3.23442643468</c:v>
                </c:pt>
                <c:pt idx="3213">
                  <c:v>429420.39461630734</c:v>
                </c:pt>
                <c:pt idx="3214">
                  <c:v>429418.60536749772</c:v>
                </c:pt>
                <c:pt idx="3215">
                  <c:v>429416.86778774398</c:v>
                </c:pt>
                <c:pt idx="3216">
                  <c:v>429425.18007035507</c:v>
                </c:pt>
                <c:pt idx="3217">
                  <c:v>429422.54396584444</c:v>
                </c:pt>
                <c:pt idx="3218">
                  <c:v>429411.95136771991</c:v>
                </c:pt>
                <c:pt idx="3219">
                  <c:v>429415.4019314223</c:v>
                </c:pt>
                <c:pt idx="3220">
                  <c:v>429418.61103824456</c:v>
                </c:pt>
                <c:pt idx="3221">
                  <c:v>429428.87147676625</c:v>
                </c:pt>
                <c:pt idx="3222">
                  <c:v>429427.18401270529</c:v>
                </c:pt>
                <c:pt idx="3223">
                  <c:v>429429.5413540763</c:v>
                </c:pt>
                <c:pt idx="3224">
                  <c:v>429417.94703647832</c:v>
                </c:pt>
                <c:pt idx="3225">
                  <c:v>429411.3942502368</c:v>
                </c:pt>
                <c:pt idx="3226">
                  <c:v>429414.59743485984</c:v>
                </c:pt>
                <c:pt idx="3227">
                  <c:v>429414.85505272355</c:v>
                </c:pt>
                <c:pt idx="3228">
                  <c:v>429412.16180899652</c:v>
                </c:pt>
                <c:pt idx="3229">
                  <c:v>429410.51628055581</c:v>
                </c:pt>
                <c:pt idx="3230">
                  <c:v>429414.91824866767</c:v>
                </c:pt>
                <c:pt idx="3231">
                  <c:v>429423.3677908344</c:v>
                </c:pt>
                <c:pt idx="3232">
                  <c:v>429421.86297874374</c:v>
                </c:pt>
                <c:pt idx="3233">
                  <c:v>429432.39852214418</c:v>
                </c:pt>
                <c:pt idx="3234">
                  <c:v>429435.97945595044</c:v>
                </c:pt>
                <c:pt idx="3235">
                  <c:v>429421.30944220151</c:v>
                </c:pt>
                <c:pt idx="3236">
                  <c:v>429419.68226642703</c:v>
                </c:pt>
                <c:pt idx="3237">
                  <c:v>429417.10531555855</c:v>
                </c:pt>
                <c:pt idx="3238">
                  <c:v>429417.5733265754</c:v>
                </c:pt>
                <c:pt idx="3239">
                  <c:v>429416.08609218313</c:v>
                </c:pt>
                <c:pt idx="3240">
                  <c:v>429416.35142665927</c:v>
                </c:pt>
                <c:pt idx="3241">
                  <c:v>429405.66699794529</c:v>
                </c:pt>
                <c:pt idx="3242">
                  <c:v>429405.02798126556</c:v>
                </c:pt>
                <c:pt idx="3243">
                  <c:v>429403.43859551818</c:v>
                </c:pt>
                <c:pt idx="3244">
                  <c:v>429413.89454589982</c:v>
                </c:pt>
                <c:pt idx="3245">
                  <c:v>429417.3979052151</c:v>
                </c:pt>
                <c:pt idx="3246">
                  <c:v>429418.94242595724</c:v>
                </c:pt>
                <c:pt idx="3247">
                  <c:v>429420.52819089673</c:v>
                </c:pt>
                <c:pt idx="3248">
                  <c:v>429420.15451872075</c:v>
                </c:pt>
                <c:pt idx="3249">
                  <c:v>429421.81973697373</c:v>
                </c:pt>
                <c:pt idx="3250">
                  <c:v>429420.52372699516</c:v>
                </c:pt>
                <c:pt idx="3251">
                  <c:v>429425.26413109741</c:v>
                </c:pt>
                <c:pt idx="3252">
                  <c:v>429421.04212594213</c:v>
                </c:pt>
                <c:pt idx="3253">
                  <c:v>429409.56379535527</c:v>
                </c:pt>
                <c:pt idx="3254">
                  <c:v>429410.12607004837</c:v>
                </c:pt>
                <c:pt idx="3255">
                  <c:v>429406.73244588292</c:v>
                </c:pt>
                <c:pt idx="3256">
                  <c:v>429405.37782579946</c:v>
                </c:pt>
                <c:pt idx="3257">
                  <c:v>429412.06251276511</c:v>
                </c:pt>
                <c:pt idx="3258">
                  <c:v>429417.78680339479</c:v>
                </c:pt>
                <c:pt idx="3259">
                  <c:v>429427.54745466367</c:v>
                </c:pt>
                <c:pt idx="3260">
                  <c:v>429426.34458900534</c:v>
                </c:pt>
                <c:pt idx="3261">
                  <c:v>429421.1736791791</c:v>
                </c:pt>
                <c:pt idx="3262">
                  <c:v>429411.74649309675</c:v>
                </c:pt>
                <c:pt idx="3263">
                  <c:v>429410.64810949605</c:v>
                </c:pt>
                <c:pt idx="3264">
                  <c:v>429414.29420473962</c:v>
                </c:pt>
                <c:pt idx="3265">
                  <c:v>429421.98017928342</c:v>
                </c:pt>
                <c:pt idx="3266">
                  <c:v>429410.70473554556</c:v>
                </c:pt>
                <c:pt idx="3267">
                  <c:v>429414.46165274363</c:v>
                </c:pt>
                <c:pt idx="3268">
                  <c:v>429411.25747958169</c:v>
                </c:pt>
                <c:pt idx="3269">
                  <c:v>429394.08629805711</c:v>
                </c:pt>
                <c:pt idx="3270">
                  <c:v>429392.945620079</c:v>
                </c:pt>
                <c:pt idx="3271">
                  <c:v>429388.84103697783</c:v>
                </c:pt>
                <c:pt idx="3272">
                  <c:v>429391.76745747484</c:v>
                </c:pt>
                <c:pt idx="3273">
                  <c:v>429405.72612149373</c:v>
                </c:pt>
                <c:pt idx="3274">
                  <c:v>429412.71696854103</c:v>
                </c:pt>
                <c:pt idx="3275">
                  <c:v>429400.44671927457</c:v>
                </c:pt>
                <c:pt idx="3276">
                  <c:v>429403.20886618178</c:v>
                </c:pt>
                <c:pt idx="3277">
                  <c:v>429402.0095742119</c:v>
                </c:pt>
                <c:pt idx="3278">
                  <c:v>429412.84384023998</c:v>
                </c:pt>
                <c:pt idx="3279">
                  <c:v>429405.71396815026</c:v>
                </c:pt>
                <c:pt idx="3280">
                  <c:v>429400.61284906149</c:v>
                </c:pt>
                <c:pt idx="3281">
                  <c:v>429400.5436634568</c:v>
                </c:pt>
                <c:pt idx="3282">
                  <c:v>429394.50609967805</c:v>
                </c:pt>
                <c:pt idx="3283">
                  <c:v>429402.49706693052</c:v>
                </c:pt>
                <c:pt idx="3284">
                  <c:v>429401.51969336841</c:v>
                </c:pt>
                <c:pt idx="3285">
                  <c:v>429410.28023518599</c:v>
                </c:pt>
                <c:pt idx="3286">
                  <c:v>429408.07819277566</c:v>
                </c:pt>
                <c:pt idx="3287">
                  <c:v>429414.9084996258</c:v>
                </c:pt>
                <c:pt idx="3288">
                  <c:v>429408.77404947346</c:v>
                </c:pt>
                <c:pt idx="3289">
                  <c:v>429405.6696524712</c:v>
                </c:pt>
                <c:pt idx="3290">
                  <c:v>429405.59745173587</c:v>
                </c:pt>
                <c:pt idx="3291">
                  <c:v>429404.55652681564</c:v>
                </c:pt>
                <c:pt idx="3292">
                  <c:v>429414.54523820564</c:v>
                </c:pt>
                <c:pt idx="3293">
                  <c:v>429420.56495407195</c:v>
                </c:pt>
                <c:pt idx="3294">
                  <c:v>429408.61204448499</c:v>
                </c:pt>
                <c:pt idx="3295">
                  <c:v>429405.68315954105</c:v>
                </c:pt>
                <c:pt idx="3296">
                  <c:v>429410.78247787466</c:v>
                </c:pt>
                <c:pt idx="3297">
                  <c:v>429403.90902642522</c:v>
                </c:pt>
                <c:pt idx="3298">
                  <c:v>429402.77040103148</c:v>
                </c:pt>
                <c:pt idx="3299">
                  <c:v>429400.66540117591</c:v>
                </c:pt>
                <c:pt idx="3300">
                  <c:v>429404.59188606997</c:v>
                </c:pt>
                <c:pt idx="3301">
                  <c:v>429407.55017291784</c:v>
                </c:pt>
                <c:pt idx="3302">
                  <c:v>429413.53814107587</c:v>
                </c:pt>
                <c:pt idx="3303">
                  <c:v>429399.55562539259</c:v>
                </c:pt>
                <c:pt idx="3304">
                  <c:v>429402.59785165585</c:v>
                </c:pt>
                <c:pt idx="3305">
                  <c:v>429401.67036159092</c:v>
                </c:pt>
                <c:pt idx="3306">
                  <c:v>429422.76877067768</c:v>
                </c:pt>
                <c:pt idx="3307">
                  <c:v>429422.89668153232</c:v>
                </c:pt>
                <c:pt idx="3308">
                  <c:v>429417.04613054934</c:v>
                </c:pt>
                <c:pt idx="3309">
                  <c:v>429411.21894464263</c:v>
                </c:pt>
                <c:pt idx="3310">
                  <c:v>429397.41542918951</c:v>
                </c:pt>
                <c:pt idx="3311">
                  <c:v>429394.63359964616</c:v>
                </c:pt>
                <c:pt idx="3312">
                  <c:v>429393.87590142753</c:v>
                </c:pt>
                <c:pt idx="3313">
                  <c:v>429406.14021103084</c:v>
                </c:pt>
                <c:pt idx="3314">
                  <c:v>429406.13992143824</c:v>
                </c:pt>
                <c:pt idx="3315">
                  <c:v>429412.16636136966</c:v>
                </c:pt>
                <c:pt idx="3316">
                  <c:v>429409.22163333243</c:v>
                </c:pt>
                <c:pt idx="3317">
                  <c:v>429410.30257147836</c:v>
                </c:pt>
                <c:pt idx="3318">
                  <c:v>429425.41044633905</c:v>
                </c:pt>
                <c:pt idx="3319">
                  <c:v>429424.54602945416</c:v>
                </c:pt>
                <c:pt idx="3320">
                  <c:v>429415.70395438425</c:v>
                </c:pt>
                <c:pt idx="3321">
                  <c:v>429404.88477525121</c:v>
                </c:pt>
                <c:pt idx="3322">
                  <c:v>429411.08873011172</c:v>
                </c:pt>
                <c:pt idx="3323">
                  <c:v>429415.31799948664</c:v>
                </c:pt>
                <c:pt idx="3324">
                  <c:v>429420.56905242609</c:v>
                </c:pt>
                <c:pt idx="3325">
                  <c:v>429417.841704791</c:v>
                </c:pt>
                <c:pt idx="3326">
                  <c:v>429417.13401566038</c:v>
                </c:pt>
                <c:pt idx="3327">
                  <c:v>429402.15935653553</c:v>
                </c:pt>
                <c:pt idx="3328">
                  <c:v>429399.49803666328</c:v>
                </c:pt>
                <c:pt idx="3329">
                  <c:v>429406.56990595168</c:v>
                </c:pt>
                <c:pt idx="3330">
                  <c:v>429407.6697368676</c:v>
                </c:pt>
                <c:pt idx="3331">
                  <c:v>429401.7945126858</c:v>
                </c:pt>
                <c:pt idx="3332">
                  <c:v>429400.9433725024</c:v>
                </c:pt>
                <c:pt idx="3333">
                  <c:v>429389.11729038996</c:v>
                </c:pt>
                <c:pt idx="3334">
                  <c:v>429383.31334047264</c:v>
                </c:pt>
                <c:pt idx="3335">
                  <c:v>429395.533209524</c:v>
                </c:pt>
                <c:pt idx="3336">
                  <c:v>429407.77785496938</c:v>
                </c:pt>
                <c:pt idx="3337">
                  <c:v>429414.04415027978</c:v>
                </c:pt>
                <c:pt idx="3338">
                  <c:v>429414.33066842175</c:v>
                </c:pt>
                <c:pt idx="3339">
                  <c:v>429413.63682270091</c:v>
                </c:pt>
                <c:pt idx="3340">
                  <c:v>429409.96270588023</c:v>
                </c:pt>
                <c:pt idx="3341">
                  <c:v>429408.3074876648</c:v>
                </c:pt>
                <c:pt idx="3342">
                  <c:v>429408.67127687967</c:v>
                </c:pt>
                <c:pt idx="3343">
                  <c:v>429410.76628441003</c:v>
                </c:pt>
                <c:pt idx="3344">
                  <c:v>429409.17465918942</c:v>
                </c:pt>
                <c:pt idx="3345">
                  <c:v>429408.31227797701</c:v>
                </c:pt>
                <c:pt idx="3346">
                  <c:v>429407.47467903822</c:v>
                </c:pt>
                <c:pt idx="3347">
                  <c:v>429402.66106305242</c:v>
                </c:pt>
                <c:pt idx="3348">
                  <c:v>429411.15740486985</c:v>
                </c:pt>
                <c:pt idx="3349">
                  <c:v>429411.38264569122</c:v>
                </c:pt>
                <c:pt idx="3350">
                  <c:v>429395.62906046672</c:v>
                </c:pt>
                <c:pt idx="3351">
                  <c:v>429392.89509473823</c:v>
                </c:pt>
                <c:pt idx="3352">
                  <c:v>429409.18369011494</c:v>
                </c:pt>
                <c:pt idx="3353">
                  <c:v>429408.49493224901</c:v>
                </c:pt>
                <c:pt idx="3354">
                  <c:v>429416.82388610038</c:v>
                </c:pt>
                <c:pt idx="3355">
                  <c:v>429414.17311347264</c:v>
                </c:pt>
                <c:pt idx="3356">
                  <c:v>429407.53968529415</c:v>
                </c:pt>
                <c:pt idx="3357">
                  <c:v>429396.92391265783</c:v>
                </c:pt>
                <c:pt idx="3358">
                  <c:v>429396.32528538548</c:v>
                </c:pt>
                <c:pt idx="3359">
                  <c:v>429410.74492496194</c:v>
                </c:pt>
                <c:pt idx="3360">
                  <c:v>429410.18289314181</c:v>
                </c:pt>
                <c:pt idx="3361">
                  <c:v>429420.34827632626</c:v>
                </c:pt>
                <c:pt idx="3362">
                  <c:v>429412.53876324254</c:v>
                </c:pt>
                <c:pt idx="3363">
                  <c:v>429410.75043080602</c:v>
                </c:pt>
                <c:pt idx="3364">
                  <c:v>429416.9853230908</c:v>
                </c:pt>
                <c:pt idx="3365">
                  <c:v>429421.24299520254</c:v>
                </c:pt>
                <c:pt idx="3366">
                  <c:v>429422.52170876582</c:v>
                </c:pt>
                <c:pt idx="3367">
                  <c:v>429421.82075170818</c:v>
                </c:pt>
                <c:pt idx="3368">
                  <c:v>429411.13964680833</c:v>
                </c:pt>
                <c:pt idx="3369">
                  <c:v>429408.47697472601</c:v>
                </c:pt>
                <c:pt idx="3370">
                  <c:v>429400.83409703814</c:v>
                </c:pt>
                <c:pt idx="3371">
                  <c:v>429396.20909243386</c:v>
                </c:pt>
                <c:pt idx="3372">
                  <c:v>429394.60227498825</c:v>
                </c:pt>
                <c:pt idx="3373">
                  <c:v>429396.01312543376</c:v>
                </c:pt>
                <c:pt idx="3374">
                  <c:v>429395.44113954401</c:v>
                </c:pt>
                <c:pt idx="3375">
                  <c:v>429409.88532020367</c:v>
                </c:pt>
                <c:pt idx="3376">
                  <c:v>429419.34691643727</c:v>
                </c:pt>
                <c:pt idx="3377">
                  <c:v>429412.8234394723</c:v>
                </c:pt>
                <c:pt idx="3378">
                  <c:v>429412.31336291786</c:v>
                </c:pt>
                <c:pt idx="3379">
                  <c:v>429419.81846263725</c:v>
                </c:pt>
                <c:pt idx="3380">
                  <c:v>429414.33850629249</c:v>
                </c:pt>
                <c:pt idx="3381">
                  <c:v>429413.87102378573</c:v>
                </c:pt>
                <c:pt idx="3382">
                  <c:v>429412.41739097796</c:v>
                </c:pt>
                <c:pt idx="3383">
                  <c:v>429410.97663785069</c:v>
                </c:pt>
                <c:pt idx="3384">
                  <c:v>429405.54849032231</c:v>
                </c:pt>
                <c:pt idx="3385">
                  <c:v>429409.13220588292</c:v>
                </c:pt>
                <c:pt idx="3386">
                  <c:v>429415.72867334803</c:v>
                </c:pt>
                <c:pt idx="3387">
                  <c:v>429421.33697229106</c:v>
                </c:pt>
                <c:pt idx="3388">
                  <c:v>429420.95639219723</c:v>
                </c:pt>
                <c:pt idx="3389">
                  <c:v>429406.29950124782</c:v>
                </c:pt>
                <c:pt idx="3390">
                  <c:v>429398.66009271838</c:v>
                </c:pt>
                <c:pt idx="3391">
                  <c:v>429403.32621844549</c:v>
                </c:pt>
                <c:pt idx="3392">
                  <c:v>429395.7163967237</c:v>
                </c:pt>
                <c:pt idx="3393">
                  <c:v>429402.12292251003</c:v>
                </c:pt>
                <c:pt idx="3394">
                  <c:v>429396.54767551651</c:v>
                </c:pt>
                <c:pt idx="3395">
                  <c:v>429395.98783149134</c:v>
                </c:pt>
                <c:pt idx="3396">
                  <c:v>429388.44444059214</c:v>
                </c:pt>
                <c:pt idx="3397">
                  <c:v>429397.91598536563</c:v>
                </c:pt>
                <c:pt idx="3398">
                  <c:v>429402.4041152412</c:v>
                </c:pt>
                <c:pt idx="3399">
                  <c:v>429406.90647109371</c:v>
                </c:pt>
                <c:pt idx="3400">
                  <c:v>429404.42306968285</c:v>
                </c:pt>
                <c:pt idx="3401">
                  <c:v>429404.95290928462</c:v>
                </c:pt>
                <c:pt idx="3402">
                  <c:v>429404.49644855695</c:v>
                </c:pt>
                <c:pt idx="3403">
                  <c:v>429401.05296255503</c:v>
                </c:pt>
                <c:pt idx="3404">
                  <c:v>429401.62191271735</c:v>
                </c:pt>
                <c:pt idx="3405">
                  <c:v>429408.20351872582</c:v>
                </c:pt>
                <c:pt idx="3406">
                  <c:v>429406.79758549202</c:v>
                </c:pt>
                <c:pt idx="3407">
                  <c:v>429404.40261945146</c:v>
                </c:pt>
                <c:pt idx="3408">
                  <c:v>429404.01886721526</c:v>
                </c:pt>
                <c:pt idx="3409">
                  <c:v>429400.64624863473</c:v>
                </c:pt>
                <c:pt idx="3410">
                  <c:v>429400.28404622659</c:v>
                </c:pt>
                <c:pt idx="3411">
                  <c:v>429407.93243694655</c:v>
                </c:pt>
                <c:pt idx="3412">
                  <c:v>429404.59151655476</c:v>
                </c:pt>
                <c:pt idx="3413">
                  <c:v>429403.25948996289</c:v>
                </c:pt>
                <c:pt idx="3414">
                  <c:v>429403.93711040088</c:v>
                </c:pt>
                <c:pt idx="3415">
                  <c:v>429403.62410388375</c:v>
                </c:pt>
                <c:pt idx="3416">
                  <c:v>429399.03359418229</c:v>
                </c:pt>
                <c:pt idx="3417">
                  <c:v>429391.7460171252</c:v>
                </c:pt>
                <c:pt idx="3418">
                  <c:v>429407.18009461288</c:v>
                </c:pt>
                <c:pt idx="3419">
                  <c:v>429410.91842070397</c:v>
                </c:pt>
                <c:pt idx="3420">
                  <c:v>429402.37702429888</c:v>
                </c:pt>
                <c:pt idx="3421">
                  <c:v>429407.85020663484</c:v>
                </c:pt>
                <c:pt idx="3422">
                  <c:v>429407.62580862193</c:v>
                </c:pt>
                <c:pt idx="3423">
                  <c:v>429402.12109678501</c:v>
                </c:pt>
                <c:pt idx="3424">
                  <c:v>429397.63043871743</c:v>
                </c:pt>
                <c:pt idx="3425">
                  <c:v>429391.15388513712</c:v>
                </c:pt>
                <c:pt idx="3426">
                  <c:v>429402.69081741886</c:v>
                </c:pt>
                <c:pt idx="3427">
                  <c:v>429418.24226942513</c:v>
                </c:pt>
                <c:pt idx="3428">
                  <c:v>429402.80684488744</c:v>
                </c:pt>
                <c:pt idx="3429">
                  <c:v>429402.38172198931</c:v>
                </c:pt>
                <c:pt idx="3430">
                  <c:v>429398.96978558198</c:v>
                </c:pt>
                <c:pt idx="3431">
                  <c:v>429406.56942474446</c:v>
                </c:pt>
                <c:pt idx="3432">
                  <c:v>429408.18126396171</c:v>
                </c:pt>
                <c:pt idx="3433">
                  <c:v>429403.80380516237</c:v>
                </c:pt>
                <c:pt idx="3434">
                  <c:v>429408.43673884118</c:v>
                </c:pt>
                <c:pt idx="3435">
                  <c:v>429411.08076873631</c:v>
                </c:pt>
                <c:pt idx="3436">
                  <c:v>429410.7348506992</c:v>
                </c:pt>
                <c:pt idx="3437">
                  <c:v>429407.39862972003</c:v>
                </c:pt>
                <c:pt idx="3438">
                  <c:v>429414.07182639407</c:v>
                </c:pt>
                <c:pt idx="3439">
                  <c:v>429409.75501761778</c:v>
                </c:pt>
                <c:pt idx="3440">
                  <c:v>429405.44656199781</c:v>
                </c:pt>
                <c:pt idx="3441">
                  <c:v>429407.14692204719</c:v>
                </c:pt>
                <c:pt idx="3442">
                  <c:v>429407.85623012186</c:v>
                </c:pt>
                <c:pt idx="3443">
                  <c:v>429407.57378842932</c:v>
                </c:pt>
                <c:pt idx="3444">
                  <c:v>429423.29936012736</c:v>
                </c:pt>
                <c:pt idx="3445">
                  <c:v>429418.03378690907</c:v>
                </c:pt>
                <c:pt idx="3446">
                  <c:v>429402.77450804372</c:v>
                </c:pt>
                <c:pt idx="3447">
                  <c:v>429399.52201243769</c:v>
                </c:pt>
                <c:pt idx="3448">
                  <c:v>429397.27746320405</c:v>
                </c:pt>
                <c:pt idx="3449">
                  <c:v>429389.75385094958</c:v>
                </c:pt>
                <c:pt idx="3450">
                  <c:v>429389.5309962171</c:v>
                </c:pt>
                <c:pt idx="3451">
                  <c:v>429392.02885292034</c:v>
                </c:pt>
                <c:pt idx="3452">
                  <c:v>429402.54123729281</c:v>
                </c:pt>
                <c:pt idx="3453">
                  <c:v>429401.35412526556</c:v>
                </c:pt>
                <c:pt idx="3454">
                  <c:v>429400.88560580346</c:v>
                </c:pt>
                <c:pt idx="3455">
                  <c:v>429396.43052966084</c:v>
                </c:pt>
                <c:pt idx="3456">
                  <c:v>429389.98823967529</c:v>
                </c:pt>
                <c:pt idx="3457">
                  <c:v>429389.55848424206</c:v>
                </c:pt>
                <c:pt idx="3458">
                  <c:v>429397.14135829429</c:v>
                </c:pt>
                <c:pt idx="3459">
                  <c:v>429400.73661294772</c:v>
                </c:pt>
                <c:pt idx="3460">
                  <c:v>429390.34322580183</c:v>
                </c:pt>
                <c:pt idx="3461">
                  <c:v>429383.96031898685</c:v>
                </c:pt>
                <c:pt idx="3462">
                  <c:v>429392.58857593226</c:v>
                </c:pt>
                <c:pt idx="3463">
                  <c:v>429396.2282748085</c:v>
                </c:pt>
                <c:pt idx="3464">
                  <c:v>429395.87801435438</c:v>
                </c:pt>
                <c:pt idx="3465">
                  <c:v>429397.53755948663</c:v>
                </c:pt>
                <c:pt idx="3466">
                  <c:v>429395.20694641693</c:v>
                </c:pt>
                <c:pt idx="3467">
                  <c:v>429395.88557868591</c:v>
                </c:pt>
                <c:pt idx="3468">
                  <c:v>429398.5735555953</c:v>
                </c:pt>
                <c:pt idx="3469">
                  <c:v>429401.27055891469</c:v>
                </c:pt>
                <c:pt idx="3470">
                  <c:v>429398.97622825921</c:v>
                </c:pt>
                <c:pt idx="3471">
                  <c:v>429398.69006057881</c:v>
                </c:pt>
                <c:pt idx="3472">
                  <c:v>429398.41217500524</c:v>
                </c:pt>
                <c:pt idx="3473">
                  <c:v>429409.14223474625</c:v>
                </c:pt>
                <c:pt idx="3474">
                  <c:v>429403.88056220446</c:v>
                </c:pt>
                <c:pt idx="3475">
                  <c:v>429403.62558526319</c:v>
                </c:pt>
                <c:pt idx="3476">
                  <c:v>429398.37814088853</c:v>
                </c:pt>
                <c:pt idx="3477">
                  <c:v>429394.1375257984</c:v>
                </c:pt>
                <c:pt idx="3478">
                  <c:v>429393.90383441688</c:v>
                </c:pt>
                <c:pt idx="3479">
                  <c:v>429401.67701445578</c:v>
                </c:pt>
                <c:pt idx="3480">
                  <c:v>429399.45706404757</c:v>
                </c:pt>
                <c:pt idx="3481">
                  <c:v>429405.24292945513</c:v>
                </c:pt>
                <c:pt idx="3482">
                  <c:v>429412.03529551852</c:v>
                </c:pt>
                <c:pt idx="3483">
                  <c:v>429416.83364958665</c:v>
                </c:pt>
                <c:pt idx="3484">
                  <c:v>429416.637679748</c:v>
                </c:pt>
                <c:pt idx="3485">
                  <c:v>429414.44708194863</c:v>
                </c:pt>
                <c:pt idx="3486">
                  <c:v>429412.26183926978</c:v>
                </c:pt>
                <c:pt idx="3487">
                  <c:v>429409.08189003816</c:v>
                </c:pt>
                <c:pt idx="3488">
                  <c:v>429403.90703670995</c:v>
                </c:pt>
                <c:pt idx="3489">
                  <c:v>429399.73708694242</c:v>
                </c:pt>
                <c:pt idx="3490">
                  <c:v>429391.57203629281</c:v>
                </c:pt>
                <c:pt idx="3491">
                  <c:v>429391.41151776136</c:v>
                </c:pt>
                <c:pt idx="3492">
                  <c:v>429391.25594267505</c:v>
                </c:pt>
                <c:pt idx="3493">
                  <c:v>429394.10481440189</c:v>
                </c:pt>
                <c:pt idx="3494">
                  <c:v>429390.95814056357</c:v>
                </c:pt>
                <c:pt idx="3495">
                  <c:v>429390.81539327971</c:v>
                </c:pt>
                <c:pt idx="3496">
                  <c:v>429403.67685692554</c:v>
                </c:pt>
                <c:pt idx="3497">
                  <c:v>429416.54285732313</c:v>
                </c:pt>
                <c:pt idx="3498">
                  <c:v>429416.4126997664</c:v>
                </c:pt>
                <c:pt idx="3499">
                  <c:v>429409.285701613</c:v>
                </c:pt>
                <c:pt idx="3500">
                  <c:v>429408.87620504654</c:v>
                </c:pt>
                <c:pt idx="3501">
                  <c:v>429411.47870782524</c:v>
                </c:pt>
                <c:pt idx="3502">
                  <c:v>429411.37851180561</c:v>
                </c:pt>
                <c:pt idx="3503">
                  <c:v>429406.28106618801</c:v>
                </c:pt>
                <c:pt idx="3504">
                  <c:v>429403.9003933777</c:v>
                </c:pt>
                <c:pt idx="3505">
                  <c:v>429403.53071957052</c:v>
                </c:pt>
                <c:pt idx="3506">
                  <c:v>429405.1717001567</c:v>
                </c:pt>
                <c:pt idx="3507">
                  <c:v>429404.10880515794</c:v>
                </c:pt>
                <c:pt idx="3508">
                  <c:v>429409.76182409702</c:v>
                </c:pt>
                <c:pt idx="3509">
                  <c:v>429412.4250363044</c:v>
                </c:pt>
                <c:pt idx="3510">
                  <c:v>429399.09776143683</c:v>
                </c:pt>
                <c:pt idx="3511">
                  <c:v>429391.77921332855</c:v>
                </c:pt>
                <c:pt idx="3512">
                  <c:v>429391.47000465472</c:v>
                </c:pt>
                <c:pt idx="3513">
                  <c:v>429395.16990657366</c:v>
                </c:pt>
                <c:pt idx="3514">
                  <c:v>429403.87854300009</c:v>
                </c:pt>
                <c:pt idx="3515">
                  <c:v>429403.59570204507</c:v>
                </c:pt>
                <c:pt idx="3516">
                  <c:v>429393.32061252638</c:v>
                </c:pt>
                <c:pt idx="3517">
                  <c:v>429393.05301496654</c:v>
                </c:pt>
                <c:pt idx="3518">
                  <c:v>429404.79343435186</c:v>
                </c:pt>
                <c:pt idx="3519">
                  <c:v>429404.54171545559</c:v>
                </c:pt>
                <c:pt idx="3520">
                  <c:v>429410.29676194157</c:v>
                </c:pt>
                <c:pt idx="3521">
                  <c:v>429408.05902786826</c:v>
                </c:pt>
                <c:pt idx="3522">
                  <c:v>429409.82780695654</c:v>
                </c:pt>
                <c:pt idx="3523">
                  <c:v>429417.60333730071</c:v>
                </c:pt>
                <c:pt idx="3524">
                  <c:v>429411.38549684838</c:v>
                </c:pt>
                <c:pt idx="3525">
                  <c:v>429406.1733988027</c:v>
                </c:pt>
                <c:pt idx="3526">
                  <c:v>429405.9673958589</c:v>
                </c:pt>
                <c:pt idx="3527">
                  <c:v>429405.76745145285</c:v>
                </c:pt>
                <c:pt idx="3528">
                  <c:v>429403.57322271762</c:v>
                </c:pt>
                <c:pt idx="3529">
                  <c:v>429403.38447837083</c:v>
                </c:pt>
                <c:pt idx="3530">
                  <c:v>429402.20119569841</c:v>
                </c:pt>
                <c:pt idx="3531">
                  <c:v>429409.02311873232</c:v>
                </c:pt>
                <c:pt idx="3532">
                  <c:v>429407.85039724264</c:v>
                </c:pt>
                <c:pt idx="3533">
                  <c:v>429407.68235250749</c:v>
                </c:pt>
                <c:pt idx="3534">
                  <c:v>429408.5191434038</c:v>
                </c:pt>
                <c:pt idx="3535">
                  <c:v>429414.36063198152</c:v>
                </c:pt>
                <c:pt idx="3536">
                  <c:v>429404.20681379631</c:v>
                </c:pt>
                <c:pt idx="3537">
                  <c:v>429401.05688030558</c:v>
                </c:pt>
                <c:pt idx="3538">
                  <c:v>429409.91145087039</c:v>
                </c:pt>
                <c:pt idx="3539">
                  <c:v>429411.77055840305</c:v>
                </c:pt>
                <c:pt idx="3540">
                  <c:v>429411.63347638439</c:v>
                </c:pt>
                <c:pt idx="3541">
                  <c:v>429406.50025054981</c:v>
                </c:pt>
                <c:pt idx="3542">
                  <c:v>429406.37067592028</c:v>
                </c:pt>
                <c:pt idx="3543">
                  <c:v>429405.24495756021</c:v>
                </c:pt>
                <c:pt idx="3544">
                  <c:v>429415.12280133768</c:v>
                </c:pt>
                <c:pt idx="3545">
                  <c:v>429415.0044750754</c:v>
                </c:pt>
                <c:pt idx="3546">
                  <c:v>429405.88922953437</c:v>
                </c:pt>
                <c:pt idx="3547">
                  <c:v>429405.77700275549</c:v>
                </c:pt>
                <c:pt idx="3548">
                  <c:v>429406.66825172573</c:v>
                </c:pt>
                <c:pt idx="3549">
                  <c:v>429406.56263902853</c:v>
                </c:pt>
                <c:pt idx="3550">
                  <c:v>429410.46001512598</c:v>
                </c:pt>
                <c:pt idx="3551">
                  <c:v>429419.36044417071</c:v>
                </c:pt>
                <c:pt idx="3552">
                  <c:v>429425.97827933735</c:v>
                </c:pt>
                <c:pt idx="3553">
                  <c:v>429416.89256256522</c:v>
                </c:pt>
                <c:pt idx="3554">
                  <c:v>429416.80883933359</c:v>
                </c:pt>
                <c:pt idx="3555">
                  <c:v>429406.7277658392</c:v>
                </c:pt>
                <c:pt idx="3556">
                  <c:v>429411.6487182384</c:v>
                </c:pt>
                <c:pt idx="3557">
                  <c:v>429416.57235825207</c:v>
                </c:pt>
                <c:pt idx="3558">
                  <c:v>429410.49818361423</c:v>
                </c:pt>
                <c:pt idx="3559">
                  <c:v>429405.42581493064</c:v>
                </c:pt>
                <c:pt idx="3560">
                  <c:v>429405.35553916643</c:v>
                </c:pt>
                <c:pt idx="3561">
                  <c:v>429406.28741159156</c:v>
                </c:pt>
                <c:pt idx="3562">
                  <c:v>429417.22125941684</c:v>
                </c:pt>
                <c:pt idx="3563">
                  <c:v>429413.15728294663</c:v>
                </c:pt>
                <c:pt idx="3564">
                  <c:v>429408.09471607656</c:v>
                </c:pt>
                <c:pt idx="3565">
                  <c:v>429421.03390618064</c:v>
                </c:pt>
                <c:pt idx="3566">
                  <c:v>429409.97533888236</c:v>
                </c:pt>
                <c:pt idx="3567">
                  <c:v>429397.9177779656</c:v>
                </c:pt>
                <c:pt idx="3568">
                  <c:v>429397.86182650662</c:v>
                </c:pt>
                <c:pt idx="3569">
                  <c:v>429407.80780214246</c:v>
                </c:pt>
                <c:pt idx="3570">
                  <c:v>429418.75560106308</c:v>
                </c:pt>
                <c:pt idx="3571">
                  <c:v>429417.70492621564</c:v>
                </c:pt>
                <c:pt idx="3572">
                  <c:v>429415.65537292208</c:v>
                </c:pt>
                <c:pt idx="3573">
                  <c:v>429427.6072071793</c:v>
                </c:pt>
                <c:pt idx="3574">
                  <c:v>429427.56080421776</c:v>
                </c:pt>
                <c:pt idx="3575">
                  <c:v>429428.51540363161</c:v>
                </c:pt>
                <c:pt idx="3576">
                  <c:v>429413.47132793354</c:v>
                </c:pt>
                <c:pt idx="3577">
                  <c:v>429399.42807189567</c:v>
                </c:pt>
                <c:pt idx="3578">
                  <c:v>429404.10052525171</c:v>
                </c:pt>
                <c:pt idx="3579">
                  <c:v>429406.78284507425</c:v>
                </c:pt>
                <c:pt idx="3580">
                  <c:v>429402.47419622989</c:v>
                </c:pt>
                <c:pt idx="3581">
                  <c:v>429402.17419152072</c:v>
                </c:pt>
                <c:pt idx="3582">
                  <c:v>429410.88286725967</c:v>
                </c:pt>
                <c:pt idx="3583">
                  <c:v>429417.60009947419</c:v>
                </c:pt>
                <c:pt idx="3584">
                  <c:v>429410.32536718674</c:v>
                </c:pt>
                <c:pt idx="3585">
                  <c:v>429398.05814740527</c:v>
                </c:pt>
                <c:pt idx="3586">
                  <c:v>429402.79844678927</c:v>
                </c:pt>
                <c:pt idx="3587">
                  <c:v>429409.54657571932</c:v>
                </c:pt>
                <c:pt idx="3588">
                  <c:v>429409.30195297417</c:v>
                </c:pt>
                <c:pt idx="3589">
                  <c:v>429403.0641618899</c:v>
                </c:pt>
                <c:pt idx="3590">
                  <c:v>429404.83303158387</c:v>
                </c:pt>
                <c:pt idx="3591">
                  <c:v>429405.60868945863</c:v>
                </c:pt>
                <c:pt idx="3592">
                  <c:v>429411.39073868684</c:v>
                </c:pt>
                <c:pt idx="3593">
                  <c:v>429417.1791290447</c:v>
                </c:pt>
                <c:pt idx="3594">
                  <c:v>429410.97356933821</c:v>
                </c:pt>
                <c:pt idx="3595">
                  <c:v>429410.77362800617</c:v>
                </c:pt>
                <c:pt idx="3596">
                  <c:v>429408.57952932944</c:v>
                </c:pt>
                <c:pt idx="3597">
                  <c:v>429412.39093702263</c:v>
                </c:pt>
                <c:pt idx="3598">
                  <c:v>429419.20786036563</c:v>
                </c:pt>
                <c:pt idx="3599">
                  <c:v>429397.0300792901</c:v>
                </c:pt>
                <c:pt idx="3600">
                  <c:v>429402.85679033987</c:v>
                </c:pt>
                <c:pt idx="3601">
                  <c:v>429415.68901568896</c:v>
                </c:pt>
                <c:pt idx="3602">
                  <c:v>429415.52617725107</c:v>
                </c:pt>
                <c:pt idx="3603">
                  <c:v>429398.36773881549</c:v>
                </c:pt>
                <c:pt idx="3604">
                  <c:v>429394.21349683742</c:v>
                </c:pt>
                <c:pt idx="3605">
                  <c:v>429403.06391211838</c:v>
                </c:pt>
                <c:pt idx="3606">
                  <c:v>429404.91885132086</c:v>
                </c:pt>
                <c:pt idx="3607">
                  <c:v>429404.77780548058</c:v>
                </c:pt>
                <c:pt idx="3608">
                  <c:v>429415.64075376734</c:v>
                </c:pt>
                <c:pt idx="3609">
                  <c:v>429415.50782419706</c:v>
                </c:pt>
                <c:pt idx="3610">
                  <c:v>429411.3784929812</c:v>
                </c:pt>
                <c:pt idx="3611">
                  <c:v>429416.25278495398</c:v>
                </c:pt>
                <c:pt idx="3612">
                  <c:v>429420.1308322734</c:v>
                </c:pt>
                <c:pt idx="3613">
                  <c:v>429415.01234813716</c:v>
                </c:pt>
                <c:pt idx="3614">
                  <c:v>429411.89709052886</c:v>
                </c:pt>
                <c:pt idx="3615">
                  <c:v>429403.78516127879</c:v>
                </c:pt>
                <c:pt idx="3616">
                  <c:v>429403.67634242546</c:v>
                </c:pt>
                <c:pt idx="3617">
                  <c:v>429404.57077116275</c:v>
                </c:pt>
                <c:pt idx="3618">
                  <c:v>429405.46823435242</c:v>
                </c:pt>
                <c:pt idx="3619">
                  <c:v>429409.36862818606</c:v>
                </c:pt>
                <c:pt idx="3620">
                  <c:v>429410.27192003105</c:v>
                </c:pt>
                <c:pt idx="3621">
                  <c:v>429406.17792586697</c:v>
                </c:pt>
                <c:pt idx="3622">
                  <c:v>429399.08653411194</c:v>
                </c:pt>
                <c:pt idx="3623">
                  <c:v>429398.99770307518</c:v>
                </c:pt>
                <c:pt idx="3624">
                  <c:v>429402.91152495251</c:v>
                </c:pt>
                <c:pt idx="3625">
                  <c:v>429407.8278755222</c:v>
                </c:pt>
                <c:pt idx="3626">
                  <c:v>429405.74663401715</c:v>
                </c:pt>
                <c:pt idx="3627">
                  <c:v>429412.66760162025</c:v>
                </c:pt>
                <c:pt idx="3628">
                  <c:v>429407.59097276622</c:v>
                </c:pt>
                <c:pt idx="3629">
                  <c:v>429404.51634272822</c:v>
                </c:pt>
                <c:pt idx="3630">
                  <c:v>429404.44387598732</c:v>
                </c:pt>
                <c:pt idx="3631">
                  <c:v>429417.37352696585</c:v>
                </c:pt>
                <c:pt idx="3632">
                  <c:v>429409.30539374892</c:v>
                </c:pt>
                <c:pt idx="3633">
                  <c:v>429403.23888108699</c:v>
                </c:pt>
                <c:pt idx="3634">
                  <c:v>429417.17429811577</c:v>
                </c:pt>
                <c:pt idx="3635">
                  <c:v>429414.11187009246</c:v>
                </c:pt>
                <c:pt idx="3636">
                  <c:v>429411.05096692982</c:v>
                </c:pt>
                <c:pt idx="3637">
                  <c:v>429410.99180325808</c:v>
                </c:pt>
                <c:pt idx="3638">
                  <c:v>429416.93437534437</c:v>
                </c:pt>
                <c:pt idx="3639">
                  <c:v>429395.87868001417</c:v>
                </c:pt>
                <c:pt idx="3640">
                  <c:v>429397.82416794228</c:v>
                </c:pt>
                <c:pt idx="3641">
                  <c:v>429417.77155504486</c:v>
                </c:pt>
                <c:pt idx="3642">
                  <c:v>429417.72071715188</c:v>
                </c:pt>
                <c:pt idx="3643">
                  <c:v>429415.67103822064</c:v>
                </c:pt>
                <c:pt idx="3644">
                  <c:v>429415.62274901097</c:v>
                </c:pt>
                <c:pt idx="3645">
                  <c:v>429410.57586878893</c:v>
                </c:pt>
                <c:pt idx="3646">
                  <c:v>429414.53025412018</c:v>
                </c:pt>
                <c:pt idx="3647">
                  <c:v>429420.48607410409</c:v>
                </c:pt>
                <c:pt idx="3648">
                  <c:v>429421.44318716024</c:v>
                </c:pt>
                <c:pt idx="3649">
                  <c:v>429415.40145435411</c:v>
                </c:pt>
                <c:pt idx="3650">
                  <c:v>429415.36081221735</c:v>
                </c:pt>
                <c:pt idx="3651">
                  <c:v>429401.32141675567</c:v>
                </c:pt>
                <c:pt idx="3652">
                  <c:v>429404.28294411371</c:v>
                </c:pt>
                <c:pt idx="3653">
                  <c:v>429425.24581188121</c:v>
                </c:pt>
                <c:pt idx="3654">
                  <c:v>429425.2100007885</c:v>
                </c:pt>
                <c:pt idx="3655">
                  <c:v>429421.17491831741</c:v>
                </c:pt>
                <c:pt idx="3656">
                  <c:v>429410.14078105584</c:v>
                </c:pt>
                <c:pt idx="3657">
                  <c:v>429410.10751807323</c:v>
                </c:pt>
                <c:pt idx="3658">
                  <c:v>429396.07535843854</c:v>
                </c:pt>
                <c:pt idx="3659">
                  <c:v>429409.75859786296</c:v>
                </c:pt>
                <c:pt idx="3660">
                  <c:v>429424.45127236046</c:v>
                </c:pt>
                <c:pt idx="3661">
                  <c:v>429425.15274229046</c:v>
                </c:pt>
                <c:pt idx="3662">
                  <c:v>429416.14787811012</c:v>
                </c:pt>
                <c:pt idx="3663">
                  <c:v>429413.14302671835</c:v>
                </c:pt>
                <c:pt idx="3664">
                  <c:v>429412.85308067797</c:v>
                </c:pt>
                <c:pt idx="3665">
                  <c:v>429414.57145931222</c:v>
                </c:pt>
                <c:pt idx="3666">
                  <c:v>429419.58321083046</c:v>
                </c:pt>
                <c:pt idx="3667">
                  <c:v>429412.59466783737</c:v>
                </c:pt>
                <c:pt idx="3668">
                  <c:v>429406.32035484462</c:v>
                </c:pt>
                <c:pt idx="3669">
                  <c:v>429418.05389546958</c:v>
                </c:pt>
                <c:pt idx="3670">
                  <c:v>429420.79525981308</c:v>
                </c:pt>
                <c:pt idx="3671">
                  <c:v>429420.829199008</c:v>
                </c:pt>
                <c:pt idx="3672">
                  <c:v>429424.57685527793</c:v>
                </c:pt>
                <c:pt idx="3673">
                  <c:v>429419.61704541766</c:v>
                </c:pt>
                <c:pt idx="3674">
                  <c:v>429418.37071338482</c:v>
                </c:pt>
                <c:pt idx="3675">
                  <c:v>429417.13146407437</c:v>
                </c:pt>
                <c:pt idx="3676">
                  <c:v>429408.89905501762</c:v>
                </c:pt>
                <c:pt idx="3677">
                  <c:v>429406.67322155036</c:v>
                </c:pt>
                <c:pt idx="3678">
                  <c:v>429406.45390395046</c:v>
                </c:pt>
                <c:pt idx="3679">
                  <c:v>429417.52612503455</c:v>
                </c:pt>
                <c:pt idx="3680">
                  <c:v>429421.59639308753</c:v>
                </c:pt>
                <c:pt idx="3681">
                  <c:v>429416.37933168834</c:v>
                </c:pt>
                <c:pt idx="3682">
                  <c:v>429414.16838883364</c:v>
                </c:pt>
                <c:pt idx="3683">
                  <c:v>429411.96350437152</c:v>
                </c:pt>
                <c:pt idx="3684">
                  <c:v>429409.76447738719</c:v>
                </c:pt>
                <c:pt idx="3685">
                  <c:v>429409.85637694015</c:v>
                </c:pt>
                <c:pt idx="3686">
                  <c:v>429407.94567077578</c:v>
                </c:pt>
                <c:pt idx="3687">
                  <c:v>429415.03239589056</c:v>
                </c:pt>
                <c:pt idx="3688">
                  <c:v>429406.83148089674</c:v>
                </c:pt>
                <c:pt idx="3689">
                  <c:v>429395.92141410057</c:v>
                </c:pt>
                <c:pt idx="3690">
                  <c:v>429408.72351525567</c:v>
                </c:pt>
                <c:pt idx="3691">
                  <c:v>429412.81671043625</c:v>
                </c:pt>
                <c:pt idx="3692">
                  <c:v>429412.9071724469</c:v>
                </c:pt>
                <c:pt idx="3693">
                  <c:v>429404.99501642125</c:v>
                </c:pt>
                <c:pt idx="3694">
                  <c:v>429413.79503874446</c:v>
                </c:pt>
                <c:pt idx="3695">
                  <c:v>429420.60092122952</c:v>
                </c:pt>
                <c:pt idx="3696">
                  <c:v>429417.41233408736</c:v>
                </c:pt>
                <c:pt idx="3697">
                  <c:v>429406.22905615898</c:v>
                </c:pt>
                <c:pt idx="3698">
                  <c:v>429404.05095576454</c:v>
                </c:pt>
                <c:pt idx="3699">
                  <c:v>429404.16323635733</c:v>
                </c:pt>
                <c:pt idx="3700">
                  <c:v>429418.2723271859</c:v>
                </c:pt>
                <c:pt idx="3701">
                  <c:v>429412.09318720992</c:v>
                </c:pt>
                <c:pt idx="3702">
                  <c:v>429407.91901046311</c:v>
                </c:pt>
                <c:pt idx="3703">
                  <c:v>429415.74982852256</c:v>
                </c:pt>
                <c:pt idx="3704">
                  <c:v>429410.58556939871</c:v>
                </c:pt>
                <c:pt idx="3705">
                  <c:v>429408.7111255565</c:v>
                </c:pt>
                <c:pt idx="3706">
                  <c:v>429408.83311747242</c:v>
                </c:pt>
                <c:pt idx="3707">
                  <c:v>429417.95163926226</c:v>
                </c:pt>
                <c:pt idx="3708">
                  <c:v>429418.78162318736</c:v>
                </c:pt>
                <c:pt idx="3709">
                  <c:v>429409.61640508048</c:v>
                </c:pt>
                <c:pt idx="3710">
                  <c:v>429416.74105191533</c:v>
                </c:pt>
                <c:pt idx="3711">
                  <c:v>429423.86225637828</c:v>
                </c:pt>
                <c:pt idx="3712">
                  <c:v>429417.98000257224</c:v>
                </c:pt>
                <c:pt idx="3713">
                  <c:v>429418.09428747377</c:v>
                </c:pt>
                <c:pt idx="3714">
                  <c:v>429413.92012711312</c:v>
                </c:pt>
                <c:pt idx="3715">
                  <c:v>429408.03613380599</c:v>
                </c:pt>
                <c:pt idx="3716">
                  <c:v>429402.14881135611</c:v>
                </c:pt>
                <c:pt idx="3717">
                  <c:v>429411.9730464468</c:v>
                </c:pt>
                <c:pt idx="3718">
                  <c:v>429415.80242397438</c:v>
                </c:pt>
                <c:pt idx="3719">
                  <c:v>429410.63663304003</c:v>
                </c:pt>
                <c:pt idx="3720">
                  <c:v>429410.76073038077</c:v>
                </c:pt>
                <c:pt idx="3721">
                  <c:v>429400.59610436839</c:v>
                </c:pt>
                <c:pt idx="3722">
                  <c:v>429393.4361120562</c:v>
                </c:pt>
                <c:pt idx="3723">
                  <c:v>429410.28071519663</c:v>
                </c:pt>
                <c:pt idx="3724">
                  <c:v>429423.12991950184</c:v>
                </c:pt>
                <c:pt idx="3725">
                  <c:v>429422.98340515356</c:v>
                </c:pt>
                <c:pt idx="3726">
                  <c:v>429422.8409953388</c:v>
                </c:pt>
                <c:pt idx="3727">
                  <c:v>429420.7026558856</c:v>
                </c:pt>
                <c:pt idx="3728">
                  <c:v>429418.56825868104</c:v>
                </c:pt>
                <c:pt idx="3729">
                  <c:v>429420.43770307698</c:v>
                </c:pt>
                <c:pt idx="3730">
                  <c:v>429413.31090137013</c:v>
                </c:pt>
                <c:pt idx="3731">
                  <c:v>429411.18767505407</c:v>
                </c:pt>
                <c:pt idx="3732">
                  <c:v>429415.06799781433</c:v>
                </c:pt>
                <c:pt idx="3733">
                  <c:v>429414.95177173597</c:v>
                </c:pt>
                <c:pt idx="3734">
                  <c:v>429403.8388471115</c:v>
                </c:pt>
                <c:pt idx="3735">
                  <c:v>429399.72909718094</c:v>
                </c:pt>
                <c:pt idx="3736">
                  <c:v>429408.62251792592</c:v>
                </c:pt>
                <c:pt idx="3737">
                  <c:v>429413.51904391369</c:v>
                </c:pt>
                <c:pt idx="3738">
                  <c:v>429425.41850837925</c:v>
                </c:pt>
                <c:pt idx="3739">
                  <c:v>429416.32087526342</c:v>
                </c:pt>
                <c:pt idx="3740">
                  <c:v>429416.22594392538</c:v>
                </c:pt>
                <c:pt idx="3741">
                  <c:v>429398.13376286236</c:v>
                </c:pt>
                <c:pt idx="3742">
                  <c:v>429409.04414581659</c:v>
                </c:pt>
                <c:pt idx="3743">
                  <c:v>429420.95720198506</c:v>
                </c:pt>
                <c:pt idx="3744">
                  <c:v>429409.87274532189</c:v>
                </c:pt>
                <c:pt idx="3745">
                  <c:v>429404.79061855731</c:v>
                </c:pt>
                <c:pt idx="3746">
                  <c:v>429414.71086078521</c:v>
                </c:pt>
                <c:pt idx="3747">
                  <c:v>429414.63343349914</c:v>
                </c:pt>
                <c:pt idx="3748">
                  <c:v>429417.55818505393</c:v>
                </c:pt>
                <c:pt idx="3749">
                  <c:v>429423.48509655875</c:v>
                </c:pt>
                <c:pt idx="3750">
                  <c:v>429429.41410573001</c:v>
                </c:pt>
                <c:pt idx="3751">
                  <c:v>429417.34514305473</c:v>
                </c:pt>
                <c:pt idx="3752">
                  <c:v>429417.27809792757</c:v>
                </c:pt>
                <c:pt idx="3753">
                  <c:v>429408.21300381143</c:v>
                </c:pt>
                <c:pt idx="3754">
                  <c:v>429408.14974499994</c:v>
                </c:pt>
                <c:pt idx="3755">
                  <c:v>429395.08831872389</c:v>
                </c:pt>
                <c:pt idx="3756">
                  <c:v>429411.02861390269</c:v>
                </c:pt>
                <c:pt idx="3757">
                  <c:v>429420.97068954795</c:v>
                </c:pt>
                <c:pt idx="3758">
                  <c:v>429416.91440451966</c:v>
                </c:pt>
                <c:pt idx="3759">
                  <c:v>429403.85969373886</c:v>
                </c:pt>
                <c:pt idx="3760">
                  <c:v>429403.8065257424</c:v>
                </c:pt>
                <c:pt idx="3761">
                  <c:v>429403.75490719709</c:v>
                </c:pt>
                <c:pt idx="3762">
                  <c:v>429420.70476366585</c:v>
                </c:pt>
                <c:pt idx="3763">
                  <c:v>429419.65608914307</c:v>
                </c:pt>
                <c:pt idx="3764">
                  <c:v>429406.60876728327</c:v>
                </c:pt>
                <c:pt idx="3765">
                  <c:v>429409.56277362292</c:v>
                </c:pt>
                <c:pt idx="3766">
                  <c:v>429420.51812615845</c:v>
                </c:pt>
                <c:pt idx="3767">
                  <c:v>429429.47476946603</c:v>
                </c:pt>
                <c:pt idx="3768">
                  <c:v>429429.43264740217</c:v>
                </c:pt>
                <c:pt idx="3769">
                  <c:v>429429.39171240287</c:v>
                </c:pt>
                <c:pt idx="3770">
                  <c:v>429416.35194709984</c:v>
                </c:pt>
                <c:pt idx="3771">
                  <c:v>429417.31329614489</c:v>
                </c:pt>
                <c:pt idx="3772">
                  <c:v>429425.27577317343</c:v>
                </c:pt>
                <c:pt idx="3773">
                  <c:v>429421.2393334838</c:v>
                </c:pt>
                <c:pt idx="3774">
                  <c:v>429413.20391611394</c:v>
                </c:pt>
                <c:pt idx="3775">
                  <c:v>429413.16950493248</c:v>
                </c:pt>
                <c:pt idx="3776">
                  <c:v>429412.13608902879</c:v>
                </c:pt>
                <c:pt idx="3777">
                  <c:v>429419.10362653143</c:v>
                </c:pt>
                <c:pt idx="3778">
                  <c:v>429413.07210266538</c:v>
                </c:pt>
                <c:pt idx="3779">
                  <c:v>429411.04146189609</c:v>
                </c:pt>
                <c:pt idx="3780">
                  <c:v>429414.01170207263</c:v>
                </c:pt>
                <c:pt idx="3781">
                  <c:v>429407.9827989795</c:v>
                </c:pt>
                <c:pt idx="3782">
                  <c:v>429407.95471061056</c:v>
                </c:pt>
                <c:pt idx="3783">
                  <c:v>429421.92743218027</c:v>
                </c:pt>
                <c:pt idx="3784">
                  <c:v>429423.90094938409</c:v>
                </c:pt>
                <c:pt idx="3785">
                  <c:v>429414.87520934403</c:v>
                </c:pt>
                <c:pt idx="3786">
                  <c:v>429414.85019271099</c:v>
                </c:pt>
                <c:pt idx="3787">
                  <c:v>429415.82590071001</c:v>
                </c:pt>
                <c:pt idx="3788">
                  <c:v>429417.80230384041</c:v>
                </c:pt>
                <c:pt idx="3789">
                  <c:v>429417.77938217984</c:v>
                </c:pt>
                <c:pt idx="3790">
                  <c:v>429413.75711346156</c:v>
                </c:pt>
                <c:pt idx="3791">
                  <c:v>429413.73547725199</c:v>
                </c:pt>
                <c:pt idx="3792">
                  <c:v>429413.71446303208</c:v>
                </c:pt>
                <c:pt idx="3793">
                  <c:v>429410.69404925132</c:v>
                </c:pt>
                <c:pt idx="3794">
                  <c:v>429409.67421615549</c:v>
                </c:pt>
                <c:pt idx="3795">
                  <c:v>429406.65495150496</c:v>
                </c:pt>
                <c:pt idx="3796">
                  <c:v>429406.63623569085</c:v>
                </c:pt>
                <c:pt idx="3797">
                  <c:v>429405.61805709108</c:v>
                </c:pt>
                <c:pt idx="3798">
                  <c:v>429411.60039713368</c:v>
                </c:pt>
                <c:pt idx="3799">
                  <c:v>429411.5832470337</c:v>
                </c:pt>
                <c:pt idx="3800">
                  <c:v>429422.56658246543</c:v>
                </c:pt>
                <c:pt idx="3801">
                  <c:v>429426.55040182185</c:v>
                </c:pt>
                <c:pt idx="3802">
                  <c:v>429426.53467847436</c:v>
                </c:pt>
                <c:pt idx="3803">
                  <c:v>429412.51940163772</c:v>
                </c:pt>
                <c:pt idx="3804">
                  <c:v>429415.50455223012</c:v>
                </c:pt>
                <c:pt idx="3805">
                  <c:v>429423.49013806507</c:v>
                </c:pt>
                <c:pt idx="3806">
                  <c:v>429423.4761387516</c:v>
                </c:pt>
                <c:pt idx="3807">
                  <c:v>429417.46253454249</c:v>
                </c:pt>
                <c:pt idx="3808">
                  <c:v>429410.44931557734</c:v>
                </c:pt>
                <c:pt idx="3809">
                  <c:v>429410.43647384853</c:v>
                </c:pt>
                <c:pt idx="3810">
                  <c:v>429415.42400296143</c:v>
                </c:pt>
                <c:pt idx="3811">
                  <c:v>429427.41189104115</c:v>
                </c:pt>
                <c:pt idx="3812">
                  <c:v>429422.40012870735</c:v>
                </c:pt>
                <c:pt idx="3813">
                  <c:v>429406.38869379036</c:v>
                </c:pt>
                <c:pt idx="3814">
                  <c:v>429413.37758033356</c:v>
                </c:pt>
                <c:pt idx="3815">
                  <c:v>429427.36679546663</c:v>
                </c:pt>
                <c:pt idx="3816">
                  <c:v>429427.3563218558</c:v>
                </c:pt>
                <c:pt idx="3817">
                  <c:v>429410.34614109423</c:v>
                </c:pt>
                <c:pt idx="3818">
                  <c:v>429413.33624387998</c:v>
                </c:pt>
                <c:pt idx="3819">
                  <c:v>429421.32663804811</c:v>
                </c:pt>
                <c:pt idx="3820">
                  <c:v>429413.31730867643</c:v>
                </c:pt>
                <c:pt idx="3821">
                  <c:v>429415.30823943944</c:v>
                </c:pt>
                <c:pt idx="3822">
                  <c:v>429419.29943326459</c:v>
                </c:pt>
                <c:pt idx="3823">
                  <c:v>429419.29087942548</c:v>
                </c:pt>
                <c:pt idx="3824">
                  <c:v>429423.28256849339</c:v>
                </c:pt>
                <c:pt idx="3825">
                  <c:v>429420.2744964314</c:v>
                </c:pt>
                <c:pt idx="3826">
                  <c:v>429414.26665256772</c:v>
                </c:pt>
                <c:pt idx="3827">
                  <c:v>429415.25903185067</c:v>
                </c:pt>
                <c:pt idx="3828">
                  <c:v>429416.25163119129</c:v>
                </c:pt>
                <c:pt idx="3829">
                  <c:v>429411.24444197415</c:v>
                </c:pt>
                <c:pt idx="3830">
                  <c:v>429411.23745632876</c:v>
                </c:pt>
                <c:pt idx="3831">
                  <c:v>429416.23067180137</c:v>
                </c:pt>
                <c:pt idx="3832">
                  <c:v>429413.22408255952</c:v>
                </c:pt>
                <c:pt idx="3833">
                  <c:v>429411.21767930797</c:v>
                </c:pt>
                <c:pt idx="3834">
                  <c:v>429413.21145930496</c:v>
                </c:pt>
                <c:pt idx="3835">
                  <c:v>429416.20541808975</c:v>
                </c:pt>
                <c:pt idx="3836">
                  <c:v>429418.19954972452</c:v>
                </c:pt>
                <c:pt idx="3837">
                  <c:v>429418.19384875864</c:v>
                </c:pt>
                <c:pt idx="3838">
                  <c:v>429406.18831018207</c:v>
                </c:pt>
                <c:pt idx="3839">
                  <c:v>429402.18292703445</c:v>
                </c:pt>
                <c:pt idx="3840">
                  <c:v>429410.17769959901</c:v>
                </c:pt>
                <c:pt idx="3841">
                  <c:v>429413.17262420658</c:v>
                </c:pt>
                <c:pt idx="3842">
                  <c:v>429419.8825981649</c:v>
                </c:pt>
                <c:pt idx="3843">
                  <c:v>429424.60086055327</c:v>
                </c:pt>
                <c:pt idx="3844">
                  <c:v>429424.32717520866</c:v>
                </c:pt>
                <c:pt idx="3845">
                  <c:v>429422.06131751632</c:v>
                </c:pt>
                <c:pt idx="3846">
                  <c:v>429412.51799555944</c:v>
                </c:pt>
                <c:pt idx="3847">
                  <c:v>429414.99024031305</c:v>
                </c:pt>
                <c:pt idx="3848">
                  <c:v>429417.47755819937</c:v>
                </c:pt>
                <c:pt idx="3849">
                  <c:v>429422.97953962494</c:v>
                </c:pt>
                <c:pt idx="3850">
                  <c:v>429423.49575108668</c:v>
                </c:pt>
                <c:pt idx="3851">
                  <c:v>429422.74081049702</c:v>
                </c:pt>
                <c:pt idx="3852">
                  <c:v>429412.00748778431</c:v>
                </c:pt>
                <c:pt idx="3853">
                  <c:v>429408.29523048259</c:v>
                </c:pt>
                <c:pt idx="3854">
                  <c:v>429420.3183715787</c:v>
                </c:pt>
                <c:pt idx="3855">
                  <c:v>429425.36934751394</c:v>
                </c:pt>
                <c:pt idx="3856">
                  <c:v>429423.44754804194</c:v>
                </c:pt>
                <c:pt idx="3857">
                  <c:v>429417.55221830029</c:v>
                </c:pt>
                <c:pt idx="3858">
                  <c:v>429416.6825847716</c:v>
                </c:pt>
                <c:pt idx="3859">
                  <c:v>429415.83779545559</c:v>
                </c:pt>
                <c:pt idx="3860">
                  <c:v>429414.73236126668</c:v>
                </c:pt>
                <c:pt idx="3861">
                  <c:v>429408.65860620642</c:v>
                </c:pt>
                <c:pt idx="3862">
                  <c:v>429408.61570824182</c:v>
                </c:pt>
                <c:pt idx="3863">
                  <c:v>429411.31782658183</c:v>
                </c:pt>
                <c:pt idx="3864">
                  <c:v>429416.05708926986</c:v>
                </c:pt>
                <c:pt idx="3865">
                  <c:v>429414.83243005443</c:v>
                </c:pt>
                <c:pt idx="3866">
                  <c:v>429419.64299985673</c:v>
                </c:pt>
                <c:pt idx="3867">
                  <c:v>429407.48750116007</c:v>
                </c:pt>
                <c:pt idx="3868">
                  <c:v>429406.08094181371</c:v>
                </c:pt>
                <c:pt idx="3869">
                  <c:v>429412.71444403817</c:v>
                </c:pt>
                <c:pt idx="3870">
                  <c:v>429420.10231327754</c:v>
                </c:pt>
                <c:pt idx="3871">
                  <c:v>429416.53637282166</c:v>
                </c:pt>
                <c:pt idx="3872">
                  <c:v>429415.01570795348</c:v>
                </c:pt>
                <c:pt idx="3873">
                  <c:v>429420.25413821737</c:v>
                </c:pt>
                <c:pt idx="3874">
                  <c:v>429412.54285900202</c:v>
                </c:pt>
                <c:pt idx="3875">
                  <c:v>429408.88120698702</c:v>
                </c:pt>
                <c:pt idx="3876">
                  <c:v>429412.26709140331</c:v>
                </c:pt>
                <c:pt idx="3877">
                  <c:v>429418.41466169059</c:v>
                </c:pt>
                <c:pt idx="3878">
                  <c:v>429413.61525075056</c:v>
                </c:pt>
                <c:pt idx="3879">
                  <c:v>429411.86801312037</c:v>
                </c:pt>
                <c:pt idx="3880">
                  <c:v>429415.17078190006</c:v>
                </c:pt>
                <c:pt idx="3881">
                  <c:v>429417.23782189121</c:v>
                </c:pt>
                <c:pt idx="3882">
                  <c:v>429406.36041110836</c:v>
                </c:pt>
                <c:pt idx="3883">
                  <c:v>429404.53767068312</c:v>
                </c:pt>
                <c:pt idx="3884">
                  <c:v>429421.76674626663</c:v>
                </c:pt>
                <c:pt idx="3885">
                  <c:v>429419.7614140042</c:v>
                </c:pt>
                <c:pt idx="3886">
                  <c:v>429419.81486152904</c:v>
                </c:pt>
                <c:pt idx="3887">
                  <c:v>429419.64015757979</c:v>
                </c:pt>
                <c:pt idx="3888">
                  <c:v>429412.5279476883</c:v>
                </c:pt>
                <c:pt idx="3889">
                  <c:v>429413.47694113082</c:v>
                </c:pt>
                <c:pt idx="3890">
                  <c:v>429407.20048710302</c:v>
                </c:pt>
                <c:pt idx="3891">
                  <c:v>429406.9900362934</c:v>
                </c:pt>
                <c:pt idx="3892">
                  <c:v>429404.84263139346</c:v>
                </c:pt>
                <c:pt idx="3893">
                  <c:v>429415.47346568207</c:v>
                </c:pt>
                <c:pt idx="3894">
                  <c:v>429425.17125703703</c:v>
                </c:pt>
                <c:pt idx="3895">
                  <c:v>429416.93521005788</c:v>
                </c:pt>
                <c:pt idx="3896">
                  <c:v>429412.76506251201</c:v>
                </c:pt>
                <c:pt idx="3897">
                  <c:v>429426.37349823548</c:v>
                </c:pt>
                <c:pt idx="3898">
                  <c:v>429434.04889688687</c:v>
                </c:pt>
                <c:pt idx="3899">
                  <c:v>429431.50828123017</c:v>
                </c:pt>
                <c:pt idx="3900">
                  <c:v>429416.04176474438</c:v>
                </c:pt>
                <c:pt idx="3901">
                  <c:v>429410.36441967566</c:v>
                </c:pt>
                <c:pt idx="3902">
                  <c:v>429416.7631148558</c:v>
                </c:pt>
                <c:pt idx="3903">
                  <c:v>429416.23524795711</c:v>
                </c:pt>
                <c:pt idx="3904">
                  <c:v>429406.78085461305</c:v>
                </c:pt>
                <c:pt idx="3905">
                  <c:v>429414.11515820469</c:v>
                </c:pt>
                <c:pt idx="3906">
                  <c:v>429411.24115133565</c:v>
                </c:pt>
                <c:pt idx="3907">
                  <c:v>429417.45113602717</c:v>
                </c:pt>
                <c:pt idx="3908">
                  <c:v>429416.74019994872</c:v>
                </c:pt>
                <c:pt idx="3909">
                  <c:v>429419.10815508734</c:v>
                </c:pt>
                <c:pt idx="3910">
                  <c:v>429424.5513867726</c:v>
                </c:pt>
                <c:pt idx="3911">
                  <c:v>429420.78503171151</c:v>
                </c:pt>
                <c:pt idx="3912">
                  <c:v>429425.81701591669</c:v>
                </c:pt>
                <c:pt idx="3913">
                  <c:v>429422.93313842331</c:v>
                </c:pt>
                <c:pt idx="3914">
                  <c:v>429422.85100410139</c:v>
                </c:pt>
                <c:pt idx="3915">
                  <c:v>429416.85721043206</c:v>
                </c:pt>
                <c:pt idx="3916">
                  <c:v>429403.66827523679</c:v>
                </c:pt>
                <c:pt idx="3917">
                  <c:v>429406.57249366317</c:v>
                </c:pt>
                <c:pt idx="3918">
                  <c:v>429407.5632452151</c:v>
                </c:pt>
                <c:pt idx="3919">
                  <c:v>429410.35883501876</c:v>
                </c:pt>
                <c:pt idx="3920">
                  <c:v>429407.24639404437</c:v>
                </c:pt>
                <c:pt idx="3921">
                  <c:v>429412.22464968817</c:v>
                </c:pt>
                <c:pt idx="3922">
                  <c:v>429422.00651786657</c:v>
                </c:pt>
                <c:pt idx="3923">
                  <c:v>429419.8801000939</c:v>
                </c:pt>
                <c:pt idx="3924">
                  <c:v>429424.56417425361</c:v>
                </c:pt>
                <c:pt idx="3925">
                  <c:v>429433.34245665773</c:v>
                </c:pt>
                <c:pt idx="3926">
                  <c:v>429423.93101630796</c:v>
                </c:pt>
                <c:pt idx="3927">
                  <c:v>429420.62159808935</c:v>
                </c:pt>
                <c:pt idx="3928">
                  <c:v>429415.12489194662</c:v>
                </c:pt>
                <c:pt idx="3929">
                  <c:v>429427.01092523511</c:v>
                </c:pt>
                <c:pt idx="3930">
                  <c:v>429428.70151686243</c:v>
                </c:pt>
                <c:pt idx="3931">
                  <c:v>429426.20834382449</c:v>
                </c:pt>
                <c:pt idx="3932">
                  <c:v>429419.81682037271</c:v>
                </c:pt>
                <c:pt idx="3933">
                  <c:v>429423.52400457935</c:v>
                </c:pt>
                <c:pt idx="3934">
                  <c:v>429420.04270397313</c:v>
                </c:pt>
                <c:pt idx="3935">
                  <c:v>429420.66346504202</c:v>
                </c:pt>
                <c:pt idx="3936">
                  <c:v>429429.09976506775</c:v>
                </c:pt>
                <c:pt idx="3937">
                  <c:v>429426.35602474178</c:v>
                </c:pt>
                <c:pt idx="3938">
                  <c:v>429414.72303439246</c:v>
                </c:pt>
                <c:pt idx="3939">
                  <c:v>429411.19720334071</c:v>
                </c:pt>
                <c:pt idx="3940">
                  <c:v>429426.49048897193</c:v>
                </c:pt>
                <c:pt idx="3941">
                  <c:v>429422.88564412756</c:v>
                </c:pt>
                <c:pt idx="3942">
                  <c:v>429432.38972684188</c:v>
                </c:pt>
                <c:pt idx="3943">
                  <c:v>429426.71064020542</c:v>
                </c:pt>
                <c:pt idx="3944">
                  <c:v>429430.42211228079</c:v>
                </c:pt>
                <c:pt idx="3945">
                  <c:v>429430.94553012296</c:v>
                </c:pt>
                <c:pt idx="3946">
                  <c:v>429418.28993823007</c:v>
                </c:pt>
                <c:pt idx="3947">
                  <c:v>429416.46368850669</c:v>
                </c:pt>
                <c:pt idx="3948">
                  <c:v>429412.74479217903</c:v>
                </c:pt>
                <c:pt idx="3949">
                  <c:v>429411.85393984034</c:v>
                </c:pt>
                <c:pt idx="3950">
                  <c:v>429416.07456784876</c:v>
                </c:pt>
                <c:pt idx="3951">
                  <c:v>429413.12294440274</c:v>
                </c:pt>
                <c:pt idx="3952">
                  <c:v>429417.56723731081</c:v>
                </c:pt>
                <c:pt idx="3953">
                  <c:v>429424.55264149845</c:v>
                </c:pt>
                <c:pt idx="3954">
                  <c:v>429422.65302252775</c:v>
                </c:pt>
                <c:pt idx="3955">
                  <c:v>429418.86882670742</c:v>
                </c:pt>
                <c:pt idx="3956">
                  <c:v>429417.91523341456</c:v>
                </c:pt>
                <c:pt idx="3957">
                  <c:v>429426.07486284105</c:v>
                </c:pt>
                <c:pt idx="3958">
                  <c:v>429418.34213183896</c:v>
                </c:pt>
                <c:pt idx="3959">
                  <c:v>429421.44358896103</c:v>
                </c:pt>
                <c:pt idx="3960">
                  <c:v>429423.65380721953</c:v>
                </c:pt>
                <c:pt idx="3961">
                  <c:v>429421.97364998329</c:v>
                </c:pt>
                <c:pt idx="3962">
                  <c:v>429418.12228510162</c:v>
                </c:pt>
                <c:pt idx="3963">
                  <c:v>429425.38292663387</c:v>
                </c:pt>
                <c:pt idx="3964">
                  <c:v>429434.02591959405</c:v>
                </c:pt>
                <c:pt idx="3965">
                  <c:v>429441.48645927093</c:v>
                </c:pt>
                <c:pt idx="3966">
                  <c:v>429425.04935955204</c:v>
                </c:pt>
                <c:pt idx="3967">
                  <c:v>429410.72060965421</c:v>
                </c:pt>
                <c:pt idx="3968">
                  <c:v>429422.20897582511</c:v>
                </c:pt>
                <c:pt idx="3969">
                  <c:v>429418.78851111978</c:v>
                </c:pt>
                <c:pt idx="3970">
                  <c:v>429422.47248628864</c:v>
                </c:pt>
                <c:pt idx="3971">
                  <c:v>429422.24918853643</c:v>
                </c:pt>
                <c:pt idx="3972">
                  <c:v>429429.12031699991</c:v>
                </c:pt>
                <c:pt idx="3973">
                  <c:v>429434.80066255596</c:v>
                </c:pt>
                <c:pt idx="3974">
                  <c:v>429425.85494241765</c:v>
                </c:pt>
                <c:pt idx="3975">
                  <c:v>429422.72233843472</c:v>
                </c:pt>
                <c:pt idx="3976">
                  <c:v>429418.67766060511</c:v>
                </c:pt>
                <c:pt idx="3977">
                  <c:v>429428.44345250266</c:v>
                </c:pt>
                <c:pt idx="3978">
                  <c:v>429424.29647707532</c:v>
                </c:pt>
                <c:pt idx="3979">
                  <c:v>429418.96857420017</c:v>
                </c:pt>
                <c:pt idx="3980">
                  <c:v>429429.73720941303</c:v>
                </c:pt>
                <c:pt idx="3981">
                  <c:v>429434.59182627458</c:v>
                </c:pt>
                <c:pt idx="3982">
                  <c:v>429431.53952543181</c:v>
                </c:pt>
                <c:pt idx="3983">
                  <c:v>429428.30139642215</c:v>
                </c:pt>
                <c:pt idx="3984">
                  <c:v>429425.15673391434</c:v>
                </c:pt>
                <c:pt idx="3985">
                  <c:v>429430.82557650766</c:v>
                </c:pt>
                <c:pt idx="3986">
                  <c:v>429427.58636296296</c:v>
                </c:pt>
                <c:pt idx="3987">
                  <c:v>429423.44460094353</c:v>
                </c:pt>
                <c:pt idx="3988">
                  <c:v>429431.11695192783</c:v>
                </c:pt>
                <c:pt idx="3989">
                  <c:v>429427.87961382541</c:v>
                </c:pt>
                <c:pt idx="3990">
                  <c:v>429431.46395035915</c:v>
                </c:pt>
                <c:pt idx="3991">
                  <c:v>429429.14349170745</c:v>
                </c:pt>
                <c:pt idx="3992">
                  <c:v>429427.92158868955</c:v>
                </c:pt>
                <c:pt idx="3993">
                  <c:v>429424.51549685479</c:v>
                </c:pt>
                <c:pt idx="3994">
                  <c:v>429413.93227699195</c:v>
                </c:pt>
                <c:pt idx="3995">
                  <c:v>429423.45614430972</c:v>
                </c:pt>
                <c:pt idx="3996">
                  <c:v>429420.07019848051</c:v>
                </c:pt>
                <c:pt idx="3997">
                  <c:v>429430.51209222001</c:v>
                </c:pt>
                <c:pt idx="3998">
                  <c:v>429421.04949017148</c:v>
                </c:pt>
                <c:pt idx="3999">
                  <c:v>429427.69695063267</c:v>
                </c:pt>
                <c:pt idx="4000">
                  <c:v>429439.43275267241</c:v>
                </c:pt>
                <c:pt idx="4001">
                  <c:v>429432.98383107275</c:v>
                </c:pt>
                <c:pt idx="4002">
                  <c:v>429431.64386608812</c:v>
                </c:pt>
                <c:pt idx="4003">
                  <c:v>429428.39757035277</c:v>
                </c:pt>
                <c:pt idx="4004">
                  <c:v>429423.24590892601</c:v>
                </c:pt>
                <c:pt idx="4005">
                  <c:v>429414.18618324318</c:v>
                </c:pt>
                <c:pt idx="4006">
                  <c:v>429418.94131194416</c:v>
                </c:pt>
                <c:pt idx="4007">
                  <c:v>429417.78247376869</c:v>
                </c:pt>
                <c:pt idx="4008">
                  <c:v>429408.44243709632</c:v>
                </c:pt>
                <c:pt idx="4009">
                  <c:v>429415.2033493733</c:v>
                </c:pt>
                <c:pt idx="4010">
                  <c:v>429412.04866675066</c:v>
                </c:pt>
                <c:pt idx="4011">
                  <c:v>429414.99041186989</c:v>
                </c:pt>
                <c:pt idx="4012">
                  <c:v>429410.7416682847</c:v>
                </c:pt>
                <c:pt idx="4013">
                  <c:v>429423.59067211405</c:v>
                </c:pt>
                <c:pt idx="4014">
                  <c:v>429427.52056394587</c:v>
                </c:pt>
                <c:pt idx="4015">
                  <c:v>429426.54384436161</c:v>
                </c:pt>
                <c:pt idx="4016">
                  <c:v>429420.38079867832</c:v>
                </c:pt>
                <c:pt idx="4017">
                  <c:v>429417.31202133326</c:v>
                </c:pt>
                <c:pt idx="4018">
                  <c:v>429411.32994653832</c:v>
                </c:pt>
                <c:pt idx="4019">
                  <c:v>429415.43559963</c:v>
                </c:pt>
                <c:pt idx="4020">
                  <c:v>429426.61861220514</c:v>
                </c:pt>
                <c:pt idx="4021">
                  <c:v>429431.60375285218</c:v>
                </c:pt>
                <c:pt idx="4022">
                  <c:v>429423.67927135818</c:v>
                </c:pt>
                <c:pt idx="4023">
                  <c:v>429421.57246483892</c:v>
                </c:pt>
                <c:pt idx="4024">
                  <c:v>429418.55175212759</c:v>
                </c:pt>
                <c:pt idx="4025">
                  <c:v>429417.34441087145</c:v>
                </c:pt>
                <c:pt idx="4026">
                  <c:v>429414.50264260272</c:v>
                </c:pt>
                <c:pt idx="4027">
                  <c:v>429418.46962484985</c:v>
                </c:pt>
                <c:pt idx="4028">
                  <c:v>429424.24564326176</c:v>
                </c:pt>
                <c:pt idx="4029">
                  <c:v>429422.11331870017</c:v>
                </c:pt>
                <c:pt idx="4030">
                  <c:v>429421.07621055568</c:v>
                </c:pt>
                <c:pt idx="4031">
                  <c:v>429418.12594019616</c:v>
                </c:pt>
                <c:pt idx="4032">
                  <c:v>429427.26191875275</c:v>
                </c:pt>
                <c:pt idx="4033">
                  <c:v>429427.19877192768</c:v>
                </c:pt>
                <c:pt idx="4034">
                  <c:v>429424.22971193673</c:v>
                </c:pt>
                <c:pt idx="4035">
                  <c:v>429428.07450591808</c:v>
                </c:pt>
                <c:pt idx="4036">
                  <c:v>429425.00575217657</c:v>
                </c:pt>
                <c:pt idx="4037">
                  <c:v>429416.02995695418</c:v>
                </c:pt>
                <c:pt idx="4038">
                  <c:v>429413.14395048126</c:v>
                </c:pt>
                <c:pt idx="4039">
                  <c:v>429407.33715573663</c:v>
                </c:pt>
                <c:pt idx="4040">
                  <c:v>429420.33998051909</c:v>
                </c:pt>
                <c:pt idx="4041">
                  <c:v>429428.41638640454</c:v>
                </c:pt>
                <c:pt idx="4042">
                  <c:v>429423.58004241047</c:v>
                </c:pt>
                <c:pt idx="4043">
                  <c:v>429421.83410520462</c:v>
                </c:pt>
                <c:pt idx="4044">
                  <c:v>429419.16519087757</c:v>
                </c:pt>
                <c:pt idx="4045">
                  <c:v>429417.57378285198</c:v>
                </c:pt>
                <c:pt idx="4046">
                  <c:v>429417.78336085065</c:v>
                </c:pt>
                <c:pt idx="4047">
                  <c:v>429419.07204705669</c:v>
                </c:pt>
                <c:pt idx="4048">
                  <c:v>429412.16523578746</c:v>
                </c:pt>
                <c:pt idx="4049">
                  <c:v>429403.62065964093</c:v>
                </c:pt>
                <c:pt idx="4050">
                  <c:v>429410.87800838199</c:v>
                </c:pt>
                <c:pt idx="4051">
                  <c:v>429408.20316288993</c:v>
                </c:pt>
                <c:pt idx="4052">
                  <c:v>429418.61229254591</c:v>
                </c:pt>
                <c:pt idx="4053">
                  <c:v>429411.81407159014</c:v>
                </c:pt>
                <c:pt idx="4054">
                  <c:v>429414.1086940064</c:v>
                </c:pt>
                <c:pt idx="4055">
                  <c:v>429413.47470800055</c:v>
                </c:pt>
                <c:pt idx="4056">
                  <c:v>429407.9186201829</c:v>
                </c:pt>
                <c:pt idx="4057">
                  <c:v>429420.43973776</c:v>
                </c:pt>
                <c:pt idx="4058">
                  <c:v>429417.74671290064</c:v>
                </c:pt>
                <c:pt idx="4059">
                  <c:v>429423.14220878301</c:v>
                </c:pt>
                <c:pt idx="4060">
                  <c:v>429412.60666792659</c:v>
                </c:pt>
                <c:pt idx="4061">
                  <c:v>429406.15591763449</c:v>
                </c:pt>
                <c:pt idx="4062">
                  <c:v>429417.77286955167</c:v>
                </c:pt>
                <c:pt idx="4063">
                  <c:v>429415.44483438367</c:v>
                </c:pt>
                <c:pt idx="4064">
                  <c:v>429397.92219497025</c:v>
                </c:pt>
                <c:pt idx="4065">
                  <c:v>429395.48381632112</c:v>
                </c:pt>
                <c:pt idx="4066">
                  <c:v>429410.10449139716</c:v>
                </c:pt>
                <c:pt idx="4067">
                  <c:v>429421.78052338219</c:v>
                </c:pt>
                <c:pt idx="4068">
                  <c:v>429416.5252518729</c:v>
                </c:pt>
                <c:pt idx="4069">
                  <c:v>429415.07605392404</c:v>
                </c:pt>
                <c:pt idx="4070">
                  <c:v>429419.69449282781</c:v>
                </c:pt>
                <c:pt idx="4071">
                  <c:v>429411.3767231133</c:v>
                </c:pt>
                <c:pt idx="4072">
                  <c:v>429409.13562231755</c:v>
                </c:pt>
                <c:pt idx="4073">
                  <c:v>429409.95440090308</c:v>
                </c:pt>
                <c:pt idx="4074">
                  <c:v>429406.83352356637</c:v>
                </c:pt>
                <c:pt idx="4075">
                  <c:v>429404.50543191476</c:v>
                </c:pt>
                <c:pt idx="4076">
                  <c:v>429410.24374631065</c:v>
                </c:pt>
                <c:pt idx="4077">
                  <c:v>429416.04071341915</c:v>
                </c:pt>
                <c:pt idx="4078">
                  <c:v>429413.90080074692</c:v>
                </c:pt>
                <c:pt idx="4079">
                  <c:v>429411.82860666083</c:v>
                </c:pt>
                <c:pt idx="4080">
                  <c:v>429403.54494329717</c:v>
                </c:pt>
                <c:pt idx="4081">
                  <c:v>429403.33202822402</c:v>
                </c:pt>
                <c:pt idx="4082">
                  <c:v>429409.17641580908</c:v>
                </c:pt>
                <c:pt idx="4083">
                  <c:v>429419.07783604192</c:v>
                </c:pt>
                <c:pt idx="4084">
                  <c:v>429412.03608599404</c:v>
                </c:pt>
                <c:pt idx="4085">
                  <c:v>429397.06660346384</c:v>
                </c:pt>
                <c:pt idx="4086">
                  <c:v>429394.88968330907</c:v>
                </c:pt>
                <c:pt idx="4087">
                  <c:v>429405.76522463019</c:v>
                </c:pt>
                <c:pt idx="4088">
                  <c:v>429404.69109184295</c:v>
                </c:pt>
                <c:pt idx="4089">
                  <c:v>429400.68616346695</c:v>
                </c:pt>
                <c:pt idx="4090">
                  <c:v>429402.47076631349</c:v>
                </c:pt>
                <c:pt idx="4091">
                  <c:v>429410.31434191909</c:v>
                </c:pt>
                <c:pt idx="4092">
                  <c:v>429416.21477433702</c:v>
                </c:pt>
                <c:pt idx="4093">
                  <c:v>429414.17695021053</c:v>
                </c:pt>
                <c:pt idx="4094">
                  <c:v>429394.20419797167</c:v>
                </c:pt>
                <c:pt idx="4095">
                  <c:v>429395.30333331885</c:v>
                </c:pt>
                <c:pt idx="4096">
                  <c:v>429406.16953295347</c:v>
                </c:pt>
                <c:pt idx="4097">
                  <c:v>429411.35894795688</c:v>
                </c:pt>
                <c:pt idx="4098">
                  <c:v>429412.33469713316</c:v>
                </c:pt>
                <c:pt idx="4099">
                  <c:v>429409.37205859472</c:v>
                </c:pt>
                <c:pt idx="4100">
                  <c:v>429407.46915054257</c:v>
                </c:pt>
                <c:pt idx="4101">
                  <c:v>429407.62007793289</c:v>
                </c:pt>
                <c:pt idx="4102">
                  <c:v>429393.822396626</c:v>
                </c:pt>
                <c:pt idx="4103">
                  <c:v>429391.08837816922</c:v>
                </c:pt>
                <c:pt idx="4104">
                  <c:v>429394.39496840566</c:v>
                </c:pt>
                <c:pt idx="4105">
                  <c:v>429405.47512496146</c:v>
                </c:pt>
                <c:pt idx="4106">
                  <c:v>429411.60356688424</c:v>
                </c:pt>
                <c:pt idx="4107">
                  <c:v>429409.78975614108</c:v>
                </c:pt>
                <c:pt idx="4108">
                  <c:v>429405.03479906509</c:v>
                </c:pt>
                <c:pt idx="4109">
                  <c:v>429406.33286329149</c:v>
                </c:pt>
                <c:pt idx="4110">
                  <c:v>429400.67460735736</c:v>
                </c:pt>
                <c:pt idx="4111">
                  <c:v>429398.80039481405</c:v>
                </c:pt>
                <c:pt idx="4112">
                  <c:v>429407.97684048553</c:v>
                </c:pt>
                <c:pt idx="4113">
                  <c:v>429405.1959256141</c:v>
                </c:pt>
                <c:pt idx="4114">
                  <c:v>429403.47648994159</c:v>
                </c:pt>
                <c:pt idx="4115">
                  <c:v>429399.80555732542</c:v>
                </c:pt>
                <c:pt idx="4116">
                  <c:v>429398.18438165047</c:v>
                </c:pt>
                <c:pt idx="4117">
                  <c:v>429396.60801393481</c:v>
                </c:pt>
                <c:pt idx="4118">
                  <c:v>429393.07689330954</c:v>
                </c:pt>
                <c:pt idx="4119">
                  <c:v>429392.3221712439</c:v>
                </c:pt>
                <c:pt idx="4120">
                  <c:v>429390.61544056947</c:v>
                </c:pt>
                <c:pt idx="4121">
                  <c:v>429395.95858977095</c:v>
                </c:pt>
                <c:pt idx="4122">
                  <c:v>429408.34297877579</c:v>
                </c:pt>
                <c:pt idx="4123">
                  <c:v>429411.76720194152</c:v>
                </c:pt>
                <c:pt idx="4124">
                  <c:v>429401.24441005389</c:v>
                </c:pt>
                <c:pt idx="4125">
                  <c:v>429400.77789455099</c:v>
                </c:pt>
                <c:pt idx="4126">
                  <c:v>429405.07551882777</c:v>
                </c:pt>
                <c:pt idx="4127">
                  <c:v>429403.41767884354</c:v>
                </c:pt>
                <c:pt idx="4128">
                  <c:v>429391.81274953776</c:v>
                </c:pt>
                <c:pt idx="4129">
                  <c:v>429385.26305859961</c:v>
                </c:pt>
                <c:pt idx="4130">
                  <c:v>429393.75354189269</c:v>
                </c:pt>
                <c:pt idx="4131">
                  <c:v>429409.27368354169</c:v>
                </c:pt>
                <c:pt idx="4132">
                  <c:v>429418.82954236818</c:v>
                </c:pt>
                <c:pt idx="4133">
                  <c:v>429422.16303649108</c:v>
                </c:pt>
                <c:pt idx="4134">
                  <c:v>429420.54984393792</c:v>
                </c:pt>
                <c:pt idx="4135">
                  <c:v>429416.98744530207</c:v>
                </c:pt>
                <c:pt idx="4136">
                  <c:v>429406.47174730117</c:v>
                </c:pt>
                <c:pt idx="4137">
                  <c:v>429395.73743959283</c:v>
                </c:pt>
                <c:pt idx="4138">
                  <c:v>429401.32210883027</c:v>
                </c:pt>
                <c:pt idx="4139">
                  <c:v>429399.93242743908</c:v>
                </c:pt>
                <c:pt idx="4140">
                  <c:v>429397.58897908049</c:v>
                </c:pt>
                <c:pt idx="4141">
                  <c:v>429396.01643976494</c:v>
                </c:pt>
                <c:pt idx="4142">
                  <c:v>429398.48837712529</c:v>
                </c:pt>
                <c:pt idx="4143">
                  <c:v>429399.00039582653</c:v>
                </c:pt>
                <c:pt idx="4144">
                  <c:v>429402.5568844261</c:v>
                </c:pt>
                <c:pt idx="4145">
                  <c:v>429402.15188701835</c:v>
                </c:pt>
                <c:pt idx="4146">
                  <c:v>429399.79084135644</c:v>
                </c:pt>
                <c:pt idx="4147">
                  <c:v>429396.47070401884</c:v>
                </c:pt>
                <c:pt idx="4148">
                  <c:v>429395.18941121484</c:v>
                </c:pt>
                <c:pt idx="4149">
                  <c:v>429382.9430177582</c:v>
                </c:pt>
                <c:pt idx="4150">
                  <c:v>429389.4746003616</c:v>
                </c:pt>
                <c:pt idx="4151">
                  <c:v>429394.030726431</c:v>
                </c:pt>
                <c:pt idx="4152">
                  <c:v>429391.6299667097</c:v>
                </c:pt>
                <c:pt idx="4153">
                  <c:v>429389.27592707868</c:v>
                </c:pt>
                <c:pt idx="4154">
                  <c:v>429398.96075259772</c:v>
                </c:pt>
                <c:pt idx="4155">
                  <c:v>429397.67177043</c:v>
                </c:pt>
                <c:pt idx="4156">
                  <c:v>429399.43004163943</c:v>
                </c:pt>
                <c:pt idx="4157">
                  <c:v>429398.22101128788</c:v>
                </c:pt>
                <c:pt idx="4158">
                  <c:v>429399.78143087047</c:v>
                </c:pt>
                <c:pt idx="4159">
                  <c:v>429396.38050215231</c:v>
                </c:pt>
                <c:pt idx="4160">
                  <c:v>429388.02453076036</c:v>
                </c:pt>
                <c:pt idx="4161">
                  <c:v>429383.71237886505</c:v>
                </c:pt>
                <c:pt idx="4162">
                  <c:v>429382.43417634012</c:v>
                </c:pt>
                <c:pt idx="4163">
                  <c:v>429386.18979954073</c:v>
                </c:pt>
                <c:pt idx="4164">
                  <c:v>429393.97622108174</c:v>
                </c:pt>
                <c:pt idx="4165">
                  <c:v>429397.79337359505</c:v>
                </c:pt>
                <c:pt idx="4166">
                  <c:v>429393.64808657719</c:v>
                </c:pt>
                <c:pt idx="4167">
                  <c:v>429389.27556218283</c:v>
                </c:pt>
                <c:pt idx="4168">
                  <c:v>429388.94276079192</c:v>
                </c:pt>
                <c:pt idx="4169">
                  <c:v>429387.64434157172</c:v>
                </c:pt>
                <c:pt idx="4170">
                  <c:v>429390.38412108575</c:v>
                </c:pt>
                <c:pt idx="4171">
                  <c:v>429384.1560860363</c:v>
                </c:pt>
                <c:pt idx="4172">
                  <c:v>429381.9720516589</c:v>
                </c:pt>
                <c:pt idx="4173">
                  <c:v>429403.81814764597</c:v>
                </c:pt>
                <c:pt idx="4174">
                  <c:v>429410.67353668046</c:v>
                </c:pt>
                <c:pt idx="4175">
                  <c:v>429403.5759541982</c:v>
                </c:pt>
                <c:pt idx="4176">
                  <c:v>429402.52350253443</c:v>
                </c:pt>
                <c:pt idx="4177">
                  <c:v>429391.49540841207</c:v>
                </c:pt>
                <c:pt idx="4178">
                  <c:v>429388.50676033058</c:v>
                </c:pt>
                <c:pt idx="4179">
                  <c:v>429402.53875098366</c:v>
                </c:pt>
                <c:pt idx="4180">
                  <c:v>429400.58154694014</c:v>
                </c:pt>
                <c:pt idx="4181">
                  <c:v>429389.39993344754</c:v>
                </c:pt>
                <c:pt idx="4182">
                  <c:v>429388.26150749187</c:v>
                </c:pt>
                <c:pt idx="4183">
                  <c:v>429387.14598112251</c:v>
                </c:pt>
                <c:pt idx="4184">
                  <c:v>429384.06244164373</c:v>
                </c:pt>
                <c:pt idx="4185">
                  <c:v>429388.01197316952</c:v>
                </c:pt>
                <c:pt idx="4186">
                  <c:v>429395.98461529927</c:v>
                </c:pt>
                <c:pt idx="4187">
                  <c:v>429392.71526038978</c:v>
                </c:pt>
                <c:pt idx="4188">
                  <c:v>429390.76063933602</c:v>
                </c:pt>
                <c:pt idx="4189">
                  <c:v>429393.56493874791</c:v>
                </c:pt>
                <c:pt idx="4190">
                  <c:v>429392.39875660971</c:v>
                </c:pt>
                <c:pt idx="4191">
                  <c:v>429387.26994621009</c:v>
                </c:pt>
                <c:pt idx="4192">
                  <c:v>429393.17755674408</c:v>
                </c:pt>
                <c:pt idx="4193">
                  <c:v>429396.10540773848</c:v>
                </c:pt>
                <c:pt idx="4194">
                  <c:v>429389.06683433946</c:v>
                </c:pt>
                <c:pt idx="4195">
                  <c:v>429397.06809755421</c:v>
                </c:pt>
                <c:pt idx="4196">
                  <c:v>429396.08283979812</c:v>
                </c:pt>
                <c:pt idx="4197">
                  <c:v>429389.13474754535</c:v>
                </c:pt>
                <c:pt idx="4198">
                  <c:v>429379.21995239361</c:v>
                </c:pt>
                <c:pt idx="4199">
                  <c:v>429385.33462246694</c:v>
                </c:pt>
                <c:pt idx="4200">
                  <c:v>429380.19158289931</c:v>
                </c:pt>
                <c:pt idx="4201">
                  <c:v>429379.09267891274</c:v>
                </c:pt>
                <c:pt idx="4202">
                  <c:v>429383.0212762169</c:v>
                </c:pt>
                <c:pt idx="4203">
                  <c:v>429381.97543606535</c:v>
                </c:pt>
                <c:pt idx="4204">
                  <c:v>429385.23141188337</c:v>
                </c:pt>
                <c:pt idx="4205">
                  <c:v>429388.23745961848</c:v>
                </c:pt>
                <c:pt idx="4206">
                  <c:v>429383.27214123815</c:v>
                </c:pt>
                <c:pt idx="4207">
                  <c:v>429379.34262993513</c:v>
                </c:pt>
                <c:pt idx="4208">
                  <c:v>429386.4388329864</c:v>
                </c:pt>
                <c:pt idx="4209">
                  <c:v>429398.54962160793</c:v>
                </c:pt>
                <c:pt idx="4210">
                  <c:v>429397.68045174831</c:v>
                </c:pt>
                <c:pt idx="4211">
                  <c:v>429405.84927420947</c:v>
                </c:pt>
                <c:pt idx="4212">
                  <c:v>429396.03253252839</c:v>
                </c:pt>
                <c:pt idx="4213">
                  <c:v>429391.25763801421</c:v>
                </c:pt>
                <c:pt idx="4214">
                  <c:v>429390.23334860255</c:v>
                </c:pt>
                <c:pt idx="4215">
                  <c:v>429384.501274248</c:v>
                </c:pt>
                <c:pt idx="4216">
                  <c:v>429377.79510604148</c:v>
                </c:pt>
                <c:pt idx="4217">
                  <c:v>429376.84376905177</c:v>
                </c:pt>
                <c:pt idx="4218">
                  <c:v>429381.91388491786</c:v>
                </c:pt>
                <c:pt idx="4219">
                  <c:v>429393.00436610379</c:v>
                </c:pt>
                <c:pt idx="4220">
                  <c:v>429390.11442843504</c:v>
                </c:pt>
                <c:pt idx="4221">
                  <c:v>429389.26429333881</c:v>
                </c:pt>
                <c:pt idx="4222">
                  <c:v>429393.43645813823</c:v>
                </c:pt>
                <c:pt idx="4223">
                  <c:v>429380.62708007678</c:v>
                </c:pt>
                <c:pt idx="4224">
                  <c:v>429379.85861307138</c:v>
                </c:pt>
                <c:pt idx="4225">
                  <c:v>429375.09988231683</c:v>
                </c:pt>
                <c:pt idx="4226">
                  <c:v>429384.36710694165</c:v>
                </c:pt>
                <c:pt idx="4227">
                  <c:v>429391.64067037619</c:v>
                </c:pt>
                <c:pt idx="4228">
                  <c:v>429386.93684106803</c:v>
                </c:pt>
                <c:pt idx="4229">
                  <c:v>429388.26558307133</c:v>
                </c:pt>
                <c:pt idx="4230">
                  <c:v>429390.60731326707</c:v>
                </c:pt>
                <c:pt idx="4231">
                  <c:v>429389.70043912786</c:v>
                </c:pt>
                <c:pt idx="4232">
                  <c:v>429376.82290888054</c:v>
                </c:pt>
                <c:pt idx="4233">
                  <c:v>429381.98323797056</c:v>
                </c:pt>
                <c:pt idx="4234">
                  <c:v>429395.1488877589</c:v>
                </c:pt>
                <c:pt idx="4235">
                  <c:v>429387.32976127043</c:v>
                </c:pt>
                <c:pt idx="4236">
                  <c:v>429378.55598169484</c:v>
                </c:pt>
                <c:pt idx="4237">
                  <c:v>429380.80562861846</c:v>
                </c:pt>
                <c:pt idx="4238">
                  <c:v>429380.06530238356</c:v>
                </c:pt>
                <c:pt idx="4239">
                  <c:v>429385.34928837721</c:v>
                </c:pt>
                <c:pt idx="4240">
                  <c:v>429379.64737080265</c:v>
                </c:pt>
                <c:pt idx="4241">
                  <c:v>429380.97710817907</c:v>
                </c:pt>
                <c:pt idx="4242">
                  <c:v>429384.31870328315</c:v>
                </c:pt>
                <c:pt idx="4243">
                  <c:v>429380.6769516865</c:v>
                </c:pt>
                <c:pt idx="4244">
                  <c:v>429383.06093487359</c:v>
                </c:pt>
                <c:pt idx="4245">
                  <c:v>429382.19012490654</c:v>
                </c:pt>
                <c:pt idx="4246">
                  <c:v>429380.61373939761</c:v>
                </c:pt>
                <c:pt idx="4247">
                  <c:v>429375.05463415757</c:v>
                </c:pt>
                <c:pt idx="4248">
                  <c:v>429385.51585376239</c:v>
                </c:pt>
                <c:pt idx="4249">
                  <c:v>429386.97546682524</c:v>
                </c:pt>
                <c:pt idx="4250">
                  <c:v>429385.19385768834</c:v>
                </c:pt>
                <c:pt idx="4251">
                  <c:v>429393.43806945783</c:v>
                </c:pt>
                <c:pt idx="4252">
                  <c:v>429392.95917752013</c:v>
                </c:pt>
                <c:pt idx="4253">
                  <c:v>429382.23713712994</c:v>
                </c:pt>
                <c:pt idx="4254">
                  <c:v>429367.54682677361</c:v>
                </c:pt>
                <c:pt idx="4255">
                  <c:v>429373.8809091883</c:v>
                </c:pt>
                <c:pt idx="4256">
                  <c:v>429376.21183511277</c:v>
                </c:pt>
                <c:pt idx="4257">
                  <c:v>429378.56603332137</c:v>
                </c:pt>
                <c:pt idx="4258">
                  <c:v>429379.93861660524</c:v>
                </c:pt>
                <c:pt idx="4259">
                  <c:v>429379.33014417067</c:v>
                </c:pt>
                <c:pt idx="4260">
                  <c:v>429383.74118739448</c:v>
                </c:pt>
                <c:pt idx="4261">
                  <c:v>429392.16366893047</c:v>
                </c:pt>
                <c:pt idx="4262">
                  <c:v>429394.59818752721</c:v>
                </c:pt>
                <c:pt idx="4263">
                  <c:v>429390.78927906329</c:v>
                </c:pt>
                <c:pt idx="4264">
                  <c:v>429381.0102355128</c:v>
                </c:pt>
                <c:pt idx="4265">
                  <c:v>429376.2601146134</c:v>
                </c:pt>
                <c:pt idx="4266">
                  <c:v>429375.79209850059</c:v>
                </c:pt>
                <c:pt idx="4267">
                  <c:v>429383.33296709828</c:v>
                </c:pt>
                <c:pt idx="4268">
                  <c:v>429385.61251394218</c:v>
                </c:pt>
                <c:pt idx="4269">
                  <c:v>429384.18391261768</c:v>
                </c:pt>
                <c:pt idx="4270">
                  <c:v>429388.77154000016</c:v>
                </c:pt>
                <c:pt idx="4271">
                  <c:v>429396.09872804041</c:v>
                </c:pt>
                <c:pt idx="4272">
                  <c:v>429395.44203612563</c:v>
                </c:pt>
                <c:pt idx="4273">
                  <c:v>429383.81262170401</c:v>
                </c:pt>
                <c:pt idx="4274">
                  <c:v>429375.21323704039</c:v>
                </c:pt>
                <c:pt idx="4275">
                  <c:v>429383.89373545424</c:v>
                </c:pt>
                <c:pt idx="4276">
                  <c:v>429388.29909190157</c:v>
                </c:pt>
                <c:pt idx="4277">
                  <c:v>429391.7258632697</c:v>
                </c:pt>
                <c:pt idx="4278">
                  <c:v>429389.1699676172</c:v>
                </c:pt>
                <c:pt idx="4279">
                  <c:v>429388.6364253877</c:v>
                </c:pt>
                <c:pt idx="4280">
                  <c:v>429384.11601652787</c:v>
                </c:pt>
                <c:pt idx="4281">
                  <c:v>429388.61489101977</c:v>
                </c:pt>
                <c:pt idx="4282">
                  <c:v>429381.11834982125</c:v>
                </c:pt>
                <c:pt idx="4283">
                  <c:v>429381.64904546138</c:v>
                </c:pt>
                <c:pt idx="4284">
                  <c:v>429386.18459047319</c:v>
                </c:pt>
                <c:pt idx="4285">
                  <c:v>429391.7290027155</c:v>
                </c:pt>
                <c:pt idx="4286">
                  <c:v>429391.28519147349</c:v>
                </c:pt>
                <c:pt idx="4287">
                  <c:v>429393.86048705771</c:v>
                </c:pt>
                <c:pt idx="4288">
                  <c:v>429379.44462214469</c:v>
                </c:pt>
                <c:pt idx="4289">
                  <c:v>429375.79378203291</c:v>
                </c:pt>
                <c:pt idx="4290">
                  <c:v>429378.15018030017</c:v>
                </c:pt>
                <c:pt idx="4291">
                  <c:v>429381.51849390619</c:v>
                </c:pt>
                <c:pt idx="4292">
                  <c:v>429387.16915542103</c:v>
                </c:pt>
                <c:pt idx="4293">
                  <c:v>429386.56172256218</c:v>
                </c:pt>
                <c:pt idx="4294">
                  <c:v>429384.97840568732</c:v>
                </c:pt>
                <c:pt idx="4295">
                  <c:v>429385.41288266028</c:v>
                </c:pt>
                <c:pt idx="4296">
                  <c:v>429389.86136329971</c:v>
                </c:pt>
                <c:pt idx="4297">
                  <c:v>429389.32116783253</c:v>
                </c:pt>
                <c:pt idx="4298">
                  <c:v>429381.80181109696</c:v>
                </c:pt>
                <c:pt idx="4299">
                  <c:v>429382.30507005838</c:v>
                </c:pt>
                <c:pt idx="4300">
                  <c:v>429381.81389170792</c:v>
                </c:pt>
                <c:pt idx="4301">
                  <c:v>429389.3378540377</c:v>
                </c:pt>
                <c:pt idx="4302">
                  <c:v>429381.86655341357</c:v>
                </c:pt>
                <c:pt idx="4303">
                  <c:v>429379.42514651833</c:v>
                </c:pt>
                <c:pt idx="4304">
                  <c:v>429380.99102310918</c:v>
                </c:pt>
                <c:pt idx="4305">
                  <c:v>429385.56494355568</c:v>
                </c:pt>
                <c:pt idx="4306">
                  <c:v>429396.14765532449</c:v>
                </c:pt>
                <c:pt idx="4307">
                  <c:v>429395.73546708067</c:v>
                </c:pt>
                <c:pt idx="4308">
                  <c:v>429390.34696333419</c:v>
                </c:pt>
                <c:pt idx="4309">
                  <c:v>429398.97512825252</c:v>
                </c:pt>
                <c:pt idx="4310">
                  <c:v>429403.59848753136</c:v>
                </c:pt>
                <c:pt idx="4311">
                  <c:v>429387.23680101335</c:v>
                </c:pt>
                <c:pt idx="4312">
                  <c:v>429374.90870761091</c:v>
                </c:pt>
                <c:pt idx="4313">
                  <c:v>429375.58603354247</c:v>
                </c:pt>
                <c:pt idx="4314">
                  <c:v>429375.25847837888</c:v>
                </c:pt>
                <c:pt idx="4315">
                  <c:v>429377.94139040995</c:v>
                </c:pt>
                <c:pt idx="4316">
                  <c:v>429383.3648015022</c:v>
                </c:pt>
                <c:pt idx="4317">
                  <c:v>429388.80156183289</c:v>
                </c:pt>
                <c:pt idx="4318">
                  <c:v>429390.51944159879</c:v>
                </c:pt>
                <c:pt idx="4319">
                  <c:v>429384.9841792339</c:v>
                </c:pt>
                <c:pt idx="4320">
                  <c:v>429384.47229464032</c:v>
                </c:pt>
                <c:pt idx="4321">
                  <c:v>429383.96961601259</c:v>
                </c:pt>
                <c:pt idx="4322">
                  <c:v>429386.48132737348</c:v>
                </c:pt>
                <c:pt idx="4323">
                  <c:v>429389.00364723656</c:v>
                </c:pt>
                <c:pt idx="4324">
                  <c:v>429396.53953872208</c:v>
                </c:pt>
                <c:pt idx="4325">
                  <c:v>429393.08299883665</c:v>
                </c:pt>
                <c:pt idx="4326">
                  <c:v>429384.65161059279</c:v>
                </c:pt>
                <c:pt idx="4327">
                  <c:v>429382.23826539156</c:v>
                </c:pt>
                <c:pt idx="4328">
                  <c:v>429381.83026174712</c:v>
                </c:pt>
                <c:pt idx="4329">
                  <c:v>429385.43175494246</c:v>
                </c:pt>
                <c:pt idx="4330">
                  <c:v>429383.04015172139</c:v>
                </c:pt>
                <c:pt idx="4331">
                  <c:v>429379.66637321044</c:v>
                </c:pt>
                <c:pt idx="4332">
                  <c:v>429382.30447031441</c:v>
                </c:pt>
                <c:pt idx="4333">
                  <c:v>429380.94626111182</c:v>
                </c:pt>
                <c:pt idx="4334">
                  <c:v>429368.60271110566</c:v>
                </c:pt>
                <c:pt idx="4335">
                  <c:v>429368.28140926373</c:v>
                </c:pt>
                <c:pt idx="4336">
                  <c:v>429368.95615314238</c:v>
                </c:pt>
                <c:pt idx="4337">
                  <c:v>429379.63908640953</c:v>
                </c:pt>
                <c:pt idx="4338">
                  <c:v>429390.31977661577</c:v>
                </c:pt>
                <c:pt idx="4339">
                  <c:v>429398.00924840639</c:v>
                </c:pt>
                <c:pt idx="4340">
                  <c:v>429392.7106239865</c:v>
                </c:pt>
                <c:pt idx="4341">
                  <c:v>429388.43494833936</c:v>
                </c:pt>
                <c:pt idx="4342">
                  <c:v>429388.16617498046</c:v>
                </c:pt>
                <c:pt idx="4343">
                  <c:v>429389.90070161468</c:v>
                </c:pt>
                <c:pt idx="4344">
                  <c:v>429390.64056438132</c:v>
                </c:pt>
                <c:pt idx="4345">
                  <c:v>429386.38893232931</c:v>
                </c:pt>
                <c:pt idx="4346">
                  <c:v>429378.15011360368</c:v>
                </c:pt>
                <c:pt idx="4347">
                  <c:v>429372.92277168017</c:v>
                </c:pt>
                <c:pt idx="4348">
                  <c:v>429376.69879447838</c:v>
                </c:pt>
                <c:pt idx="4349">
                  <c:v>429376.47120686312</c:v>
                </c:pt>
                <c:pt idx="4350">
                  <c:v>429382.25453238824</c:v>
                </c:pt>
                <c:pt idx="4351">
                  <c:v>429388.03725648561</c:v>
                </c:pt>
                <c:pt idx="4352">
                  <c:v>429391.82600296743</c:v>
                </c:pt>
                <c:pt idx="4353">
                  <c:v>429391.62285681051</c:v>
                </c:pt>
                <c:pt idx="4354">
                  <c:v>429390.42991491989</c:v>
                </c:pt>
                <c:pt idx="4355">
                  <c:v>429384.97870283597</c:v>
                </c:pt>
                <c:pt idx="4356">
                  <c:v>429384.54526692175</c:v>
                </c:pt>
                <c:pt idx="4357">
                  <c:v>429375.11872215633</c:v>
                </c:pt>
                <c:pt idx="4358">
                  <c:v>429371.7145983699</c:v>
                </c:pt>
                <c:pt idx="4359">
                  <c:v>429372.31551366532</c:v>
                </c:pt>
                <c:pt idx="4360">
                  <c:v>429377.92341025942</c:v>
                </c:pt>
                <c:pt idx="4361">
                  <c:v>429375.53681409825</c:v>
                </c:pt>
                <c:pt idx="4362">
                  <c:v>429375.17017467989</c:v>
                </c:pt>
                <c:pt idx="4363">
                  <c:v>429383.8118049695</c:v>
                </c:pt>
                <c:pt idx="4364">
                  <c:v>429395.45345133054</c:v>
                </c:pt>
                <c:pt idx="4365">
                  <c:v>429388.10164517845</c:v>
                </c:pt>
                <c:pt idx="4366">
                  <c:v>429389.78113093169</c:v>
                </c:pt>
                <c:pt idx="4367">
                  <c:v>429392.45974506746</c:v>
                </c:pt>
                <c:pt idx="4368">
                  <c:v>429385.14635630354</c:v>
                </c:pt>
                <c:pt idx="4369">
                  <c:v>429384.85322462243</c:v>
                </c:pt>
                <c:pt idx="4370">
                  <c:v>429382.56071807613</c:v>
                </c:pt>
                <c:pt idx="4371">
                  <c:v>429383.27886511089</c:v>
                </c:pt>
                <c:pt idx="4372">
                  <c:v>429382.0017148013</c:v>
                </c:pt>
                <c:pt idx="4373">
                  <c:v>429377.734741594</c:v>
                </c:pt>
                <c:pt idx="4374">
                  <c:v>429374.47885603877</c:v>
                </c:pt>
                <c:pt idx="4375">
                  <c:v>429385.22927492822</c:v>
                </c:pt>
                <c:pt idx="4376">
                  <c:v>429384.97094844928</c:v>
                </c:pt>
                <c:pt idx="4377">
                  <c:v>429380.73222177627</c:v>
                </c:pt>
                <c:pt idx="4378">
                  <c:v>429375.50487552956</c:v>
                </c:pt>
                <c:pt idx="4379">
                  <c:v>429378.28529948054</c:v>
                </c:pt>
                <c:pt idx="4380">
                  <c:v>429374.06302407017</c:v>
                </c:pt>
                <c:pt idx="4381">
                  <c:v>429386.85501508368</c:v>
                </c:pt>
                <c:pt idx="4382">
                  <c:v>429389.63364189659</c:v>
                </c:pt>
                <c:pt idx="4383">
                  <c:v>429389.16491291847</c:v>
                </c:pt>
                <c:pt idx="4384">
                  <c:v>429385.97791611031</c:v>
                </c:pt>
                <c:pt idx="4385">
                  <c:v>429381.79939085426</c:v>
                </c:pt>
                <c:pt idx="4386">
                  <c:v>429382.62720939604</c:v>
                </c:pt>
                <c:pt idx="4387">
                  <c:v>429386.18967260269</c:v>
                </c:pt>
                <c:pt idx="4388">
                  <c:v>429382.76149235788</c:v>
                </c:pt>
                <c:pt idx="4389">
                  <c:v>429386.61811787414</c:v>
                </c:pt>
                <c:pt idx="4390">
                  <c:v>429386.20594389515</c:v>
                </c:pt>
                <c:pt idx="4391">
                  <c:v>429383.81032496382</c:v>
                </c:pt>
                <c:pt idx="4392">
                  <c:v>429379.42831162713</c:v>
                </c:pt>
                <c:pt idx="4393">
                  <c:v>429388.05958549096</c:v>
                </c:pt>
                <c:pt idx="4394">
                  <c:v>429387.68661447248</c:v>
                </c:pt>
                <c:pt idx="4395">
                  <c:v>429381.33436092641</c:v>
                </c:pt>
                <c:pt idx="4396">
                  <c:v>429381.99906387279</c:v>
                </c:pt>
                <c:pt idx="4397">
                  <c:v>429381.66550605727</c:v>
                </c:pt>
                <c:pt idx="4398">
                  <c:v>429376.60720910848</c:v>
                </c:pt>
                <c:pt idx="4399">
                  <c:v>429374.2914263726</c:v>
                </c:pt>
                <c:pt idx="4400">
                  <c:v>429382.98169054196</c:v>
                </c:pt>
                <c:pt idx="4401">
                  <c:v>429382.66822851618</c:v>
                </c:pt>
                <c:pt idx="4402">
                  <c:v>429382.37379981444</c:v>
                </c:pt>
                <c:pt idx="4403">
                  <c:v>429384.08777923795</c:v>
                </c:pt>
                <c:pt idx="4404">
                  <c:v>429383.8076347895</c:v>
                </c:pt>
                <c:pt idx="4405">
                  <c:v>429382.53774025571</c:v>
                </c:pt>
                <c:pt idx="4406">
                  <c:v>429385.2767128002</c:v>
                </c:pt>
                <c:pt idx="4407">
                  <c:v>429390.01857170806</c:v>
                </c:pt>
                <c:pt idx="4408">
                  <c:v>429390.76541092311</c:v>
                </c:pt>
                <c:pt idx="4409">
                  <c:v>429382.52393580647</c:v>
                </c:pt>
                <c:pt idx="4410">
                  <c:v>429375.2997059577</c:v>
                </c:pt>
                <c:pt idx="4411">
                  <c:v>429375.08098988381</c:v>
                </c:pt>
                <c:pt idx="4412">
                  <c:v>429376.86068588949</c:v>
                </c:pt>
                <c:pt idx="4413">
                  <c:v>429381.64438132755</c:v>
                </c:pt>
                <c:pt idx="4414">
                  <c:v>429386.43073350296</c:v>
                </c:pt>
                <c:pt idx="4415">
                  <c:v>429383.22303035477</c:v>
                </c:pt>
                <c:pt idx="4416">
                  <c:v>429389.03033657873</c:v>
                </c:pt>
                <c:pt idx="4417">
                  <c:v>429398.83284604165</c:v>
                </c:pt>
                <c:pt idx="4418">
                  <c:v>429398.63619133056</c:v>
                </c:pt>
                <c:pt idx="4419">
                  <c:v>429381.45638435747</c:v>
                </c:pt>
                <c:pt idx="4420">
                  <c:v>429366.30135156051</c:v>
                </c:pt>
                <c:pt idx="4421">
                  <c:v>429384.1489847643</c:v>
                </c:pt>
                <c:pt idx="4422">
                  <c:v>429386.9633253768</c:v>
                </c:pt>
                <c:pt idx="4423">
                  <c:v>429375.79975950968</c:v>
                </c:pt>
                <c:pt idx="4424">
                  <c:v>429377.3924837978</c:v>
                </c:pt>
                <c:pt idx="4425">
                  <c:v>429377.24692405912</c:v>
                </c:pt>
                <c:pt idx="4426">
                  <c:v>429379.84303872584</c:v>
                </c:pt>
                <c:pt idx="4427">
                  <c:v>429381.7119730743</c:v>
                </c:pt>
                <c:pt idx="4428">
                  <c:v>429385.3209748618</c:v>
                </c:pt>
                <c:pt idx="4429">
                  <c:v>429384.20350752975</c:v>
                </c:pt>
                <c:pt idx="4430">
                  <c:v>429379.09475208586</c:v>
                </c:pt>
                <c:pt idx="4431">
                  <c:v>429382.72934676777</c:v>
                </c:pt>
                <c:pt idx="4432">
                  <c:v>429382.62884316361</c:v>
                </c:pt>
                <c:pt idx="4433">
                  <c:v>429377.53541985032</c:v>
                </c:pt>
                <c:pt idx="4434">
                  <c:v>429378.18605116796</c:v>
                </c:pt>
                <c:pt idx="4435">
                  <c:v>429387.84018550144</c:v>
                </c:pt>
                <c:pt idx="4436">
                  <c:v>429390.75813669118</c:v>
                </c:pt>
                <c:pt idx="4437">
                  <c:v>429387.42153220036</c:v>
                </c:pt>
                <c:pt idx="4438">
                  <c:v>429378.36609997303</c:v>
                </c:pt>
                <c:pt idx="4439">
                  <c:v>429378.31899973331</c:v>
                </c:pt>
                <c:pt idx="4440">
                  <c:v>429374.99871291016</c:v>
                </c:pt>
                <c:pt idx="4441">
                  <c:v>429385.69138842757</c:v>
                </c:pt>
                <c:pt idx="4442">
                  <c:v>429391.64105447184</c:v>
                </c:pt>
                <c:pt idx="4443">
                  <c:v>429390.33294310712</c:v>
                </c:pt>
                <c:pt idx="4444">
                  <c:v>429384.04187469499</c:v>
                </c:pt>
                <c:pt idx="4445">
                  <c:v>429383.76496614516</c:v>
                </c:pt>
                <c:pt idx="4446">
                  <c:v>429378.48919637053</c:v>
                </c:pt>
                <c:pt idx="4447">
                  <c:v>429375.49147360981</c:v>
                </c:pt>
                <c:pt idx="4448">
                  <c:v>429379.22687517648</c:v>
                </c:pt>
                <c:pt idx="4449">
                  <c:v>429390.96211112908</c:v>
                </c:pt>
                <c:pt idx="4450">
                  <c:v>429386.69548185618</c:v>
                </c:pt>
                <c:pt idx="4451">
                  <c:v>429382.4547044033</c:v>
                </c:pt>
                <c:pt idx="4452">
                  <c:v>429382.22092561977</c:v>
                </c:pt>
                <c:pt idx="4453">
                  <c:v>429378.98930815916</c:v>
                </c:pt>
                <c:pt idx="4454">
                  <c:v>429380.76781265042</c:v>
                </c:pt>
                <c:pt idx="4455">
                  <c:v>429392.54692194518</c:v>
                </c:pt>
                <c:pt idx="4456">
                  <c:v>429392.3206323458</c:v>
                </c:pt>
                <c:pt idx="4457">
                  <c:v>429382.11440707662</c:v>
                </c:pt>
                <c:pt idx="4458">
                  <c:v>429374.92571994511</c:v>
                </c:pt>
                <c:pt idx="4459">
                  <c:v>429374.73925341654</c:v>
                </c:pt>
                <c:pt idx="4460">
                  <c:v>429373.55019389989</c:v>
                </c:pt>
                <c:pt idx="4461">
                  <c:v>429384.36771491083</c:v>
                </c:pt>
                <c:pt idx="4462">
                  <c:v>429376.17648427113</c:v>
                </c:pt>
                <c:pt idx="4463">
                  <c:v>429381.0125367603</c:v>
                </c:pt>
                <c:pt idx="4464">
                  <c:v>429388.8383478637</c:v>
                </c:pt>
                <c:pt idx="4465">
                  <c:v>429384.66548497608</c:v>
                </c:pt>
                <c:pt idx="4466">
                  <c:v>429384.51130794891</c:v>
                </c:pt>
                <c:pt idx="4467">
                  <c:v>429388.35698620987</c:v>
                </c:pt>
                <c:pt idx="4468">
                  <c:v>429378.20240948483</c:v>
                </c:pt>
                <c:pt idx="4469">
                  <c:v>429373.06847463304</c:v>
                </c:pt>
                <c:pt idx="4470">
                  <c:v>429379.93284535804</c:v>
                </c:pt>
                <c:pt idx="4471">
                  <c:v>429385.78724710271</c:v>
                </c:pt>
                <c:pt idx="4472">
                  <c:v>429388.64675924054</c:v>
                </c:pt>
                <c:pt idx="4473">
                  <c:v>429388.51358970237</c:v>
                </c:pt>
                <c:pt idx="4474">
                  <c:v>429388.38762811961</c:v>
                </c:pt>
                <c:pt idx="4475">
                  <c:v>429384.26526283263</c:v>
                </c:pt>
                <c:pt idx="4476">
                  <c:v>429392.15107163688</c:v>
                </c:pt>
                <c:pt idx="4477">
                  <c:v>429393.02624193125</c:v>
                </c:pt>
                <c:pt idx="4478">
                  <c:v>429381.91291280783</c:v>
                </c:pt>
                <c:pt idx="4479">
                  <c:v>429384.8168145981</c:v>
                </c:pt>
                <c:pt idx="4480">
                  <c:v>429384.70744136791</c:v>
                </c:pt>
                <c:pt idx="4481">
                  <c:v>429376.60462124937</c:v>
                </c:pt>
                <c:pt idx="4482">
                  <c:v>429374.51409528573</c:v>
                </c:pt>
                <c:pt idx="4483">
                  <c:v>429380.41939463257</c:v>
                </c:pt>
                <c:pt idx="4484">
                  <c:v>429370.3181143612</c:v>
                </c:pt>
                <c:pt idx="4485">
                  <c:v>429368.2382620704</c:v>
                </c:pt>
                <c:pt idx="4486">
                  <c:v>429379.15164368856</c:v>
                </c:pt>
                <c:pt idx="4487">
                  <c:v>429379.05236222211</c:v>
                </c:pt>
                <c:pt idx="4488">
                  <c:v>429381.96844221553</c:v>
                </c:pt>
                <c:pt idx="4489">
                  <c:v>429381.88339378702</c:v>
                </c:pt>
                <c:pt idx="4490">
                  <c:v>429392.80419146898</c:v>
                </c:pt>
                <c:pt idx="4491">
                  <c:v>429392.71436891914</c:v>
                </c:pt>
                <c:pt idx="4492">
                  <c:v>429383.63963903871</c:v>
                </c:pt>
                <c:pt idx="4493">
                  <c:v>429381.57756964781</c:v>
                </c:pt>
                <c:pt idx="4494">
                  <c:v>429381.50936645118</c:v>
                </c:pt>
                <c:pt idx="4495">
                  <c:v>429387.44084640272</c:v>
                </c:pt>
                <c:pt idx="4496">
                  <c:v>429389.36725927668</c:v>
                </c:pt>
                <c:pt idx="4497">
                  <c:v>429383.30026706797</c:v>
                </c:pt>
                <c:pt idx="4498">
                  <c:v>429378.24448847788</c:v>
                </c:pt>
                <c:pt idx="4499">
                  <c:v>429376.18932318664</c:v>
                </c:pt>
                <c:pt idx="4500">
                  <c:v>429386.13238876947</c:v>
                </c:pt>
                <c:pt idx="4501">
                  <c:v>429386.06309235725</c:v>
                </c:pt>
                <c:pt idx="4502">
                  <c:v>429386.00717386254</c:v>
                </c:pt>
                <c:pt idx="4503">
                  <c:v>429382.95283995464</c:v>
                </c:pt>
                <c:pt idx="4504">
                  <c:v>429382.90357433743</c:v>
                </c:pt>
                <c:pt idx="4505">
                  <c:v>429390.85229743889</c:v>
                </c:pt>
                <c:pt idx="4506">
                  <c:v>429389.79311386275</c:v>
                </c:pt>
                <c:pt idx="4507">
                  <c:v>429383.74591211096</c:v>
                </c:pt>
                <c:pt idx="4508">
                  <c:v>429383.70594127825</c:v>
                </c:pt>
                <c:pt idx="4509">
                  <c:v>429394.66027436394</c:v>
                </c:pt>
                <c:pt idx="4510">
                  <c:v>429392.60302600544</c:v>
                </c:pt>
                <c:pt idx="4511">
                  <c:v>429384.56229855405</c:v>
                </c:pt>
                <c:pt idx="4512">
                  <c:v>429389.52981857752</c:v>
                </c:pt>
                <c:pt idx="4513">
                  <c:v>429394.48328636936</c:v>
                </c:pt>
                <c:pt idx="4514">
                  <c:v>429389.43793340627</c:v>
                </c:pt>
                <c:pt idx="4515">
                  <c:v>429389.40543324046</c:v>
                </c:pt>
                <c:pt idx="4516">
                  <c:v>429379.36815362866</c:v>
                </c:pt>
                <c:pt idx="4517">
                  <c:v>429385.34367150813</c:v>
                </c:pt>
                <c:pt idx="4518">
                  <c:v>429393.30144953966</c:v>
                </c:pt>
                <c:pt idx="4519">
                  <c:v>429384.25790886756</c:v>
                </c:pt>
                <c:pt idx="4520">
                  <c:v>429384.23528211704</c:v>
                </c:pt>
                <c:pt idx="4521">
                  <c:v>429384.20302667434</c:v>
                </c:pt>
                <c:pt idx="4522">
                  <c:v>429395.90755713731</c:v>
                </c:pt>
                <c:pt idx="4523">
                  <c:v>429390.87091075786</c:v>
                </c:pt>
                <c:pt idx="4524">
                  <c:v>429381.59041526151</c:v>
                </c:pt>
                <c:pt idx="4525">
                  <c:v>429373.3230944075</c:v>
                </c:pt>
                <c:pt idx="4526">
                  <c:v>429376.06254551327</c:v>
                </c:pt>
                <c:pt idx="4527">
                  <c:v>429382.79680291767</c:v>
                </c:pt>
                <c:pt idx="4528">
                  <c:v>429382.79798786447</c:v>
                </c:pt>
                <c:pt idx="4529">
                  <c:v>429377.54270473239</c:v>
                </c:pt>
                <c:pt idx="4530">
                  <c:v>429385.30089729535</c:v>
                </c:pt>
                <c:pt idx="4531">
                  <c:v>429396.05088838545</c:v>
                </c:pt>
                <c:pt idx="4532">
                  <c:v>429394.80424543994</c:v>
                </c:pt>
                <c:pt idx="4533">
                  <c:v>429386.57839349221</c:v>
                </c:pt>
                <c:pt idx="4534">
                  <c:v>429383.36724981165</c:v>
                </c:pt>
                <c:pt idx="4535">
                  <c:v>429383.42060820834</c:v>
                </c:pt>
                <c:pt idx="4536">
                  <c:v>429379.46871070762</c:v>
                </c:pt>
                <c:pt idx="4537">
                  <c:v>429380.52014728007</c:v>
                </c:pt>
                <c:pt idx="4538">
                  <c:v>429377.56436331669</c:v>
                </c:pt>
                <c:pt idx="4539">
                  <c:v>429373.34790659125</c:v>
                </c:pt>
                <c:pt idx="4540">
                  <c:v>429380.40330237284</c:v>
                </c:pt>
                <c:pt idx="4541">
                  <c:v>429383.44400053035</c:v>
                </c:pt>
                <c:pt idx="4542">
                  <c:v>429383.22393561801</c:v>
                </c:pt>
                <c:pt idx="4543">
                  <c:v>429397.01389497059</c:v>
                </c:pt>
                <c:pt idx="4544">
                  <c:v>429396.7933795717</c:v>
                </c:pt>
                <c:pt idx="4545">
                  <c:v>429390.59518886422</c:v>
                </c:pt>
                <c:pt idx="4546">
                  <c:v>429386.40970896953</c:v>
                </c:pt>
                <c:pt idx="4547">
                  <c:v>429383.22737293056</c:v>
                </c:pt>
                <c:pt idx="4548">
                  <c:v>429385.04921065748</c:v>
                </c:pt>
                <c:pt idx="4549">
                  <c:v>429385.134410039</c:v>
                </c:pt>
                <c:pt idx="4550">
                  <c:v>429376.9551030951</c:v>
                </c:pt>
                <c:pt idx="4551">
                  <c:v>429382.79065499583</c:v>
                </c:pt>
                <c:pt idx="4552">
                  <c:v>429378.61467353912</c:v>
                </c:pt>
                <c:pt idx="4553">
                  <c:v>429375.45532186987</c:v>
                </c:pt>
                <c:pt idx="4554">
                  <c:v>429388.29946934106</c:v>
                </c:pt>
                <c:pt idx="4555">
                  <c:v>429385.12931403599</c:v>
                </c:pt>
                <c:pt idx="4556">
                  <c:v>429384.98246611282</c:v>
                </c:pt>
                <c:pt idx="4557">
                  <c:v>429388.83635861106</c:v>
                </c:pt>
                <c:pt idx="4558">
                  <c:v>429389.68971409678</c:v>
                </c:pt>
                <c:pt idx="4559">
                  <c:v>429378.55066918512</c:v>
                </c:pt>
                <c:pt idx="4560">
                  <c:v>429380.42971682863</c:v>
                </c:pt>
                <c:pt idx="4561">
                  <c:v>429381.29724138422</c:v>
                </c:pt>
                <c:pt idx="4562">
                  <c:v>429376.16968205635</c:v>
                </c:pt>
                <c:pt idx="4563">
                  <c:v>429376.05281419569</c:v>
                </c:pt>
                <c:pt idx="4564">
                  <c:v>429374.9335469841</c:v>
                </c:pt>
                <c:pt idx="4565">
                  <c:v>429379.81887584098</c:v>
                </c:pt>
                <c:pt idx="4566">
                  <c:v>429393.70043137396</c:v>
                </c:pt>
                <c:pt idx="4567">
                  <c:v>429392.57458423416</c:v>
                </c:pt>
                <c:pt idx="4568">
                  <c:v>429381.46958298789</c:v>
                </c:pt>
                <c:pt idx="4569">
                  <c:v>429375.37940585689</c:v>
                </c:pt>
                <c:pt idx="4570">
                  <c:v>429375.28626065596</c:v>
                </c:pt>
                <c:pt idx="4571">
                  <c:v>429376.18890090624</c:v>
                </c:pt>
                <c:pt idx="4572">
                  <c:v>429381.09315050062</c:v>
                </c:pt>
                <c:pt idx="4573">
                  <c:v>429382.99537835096</c:v>
                </c:pt>
                <c:pt idx="4574">
                  <c:v>429387.90378075955</c:v>
                </c:pt>
                <c:pt idx="4575">
                  <c:v>429378.81118413201</c:v>
                </c:pt>
                <c:pt idx="4576">
                  <c:v>429377.73761239764</c:v>
                </c:pt>
                <c:pt idx="4577">
                  <c:v>429377.65697501809</c:v>
                </c:pt>
                <c:pt idx="4578">
                  <c:v>429381.57750501175</c:v>
                </c:pt>
                <c:pt idx="4579">
                  <c:v>429380.49557940447</c:v>
                </c:pt>
                <c:pt idx="4580">
                  <c:v>429389.42177534982</c:v>
                </c:pt>
                <c:pt idx="4581">
                  <c:v>429385.33828566037</c:v>
                </c:pt>
                <c:pt idx="4582">
                  <c:v>429378.2722598738</c:v>
                </c:pt>
                <c:pt idx="4583">
                  <c:v>429384.21178601799</c:v>
                </c:pt>
                <c:pt idx="4584">
                  <c:v>429384.13790191012</c:v>
                </c:pt>
                <c:pt idx="4585">
                  <c:v>429389.07303854328</c:v>
                </c:pt>
                <c:pt idx="4586">
                  <c:v>429386.00410763279</c:v>
                </c:pt>
                <c:pt idx="4587">
                  <c:v>429388.94644519454</c:v>
                </c:pt>
                <c:pt idx="4588">
                  <c:v>429389.88342493959</c:v>
                </c:pt>
                <c:pt idx="4589">
                  <c:v>429387.82447768009</c:v>
                </c:pt>
                <c:pt idx="4590">
                  <c:v>429378.77072693233</c:v>
                </c:pt>
                <c:pt idx="4591">
                  <c:v>429378.72685651318</c:v>
                </c:pt>
                <c:pt idx="4592">
                  <c:v>429368.67388817505</c:v>
                </c:pt>
                <c:pt idx="4593">
                  <c:v>429375.63427644415</c:v>
                </c:pt>
                <c:pt idx="4594">
                  <c:v>429377.5760086379</c:v>
                </c:pt>
                <c:pt idx="4595">
                  <c:v>429381.52510777488</c:v>
                </c:pt>
                <c:pt idx="4596">
                  <c:v>429378.47322034731</c:v>
                </c:pt>
                <c:pt idx="4597">
                  <c:v>429378.43096595019</c:v>
                </c:pt>
                <c:pt idx="4598">
                  <c:v>429381.38646103663</c:v>
                </c:pt>
                <c:pt idx="4599">
                  <c:v>429382.33968172804</c:v>
                </c:pt>
                <c:pt idx="4600">
                  <c:v>429375.29650851013</c:v>
                </c:pt>
                <c:pt idx="4601">
                  <c:v>429387.26400044089</c:v>
                </c:pt>
                <c:pt idx="4602">
                  <c:v>429391.21015995141</c:v>
                </c:pt>
                <c:pt idx="4603">
                  <c:v>429385.16694617074</c:v>
                </c:pt>
                <c:pt idx="4604">
                  <c:v>429385.1366572699</c:v>
                </c:pt>
                <c:pt idx="4605">
                  <c:v>429390.10032134841</c:v>
                </c:pt>
                <c:pt idx="4606">
                  <c:v>429387.05911322974</c:v>
                </c:pt>
                <c:pt idx="4607">
                  <c:v>429384.02839026193</c:v>
                </c:pt>
                <c:pt idx="4608">
                  <c:v>429385.99863588676</c:v>
                </c:pt>
                <c:pt idx="4609">
                  <c:v>429381.96391406027</c:v>
                </c:pt>
                <c:pt idx="4610">
                  <c:v>429383.93722681486</c:v>
                </c:pt>
                <c:pt idx="4611">
                  <c:v>429383.90432583273</c:v>
                </c:pt>
                <c:pt idx="4612">
                  <c:v>429382.87467335234</c:v>
                </c:pt>
                <c:pt idx="4613">
                  <c:v>429382.84704942827</c:v>
                </c:pt>
                <c:pt idx="4614">
                  <c:v>429381.81906329509</c:v>
                </c:pt>
                <c:pt idx="4615">
                  <c:v>429386.79306226328</c:v>
                </c:pt>
                <c:pt idx="4616">
                  <c:v>429385.76073208533</c:v>
                </c:pt>
                <c:pt idx="4617">
                  <c:v>429375.73626936664</c:v>
                </c:pt>
                <c:pt idx="4618">
                  <c:v>429375.72318874998</c:v>
                </c:pt>
                <c:pt idx="4619">
                  <c:v>429377.6989662933</c:v>
                </c:pt>
                <c:pt idx="4620">
                  <c:v>429382.6730811568</c:v>
                </c:pt>
                <c:pt idx="4621">
                  <c:v>429388.64431791869</c:v>
                </c:pt>
                <c:pt idx="4622">
                  <c:v>429389.61502710893</c:v>
                </c:pt>
                <c:pt idx="4623">
                  <c:v>429382.59229297319</c:v>
                </c:pt>
                <c:pt idx="4624">
                  <c:v>429384.5796423342</c:v>
                </c:pt>
                <c:pt idx="4625">
                  <c:v>429384.55692009925</c:v>
                </c:pt>
                <c:pt idx="4626">
                  <c:v>429387.53716043191</c:v>
                </c:pt>
                <c:pt idx="4627">
                  <c:v>429386.51440944121</c:v>
                </c:pt>
                <c:pt idx="4628">
                  <c:v>429398.49694873003</c:v>
                </c:pt>
                <c:pt idx="4629">
                  <c:v>429399.46461765037</c:v>
                </c:pt>
                <c:pt idx="4630">
                  <c:v>429381.44585097342</c:v>
                </c:pt>
                <c:pt idx="4631">
                  <c:v>429376.45007673948</c:v>
                </c:pt>
                <c:pt idx="4632">
                  <c:v>429376.43936661846</c:v>
                </c:pt>
                <c:pt idx="4633">
                  <c:v>429384.4232268777</c:v>
                </c:pt>
                <c:pt idx="4634">
                  <c:v>429391.39807877422</c:v>
                </c:pt>
                <c:pt idx="4635">
                  <c:v>429388.37457395328</c:v>
                </c:pt>
                <c:pt idx="4636">
                  <c:v>429388.36334819486</c:v>
                </c:pt>
                <c:pt idx="4637">
                  <c:v>429382.34897730994</c:v>
                </c:pt>
                <c:pt idx="4638">
                  <c:v>429374.34212879487</c:v>
                </c:pt>
                <c:pt idx="4639">
                  <c:v>429374.3380400812</c:v>
                </c:pt>
                <c:pt idx="4640">
                  <c:v>429376.32485905167</c:v>
                </c:pt>
                <c:pt idx="4641">
                  <c:v>429381.30969622964</c:v>
                </c:pt>
                <c:pt idx="4642">
                  <c:v>429380.29134766781</c:v>
                </c:pt>
                <c:pt idx="4643">
                  <c:v>429378.28046639072</c:v>
                </c:pt>
                <c:pt idx="4644">
                  <c:v>429383.27110637299</c:v>
                </c:pt>
                <c:pt idx="4645">
                  <c:v>429387.25378711027</c:v>
                </c:pt>
                <c:pt idx="4646">
                  <c:v>429387.2379877959</c:v>
                </c:pt>
                <c:pt idx="4647">
                  <c:v>429386.22724214493</c:v>
                </c:pt>
                <c:pt idx="4648">
                  <c:v>429387.2179828221</c:v>
                </c:pt>
                <c:pt idx="4649">
                  <c:v>429391.20665100968</c:v>
                </c:pt>
                <c:pt idx="4650">
                  <c:v>429386.19205754134</c:v>
                </c:pt>
                <c:pt idx="4651">
                  <c:v>429388.18841287366</c:v>
                </c:pt>
                <c:pt idx="4652">
                  <c:v>429384.17673564772</c:v>
                </c:pt>
                <c:pt idx="4653">
                  <c:v>429384.1724428173</c:v>
                </c:pt>
                <c:pt idx="4654">
                  <c:v>429370.16366050183</c:v>
                </c:pt>
                <c:pt idx="4655">
                  <c:v>429375.17172224872</c:v>
                </c:pt>
                <c:pt idx="4656">
                  <c:v>429385.15749618789</c:v>
                </c:pt>
                <c:pt idx="4657">
                  <c:v>429389.13760911522</c:v>
                </c:pt>
                <c:pt idx="4658">
                  <c:v>429394.12506789982</c:v>
                </c:pt>
                <c:pt idx="4659">
                  <c:v>429386.11155663151</c:v>
                </c:pt>
                <c:pt idx="4660">
                  <c:v>429386.11366702005</c:v>
                </c:pt>
                <c:pt idx="4661">
                  <c:v>429387.10649094713</c:v>
                </c:pt>
                <c:pt idx="4662">
                  <c:v>429393.09834594623</c:v>
                </c:pt>
                <c:pt idx="4663">
                  <c:v>429385.08447667502</c:v>
                </c:pt>
                <c:pt idx="4664">
                  <c:v>429387.08739625255</c:v>
                </c:pt>
                <c:pt idx="4665">
                  <c:v>429387.07863477158</c:v>
                </c:pt>
                <c:pt idx="4666">
                  <c:v>429381.07243947749</c:v>
                </c:pt>
                <c:pt idx="4667">
                  <c:v>429381.07352805621</c:v>
                </c:pt>
                <c:pt idx="4668">
                  <c:v>429382.06767068332</c:v>
                </c:pt>
                <c:pt idx="4669">
                  <c:v>429382.06080391171</c:v>
                </c:pt>
                <c:pt idx="4670">
                  <c:v>429385.05528581736</c:v>
                </c:pt>
                <c:pt idx="4671">
                  <c:v>429394.04636913555</c:v>
                </c:pt>
                <c:pt idx="4672">
                  <c:v>429388.03050003632</c:v>
                </c:pt>
                <c:pt idx="4673">
                  <c:v>429388.03256264539</c:v>
                </c:pt>
                <c:pt idx="4674">
                  <c:v>429385.0276389576</c:v>
                </c:pt>
                <c:pt idx="4675">
                  <c:v>429386.02641911124</c:v>
                </c:pt>
                <c:pt idx="4676">
                  <c:v>429377.02059153985</c:v>
                </c:pt>
                <c:pt idx="4677">
                  <c:v>429383.02675207576</c:v>
                </c:pt>
                <c:pt idx="4678">
                  <c:v>429384.01525235997</c:v>
                </c:pt>
                <c:pt idx="4679">
                  <c:v>429383.00982376368</c:v>
                </c:pt>
                <c:pt idx="4680">
                  <c:v>429381.0068796234</c:v>
                </c:pt>
                <c:pt idx="4681">
                  <c:v>429381.00523572729</c:v>
                </c:pt>
                <c:pt idx="4682">
                  <c:v>429389.00133505021</c:v>
                </c:pt>
                <c:pt idx="4683">
                  <c:v>429394.98806834762</c:v>
                </c:pt>
                <c:pt idx="4684">
                  <c:v>429392.97729106405</c:v>
                </c:pt>
                <c:pt idx="4685">
                  <c:v>429392.71218134818</c:v>
                </c:pt>
                <c:pt idx="4686">
                  <c:v>429389.71656060428</c:v>
                </c:pt>
                <c:pt idx="4687">
                  <c:v>429389.72406030283</c:v>
                </c:pt>
                <c:pt idx="4688">
                  <c:v>429400.72788744239</c:v>
                </c:pt>
                <c:pt idx="4689">
                  <c:v>429393.71857069823</c:v>
                </c:pt>
                <c:pt idx="4690">
                  <c:v>429380.73049903131</c:v>
                </c:pt>
                <c:pt idx="4691">
                  <c:v>429383.74941066123</c:v>
                </c:pt>
                <c:pt idx="4692">
                  <c:v>429395.74924830644</c:v>
                </c:pt>
                <c:pt idx="4693">
                  <c:v>429390.73834315146</c:v>
                </c:pt>
                <c:pt idx="4694">
                  <c:v>429390.74750630464</c:v>
                </c:pt>
                <c:pt idx="4695">
                  <c:v>429378.75062699447</c:v>
                </c:pt>
                <c:pt idx="4696">
                  <c:v>429387.50398386427</c:v>
                </c:pt>
                <c:pt idx="4697">
                  <c:v>429399.50410090084</c:v>
                </c:pt>
                <c:pt idx="4698">
                  <c:v>429397.50006898079</c:v>
                </c:pt>
                <c:pt idx="4699">
                  <c:v>429388.24844341661</c:v>
                </c:pt>
                <c:pt idx="4700">
                  <c:v>429386.27657584997</c:v>
                </c:pt>
                <c:pt idx="4701">
                  <c:v>429386.29558483599</c:v>
                </c:pt>
                <c:pt idx="4702">
                  <c:v>429389.31175659638</c:v>
                </c:pt>
                <c:pt idx="4703">
                  <c:v>429395.32391157543</c:v>
                </c:pt>
                <c:pt idx="4704">
                  <c:v>429397.33206456329</c:v>
                </c:pt>
                <c:pt idx="4705">
                  <c:v>429389.08062725142</c:v>
                </c:pt>
                <c:pt idx="4706">
                  <c:v>429386.11237535824</c:v>
                </c:pt>
                <c:pt idx="4707">
                  <c:v>429394.13722948544</c:v>
                </c:pt>
                <c:pt idx="4708">
                  <c:v>429393.88453967863</c:v>
                </c:pt>
                <c:pt idx="4709">
                  <c:v>429393.91251096647</c:v>
                </c:pt>
                <c:pt idx="4710">
                  <c:v>429384.67546751164</c:v>
                </c:pt>
                <c:pt idx="4711">
                  <c:v>429382.72007987619</c:v>
                </c:pt>
                <c:pt idx="4712">
                  <c:v>429386.75509029941</c:v>
                </c:pt>
                <c:pt idx="4713">
                  <c:v>429394.51817403402</c:v>
                </c:pt>
                <c:pt idx="4714">
                  <c:v>429397.28346683987</c:v>
                </c:pt>
                <c:pt idx="4715">
                  <c:v>429397.32501466986</c:v>
                </c:pt>
                <c:pt idx="4716">
                  <c:v>429391.36851507623</c:v>
                </c:pt>
                <c:pt idx="4717">
                  <c:v>429391.41789052071</c:v>
                </c:pt>
                <c:pt idx="4718">
                  <c:v>429397.45892864844</c:v>
                </c:pt>
                <c:pt idx="4719">
                  <c:v>429400.22779964859</c:v>
                </c:pt>
                <c:pt idx="4720">
                  <c:v>429398.27083377243</c:v>
                </c:pt>
                <c:pt idx="4721">
                  <c:v>429389.05427623063</c:v>
                </c:pt>
                <c:pt idx="4722">
                  <c:v>429388.85259893083</c:v>
                </c:pt>
                <c:pt idx="4723">
                  <c:v>429382.9101623288</c:v>
                </c:pt>
                <c:pt idx="4724">
                  <c:v>429380.70904003107</c:v>
                </c:pt>
                <c:pt idx="4725">
                  <c:v>429385.77328719222</c:v>
                </c:pt>
                <c:pt idx="4726">
                  <c:v>429390.82714481017</c:v>
                </c:pt>
                <c:pt idx="4727">
                  <c:v>429391.87930515362</c:v>
                </c:pt>
                <c:pt idx="4728">
                  <c:v>429393.93455669121</c:v>
                </c:pt>
                <c:pt idx="4729">
                  <c:v>429393.72313403559</c:v>
                </c:pt>
                <c:pt idx="4730">
                  <c:v>429391.78424215346</c:v>
                </c:pt>
                <c:pt idx="4731">
                  <c:v>429391.8456633247</c:v>
                </c:pt>
                <c:pt idx="4732">
                  <c:v>429393.90301998472</c:v>
                </c:pt>
                <c:pt idx="4733">
                  <c:v>429399.95636598184</c:v>
                </c:pt>
                <c:pt idx="4734">
                  <c:v>429399.00337370904</c:v>
                </c:pt>
                <c:pt idx="4735">
                  <c:v>429397.05715287692</c:v>
                </c:pt>
                <c:pt idx="4736">
                  <c:v>429397.11060717527</c:v>
                </c:pt>
                <c:pt idx="4737">
                  <c:v>429390.16022617451</c:v>
                </c:pt>
                <c:pt idx="4738">
                  <c:v>429390.95286732796</c:v>
                </c:pt>
                <c:pt idx="4739">
                  <c:v>429394.00634826144</c:v>
                </c:pt>
                <c:pt idx="4740">
                  <c:v>429386.79171942826</c:v>
                </c:pt>
                <c:pt idx="4741">
                  <c:v>429384.59531905921</c:v>
                </c:pt>
                <c:pt idx="4742">
                  <c:v>429384.39881958102</c:v>
                </c:pt>
                <c:pt idx="4743">
                  <c:v>429396.20563663874</c:v>
                </c:pt>
                <c:pt idx="4744">
                  <c:v>429399.00371585361</c:v>
                </c:pt>
                <c:pt idx="4745">
                  <c:v>429389.81787090626</c:v>
                </c:pt>
                <c:pt idx="4746">
                  <c:v>429379.65149176621</c:v>
                </c:pt>
                <c:pt idx="4747">
                  <c:v>429387.22752134467</c:v>
                </c:pt>
                <c:pt idx="4748">
                  <c:v>429387.79492135468</c:v>
                </c:pt>
                <c:pt idx="4749">
                  <c:v>429383.3827756446</c:v>
                </c:pt>
                <c:pt idx="4750">
                  <c:v>429382.98833083676</c:v>
                </c:pt>
                <c:pt idx="4751">
                  <c:v>429390.60053639306</c:v>
                </c:pt>
                <c:pt idx="4752">
                  <c:v>429394.95052382519</c:v>
                </c:pt>
                <c:pt idx="4753">
                  <c:v>429399.32273884129</c:v>
                </c:pt>
                <c:pt idx="4754">
                  <c:v>429390.71274202288</c:v>
                </c:pt>
                <c:pt idx="4755">
                  <c:v>429383.87182357936</c:v>
                </c:pt>
                <c:pt idx="4756">
                  <c:v>429383.0531879497</c:v>
                </c:pt>
                <c:pt idx="4757">
                  <c:v>429383.25103912939</c:v>
                </c:pt>
                <c:pt idx="4758">
                  <c:v>429387.47067519568</c:v>
                </c:pt>
                <c:pt idx="4759">
                  <c:v>429387.44417887437</c:v>
                </c:pt>
                <c:pt idx="4760">
                  <c:v>429386.45204010332</c:v>
                </c:pt>
                <c:pt idx="4761">
                  <c:v>429399.48949200189</c:v>
                </c:pt>
                <c:pt idx="4762">
                  <c:v>429389.53769039997</c:v>
                </c:pt>
                <c:pt idx="4763">
                  <c:v>429388.6403482118</c:v>
                </c:pt>
                <c:pt idx="4764">
                  <c:v>429383.49463296228</c:v>
                </c:pt>
                <c:pt idx="4765">
                  <c:v>429385.38692102768</c:v>
                </c:pt>
                <c:pt idx="4766">
                  <c:v>429394.30265466811</c:v>
                </c:pt>
                <c:pt idx="4767">
                  <c:v>429391.97744794068</c:v>
                </c:pt>
                <c:pt idx="4768">
                  <c:v>429393.70352331799</c:v>
                </c:pt>
                <c:pt idx="4769">
                  <c:v>429396.46131060796</c:v>
                </c:pt>
                <c:pt idx="4770">
                  <c:v>429395.25340251584</c:v>
                </c:pt>
                <c:pt idx="4771">
                  <c:v>429399.08484337578</c:v>
                </c:pt>
                <c:pt idx="4772">
                  <c:v>429394.68038904172</c:v>
                </c:pt>
                <c:pt idx="4773">
                  <c:v>429395.32611549011</c:v>
                </c:pt>
                <c:pt idx="4774">
                  <c:v>429388.74145392771</c:v>
                </c:pt>
                <c:pt idx="4775">
                  <c:v>429388.47429766826</c:v>
                </c:pt>
                <c:pt idx="4776">
                  <c:v>429397.97282730538</c:v>
                </c:pt>
                <c:pt idx="4777">
                  <c:v>429396.5024908596</c:v>
                </c:pt>
                <c:pt idx="4778">
                  <c:v>429395.82433069684</c:v>
                </c:pt>
                <c:pt idx="4779">
                  <c:v>429390.19343998167</c:v>
                </c:pt>
                <c:pt idx="4780">
                  <c:v>429398.61549539585</c:v>
                </c:pt>
                <c:pt idx="4781">
                  <c:v>429394.80274707172</c:v>
                </c:pt>
                <c:pt idx="4782">
                  <c:v>429386.05684976763</c:v>
                </c:pt>
                <c:pt idx="4783">
                  <c:v>429391.36734950903</c:v>
                </c:pt>
                <c:pt idx="4784">
                  <c:v>429389.44642224221</c:v>
                </c:pt>
                <c:pt idx="4785">
                  <c:v>429395.58945875819</c:v>
                </c:pt>
                <c:pt idx="4786">
                  <c:v>429385.77588741889</c:v>
                </c:pt>
                <c:pt idx="4787">
                  <c:v>429398.03405136615</c:v>
                </c:pt>
                <c:pt idx="4788">
                  <c:v>429394.31507896603</c:v>
                </c:pt>
                <c:pt idx="4789">
                  <c:v>429390.40230211394</c:v>
                </c:pt>
                <c:pt idx="4790">
                  <c:v>429393.28227580414</c:v>
                </c:pt>
                <c:pt idx="4791">
                  <c:v>429391.21483462444</c:v>
                </c:pt>
                <c:pt idx="4792">
                  <c:v>429393.21293174481</c:v>
                </c:pt>
                <c:pt idx="4793">
                  <c:v>429391.2635268477</c:v>
                </c:pt>
                <c:pt idx="4794">
                  <c:v>429388.11263010779</c:v>
                </c:pt>
                <c:pt idx="4795">
                  <c:v>429383.02518209344</c:v>
                </c:pt>
                <c:pt idx="4796">
                  <c:v>429391.00033189449</c:v>
                </c:pt>
                <c:pt idx="4797">
                  <c:v>429388.0173000982</c:v>
                </c:pt>
                <c:pt idx="4798">
                  <c:v>429386.10487677506</c:v>
                </c:pt>
                <c:pt idx="4799">
                  <c:v>429390.98398667492</c:v>
                </c:pt>
                <c:pt idx="4800">
                  <c:v>429395.65335512772</c:v>
                </c:pt>
                <c:pt idx="4801">
                  <c:v>429394.38983710599</c:v>
                </c:pt>
                <c:pt idx="4802">
                  <c:v>429391.19884319877</c:v>
                </c:pt>
                <c:pt idx="4803">
                  <c:v>429389.07338989328</c:v>
                </c:pt>
                <c:pt idx="4804">
                  <c:v>429382.74589496432</c:v>
                </c:pt>
                <c:pt idx="4805">
                  <c:v>429380.49087884929</c:v>
                </c:pt>
                <c:pt idx="4806">
                  <c:v>429391.03392305155</c:v>
                </c:pt>
                <c:pt idx="4807">
                  <c:v>429399.63117806782</c:v>
                </c:pt>
                <c:pt idx="4808">
                  <c:v>429393.03795757226</c:v>
                </c:pt>
                <c:pt idx="4809">
                  <c:v>429387.53882388509</c:v>
                </c:pt>
                <c:pt idx="4810">
                  <c:v>429402.11048632429</c:v>
                </c:pt>
                <c:pt idx="4811">
                  <c:v>429401.72600174026</c:v>
                </c:pt>
                <c:pt idx="4812">
                  <c:v>429399.16765374172</c:v>
                </c:pt>
                <c:pt idx="4813">
                  <c:v>429393.6858369321</c:v>
                </c:pt>
                <c:pt idx="4814">
                  <c:v>429395.01808166952</c:v>
                </c:pt>
                <c:pt idx="4815">
                  <c:v>429397.41839808918</c:v>
                </c:pt>
                <c:pt idx="4816">
                  <c:v>429392.63088164863</c:v>
                </c:pt>
                <c:pt idx="4817">
                  <c:v>429394.93311097263</c:v>
                </c:pt>
                <c:pt idx="4818">
                  <c:v>429392.30382211594</c:v>
                </c:pt>
                <c:pt idx="4819">
                  <c:v>429389.4957017547</c:v>
                </c:pt>
                <c:pt idx="4820">
                  <c:v>429394.76884866098</c:v>
                </c:pt>
                <c:pt idx="4821">
                  <c:v>429395.10983633593</c:v>
                </c:pt>
                <c:pt idx="4822">
                  <c:v>429406.53379365173</c:v>
                </c:pt>
                <c:pt idx="4823">
                  <c:v>429409.75620464858</c:v>
                </c:pt>
                <c:pt idx="4824">
                  <c:v>429410.06919340114</c:v>
                </c:pt>
                <c:pt idx="4825">
                  <c:v>429403.2027191376</c:v>
                </c:pt>
                <c:pt idx="4826">
                  <c:v>429400.42857995676</c:v>
                </c:pt>
                <c:pt idx="4827">
                  <c:v>429394.46860356664</c:v>
                </c:pt>
                <c:pt idx="4828">
                  <c:v>429394.59842733404</c:v>
                </c:pt>
                <c:pt idx="4829">
                  <c:v>429399.54254721996</c:v>
                </c:pt>
                <c:pt idx="4830">
                  <c:v>429399.56817644811</c:v>
                </c:pt>
                <c:pt idx="4831">
                  <c:v>429400.42585455783</c:v>
                </c:pt>
                <c:pt idx="4832">
                  <c:v>429397.37301798008</c:v>
                </c:pt>
                <c:pt idx="4833">
                  <c:v>429391.41357487632</c:v>
                </c:pt>
                <c:pt idx="4834">
                  <c:v>429396.28360612813</c:v>
                </c:pt>
                <c:pt idx="4835">
                  <c:v>429397.22914966382</c:v>
                </c:pt>
                <c:pt idx="4836">
                  <c:v>429399.00814277073</c:v>
                </c:pt>
                <c:pt idx="4837">
                  <c:v>429388.87885360094</c:v>
                </c:pt>
                <c:pt idx="4838">
                  <c:v>429384.59670451365</c:v>
                </c:pt>
                <c:pt idx="4839">
                  <c:v>429381.40154250135</c:v>
                </c:pt>
                <c:pt idx="4840">
                  <c:v>429394.03767950315</c:v>
                </c:pt>
                <c:pt idx="4841">
                  <c:v>429395.7487026531</c:v>
                </c:pt>
                <c:pt idx="4842">
                  <c:v>429383.31009489571</c:v>
                </c:pt>
                <c:pt idx="4843">
                  <c:v>429393.99077756773</c:v>
                </c:pt>
                <c:pt idx="4844">
                  <c:v>429403.73493483505</c:v>
                </c:pt>
                <c:pt idx="4845">
                  <c:v>429404.31468657212</c:v>
                </c:pt>
                <c:pt idx="4846">
                  <c:v>429400.74674028519</c:v>
                </c:pt>
                <c:pt idx="4847">
                  <c:v>429394.28777506197</c:v>
                </c:pt>
                <c:pt idx="4848">
                  <c:v>429396.67411150364</c:v>
                </c:pt>
                <c:pt idx="4849">
                  <c:v>429402.15237664641</c:v>
                </c:pt>
                <c:pt idx="4850">
                  <c:v>429402.72774449107</c:v>
                </c:pt>
                <c:pt idx="4851">
                  <c:v>429404.40883404546</c:v>
                </c:pt>
                <c:pt idx="4852">
                  <c:v>429409.92548135045</c:v>
                </c:pt>
                <c:pt idx="4853">
                  <c:v>429406.27851731493</c:v>
                </c:pt>
                <c:pt idx="4854">
                  <c:v>429399.75006717315</c:v>
                </c:pt>
                <c:pt idx="4855">
                  <c:v>429403.06960838882</c:v>
                </c:pt>
                <c:pt idx="4856">
                  <c:v>429391.48130820831</c:v>
                </c:pt>
                <c:pt idx="4857">
                  <c:v>429384.01853198739</c:v>
                </c:pt>
                <c:pt idx="4858">
                  <c:v>429399.39214570564</c:v>
                </c:pt>
                <c:pt idx="4859">
                  <c:v>429411.83695245686</c:v>
                </c:pt>
                <c:pt idx="4860">
                  <c:v>429408.38802206353</c:v>
                </c:pt>
                <c:pt idx="4861">
                  <c:v>429406.06180037512</c:v>
                </c:pt>
                <c:pt idx="4862">
                  <c:v>429410.57232581225</c:v>
                </c:pt>
                <c:pt idx="4863">
                  <c:v>429415.17346645863</c:v>
                </c:pt>
                <c:pt idx="4864">
                  <c:v>429410.87236571766</c:v>
                </c:pt>
                <c:pt idx="4865">
                  <c:v>429408.67975517001</c:v>
                </c:pt>
                <c:pt idx="4866">
                  <c:v>429415.57628873619</c:v>
                </c:pt>
                <c:pt idx="4867">
                  <c:v>429412.29128568573</c:v>
                </c:pt>
                <c:pt idx="4868">
                  <c:v>429411.37352822931</c:v>
                </c:pt>
                <c:pt idx="4869">
                  <c:v>429400.27921667107</c:v>
                </c:pt>
                <c:pt idx="4870">
                  <c:v>429396.28976692742</c:v>
                </c:pt>
                <c:pt idx="4871">
                  <c:v>429403.11912677344</c:v>
                </c:pt>
                <c:pt idx="4872">
                  <c:v>429403.02355226805</c:v>
                </c:pt>
                <c:pt idx="4873">
                  <c:v>429403.02758086566</c:v>
                </c:pt>
                <c:pt idx="4874">
                  <c:v>429400.11785519106</c:v>
                </c:pt>
                <c:pt idx="4875">
                  <c:v>429406.29652123817</c:v>
                </c:pt>
                <c:pt idx="4876">
                  <c:v>429410.28584035177</c:v>
                </c:pt>
                <c:pt idx="4877">
                  <c:v>429405.36506348918</c:v>
                </c:pt>
                <c:pt idx="4878">
                  <c:v>429397.54215971188</c:v>
                </c:pt>
                <c:pt idx="4879">
                  <c:v>429398.54888433573</c:v>
                </c:pt>
                <c:pt idx="4880">
                  <c:v>429403.6285286895</c:v>
                </c:pt>
                <c:pt idx="4881">
                  <c:v>429400.78593503789</c:v>
                </c:pt>
                <c:pt idx="4882">
                  <c:v>429410.03745390044</c:v>
                </c:pt>
                <c:pt idx="4883">
                  <c:v>429416.34929092281</c:v>
                </c:pt>
                <c:pt idx="4884">
                  <c:v>429414.48654443328</c:v>
                </c:pt>
                <c:pt idx="4885">
                  <c:v>429402.71890722902</c:v>
                </c:pt>
                <c:pt idx="4886">
                  <c:v>429402.04680760589</c:v>
                </c:pt>
                <c:pt idx="4887">
                  <c:v>429400.17871896696</c:v>
                </c:pt>
                <c:pt idx="4888">
                  <c:v>429397.39524689439</c:v>
                </c:pt>
                <c:pt idx="4889">
                  <c:v>429401.69355100446</c:v>
                </c:pt>
                <c:pt idx="4890">
                  <c:v>429411.80275720148</c:v>
                </c:pt>
                <c:pt idx="4891">
                  <c:v>429407.98578113958</c:v>
                </c:pt>
                <c:pt idx="4892">
                  <c:v>429415.27178749663</c:v>
                </c:pt>
                <c:pt idx="4893">
                  <c:v>429414.36277908727</c:v>
                </c:pt>
                <c:pt idx="4894">
                  <c:v>429404.29493173264</c:v>
                </c:pt>
                <c:pt idx="4895">
                  <c:v>429401.33040585415</c:v>
                </c:pt>
                <c:pt idx="4896">
                  <c:v>429404.44042524922</c:v>
                </c:pt>
                <c:pt idx="4897">
                  <c:v>429409.62408260367</c:v>
                </c:pt>
                <c:pt idx="4898">
                  <c:v>429409.63015386456</c:v>
                </c:pt>
                <c:pt idx="4899">
                  <c:v>429406.73071418895</c:v>
                </c:pt>
                <c:pt idx="4900">
                  <c:v>429401.66451847018</c:v>
                </c:pt>
                <c:pt idx="4901">
                  <c:v>429401.43546217977</c:v>
                </c:pt>
                <c:pt idx="4902">
                  <c:v>429398.2919580554</c:v>
                </c:pt>
                <c:pt idx="4903">
                  <c:v>429395.24395437486</c:v>
                </c:pt>
                <c:pt idx="4904">
                  <c:v>429400.28388806642</c:v>
                </c:pt>
                <c:pt idx="4905">
                  <c:v>429407.14130486752</c:v>
                </c:pt>
                <c:pt idx="4906">
                  <c:v>429401.08611942007</c:v>
                </c:pt>
                <c:pt idx="4907">
                  <c:v>429404.140068334</c:v>
                </c:pt>
                <c:pt idx="4908">
                  <c:v>429403.00969736418</c:v>
                </c:pt>
                <c:pt idx="4909">
                  <c:v>429399.97643904487</c:v>
                </c:pt>
                <c:pt idx="4910">
                  <c:v>429401.03390983981</c:v>
                </c:pt>
                <c:pt idx="4911">
                  <c:v>429404.16957324423</c:v>
                </c:pt>
                <c:pt idx="4912">
                  <c:v>429396.13007119158</c:v>
                </c:pt>
                <c:pt idx="4913">
                  <c:v>429396.19680973305</c:v>
                </c:pt>
                <c:pt idx="4914">
                  <c:v>429401.33496327058</c:v>
                </c:pt>
                <c:pt idx="4915">
                  <c:v>429398.54708651378</c:v>
                </c:pt>
                <c:pt idx="4916">
                  <c:v>429396.85264965828</c:v>
                </c:pt>
                <c:pt idx="4917">
                  <c:v>429400.23416173476</c:v>
                </c:pt>
                <c:pt idx="4918">
                  <c:v>429403.42880520917</c:v>
                </c:pt>
                <c:pt idx="4919">
                  <c:v>429385.70444541646</c:v>
                </c:pt>
                <c:pt idx="4920">
                  <c:v>429387.84029018949</c:v>
                </c:pt>
                <c:pt idx="4921">
                  <c:v>429402.02589643223</c:v>
                </c:pt>
                <c:pt idx="4922">
                  <c:v>429399.27196380327</c:v>
                </c:pt>
                <c:pt idx="4923">
                  <c:v>429400.62555743993</c:v>
                </c:pt>
                <c:pt idx="4924">
                  <c:v>429392.79511557083</c:v>
                </c:pt>
                <c:pt idx="4925">
                  <c:v>429389.06194855063</c:v>
                </c:pt>
                <c:pt idx="4926">
                  <c:v>429394.40095191472</c:v>
                </c:pt>
                <c:pt idx="4927">
                  <c:v>429389.8012233692</c:v>
                </c:pt>
                <c:pt idx="4928">
                  <c:v>429396.04008231329</c:v>
                </c:pt>
                <c:pt idx="4929">
                  <c:v>429393.34006238508</c:v>
                </c:pt>
                <c:pt idx="4930">
                  <c:v>429392.73296974512</c:v>
                </c:pt>
                <c:pt idx="4931">
                  <c:v>429383.94456016598</c:v>
                </c:pt>
                <c:pt idx="4932">
                  <c:v>429388.25077494542</c:v>
                </c:pt>
                <c:pt idx="4933">
                  <c:v>429402.61233177094</c:v>
                </c:pt>
                <c:pt idx="4934">
                  <c:v>429403.77938501217</c:v>
                </c:pt>
                <c:pt idx="4935">
                  <c:v>429393.05033802718</c:v>
                </c:pt>
                <c:pt idx="4936">
                  <c:v>429390.42069116561</c:v>
                </c:pt>
                <c:pt idx="4937">
                  <c:v>429396.85322662769</c:v>
                </c:pt>
                <c:pt idx="4938">
                  <c:v>429395.0914693597</c:v>
                </c:pt>
                <c:pt idx="4939">
                  <c:v>429388.42336234223</c:v>
                </c:pt>
                <c:pt idx="4940">
                  <c:v>429391.84088453854</c:v>
                </c:pt>
                <c:pt idx="4941">
                  <c:v>429396.06308781216</c:v>
                </c:pt>
                <c:pt idx="4942">
                  <c:v>429397.36374639755</c:v>
                </c:pt>
                <c:pt idx="4943">
                  <c:v>429394.49496418686</c:v>
                </c:pt>
                <c:pt idx="4944">
                  <c:v>429391.71622764878</c:v>
                </c:pt>
                <c:pt idx="4945">
                  <c:v>429389.26963189751</c:v>
                </c:pt>
                <c:pt idx="4946">
                  <c:v>429395.38911695068</c:v>
                </c:pt>
                <c:pt idx="4947">
                  <c:v>429398.82842917333</c:v>
                </c:pt>
                <c:pt idx="4948">
                  <c:v>429397.34594450617</c:v>
                </c:pt>
                <c:pt idx="4949">
                  <c:v>429403.6917821595</c:v>
                </c:pt>
                <c:pt idx="4950">
                  <c:v>429401.1001563535</c:v>
                </c:pt>
                <c:pt idx="4951">
                  <c:v>429393.59887653025</c:v>
                </c:pt>
                <c:pt idx="4952">
                  <c:v>429394.92702467949</c:v>
                </c:pt>
                <c:pt idx="4953">
                  <c:v>429396.31670183357</c:v>
                </c:pt>
                <c:pt idx="4954">
                  <c:v>429387.78140131268</c:v>
                </c:pt>
                <c:pt idx="4955">
                  <c:v>429396.33698919084</c:v>
                </c:pt>
                <c:pt idx="4956">
                  <c:v>429405.93252978084</c:v>
                </c:pt>
                <c:pt idx="4957">
                  <c:v>429403.34363262553</c:v>
                </c:pt>
                <c:pt idx="4958">
                  <c:v>429396.8508897323</c:v>
                </c:pt>
                <c:pt idx="4959">
                  <c:v>429396.4371947269</c:v>
                </c:pt>
                <c:pt idx="4960">
                  <c:v>429396.08230823762</c:v>
                </c:pt>
                <c:pt idx="4961">
                  <c:v>429390.5440853592</c:v>
                </c:pt>
                <c:pt idx="4962">
                  <c:v>429392.08847260871</c:v>
                </c:pt>
                <c:pt idx="4963">
                  <c:v>429394.69094390952</c:v>
                </c:pt>
                <c:pt idx="4964">
                  <c:v>429392.36042074475</c:v>
                </c:pt>
                <c:pt idx="4965">
                  <c:v>429398.85507691436</c:v>
                </c:pt>
                <c:pt idx="4966">
                  <c:v>429396.65656763845</c:v>
                </c:pt>
                <c:pt idx="4967">
                  <c:v>429386.28624095413</c:v>
                </c:pt>
                <c:pt idx="4968">
                  <c:v>429390.99935342342</c:v>
                </c:pt>
                <c:pt idx="4969">
                  <c:v>429393.75105725578</c:v>
                </c:pt>
                <c:pt idx="4970">
                  <c:v>429390.57081876346</c:v>
                </c:pt>
                <c:pt idx="4971">
                  <c:v>429388.46413418825</c:v>
                </c:pt>
                <c:pt idx="4972">
                  <c:v>429384.41625033278</c:v>
                </c:pt>
                <c:pt idx="4973">
                  <c:v>429394.43099317316</c:v>
                </c:pt>
                <c:pt idx="4974">
                  <c:v>429393.22660140949</c:v>
                </c:pt>
                <c:pt idx="4975">
                  <c:v>429387.10593033064</c:v>
                </c:pt>
                <c:pt idx="4976">
                  <c:v>429381.05549849797</c:v>
                </c:pt>
                <c:pt idx="4977">
                  <c:v>429379.81409654295</c:v>
                </c:pt>
                <c:pt idx="4978">
                  <c:v>429377.8786990965</c:v>
                </c:pt>
                <c:pt idx="4979">
                  <c:v>429382.00031900115</c:v>
                </c:pt>
                <c:pt idx="4980">
                  <c:v>429388.91468161414</c:v>
                </c:pt>
                <c:pt idx="4981">
                  <c:v>429395.88356346294</c:v>
                </c:pt>
                <c:pt idx="4982">
                  <c:v>429398.91035487462</c:v>
                </c:pt>
                <c:pt idx="4983">
                  <c:v>429397.00088615139</c:v>
                </c:pt>
                <c:pt idx="4984">
                  <c:v>429389.90558369737</c:v>
                </c:pt>
                <c:pt idx="4985">
                  <c:v>429387.88043960341</c:v>
                </c:pt>
                <c:pt idx="4986">
                  <c:v>429375.90439862298</c:v>
                </c:pt>
                <c:pt idx="4987">
                  <c:v>429383.00408995902</c:v>
                </c:pt>
                <c:pt idx="4988">
                  <c:v>429385.12306229759</c:v>
                </c:pt>
                <c:pt idx="4989">
                  <c:v>429373.05552351399</c:v>
                </c:pt>
                <c:pt idx="4990">
                  <c:v>429375.0742147548</c:v>
                </c:pt>
                <c:pt idx="4991">
                  <c:v>429373.12387588678</c:v>
                </c:pt>
                <c:pt idx="4992">
                  <c:v>429374.23703721992</c:v>
                </c:pt>
                <c:pt idx="4993">
                  <c:v>429377.3987333462</c:v>
                </c:pt>
                <c:pt idx="4994">
                  <c:v>429394.60930526437</c:v>
                </c:pt>
                <c:pt idx="4995">
                  <c:v>429398.59503298468</c:v>
                </c:pt>
                <c:pt idx="4996">
                  <c:v>429387.91217028559</c:v>
                </c:pt>
                <c:pt idx="4997">
                  <c:v>429388.05620263924</c:v>
                </c:pt>
                <c:pt idx="4998">
                  <c:v>429386.23352255183</c:v>
                </c:pt>
                <c:pt idx="4999">
                  <c:v>429389.46698745666</c:v>
                </c:pt>
                <c:pt idx="5000">
                  <c:v>429386.74164028536</c:v>
                </c:pt>
                <c:pt idx="5001">
                  <c:v>429388.82805517578</c:v>
                </c:pt>
                <c:pt idx="5002">
                  <c:v>429398.20941796398</c:v>
                </c:pt>
                <c:pt idx="5003">
                  <c:v>429403.37416419841</c:v>
                </c:pt>
                <c:pt idx="5004">
                  <c:v>429397.59921745147</c:v>
                </c:pt>
                <c:pt idx="5005">
                  <c:v>429395.89604194107</c:v>
                </c:pt>
                <c:pt idx="5006">
                  <c:v>429389.98546021781</c:v>
                </c:pt>
                <c:pt idx="5007">
                  <c:v>429380.13803471217</c:v>
                </c:pt>
                <c:pt idx="5008">
                  <c:v>429381.35167664831</c:v>
                </c:pt>
                <c:pt idx="5009">
                  <c:v>429386.59585370484</c:v>
                </c:pt>
                <c:pt idx="5010">
                  <c:v>429388.88261225581</c:v>
                </c:pt>
                <c:pt idx="5011">
                  <c:v>429389.22401680745</c:v>
                </c:pt>
                <c:pt idx="5012">
                  <c:v>429387.61670756363</c:v>
                </c:pt>
                <c:pt idx="5013">
                  <c:v>429394.05932946358</c:v>
                </c:pt>
                <c:pt idx="5014">
                  <c:v>429397.53112891351</c:v>
                </c:pt>
                <c:pt idx="5015">
                  <c:v>429388.80374438834</c:v>
                </c:pt>
                <c:pt idx="5016">
                  <c:v>429379.14954314503</c:v>
                </c:pt>
                <c:pt idx="5017">
                  <c:v>429379.79357132583</c:v>
                </c:pt>
                <c:pt idx="5018">
                  <c:v>429377.20865765639</c:v>
                </c:pt>
                <c:pt idx="5019">
                  <c:v>429375.67553115106</c:v>
                </c:pt>
                <c:pt idx="5020">
                  <c:v>429384.18453042762</c:v>
                </c:pt>
                <c:pt idx="5021">
                  <c:v>429390.71679230628</c:v>
                </c:pt>
                <c:pt idx="5022">
                  <c:v>429379.2945559154</c:v>
                </c:pt>
                <c:pt idx="5023">
                  <c:v>429378.94792904792</c:v>
                </c:pt>
                <c:pt idx="5024">
                  <c:v>429384.37078930042</c:v>
                </c:pt>
                <c:pt idx="5025">
                  <c:v>429379.07573625096</c:v>
                </c:pt>
                <c:pt idx="5026">
                  <c:v>429377.59050915012</c:v>
                </c:pt>
                <c:pt idx="5027">
                  <c:v>429385.14075608074</c:v>
                </c:pt>
                <c:pt idx="5028">
                  <c:v>429380.71493946254</c:v>
                </c:pt>
                <c:pt idx="5029">
                  <c:v>429378.3531790275</c:v>
                </c:pt>
                <c:pt idx="5030">
                  <c:v>429378.7787854154</c:v>
                </c:pt>
                <c:pt idx="5031">
                  <c:v>429372.49213307718</c:v>
                </c:pt>
                <c:pt idx="5032">
                  <c:v>429381.25562017679</c:v>
                </c:pt>
                <c:pt idx="5033">
                  <c:v>429379.77741899982</c:v>
                </c:pt>
                <c:pt idx="5034">
                  <c:v>429383.36137673393</c:v>
                </c:pt>
                <c:pt idx="5035">
                  <c:v>429376.97605882917</c:v>
                </c:pt>
                <c:pt idx="5036">
                  <c:v>429373.65002535691</c:v>
                </c:pt>
                <c:pt idx="5037">
                  <c:v>429378.35636840685</c:v>
                </c:pt>
                <c:pt idx="5038">
                  <c:v>429378.08410686417</c:v>
                </c:pt>
                <c:pt idx="5039">
                  <c:v>429377.8579457521</c:v>
                </c:pt>
                <c:pt idx="5040">
                  <c:v>429376.66688602511</c:v>
                </c:pt>
                <c:pt idx="5041">
                  <c:v>429379.26436588482</c:v>
                </c:pt>
                <c:pt idx="5042">
                  <c:v>429383.89464387088</c:v>
                </c:pt>
                <c:pt idx="5043">
                  <c:v>429387.5600338704</c:v>
                </c:pt>
                <c:pt idx="5044">
                  <c:v>429381.26536813308</c:v>
                </c:pt>
                <c:pt idx="5045">
                  <c:v>429384.02748156147</c:v>
                </c:pt>
                <c:pt idx="5046">
                  <c:v>429382.80742664833</c:v>
                </c:pt>
                <c:pt idx="5047">
                  <c:v>429381.63015352871</c:v>
                </c:pt>
                <c:pt idx="5048">
                  <c:v>429379.23930180026</c:v>
                </c:pt>
                <c:pt idx="5049">
                  <c:v>429375.89087071206</c:v>
                </c:pt>
                <c:pt idx="5050">
                  <c:v>429380.58320041856</c:v>
                </c:pt>
                <c:pt idx="5051">
                  <c:v>429380.29716353503</c:v>
                </c:pt>
                <c:pt idx="5052">
                  <c:v>429377.05771702959</c:v>
                </c:pt>
                <c:pt idx="5053">
                  <c:v>429382.8597675545</c:v>
                </c:pt>
                <c:pt idx="5054">
                  <c:v>429381.67824311758</c:v>
                </c:pt>
                <c:pt idx="5055">
                  <c:v>429386.54427654296</c:v>
                </c:pt>
                <c:pt idx="5056">
                  <c:v>429376.18366969883</c:v>
                </c:pt>
                <c:pt idx="5057">
                  <c:v>429362.13947807776</c:v>
                </c:pt>
                <c:pt idx="5058">
                  <c:v>429367.13325611257</c:v>
                </c:pt>
                <c:pt idx="5059">
                  <c:v>429378.87141826324</c:v>
                </c:pt>
                <c:pt idx="5060">
                  <c:v>429373.63190076436</c:v>
                </c:pt>
                <c:pt idx="5061">
                  <c:v>429372.46144473093</c:v>
                </c:pt>
                <c:pt idx="5062">
                  <c:v>429373.31667455001</c:v>
                </c:pt>
                <c:pt idx="5063">
                  <c:v>429362.20072159928</c:v>
                </c:pt>
                <c:pt idx="5064">
                  <c:v>429364.14088923024</c:v>
                </c:pt>
                <c:pt idx="5065">
                  <c:v>429377.08574350539</c:v>
                </c:pt>
                <c:pt idx="5066">
                  <c:v>429378.0384914648</c:v>
                </c:pt>
                <c:pt idx="5067">
                  <c:v>429377.04473668634</c:v>
                </c:pt>
                <c:pt idx="5068">
                  <c:v>429369.8365958606</c:v>
                </c:pt>
                <c:pt idx="5069">
                  <c:v>429366.67575857783</c:v>
                </c:pt>
                <c:pt idx="5070">
                  <c:v>429379.54045532725</c:v>
                </c:pt>
                <c:pt idx="5071">
                  <c:v>429374.40541225573</c:v>
                </c:pt>
                <c:pt idx="5072">
                  <c:v>429364.33865867206</c:v>
                </c:pt>
                <c:pt idx="5073">
                  <c:v>429363.31281654898</c:v>
                </c:pt>
                <c:pt idx="5074">
                  <c:v>429363.29863308568</c:v>
                </c:pt>
                <c:pt idx="5075">
                  <c:v>429362.31153151434</c:v>
                </c:pt>
                <c:pt idx="5076">
                  <c:v>429376.35470574949</c:v>
                </c:pt>
                <c:pt idx="5077">
                  <c:v>429379.39478818071</c:v>
                </c:pt>
                <c:pt idx="5078">
                  <c:v>429374.23743808724</c:v>
                </c:pt>
                <c:pt idx="5079">
                  <c:v>429369.12979604083</c:v>
                </c:pt>
                <c:pt idx="5080">
                  <c:v>429374.05413283454</c:v>
                </c:pt>
                <c:pt idx="5081">
                  <c:v>429372.98916707374</c:v>
                </c:pt>
                <c:pt idx="5082">
                  <c:v>429382.9666591938</c:v>
                </c:pt>
                <c:pt idx="5083">
                  <c:v>429376.9509865818</c:v>
                </c:pt>
                <c:pt idx="5084">
                  <c:v>429376.9964948605</c:v>
                </c:pt>
                <c:pt idx="5085">
                  <c:v>429384.05734041397</c:v>
                </c:pt>
                <c:pt idx="5086">
                  <c:v>429371.13075601525</c:v>
                </c:pt>
                <c:pt idx="5087">
                  <c:v>429367.27119009895</c:v>
                </c:pt>
                <c:pt idx="5088">
                  <c:v>429366.41848120047</c:v>
                </c:pt>
                <c:pt idx="5089">
                  <c:v>429372.33806390542</c:v>
                </c:pt>
                <c:pt idx="5090">
                  <c:v>429371.27480263391</c:v>
                </c:pt>
                <c:pt idx="5091">
                  <c:v>429364.25598414033</c:v>
                </c:pt>
                <c:pt idx="5092">
                  <c:v>429365.27865787823</c:v>
                </c:pt>
                <c:pt idx="5093">
                  <c:v>429374.31327098305</c:v>
                </c:pt>
                <c:pt idx="5094">
                  <c:v>429379.3590404081</c:v>
                </c:pt>
                <c:pt idx="5095">
                  <c:v>429378.43980526971</c:v>
                </c:pt>
                <c:pt idx="5096">
                  <c:v>429374.55886952899</c:v>
                </c:pt>
                <c:pt idx="5097">
                  <c:v>429366.46329974494</c:v>
                </c:pt>
                <c:pt idx="5098">
                  <c:v>429368.40806134144</c:v>
                </c:pt>
                <c:pt idx="5099">
                  <c:v>429373.36290277942</c:v>
                </c:pt>
                <c:pt idx="5100">
                  <c:v>429369.34138979245</c:v>
                </c:pt>
                <c:pt idx="5101">
                  <c:v>429367.36736422009</c:v>
                </c:pt>
                <c:pt idx="5102">
                  <c:v>429366.41728364461</c:v>
                </c:pt>
                <c:pt idx="5103">
                  <c:v>429377.49244369345</c:v>
                </c:pt>
                <c:pt idx="5104">
                  <c:v>429378.56934063369</c:v>
                </c:pt>
                <c:pt idx="5105">
                  <c:v>429368.69266820862</c:v>
                </c:pt>
                <c:pt idx="5106">
                  <c:v>429366.86368874548</c:v>
                </c:pt>
                <c:pt idx="5107">
                  <c:v>429376.04242687213</c:v>
                </c:pt>
                <c:pt idx="5108">
                  <c:v>429377.2220379957</c:v>
                </c:pt>
                <c:pt idx="5109">
                  <c:v>429376.44114524702</c:v>
                </c:pt>
                <c:pt idx="5110">
                  <c:v>429367.44088156096</c:v>
                </c:pt>
                <c:pt idx="5111">
                  <c:v>429366.73206981865</c:v>
                </c:pt>
                <c:pt idx="5112">
                  <c:v>429368.02692762687</c:v>
                </c:pt>
                <c:pt idx="5113">
                  <c:v>429368.09220398922</c:v>
                </c:pt>
                <c:pt idx="5114">
                  <c:v>429367.18674193375</c:v>
                </c:pt>
                <c:pt idx="5115">
                  <c:v>429373.30924009619</c:v>
                </c:pt>
                <c:pt idx="5116">
                  <c:v>429372.44234946335</c:v>
                </c:pt>
                <c:pt idx="5117">
                  <c:v>429370.61444042396</c:v>
                </c:pt>
                <c:pt idx="5118">
                  <c:v>429362.81230265403</c:v>
                </c:pt>
                <c:pt idx="5119">
                  <c:v>429372.0456772045</c:v>
                </c:pt>
                <c:pt idx="5120">
                  <c:v>429370.26606327307</c:v>
                </c:pt>
                <c:pt idx="5121">
                  <c:v>429355.53112870798</c:v>
                </c:pt>
                <c:pt idx="5122">
                  <c:v>429361.8443180201</c:v>
                </c:pt>
                <c:pt idx="5123">
                  <c:v>429361.13425547717</c:v>
                </c:pt>
                <c:pt idx="5124">
                  <c:v>429375.45877090283</c:v>
                </c:pt>
                <c:pt idx="5125">
                  <c:v>429373.77134769328</c:v>
                </c:pt>
                <c:pt idx="5126">
                  <c:v>429364.13610771275</c:v>
                </c:pt>
                <c:pt idx="5127">
                  <c:v>429370.29033478332</c:v>
                </c:pt>
                <c:pt idx="5128">
                  <c:v>429369.43645137304</c:v>
                </c:pt>
                <c:pt idx="5129">
                  <c:v>429369.62128223036</c:v>
                </c:pt>
                <c:pt idx="5130">
                  <c:v>429368.82735205267</c:v>
                </c:pt>
                <c:pt idx="5131">
                  <c:v>429373.05819999782</c:v>
                </c:pt>
                <c:pt idx="5132">
                  <c:v>429366.30062964465</c:v>
                </c:pt>
                <c:pt idx="5133">
                  <c:v>429358.58747121046</c:v>
                </c:pt>
                <c:pt idx="5134">
                  <c:v>429369.89715307712</c:v>
                </c:pt>
                <c:pt idx="5135">
                  <c:v>429375.18728110922</c:v>
                </c:pt>
                <c:pt idx="5136">
                  <c:v>429364.50964233483</c:v>
                </c:pt>
                <c:pt idx="5137">
                  <c:v>429363.88451420929</c:v>
                </c:pt>
                <c:pt idx="5138">
                  <c:v>429363.25688828732</c:v>
                </c:pt>
                <c:pt idx="5139">
                  <c:v>429371.64727652288</c:v>
                </c:pt>
                <c:pt idx="5140">
                  <c:v>429371.03625810088</c:v>
                </c:pt>
                <c:pt idx="5141">
                  <c:v>429367.46108825156</c:v>
                </c:pt>
                <c:pt idx="5142">
                  <c:v>429363.90863722941</c:v>
                </c:pt>
                <c:pt idx="5143">
                  <c:v>429365.12705369806</c:v>
                </c:pt>
                <c:pt idx="5144">
                  <c:v>429364.3580681411</c:v>
                </c:pt>
                <c:pt idx="5145">
                  <c:v>429367.61520834116</c:v>
                </c:pt>
                <c:pt idx="5146">
                  <c:v>429373.8852181746</c:v>
                </c:pt>
                <c:pt idx="5147">
                  <c:v>429378.16960476723</c:v>
                </c:pt>
                <c:pt idx="5148">
                  <c:v>429371.47827312723</c:v>
                </c:pt>
                <c:pt idx="5149">
                  <c:v>429362.82955354737</c:v>
                </c:pt>
                <c:pt idx="5150">
                  <c:v>429367.20394046139</c:v>
                </c:pt>
                <c:pt idx="5151">
                  <c:v>429366.56937268743</c:v>
                </c:pt>
                <c:pt idx="5152">
                  <c:v>429363.96324726322</c:v>
                </c:pt>
                <c:pt idx="5153">
                  <c:v>429365.378665653</c:v>
                </c:pt>
                <c:pt idx="5154">
                  <c:v>429384.80251079844</c:v>
                </c:pt>
                <c:pt idx="5155">
                  <c:v>429381.20482455363</c:v>
                </c:pt>
                <c:pt idx="5156">
                  <c:v>429363.67156560684</c:v>
                </c:pt>
                <c:pt idx="5157">
                  <c:v>429363.18316662352</c:v>
                </c:pt>
                <c:pt idx="5158">
                  <c:v>429359.67388650612</c:v>
                </c:pt>
                <c:pt idx="5159">
                  <c:v>429369.94072087843</c:v>
                </c:pt>
                <c:pt idx="5160">
                  <c:v>429374.44455219345</c:v>
                </c:pt>
                <c:pt idx="5161">
                  <c:v>429371.72927671298</c:v>
                </c:pt>
                <c:pt idx="5162">
                  <c:v>429373.04945005523</c:v>
                </c:pt>
                <c:pt idx="5163">
                  <c:v>429369.38073735812</c:v>
                </c:pt>
                <c:pt idx="5164">
                  <c:v>429368.74163324467</c:v>
                </c:pt>
                <c:pt idx="5165">
                  <c:v>429364.11465347972</c:v>
                </c:pt>
                <c:pt idx="5166">
                  <c:v>429361.51409681741</c:v>
                </c:pt>
                <c:pt idx="5167">
                  <c:v>429365.92673524708</c:v>
                </c:pt>
                <c:pt idx="5168">
                  <c:v>429361.34151338803</c:v>
                </c:pt>
                <c:pt idx="5169">
                  <c:v>429366.79181350459</c:v>
                </c:pt>
                <c:pt idx="5170">
                  <c:v>429369.23688950471</c:v>
                </c:pt>
                <c:pt idx="5171">
                  <c:v>429368.70387649274</c:v>
                </c:pt>
                <c:pt idx="5172">
                  <c:v>429363.19227640668</c:v>
                </c:pt>
                <c:pt idx="5173">
                  <c:v>429368.70589927788</c:v>
                </c:pt>
                <c:pt idx="5174">
                  <c:v>429371.21041926579</c:v>
                </c:pt>
                <c:pt idx="5175">
                  <c:v>429358.73515716405</c:v>
                </c:pt>
                <c:pt idx="5176">
                  <c:v>429352.30510009371</c:v>
                </c:pt>
                <c:pt idx="5177">
                  <c:v>429365.87529939477</c:v>
                </c:pt>
                <c:pt idx="5178">
                  <c:v>429365.17117523972</c:v>
                </c:pt>
                <c:pt idx="5179">
                  <c:v>429367.51666267071</c:v>
                </c:pt>
                <c:pt idx="5180">
                  <c:v>429370.87446249131</c:v>
                </c:pt>
                <c:pt idx="5181">
                  <c:v>429376.49290507112</c:v>
                </c:pt>
                <c:pt idx="5182">
                  <c:v>429368.87271373789</c:v>
                </c:pt>
                <c:pt idx="5183">
                  <c:v>429364.29805635964</c:v>
                </c:pt>
                <c:pt idx="5184">
                  <c:v>429357.73385190632</c:v>
                </c:pt>
                <c:pt idx="5185">
                  <c:v>429357.19031281117</c:v>
                </c:pt>
                <c:pt idx="5186">
                  <c:v>429353.64993780438</c:v>
                </c:pt>
                <c:pt idx="5187">
                  <c:v>429353.13143887906</c:v>
                </c:pt>
                <c:pt idx="5188">
                  <c:v>429357.62157108943</c:v>
                </c:pt>
                <c:pt idx="5189">
                  <c:v>429359.11566932959</c:v>
                </c:pt>
                <c:pt idx="5190">
                  <c:v>429366.63034587825</c:v>
                </c:pt>
                <c:pt idx="5191">
                  <c:v>429371.14599989227</c:v>
                </c:pt>
                <c:pt idx="5192">
                  <c:v>429370.68143621564</c:v>
                </c:pt>
                <c:pt idx="5193">
                  <c:v>429363.24049585266</c:v>
                </c:pt>
                <c:pt idx="5194">
                  <c:v>429356.82706634444</c:v>
                </c:pt>
                <c:pt idx="5195">
                  <c:v>429362.42373732792</c:v>
                </c:pt>
                <c:pt idx="5196">
                  <c:v>429363.0067440602</c:v>
                </c:pt>
                <c:pt idx="5197">
                  <c:v>429361.61202474881</c:v>
                </c:pt>
                <c:pt idx="5198">
                  <c:v>429367.23277981725</c:v>
                </c:pt>
                <c:pt idx="5199">
                  <c:v>429366.84950740036</c:v>
                </c:pt>
                <c:pt idx="5200">
                  <c:v>429362.24533737398</c:v>
                </c:pt>
                <c:pt idx="5201">
                  <c:v>429359.91180491244</c:v>
                </c:pt>
                <c:pt idx="5202">
                  <c:v>429356.33895297337</c:v>
                </c:pt>
                <c:pt idx="5203">
                  <c:v>429353.78529250913</c:v>
                </c:pt>
                <c:pt idx="5204">
                  <c:v>429357.24552726879</c:v>
                </c:pt>
                <c:pt idx="5205">
                  <c:v>429360.70852333913</c:v>
                </c:pt>
                <c:pt idx="5206">
                  <c:v>429360.18666878674</c:v>
                </c:pt>
                <c:pt idx="5207">
                  <c:v>429367.68805305881</c:v>
                </c:pt>
                <c:pt idx="5208">
                  <c:v>429366.18658554018</c:v>
                </c:pt>
                <c:pt idx="5209">
                  <c:v>429363.71825678938</c:v>
                </c:pt>
                <c:pt idx="5210">
                  <c:v>429372.26549226057</c:v>
                </c:pt>
                <c:pt idx="5211">
                  <c:v>429372.80226793292</c:v>
                </c:pt>
                <c:pt idx="5212">
                  <c:v>429366.36891094374</c:v>
                </c:pt>
                <c:pt idx="5213">
                  <c:v>429365.96284109983</c:v>
                </c:pt>
                <c:pt idx="5214">
                  <c:v>429366.55588491564</c:v>
                </c:pt>
                <c:pt idx="5215">
                  <c:v>429362.15845793352</c:v>
                </c:pt>
                <c:pt idx="5216">
                  <c:v>429361.78305406147</c:v>
                </c:pt>
                <c:pt idx="5217">
                  <c:v>429365.41004660574</c:v>
                </c:pt>
                <c:pt idx="5218">
                  <c:v>429373.03915718105</c:v>
                </c:pt>
                <c:pt idx="5219">
                  <c:v>429370.67007536127</c:v>
                </c:pt>
                <c:pt idx="5220">
                  <c:v>429370.33250975556</c:v>
                </c:pt>
                <c:pt idx="5221">
                  <c:v>429366.00039182056</c:v>
                </c:pt>
                <c:pt idx="5222">
                  <c:v>429372.68636030826</c:v>
                </c:pt>
                <c:pt idx="5223">
                  <c:v>429375.35794984567</c:v>
                </c:pt>
                <c:pt idx="5224">
                  <c:v>429365.04712881509</c:v>
                </c:pt>
                <c:pt idx="5225">
                  <c:v>429345.77288353059</c:v>
                </c:pt>
                <c:pt idx="5226">
                  <c:v>429343.52635376714</c:v>
                </c:pt>
                <c:pt idx="5227">
                  <c:v>429343.2515284387</c:v>
                </c:pt>
                <c:pt idx="5228">
                  <c:v>429358.98047019751</c:v>
                </c:pt>
                <c:pt idx="5229">
                  <c:v>429370.43880207295</c:v>
                </c:pt>
                <c:pt idx="5230">
                  <c:v>429359.92082427291</c:v>
                </c:pt>
                <c:pt idx="5231">
                  <c:v>429358.46415797772</c:v>
                </c:pt>
                <c:pt idx="5232">
                  <c:v>429369.0017505475</c:v>
                </c:pt>
                <c:pt idx="5233">
                  <c:v>429368.52689181129</c:v>
                </c:pt>
                <c:pt idx="5234">
                  <c:v>429361.08863389149</c:v>
                </c:pt>
                <c:pt idx="5235">
                  <c:v>429353.67791698064</c:v>
                </c:pt>
                <c:pt idx="5236">
                  <c:v>429352.27935737331</c:v>
                </c:pt>
                <c:pt idx="5237">
                  <c:v>429356.87973285047</c:v>
                </c:pt>
                <c:pt idx="5238">
                  <c:v>429360.47872385697</c:v>
                </c:pt>
                <c:pt idx="5239">
                  <c:v>429362.09105533629</c:v>
                </c:pt>
                <c:pt idx="5240">
                  <c:v>429361.71852855606</c:v>
                </c:pt>
                <c:pt idx="5241">
                  <c:v>429362.36083079764</c:v>
                </c:pt>
                <c:pt idx="5242">
                  <c:v>429367.01120398531</c:v>
                </c:pt>
                <c:pt idx="5243">
                  <c:v>429369.6629079472</c:v>
                </c:pt>
                <c:pt idx="5244">
                  <c:v>429361.32858940068</c:v>
                </c:pt>
                <c:pt idx="5245">
                  <c:v>429353.02733229334</c:v>
                </c:pt>
                <c:pt idx="5246">
                  <c:v>429356.73514010111</c:v>
                </c:pt>
                <c:pt idx="5247">
                  <c:v>429356.4259463877</c:v>
                </c:pt>
                <c:pt idx="5248">
                  <c:v>429360.13402175606</c:v>
                </c:pt>
                <c:pt idx="5249">
                  <c:v>429363.84180690831</c:v>
                </c:pt>
                <c:pt idx="5250">
                  <c:v>429359.55771900958</c:v>
                </c:pt>
                <c:pt idx="5251">
                  <c:v>429349.29875485075</c:v>
                </c:pt>
                <c:pt idx="5252">
                  <c:v>429360.06034645182</c:v>
                </c:pt>
                <c:pt idx="5253">
                  <c:v>429368.78406286502</c:v>
                </c:pt>
                <c:pt idx="5254">
                  <c:v>429368.51940579154</c:v>
                </c:pt>
                <c:pt idx="5255">
                  <c:v>429362.28116248944</c:v>
                </c:pt>
                <c:pt idx="5256">
                  <c:v>429372.06263510545</c:v>
                </c:pt>
                <c:pt idx="5257">
                  <c:v>429371.81618073012</c:v>
                </c:pt>
                <c:pt idx="5258">
                  <c:v>429354.59780349559</c:v>
                </c:pt>
                <c:pt idx="5259">
                  <c:v>429358.42231191607</c:v>
                </c:pt>
                <c:pt idx="5260">
                  <c:v>429368.20749193872</c:v>
                </c:pt>
                <c:pt idx="5261">
                  <c:v>429367.74194988445</c:v>
                </c:pt>
                <c:pt idx="5262">
                  <c:v>429368.55499884469</c:v>
                </c:pt>
                <c:pt idx="5263">
                  <c:v>429372.37066093163</c:v>
                </c:pt>
                <c:pt idx="5264">
                  <c:v>429365.94131721917</c:v>
                </c:pt>
                <c:pt idx="5265">
                  <c:v>429361.78987897583</c:v>
                </c:pt>
                <c:pt idx="5266">
                  <c:v>429368.3945245432</c:v>
                </c:pt>
                <c:pt idx="5267">
                  <c:v>429365.23121727235</c:v>
                </c:pt>
                <c:pt idx="5268">
                  <c:v>429364.84956125641</c:v>
                </c:pt>
                <c:pt idx="5269">
                  <c:v>429367.47301050246</c:v>
                </c:pt>
                <c:pt idx="5270">
                  <c:v>429375.10076003079</c:v>
                </c:pt>
                <c:pt idx="5271">
                  <c:v>429365.72817452252</c:v>
                </c:pt>
                <c:pt idx="5272">
                  <c:v>429358.40253304725</c:v>
                </c:pt>
                <c:pt idx="5273">
                  <c:v>429359.08236630016</c:v>
                </c:pt>
                <c:pt idx="5274">
                  <c:v>429361.75449844764</c:v>
                </c:pt>
                <c:pt idx="5275">
                  <c:v>429361.43165568518</c:v>
                </c:pt>
                <c:pt idx="5276">
                  <c:v>429371.12436087913</c:v>
                </c:pt>
                <c:pt idx="5277">
                  <c:v>429369.80419896054</c:v>
                </c:pt>
                <c:pt idx="5278">
                  <c:v>429359.51642622839</c:v>
                </c:pt>
                <c:pt idx="5279">
                  <c:v>429355.25638059474</c:v>
                </c:pt>
                <c:pt idx="5280">
                  <c:v>429362.99136395345</c:v>
                </c:pt>
                <c:pt idx="5281">
                  <c:v>429363.70821704267</c:v>
                </c:pt>
                <c:pt idx="5282">
                  <c:v>429363.44788402645</c:v>
                </c:pt>
                <c:pt idx="5283">
                  <c:v>429356.19706761965</c:v>
                </c:pt>
                <c:pt idx="5284">
                  <c:v>429359.96858390124</c:v>
                </c:pt>
                <c:pt idx="5285">
                  <c:v>429356.72320535796</c:v>
                </c:pt>
                <c:pt idx="5286">
                  <c:v>429346.49981267902</c:v>
                </c:pt>
                <c:pt idx="5287">
                  <c:v>429349.298132914</c:v>
                </c:pt>
                <c:pt idx="5288">
                  <c:v>429365.07463507284</c:v>
                </c:pt>
                <c:pt idx="5289">
                  <c:v>429364.82922106766</c:v>
                </c:pt>
                <c:pt idx="5290">
                  <c:v>429370.62457224604</c:v>
                </c:pt>
                <c:pt idx="5291">
                  <c:v>429363.41269319202</c:v>
                </c:pt>
                <c:pt idx="5292">
                  <c:v>429355.23471365072</c:v>
                </c:pt>
                <c:pt idx="5293">
                  <c:v>429359.06436780427</c:v>
                </c:pt>
                <c:pt idx="5294">
                  <c:v>429357.87336141395</c:v>
                </c:pt>
                <c:pt idx="5295">
                  <c:v>429351.698466186</c:v>
                </c:pt>
                <c:pt idx="5296">
                  <c:v>429351.53945591894</c:v>
                </c:pt>
                <c:pt idx="5297">
                  <c:v>429360.372326518</c:v>
                </c:pt>
                <c:pt idx="5298">
                  <c:v>429362.19047728507</c:v>
                </c:pt>
                <c:pt idx="5299">
                  <c:v>429358.02849522349</c:v>
                </c:pt>
                <c:pt idx="5300">
                  <c:v>429362.88400613767</c:v>
                </c:pt>
                <c:pt idx="5301">
                  <c:v>429367.72433924774</c:v>
                </c:pt>
                <c:pt idx="5302">
                  <c:v>429366.32546788291</c:v>
                </c:pt>
                <c:pt idx="5303">
                  <c:v>429365.95124774589</c:v>
                </c:pt>
                <c:pt idx="5304">
                  <c:v>429362.82907659432</c:v>
                </c:pt>
                <c:pt idx="5305">
                  <c:v>429359.71638693509</c:v>
                </c:pt>
                <c:pt idx="5306">
                  <c:v>429351.36362010782</c:v>
                </c:pt>
                <c:pt idx="5307">
                  <c:v>429361.27598275017</c:v>
                </c:pt>
                <c:pt idx="5308">
                  <c:v>429372.90824211342</c:v>
                </c:pt>
                <c:pt idx="5309">
                  <c:v>429372.54666145303</c:v>
                </c:pt>
                <c:pt idx="5310">
                  <c:v>429362.2207519128</c:v>
                </c:pt>
                <c:pt idx="5311">
                  <c:v>429352.92584078369</c:v>
                </c:pt>
                <c:pt idx="5312">
                  <c:v>429356.63777313882</c:v>
                </c:pt>
                <c:pt idx="5313">
                  <c:v>429359.33025466528</c:v>
                </c:pt>
                <c:pt idx="5314">
                  <c:v>429361.03351474908</c:v>
                </c:pt>
                <c:pt idx="5315">
                  <c:v>429362.74724351708</c:v>
                </c:pt>
                <c:pt idx="5316">
                  <c:v>429362.46902972326</c:v>
                </c:pt>
                <c:pt idx="5317">
                  <c:v>429363.20299736026</c:v>
                </c:pt>
                <c:pt idx="5318">
                  <c:v>429363.94238858018</c:v>
                </c:pt>
                <c:pt idx="5319">
                  <c:v>429363.68917456234</c:v>
                </c:pt>
                <c:pt idx="5320">
                  <c:v>429363.44531489629</c:v>
                </c:pt>
                <c:pt idx="5321">
                  <c:v>429363.2084240691</c:v>
                </c:pt>
                <c:pt idx="5322">
                  <c:v>429371.97830723977</c:v>
                </c:pt>
                <c:pt idx="5323">
                  <c:v>429371.73518082488</c:v>
                </c:pt>
                <c:pt idx="5324">
                  <c:v>429372.51807639783</c:v>
                </c:pt>
                <c:pt idx="5325">
                  <c:v>429370.30496110901</c:v>
                </c:pt>
                <c:pt idx="5326">
                  <c:v>429364.10441351385</c:v>
                </c:pt>
                <c:pt idx="5327">
                  <c:v>429355.91842158214</c:v>
                </c:pt>
                <c:pt idx="5328">
                  <c:v>429357.7424600214</c:v>
                </c:pt>
                <c:pt idx="5329">
                  <c:v>429365.55024059123</c:v>
                </c:pt>
                <c:pt idx="5330">
                  <c:v>429365.35036861006</c:v>
                </c:pt>
                <c:pt idx="5331">
                  <c:v>429371.17316541995</c:v>
                </c:pt>
                <c:pt idx="5332">
                  <c:v>429368.98791992036</c:v>
                </c:pt>
                <c:pt idx="5333">
                  <c:v>429364.825053162</c:v>
                </c:pt>
                <c:pt idx="5334">
                  <c:v>429355.6712884974</c:v>
                </c:pt>
                <c:pt idx="5335">
                  <c:v>429355.53305624874</c:v>
                </c:pt>
                <c:pt idx="5336">
                  <c:v>429365.37970138999</c:v>
                </c:pt>
                <c:pt idx="5337">
                  <c:v>429365.20897728472</c:v>
                </c:pt>
                <c:pt idx="5338">
                  <c:v>429366.06435110478</c:v>
                </c:pt>
                <c:pt idx="5339">
                  <c:v>429364.92163318803</c:v>
                </c:pt>
                <c:pt idx="5340">
                  <c:v>429360.78729707684</c:v>
                </c:pt>
                <c:pt idx="5341">
                  <c:v>429358.66339451127</c:v>
                </c:pt>
                <c:pt idx="5342">
                  <c:v>429363.53890926315</c:v>
                </c:pt>
                <c:pt idx="5343">
                  <c:v>429361.402853899</c:v>
                </c:pt>
                <c:pt idx="5344">
                  <c:v>429361.28567116021</c:v>
                </c:pt>
                <c:pt idx="5345">
                  <c:v>429358.16756916395</c:v>
                </c:pt>
                <c:pt idx="5346">
                  <c:v>429350.05939455982</c:v>
                </c:pt>
                <c:pt idx="5347">
                  <c:v>429355.96538992831</c:v>
                </c:pt>
                <c:pt idx="5348">
                  <c:v>429363.84401426808</c:v>
                </c:pt>
                <c:pt idx="5349">
                  <c:v>429355.72143569437</c:v>
                </c:pt>
                <c:pt idx="5350">
                  <c:v>429360.63677035825</c:v>
                </c:pt>
                <c:pt idx="5351">
                  <c:v>429360.52659263532</c:v>
                </c:pt>
                <c:pt idx="5352">
                  <c:v>429371.43021944218</c:v>
                </c:pt>
                <c:pt idx="5353">
                  <c:v>429363.31258020044</c:v>
                </c:pt>
                <c:pt idx="5354">
                  <c:v>429359.23911924101</c:v>
                </c:pt>
                <c:pt idx="5355">
                  <c:v>429365.15944215888</c:v>
                </c:pt>
                <c:pt idx="5356">
                  <c:v>429383.06049190409</c:v>
                </c:pt>
                <c:pt idx="5357">
                  <c:v>429382.93785809324</c:v>
                </c:pt>
                <c:pt idx="5358">
                  <c:v>429382.856937984</c:v>
                </c:pt>
                <c:pt idx="5359">
                  <c:v>429366.77824717254</c:v>
                </c:pt>
                <c:pt idx="5360">
                  <c:v>429367.73672088765</c:v>
                </c:pt>
                <c:pt idx="5361">
                  <c:v>429372.66020666249</c:v>
                </c:pt>
                <c:pt idx="5362">
                  <c:v>429365.57716602221</c:v>
                </c:pt>
                <c:pt idx="5363">
                  <c:v>429364.27917358605</c:v>
                </c:pt>
                <c:pt idx="5364">
                  <c:v>429362.97752230038</c:v>
                </c:pt>
                <c:pt idx="5365">
                  <c:v>429362.92779372144</c:v>
                </c:pt>
                <c:pt idx="5366">
                  <c:v>429352.63363055611</c:v>
                </c:pt>
                <c:pt idx="5367">
                  <c:v>429351.37025544466</c:v>
                </c:pt>
                <c:pt idx="5368">
                  <c:v>429363.09533795505</c:v>
                </c:pt>
                <c:pt idx="5369">
                  <c:v>429361.79999047297</c:v>
                </c:pt>
                <c:pt idx="5370">
                  <c:v>429359.54079569119</c:v>
                </c:pt>
                <c:pt idx="5371">
                  <c:v>429366.29120083957</c:v>
                </c:pt>
                <c:pt idx="5372">
                  <c:v>429366.02919776627</c:v>
                </c:pt>
                <c:pt idx="5373">
                  <c:v>429361.78958717478</c:v>
                </c:pt>
                <c:pt idx="5374">
                  <c:v>429362.56553894957</c:v>
                </c:pt>
                <c:pt idx="5375">
                  <c:v>429373.33720025158</c:v>
                </c:pt>
                <c:pt idx="5376">
                  <c:v>429367.09348848334</c:v>
                </c:pt>
                <c:pt idx="5377">
                  <c:v>429358.89327088633</c:v>
                </c:pt>
                <c:pt idx="5378">
                  <c:v>429363.70344968629</c:v>
                </c:pt>
                <c:pt idx="5379">
                  <c:v>429363.49111894157</c:v>
                </c:pt>
                <c:pt idx="5380">
                  <c:v>429363.29554131965</c:v>
                </c:pt>
                <c:pt idx="5381">
                  <c:v>429363.10553214687</c:v>
                </c:pt>
                <c:pt idx="5382">
                  <c:v>429357.92095551948</c:v>
                </c:pt>
                <c:pt idx="5383">
                  <c:v>429353.75259499421</c:v>
                </c:pt>
                <c:pt idx="5384">
                  <c:v>429354.58715060534</c:v>
                </c:pt>
                <c:pt idx="5385">
                  <c:v>429359.41575101821</c:v>
                </c:pt>
                <c:pt idx="5386">
                  <c:v>429359.24045845377</c:v>
                </c:pt>
                <c:pt idx="5387">
                  <c:v>429360.08082459943</c:v>
                </c:pt>
                <c:pt idx="5388">
                  <c:v>429365.92354227108</c:v>
                </c:pt>
                <c:pt idx="5389">
                  <c:v>429363.75975368806</c:v>
                </c:pt>
                <c:pt idx="5390">
                  <c:v>429356.61780638818</c:v>
                </c:pt>
                <c:pt idx="5391">
                  <c:v>429357.49095114711</c:v>
                </c:pt>
                <c:pt idx="5392">
                  <c:v>429357.35062327661</c:v>
                </c:pt>
                <c:pt idx="5393">
                  <c:v>429360.21647081233</c:v>
                </c:pt>
                <c:pt idx="5394">
                  <c:v>429363.07957936433</c:v>
                </c:pt>
                <c:pt idx="5395">
                  <c:v>429362.94642669405</c:v>
                </c:pt>
                <c:pt idx="5396">
                  <c:v>429359.82346169802</c:v>
                </c:pt>
                <c:pt idx="5397">
                  <c:v>429348.71056777338</c:v>
                </c:pt>
                <c:pt idx="5398">
                  <c:v>429350.61859670497</c:v>
                </c:pt>
                <c:pt idx="5399">
                  <c:v>429350.50143269263</c:v>
                </c:pt>
                <c:pt idx="5400">
                  <c:v>429361.39193373127</c:v>
                </c:pt>
                <c:pt idx="5401">
                  <c:v>429361.26145871566</c:v>
                </c:pt>
                <c:pt idx="5402">
                  <c:v>429362.15817213478</c:v>
                </c:pt>
                <c:pt idx="5403">
                  <c:v>429363.05559549399</c:v>
                </c:pt>
                <c:pt idx="5404">
                  <c:v>429357.95589273813</c:v>
                </c:pt>
                <c:pt idx="5405">
                  <c:v>429361.87212300306</c:v>
                </c:pt>
                <c:pt idx="5406">
                  <c:v>429361.77131290064</c:v>
                </c:pt>
                <c:pt idx="5407">
                  <c:v>429369.68194018997</c:v>
                </c:pt>
                <c:pt idx="5408">
                  <c:v>429368.57757258014</c:v>
                </c:pt>
                <c:pt idx="5409">
                  <c:v>429359.49544636684</c:v>
                </c:pt>
                <c:pt idx="5410">
                  <c:v>429357.43321990588</c:v>
                </c:pt>
                <c:pt idx="5411">
                  <c:v>429360.35795760248</c:v>
                </c:pt>
                <c:pt idx="5412">
                  <c:v>429359.27404595143</c:v>
                </c:pt>
                <c:pt idx="5413">
                  <c:v>429359.20113473537</c:v>
                </c:pt>
                <c:pt idx="5414">
                  <c:v>429365.12815935886</c:v>
                </c:pt>
                <c:pt idx="5415">
                  <c:v>429372.04412273393</c:v>
                </c:pt>
                <c:pt idx="5416">
                  <c:v>429372.95994785905</c:v>
                </c:pt>
                <c:pt idx="5417">
                  <c:v>429371.89089696476</c:v>
                </c:pt>
                <c:pt idx="5418">
                  <c:v>429375.82811301394</c:v>
                </c:pt>
                <c:pt idx="5419">
                  <c:v>429374.75621568272</c:v>
                </c:pt>
                <c:pt idx="5420">
                  <c:v>429374.6971071288</c:v>
                </c:pt>
                <c:pt idx="5421">
                  <c:v>429365.6375346774</c:v>
                </c:pt>
                <c:pt idx="5422">
                  <c:v>429363.59940100205</c:v>
                </c:pt>
                <c:pt idx="5423">
                  <c:v>429360.54753157293</c:v>
                </c:pt>
                <c:pt idx="5424">
                  <c:v>429359.49949502095</c:v>
                </c:pt>
                <c:pt idx="5425">
                  <c:v>429363.44862918963</c:v>
                </c:pt>
                <c:pt idx="5426">
                  <c:v>429366.38832565956</c:v>
                </c:pt>
                <c:pt idx="5427">
                  <c:v>429366.33171092276</c:v>
                </c:pt>
                <c:pt idx="5428">
                  <c:v>429364.28309970122</c:v>
                </c:pt>
                <c:pt idx="5429">
                  <c:v>429371.2402492332</c:v>
                </c:pt>
                <c:pt idx="5430">
                  <c:v>429374.17900346627</c:v>
                </c:pt>
                <c:pt idx="5431">
                  <c:v>429372.12788320344</c:v>
                </c:pt>
                <c:pt idx="5432">
                  <c:v>429371.08898186439</c:v>
                </c:pt>
                <c:pt idx="5433">
                  <c:v>429355.04910109262</c:v>
                </c:pt>
                <c:pt idx="5434">
                  <c:v>429355.04332313623</c:v>
                </c:pt>
                <c:pt idx="5435">
                  <c:v>429358.00355249364</c:v>
                </c:pt>
                <c:pt idx="5436">
                  <c:v>429363.95841377293</c:v>
                </c:pt>
                <c:pt idx="5437">
                  <c:v>429361.90781136352</c:v>
                </c:pt>
                <c:pt idx="5438">
                  <c:v>429370.87583905109</c:v>
                </c:pt>
                <c:pt idx="5439">
                  <c:v>429365.82074227941</c:v>
                </c:pt>
                <c:pt idx="5440">
                  <c:v>429356.55443749129</c:v>
                </c:pt>
                <c:pt idx="5441">
                  <c:v>429356.54827509308</c:v>
                </c:pt>
                <c:pt idx="5442">
                  <c:v>429359.52255675656</c:v>
                </c:pt>
                <c:pt idx="5443">
                  <c:v>429363.49103558308</c:v>
                </c:pt>
                <c:pt idx="5444">
                  <c:v>429362.45804755134</c:v>
                </c:pt>
                <c:pt idx="5445">
                  <c:v>429365.43672494584</c:v>
                </c:pt>
                <c:pt idx="5446">
                  <c:v>429361.40727586631</c:v>
                </c:pt>
                <c:pt idx="5447">
                  <c:v>429355.15089057595</c:v>
                </c:pt>
                <c:pt idx="5448">
                  <c:v>429354.90697910544</c:v>
                </c:pt>
                <c:pt idx="5449">
                  <c:v>429360.65724383731</c:v>
                </c:pt>
                <c:pt idx="5450">
                  <c:v>429366.40150901786</c:v>
                </c:pt>
                <c:pt idx="5451">
                  <c:v>429369.1527363456</c:v>
                </c:pt>
                <c:pt idx="5452">
                  <c:v>429365.91728468298</c:v>
                </c:pt>
                <c:pt idx="5453">
                  <c:v>429354.9444660446</c:v>
                </c:pt>
                <c:pt idx="5454">
                  <c:v>429360.74513234617</c:v>
                </c:pt>
                <c:pt idx="5455">
                  <c:v>429360.75828389102</c:v>
                </c:pt>
                <c:pt idx="5456">
                  <c:v>429368.54047877091</c:v>
                </c:pt>
                <c:pt idx="5457">
                  <c:v>429368.55476027867</c:v>
                </c:pt>
                <c:pt idx="5458">
                  <c:v>429368.3422807678</c:v>
                </c:pt>
                <c:pt idx="5459">
                  <c:v>429369.37929028156</c:v>
                </c:pt>
                <c:pt idx="5460">
                  <c:v>429370.41251201957</c:v>
                </c:pt>
                <c:pt idx="5461">
                  <c:v>429370.44472802518</c:v>
                </c:pt>
                <c:pt idx="5462">
                  <c:v>429360.23523726378</c:v>
                </c:pt>
                <c:pt idx="5463">
                  <c:v>429362.29714071285</c:v>
                </c:pt>
                <c:pt idx="5464">
                  <c:v>429367.08805329556</c:v>
                </c:pt>
                <c:pt idx="5465">
                  <c:v>429362.12172895641</c:v>
                </c:pt>
                <c:pt idx="5466">
                  <c:v>429361.17557161377</c:v>
                </c:pt>
                <c:pt idx="5467">
                  <c:v>429366.97644801409</c:v>
                </c:pt>
                <c:pt idx="5468">
                  <c:v>429366.76825643558</c:v>
                </c:pt>
                <c:pt idx="5469">
                  <c:v>429369.57885167288</c:v>
                </c:pt>
                <c:pt idx="5470">
                  <c:v>429371.63114084152</c:v>
                </c:pt>
                <c:pt idx="5471">
                  <c:v>429369.44052598032</c:v>
                </c:pt>
                <c:pt idx="5472">
                  <c:v>429362.26455363363</c:v>
                </c:pt>
                <c:pt idx="5473">
                  <c:v>429362.10470562789</c:v>
                </c:pt>
                <c:pt idx="5474">
                  <c:v>429362.93446231459</c:v>
                </c:pt>
                <c:pt idx="5475">
                  <c:v>429362.76692112541</c:v>
                </c:pt>
                <c:pt idx="5476">
                  <c:v>429363.60630918859</c:v>
                </c:pt>
                <c:pt idx="5477">
                  <c:v>429363.44808593096</c:v>
                </c:pt>
                <c:pt idx="5478">
                  <c:v>429363.29652583168</c:v>
                </c:pt>
                <c:pt idx="5479">
                  <c:v>429367.14929365081</c:v>
                </c:pt>
                <c:pt idx="5480">
                  <c:v>429368.99747574743</c:v>
                </c:pt>
                <c:pt idx="5481">
                  <c:v>429364.85416200117</c:v>
                </c:pt>
                <c:pt idx="5482">
                  <c:v>429364.72800316452</c:v>
                </c:pt>
                <c:pt idx="5483">
                  <c:v>429357.59687811212</c:v>
                </c:pt>
                <c:pt idx="5484">
                  <c:v>429358.48491477262</c:v>
                </c:pt>
                <c:pt idx="5485">
                  <c:v>429360.35896488104</c:v>
                </c:pt>
                <c:pt idx="5486">
                  <c:v>429359.23439029144</c:v>
                </c:pt>
                <c:pt idx="5487">
                  <c:v>429366.11985406495</c:v>
                </c:pt>
                <c:pt idx="5488">
                  <c:v>429368.99104239285</c:v>
                </c:pt>
                <c:pt idx="5489">
                  <c:v>429368.87430887204</c:v>
                </c:pt>
                <c:pt idx="5490">
                  <c:v>429371.7673040948</c:v>
                </c:pt>
                <c:pt idx="5491">
                  <c:v>429371.65674334654</c:v>
                </c:pt>
                <c:pt idx="5492">
                  <c:v>429371.55576856073</c:v>
                </c:pt>
                <c:pt idx="5493">
                  <c:v>429366.4576656674</c:v>
                </c:pt>
                <c:pt idx="5494">
                  <c:v>429358.37336895923</c:v>
                </c:pt>
                <c:pt idx="5495">
                  <c:v>429359.29837453493</c:v>
                </c:pt>
                <c:pt idx="5496">
                  <c:v>429359.2062071698</c:v>
                </c:pt>
                <c:pt idx="5497">
                  <c:v>429369.11885417631</c:v>
                </c:pt>
                <c:pt idx="5498">
                  <c:v>429363.01198447618</c:v>
                </c:pt>
                <c:pt idx="5499">
                  <c:v>429353.94280175708</c:v>
                </c:pt>
                <c:pt idx="5500">
                  <c:v>429359.88250169065</c:v>
                </c:pt>
                <c:pt idx="5501">
                  <c:v>429369.7914606214</c:v>
                </c:pt>
                <c:pt idx="5502">
                  <c:v>429367.69390970544</c:v>
                </c:pt>
                <c:pt idx="5503">
                  <c:v>429367.62495141878</c:v>
                </c:pt>
                <c:pt idx="5504">
                  <c:v>429356.55363050621</c:v>
                </c:pt>
                <c:pt idx="5505">
                  <c:v>429360.50857324968</c:v>
                </c:pt>
                <c:pt idx="5506">
                  <c:v>429363.43242126313</c:v>
                </c:pt>
                <c:pt idx="5507">
                  <c:v>429367.36046621751</c:v>
                </c:pt>
                <c:pt idx="5508">
                  <c:v>429374.28817223903</c:v>
                </c:pt>
                <c:pt idx="5509">
                  <c:v>429365.21109218558</c:v>
                </c:pt>
                <c:pt idx="5510">
                  <c:v>429365.17101720412</c:v>
                </c:pt>
                <c:pt idx="5511">
                  <c:v>429360.11276163138</c:v>
                </c:pt>
                <c:pt idx="5512">
                  <c:v>429359.06722301763</c:v>
                </c:pt>
                <c:pt idx="5513">
                  <c:v>429354.01446873316</c:v>
                </c:pt>
                <c:pt idx="5514">
                  <c:v>429361.9721120164</c:v>
                </c:pt>
                <c:pt idx="5515">
                  <c:v>429361.90263395559</c:v>
                </c:pt>
                <c:pt idx="5516">
                  <c:v>429354.85231671674</c:v>
                </c:pt>
                <c:pt idx="5517">
                  <c:v>429354.81881507323</c:v>
                </c:pt>
                <c:pt idx="5518">
                  <c:v>429356.77126228757</c:v>
                </c:pt>
                <c:pt idx="5519">
                  <c:v>429359.72069678426</c:v>
                </c:pt>
                <c:pt idx="5520">
                  <c:v>429352.66925744014</c:v>
                </c:pt>
                <c:pt idx="5521">
                  <c:v>429358.64112826315</c:v>
                </c:pt>
                <c:pt idx="5522">
                  <c:v>429368.58556389314</c:v>
                </c:pt>
                <c:pt idx="5523">
                  <c:v>429374.52246136067</c:v>
                </c:pt>
                <c:pt idx="5524">
                  <c:v>429374.46936211595</c:v>
                </c:pt>
                <c:pt idx="5525">
                  <c:v>429373.43059951568</c:v>
                </c:pt>
                <c:pt idx="5526">
                  <c:v>429357.39511896187</c:v>
                </c:pt>
                <c:pt idx="5527">
                  <c:v>429351.39375066315</c:v>
                </c:pt>
                <c:pt idx="5528">
                  <c:v>429358.37132981053</c:v>
                </c:pt>
                <c:pt idx="5529">
                  <c:v>429358.32133824273</c:v>
                </c:pt>
                <c:pt idx="5530">
                  <c:v>429356.28781582124</c:v>
                </c:pt>
                <c:pt idx="5531">
                  <c:v>429356.25962384202</c:v>
                </c:pt>
                <c:pt idx="5532">
                  <c:v>429359.22794809559</c:v>
                </c:pt>
                <c:pt idx="5533">
                  <c:v>429358.1905782008</c:v>
                </c:pt>
                <c:pt idx="5534">
                  <c:v>429360.16291339009</c:v>
                </c:pt>
                <c:pt idx="5535">
                  <c:v>429359.12947415886</c:v>
                </c:pt>
                <c:pt idx="5536">
                  <c:v>429353.10348787881</c:v>
                </c:pt>
                <c:pt idx="5537">
                  <c:v>429353.08930802078</c:v>
                </c:pt>
                <c:pt idx="5538">
                  <c:v>429362.06266862666</c:v>
                </c:pt>
                <c:pt idx="5539">
                  <c:v>429366.0169909331</c:v>
                </c:pt>
                <c:pt idx="5540">
                  <c:v>429371.98311062658</c:v>
                </c:pt>
                <c:pt idx="5541">
                  <c:v>429371.94551702816</c:v>
                </c:pt>
                <c:pt idx="5542">
                  <c:v>429363.92184887978</c:v>
                </c:pt>
                <c:pt idx="5543">
                  <c:v>429352.91645421687</c:v>
                </c:pt>
                <c:pt idx="5544">
                  <c:v>429350.91828871652</c:v>
                </c:pt>
                <c:pt idx="5545">
                  <c:v>429350.90091901587</c:v>
                </c:pt>
                <c:pt idx="5546">
                  <c:v>429359.87980727124</c:v>
                </c:pt>
                <c:pt idx="5547">
                  <c:v>429357.8394784159</c:v>
                </c:pt>
                <c:pt idx="5548">
                  <c:v>429366.82401508471</c:v>
                </c:pt>
                <c:pt idx="5549">
                  <c:v>429375.78483066021</c:v>
                </c:pt>
                <c:pt idx="5550">
                  <c:v>429368.74625221168</c:v>
                </c:pt>
                <c:pt idx="5551">
                  <c:v>429368.74346406962</c:v>
                </c:pt>
                <c:pt idx="5552">
                  <c:v>429362.72569645412</c:v>
                </c:pt>
                <c:pt idx="5553">
                  <c:v>429367.72169016197</c:v>
                </c:pt>
                <c:pt idx="5554">
                  <c:v>429367.6939093874</c:v>
                </c:pt>
                <c:pt idx="5555">
                  <c:v>429357.67767729884</c:v>
                </c:pt>
                <c:pt idx="5556">
                  <c:v>429360.68391999975</c:v>
                </c:pt>
                <c:pt idx="5557">
                  <c:v>429360.66192044015</c:v>
                </c:pt>
                <c:pt idx="5558">
                  <c:v>429360.64703285054</c:v>
                </c:pt>
                <c:pt idx="5559">
                  <c:v>429358.63255635713</c:v>
                </c:pt>
                <c:pt idx="5560">
                  <c:v>429357.62290060596</c:v>
                </c:pt>
                <c:pt idx="5561">
                  <c:v>429356.61143346841</c:v>
                </c:pt>
                <c:pt idx="5562">
                  <c:v>429363.60036157124</c:v>
                </c:pt>
                <c:pt idx="5563">
                  <c:v>429361.5720402149</c:v>
                </c:pt>
                <c:pt idx="5564">
                  <c:v>429363.56395820697</c:v>
                </c:pt>
                <c:pt idx="5565">
                  <c:v>429363.54737586243</c:v>
                </c:pt>
                <c:pt idx="5566">
                  <c:v>429364.53556782025</c:v>
                </c:pt>
                <c:pt idx="5567">
                  <c:v>429375.52188405779</c:v>
                </c:pt>
                <c:pt idx="5568">
                  <c:v>429378.48649681039</c:v>
                </c:pt>
                <c:pt idx="5569">
                  <c:v>429368.46910570032</c:v>
                </c:pt>
                <c:pt idx="5570">
                  <c:v>429370.48063262372</c:v>
                </c:pt>
                <c:pt idx="5571">
                  <c:v>429368.4659534138</c:v>
                </c:pt>
                <c:pt idx="5572">
                  <c:v>429368.46043940797</c:v>
                </c:pt>
                <c:pt idx="5573">
                  <c:v>429367.45078226249</c:v>
                </c:pt>
                <c:pt idx="5574">
                  <c:v>429367.44361422822</c:v>
                </c:pt>
                <c:pt idx="5575">
                  <c:v>429368.43450539385</c:v>
                </c:pt>
                <c:pt idx="5576">
                  <c:v>429366.42345782265</c:v>
                </c:pt>
                <c:pt idx="5577">
                  <c:v>429358.41927897546</c:v>
                </c:pt>
                <c:pt idx="5578">
                  <c:v>429350.42855357402</c:v>
                </c:pt>
                <c:pt idx="5579">
                  <c:v>429350.43803773873</c:v>
                </c:pt>
                <c:pt idx="5580">
                  <c:v>429349.43012352113</c:v>
                </c:pt>
                <c:pt idx="5581">
                  <c:v>429351.4246769672</c:v>
                </c:pt>
                <c:pt idx="5582">
                  <c:v>429362.41283267771</c:v>
                </c:pt>
                <c:pt idx="5583">
                  <c:v>429366.38138109341</c:v>
                </c:pt>
                <c:pt idx="5584">
                  <c:v>429361.36560598324</c:v>
                </c:pt>
                <c:pt idx="5585">
                  <c:v>429362.36983137141</c:v>
                </c:pt>
                <c:pt idx="5586">
                  <c:v>429362.36098496587</c:v>
                </c:pt>
                <c:pt idx="5587">
                  <c:v>429357.3545607049</c:v>
                </c:pt>
                <c:pt idx="5588">
                  <c:v>429350.35933438654</c:v>
                </c:pt>
                <c:pt idx="5589">
                  <c:v>429357.36867003771</c:v>
                </c:pt>
                <c:pt idx="5590">
                  <c:v>429362.34731551021</c:v>
                </c:pt>
                <c:pt idx="5591">
                  <c:v>429359.33060505934</c:v>
                </c:pt>
                <c:pt idx="5592">
                  <c:v>429354.33167913929</c:v>
                </c:pt>
                <c:pt idx="5593">
                  <c:v>429354.3372810827</c:v>
                </c:pt>
                <c:pt idx="5594">
                  <c:v>429355.33200844855</c:v>
                </c:pt>
                <c:pt idx="5595">
                  <c:v>429361.32470619428</c:v>
                </c:pt>
                <c:pt idx="5596">
                  <c:v>429363.3065349856</c:v>
                </c:pt>
                <c:pt idx="5597">
                  <c:v>429366.29734506627</c:v>
                </c:pt>
                <c:pt idx="5598">
                  <c:v>429362.28606922983</c:v>
                </c:pt>
                <c:pt idx="5599">
                  <c:v>429365.29035905487</c:v>
                </c:pt>
                <c:pt idx="5600">
                  <c:v>429365.27931734378</c:v>
                </c:pt>
                <c:pt idx="5601">
                  <c:v>429367.27504740778</c:v>
                </c:pt>
                <c:pt idx="5602">
                  <c:v>429360.26647743193</c:v>
                </c:pt>
                <c:pt idx="5603">
                  <c:v>429353.27787131403</c:v>
                </c:pt>
                <c:pt idx="5604">
                  <c:v>429359.28933709936</c:v>
                </c:pt>
                <c:pt idx="5605">
                  <c:v>429365.27226417442</c:v>
                </c:pt>
                <c:pt idx="5606">
                  <c:v>429366.25536339928</c:v>
                </c:pt>
                <c:pt idx="5607">
                  <c:v>429366.24958799663</c:v>
                </c:pt>
                <c:pt idx="5608">
                  <c:v>429365.24609510566</c:v>
                </c:pt>
                <c:pt idx="5609">
                  <c:v>429362.24490128097</c:v>
                </c:pt>
                <c:pt idx="5610">
                  <c:v>429363.24820758082</c:v>
                </c:pt>
                <c:pt idx="5611">
                  <c:v>429364.00004735717</c:v>
                </c:pt>
                <c:pt idx="5612">
                  <c:v>429366.00220362353</c:v>
                </c:pt>
                <c:pt idx="5613">
                  <c:v>429361.00149498857</c:v>
                </c:pt>
                <c:pt idx="5614">
                  <c:v>429361.0161162563</c:v>
                </c:pt>
                <c:pt idx="5615">
                  <c:v>429360.01957988332</c:v>
                </c:pt>
                <c:pt idx="5616">
                  <c:v>429373.025172422</c:v>
                </c:pt>
                <c:pt idx="5617">
                  <c:v>429379.99980459944</c:v>
                </c:pt>
                <c:pt idx="5618">
                  <c:v>429370.98763604247</c:v>
                </c:pt>
                <c:pt idx="5619">
                  <c:v>429361.0106135949</c:v>
                </c:pt>
                <c:pt idx="5620">
                  <c:v>429365.79289952229</c:v>
                </c:pt>
                <c:pt idx="5621">
                  <c:v>429365.79223001184</c:v>
                </c:pt>
                <c:pt idx="5622">
                  <c:v>429367.80182222149</c:v>
                </c:pt>
                <c:pt idx="5623">
                  <c:v>429359.80670896819</c:v>
                </c:pt>
                <c:pt idx="5624">
                  <c:v>429362.83338402153</c:v>
                </c:pt>
                <c:pt idx="5625">
                  <c:v>429371.83550391591</c:v>
                </c:pt>
                <c:pt idx="5626">
                  <c:v>429375.58147289121</c:v>
                </c:pt>
                <c:pt idx="5627">
                  <c:v>429375.58844600979</c:v>
                </c:pt>
                <c:pt idx="5628">
                  <c:v>429367.36050384387</c:v>
                </c:pt>
                <c:pt idx="5629">
                  <c:v>429361.15723811253</c:v>
                </c:pt>
                <c:pt idx="5630">
                  <c:v>429362.19855045876</c:v>
                </c:pt>
                <c:pt idx="5631">
                  <c:v>429363.22309809912</c:v>
                </c:pt>
                <c:pt idx="5632">
                  <c:v>429358.00420558121</c:v>
                </c:pt>
                <c:pt idx="5633">
                  <c:v>429365.04798062664</c:v>
                </c:pt>
                <c:pt idx="5634">
                  <c:v>429365.06379122374</c:v>
                </c:pt>
                <c:pt idx="5635">
                  <c:v>429366.85149801878</c:v>
                </c:pt>
                <c:pt idx="5636">
                  <c:v>429364.88406784687</c:v>
                </c:pt>
                <c:pt idx="5637">
                  <c:v>429371.92387633253</c:v>
                </c:pt>
                <c:pt idx="5638">
                  <c:v>429373.94280713156</c:v>
                </c:pt>
                <c:pt idx="5639">
                  <c:v>429364.97182679852</c:v>
                </c:pt>
                <c:pt idx="5640">
                  <c:v>429357.02412630536</c:v>
                </c:pt>
                <c:pt idx="5641">
                  <c:v>429356.83053584368</c:v>
                </c:pt>
                <c:pt idx="5642">
                  <c:v>429359.86858038319</c:v>
                </c:pt>
                <c:pt idx="5643">
                  <c:v>429359.65572260733</c:v>
                </c:pt>
                <c:pt idx="5644">
                  <c:v>429365.45592920913</c:v>
                </c:pt>
                <c:pt idx="5645">
                  <c:v>429376.24859590898</c:v>
                </c:pt>
                <c:pt idx="5646">
                  <c:v>429378.27849717968</c:v>
                </c:pt>
                <c:pt idx="5647">
                  <c:v>429364.08350433107</c:v>
                </c:pt>
                <c:pt idx="5648">
                  <c:v>429364.17244136834</c:v>
                </c:pt>
                <c:pt idx="5649">
                  <c:v>429361.22821784968</c:v>
                </c:pt>
                <c:pt idx="5650">
                  <c:v>429363.04640143068</c:v>
                </c:pt>
                <c:pt idx="5651">
                  <c:v>429369.85946137394</c:v>
                </c:pt>
                <c:pt idx="5652">
                  <c:v>429375.66672780039</c:v>
                </c:pt>
                <c:pt idx="5653">
                  <c:v>429367.72396766383</c:v>
                </c:pt>
                <c:pt idx="5654">
                  <c:v>429361.56687298539</c:v>
                </c:pt>
                <c:pt idx="5655">
                  <c:v>429361.65350214404</c:v>
                </c:pt>
                <c:pt idx="5656">
                  <c:v>429361.48159417935</c:v>
                </c:pt>
                <c:pt idx="5657">
                  <c:v>429371.31516595057</c:v>
                </c:pt>
                <c:pt idx="5658">
                  <c:v>429369.13142055826</c:v>
                </c:pt>
                <c:pt idx="5659">
                  <c:v>429356.2214941518</c:v>
                </c:pt>
                <c:pt idx="5660">
                  <c:v>429356.33280709799</c:v>
                </c:pt>
                <c:pt idx="5661">
                  <c:v>429360.1703509856</c:v>
                </c:pt>
                <c:pt idx="5662">
                  <c:v>429360.00430615025</c:v>
                </c:pt>
                <c:pt idx="5663">
                  <c:v>429361.09425846499</c:v>
                </c:pt>
                <c:pt idx="5664">
                  <c:v>429357.17887951119</c:v>
                </c:pt>
                <c:pt idx="5665">
                  <c:v>429358.27206314245</c:v>
                </c:pt>
                <c:pt idx="5666">
                  <c:v>429363.351776511</c:v>
                </c:pt>
                <c:pt idx="5667">
                  <c:v>429368.17768131447</c:v>
                </c:pt>
                <c:pt idx="5668">
                  <c:v>429372.25146273797</c:v>
                </c:pt>
                <c:pt idx="5669">
                  <c:v>429372.3244934486</c:v>
                </c:pt>
                <c:pt idx="5670">
                  <c:v>429365.40401200549</c:v>
                </c:pt>
                <c:pt idx="5671">
                  <c:v>429356.49668923899</c:v>
                </c:pt>
                <c:pt idx="5672">
                  <c:v>429355.59153922298</c:v>
                </c:pt>
                <c:pt idx="5673">
                  <c:v>429364.66658052191</c:v>
                </c:pt>
                <c:pt idx="5674">
                  <c:v>429374.71751140826</c:v>
                </c:pt>
                <c:pt idx="5675">
                  <c:v>429372.76426347275</c:v>
                </c:pt>
                <c:pt idx="5676">
                  <c:v>429372.83553636353</c:v>
                </c:pt>
                <c:pt idx="5677">
                  <c:v>429368.90042905614</c:v>
                </c:pt>
                <c:pt idx="5678">
                  <c:v>429366.72962342616</c:v>
                </c:pt>
                <c:pt idx="5679">
                  <c:v>429367.56005713757</c:v>
                </c:pt>
                <c:pt idx="5680">
                  <c:v>429366.38885226991</c:v>
                </c:pt>
                <c:pt idx="5681">
                  <c:v>429358.22690734098</c:v>
                </c:pt>
                <c:pt idx="5682">
                  <c:v>429357.08509824052</c:v>
                </c:pt>
                <c:pt idx="5683">
                  <c:v>429356.9323630117</c:v>
                </c:pt>
                <c:pt idx="5684">
                  <c:v>429366.78188275115</c:v>
                </c:pt>
                <c:pt idx="5685">
                  <c:v>429372.37098398764</c:v>
                </c:pt>
                <c:pt idx="5686">
                  <c:v>429361.98062040977</c:v>
                </c:pt>
                <c:pt idx="5687">
                  <c:v>429356.63636671263</c:v>
                </c:pt>
                <c:pt idx="5688">
                  <c:v>429367.29147712968</c:v>
                </c:pt>
                <c:pt idx="5689">
                  <c:v>429374.92143937497</c:v>
                </c:pt>
                <c:pt idx="5690">
                  <c:v>429374.56799168763</c:v>
                </c:pt>
                <c:pt idx="5691">
                  <c:v>429364.99922641757</c:v>
                </c:pt>
                <c:pt idx="5692">
                  <c:v>429368.46714598057</c:v>
                </c:pt>
                <c:pt idx="5693">
                  <c:v>429367.92207628593</c:v>
                </c:pt>
                <c:pt idx="5694">
                  <c:v>429364.40126486274</c:v>
                </c:pt>
                <c:pt idx="5695">
                  <c:v>429370.90198189334</c:v>
                </c:pt>
                <c:pt idx="5696">
                  <c:v>429369.39503095212</c:v>
                </c:pt>
                <c:pt idx="5697">
                  <c:v>429368.6773990799</c:v>
                </c:pt>
                <c:pt idx="5698">
                  <c:v>429360.97867177287</c:v>
                </c:pt>
                <c:pt idx="5699">
                  <c:v>429362.07301477279</c:v>
                </c:pt>
                <c:pt idx="5700">
                  <c:v>429358.17432382313</c:v>
                </c:pt>
                <c:pt idx="5701">
                  <c:v>429360.31239449081</c:v>
                </c:pt>
                <c:pt idx="5702">
                  <c:v>429361.46202434273</c:v>
                </c:pt>
                <c:pt idx="5703">
                  <c:v>429360.63807673793</c:v>
                </c:pt>
                <c:pt idx="5704">
                  <c:v>429360.5996996038</c:v>
                </c:pt>
                <c:pt idx="5705">
                  <c:v>429364.5894063997</c:v>
                </c:pt>
                <c:pt idx="5706">
                  <c:v>429367.599126279</c:v>
                </c:pt>
                <c:pt idx="5707">
                  <c:v>429362.63915403944</c:v>
                </c:pt>
                <c:pt idx="5708">
                  <c:v>429370.48199690261</c:v>
                </c:pt>
                <c:pt idx="5709">
                  <c:v>429367.32985140174</c:v>
                </c:pt>
                <c:pt idx="5710">
                  <c:v>429366.23473554518</c:v>
                </c:pt>
                <c:pt idx="5711">
                  <c:v>429362.92449692794</c:v>
                </c:pt>
                <c:pt idx="5712">
                  <c:v>429353.65688098408</c:v>
                </c:pt>
                <c:pt idx="5713">
                  <c:v>429358.43916569563</c:v>
                </c:pt>
                <c:pt idx="5714">
                  <c:v>429359.22562409571</c:v>
                </c:pt>
                <c:pt idx="5715">
                  <c:v>429360.81349014625</c:v>
                </c:pt>
                <c:pt idx="5716">
                  <c:v>429365.44005610846</c:v>
                </c:pt>
                <c:pt idx="5717">
                  <c:v>429363.85719117773</c:v>
                </c:pt>
                <c:pt idx="5718">
                  <c:v>429365.33339861396</c:v>
                </c:pt>
                <c:pt idx="5719">
                  <c:v>429359.84662383358</c:v>
                </c:pt>
                <c:pt idx="5720">
                  <c:v>429354.418072164</c:v>
                </c:pt>
                <c:pt idx="5721">
                  <c:v>429360.03078196687</c:v>
                </c:pt>
                <c:pt idx="5722">
                  <c:v>429373.6588817038</c:v>
                </c:pt>
                <c:pt idx="5723">
                  <c:v>429364.06623474992</c:v>
                </c:pt>
                <c:pt idx="5724">
                  <c:v>429362.57066614152</c:v>
                </c:pt>
                <c:pt idx="5725">
                  <c:v>429359.10047339188</c:v>
                </c:pt>
                <c:pt idx="5726">
                  <c:v>429359.4354445744</c:v>
                </c:pt>
                <c:pt idx="5727">
                  <c:v>429353.80992185726</c:v>
                </c:pt>
                <c:pt idx="5728">
                  <c:v>429349.24453875847</c:v>
                </c:pt>
                <c:pt idx="5729">
                  <c:v>429361.72211773245</c:v>
                </c:pt>
                <c:pt idx="5730">
                  <c:v>429359.96376588277</c:v>
                </c:pt>
                <c:pt idx="5731">
                  <c:v>429358.28731238091</c:v>
                </c:pt>
                <c:pt idx="5732">
                  <c:v>429359.65897556063</c:v>
                </c:pt>
                <c:pt idx="5733">
                  <c:v>429363.82932041475</c:v>
                </c:pt>
                <c:pt idx="5734">
                  <c:v>429371.04583326576</c:v>
                </c:pt>
                <c:pt idx="5735">
                  <c:v>429367.06519241008</c:v>
                </c:pt>
                <c:pt idx="5736">
                  <c:v>429366.16647897748</c:v>
                </c:pt>
                <c:pt idx="5737">
                  <c:v>429373.31564450922</c:v>
                </c:pt>
                <c:pt idx="5738">
                  <c:v>429371.49977504008</c:v>
                </c:pt>
                <c:pt idx="5739">
                  <c:v>429375.51501622749</c:v>
                </c:pt>
                <c:pt idx="5740">
                  <c:v>429361.57418761082</c:v>
                </c:pt>
                <c:pt idx="5741">
                  <c:v>429369.4889778053</c:v>
                </c:pt>
                <c:pt idx="5742">
                  <c:v>429373.41481375508</c:v>
                </c:pt>
                <c:pt idx="5743">
                  <c:v>429374.4089124467</c:v>
                </c:pt>
                <c:pt idx="5744">
                  <c:v>429360.22639181069</c:v>
                </c:pt>
                <c:pt idx="5745">
                  <c:v>429358.14143389993</c:v>
                </c:pt>
                <c:pt idx="5746">
                  <c:v>429365.08972895885</c:v>
                </c:pt>
                <c:pt idx="5747">
                  <c:v>429375.83585818531</c:v>
                </c:pt>
                <c:pt idx="5748">
                  <c:v>429373.63766615192</c:v>
                </c:pt>
                <c:pt idx="5749">
                  <c:v>429368.53180049412</c:v>
                </c:pt>
                <c:pt idx="5750">
                  <c:v>429368.2529658961</c:v>
                </c:pt>
                <c:pt idx="5751">
                  <c:v>429370.02899648185</c:v>
                </c:pt>
                <c:pt idx="5752">
                  <c:v>429367.62401910772</c:v>
                </c:pt>
                <c:pt idx="5753">
                  <c:v>429367.2978806083</c:v>
                </c:pt>
                <c:pt idx="5754">
                  <c:v>429369.03411284811</c:v>
                </c:pt>
                <c:pt idx="5755">
                  <c:v>429376.5906424612</c:v>
                </c:pt>
                <c:pt idx="5756">
                  <c:v>429359.96388013253</c:v>
                </c:pt>
                <c:pt idx="5757">
                  <c:v>429356.70850967773</c:v>
                </c:pt>
                <c:pt idx="5758">
                  <c:v>429368.24824985256</c:v>
                </c:pt>
                <c:pt idx="5759">
                  <c:v>429365.82468871382</c:v>
                </c:pt>
                <c:pt idx="5760">
                  <c:v>429377.26284406974</c:v>
                </c:pt>
                <c:pt idx="5761">
                  <c:v>429373.74268971098</c:v>
                </c:pt>
                <c:pt idx="5762">
                  <c:v>429373.32929804682</c:v>
                </c:pt>
                <c:pt idx="5763">
                  <c:v>429379.73880226753</c:v>
                </c:pt>
                <c:pt idx="5764">
                  <c:v>429382.20705502538</c:v>
                </c:pt>
                <c:pt idx="5765">
                  <c:v>429373.51755557745</c:v>
                </c:pt>
                <c:pt idx="5766">
                  <c:v>429370.93165050942</c:v>
                </c:pt>
                <c:pt idx="5767">
                  <c:v>429372.16723431897</c:v>
                </c:pt>
                <c:pt idx="5768">
                  <c:v>429376.71308139956</c:v>
                </c:pt>
                <c:pt idx="5769">
                  <c:v>429380.08252862125</c:v>
                </c:pt>
                <c:pt idx="5770">
                  <c:v>429370.29110702913</c:v>
                </c:pt>
                <c:pt idx="5771">
                  <c:v>429374.61107735644</c:v>
                </c:pt>
                <c:pt idx="5772">
                  <c:v>429376.97570664267</c:v>
                </c:pt>
                <c:pt idx="5773">
                  <c:v>429374.18168751488</c:v>
                </c:pt>
                <c:pt idx="5774">
                  <c:v>429379.48035278532</c:v>
                </c:pt>
                <c:pt idx="5775">
                  <c:v>429374.59911953588</c:v>
                </c:pt>
                <c:pt idx="5776">
                  <c:v>429374.82486230053</c:v>
                </c:pt>
                <c:pt idx="5777">
                  <c:v>429375.11886930303</c:v>
                </c:pt>
                <c:pt idx="5778">
                  <c:v>429376.25215494115</c:v>
                </c:pt>
                <c:pt idx="5779">
                  <c:v>429373.46616566082</c:v>
                </c:pt>
                <c:pt idx="5780">
                  <c:v>429372.53139340749</c:v>
                </c:pt>
                <c:pt idx="5781">
                  <c:v>429369.67713937967</c:v>
                </c:pt>
                <c:pt idx="5782">
                  <c:v>429379.90994393453</c:v>
                </c:pt>
                <c:pt idx="5783">
                  <c:v>429385.95317794319</c:v>
                </c:pt>
                <c:pt idx="5784">
                  <c:v>429381.09107669996</c:v>
                </c:pt>
                <c:pt idx="5785">
                  <c:v>429394.86118575151</c:v>
                </c:pt>
                <c:pt idx="5786">
                  <c:v>429391.91814883018</c:v>
                </c:pt>
                <c:pt idx="5787">
                  <c:v>429381.86141751602</c:v>
                </c:pt>
                <c:pt idx="5788">
                  <c:v>429379.91039683222</c:v>
                </c:pt>
                <c:pt idx="5789">
                  <c:v>429378.78798168618</c:v>
                </c:pt>
                <c:pt idx="5790">
                  <c:v>429380.51623869763</c:v>
                </c:pt>
                <c:pt idx="5791">
                  <c:v>429384.5698643325</c:v>
                </c:pt>
                <c:pt idx="5792">
                  <c:v>429384.46525210422</c:v>
                </c:pt>
                <c:pt idx="5793">
                  <c:v>429381.2226877496</c:v>
                </c:pt>
                <c:pt idx="5794">
                  <c:v>429382.08151113044</c:v>
                </c:pt>
                <c:pt idx="5795">
                  <c:v>429382.78406588244</c:v>
                </c:pt>
                <c:pt idx="5796">
                  <c:v>429379.58227729803</c:v>
                </c:pt>
                <c:pt idx="5797">
                  <c:v>429384.24541200121</c:v>
                </c:pt>
                <c:pt idx="5798">
                  <c:v>429383.98602455563</c:v>
                </c:pt>
                <c:pt idx="5799">
                  <c:v>429383.8325805947</c:v>
                </c:pt>
                <c:pt idx="5800">
                  <c:v>429380.53316092986</c:v>
                </c:pt>
                <c:pt idx="5801">
                  <c:v>429381.3368987143</c:v>
                </c:pt>
                <c:pt idx="5802">
                  <c:v>429379.22317294317</c:v>
                </c:pt>
                <c:pt idx="5803">
                  <c:v>429381.20655820263</c:v>
                </c:pt>
                <c:pt idx="5804">
                  <c:v>429379.26712654345</c:v>
                </c:pt>
                <c:pt idx="5805">
                  <c:v>429384.42213018984</c:v>
                </c:pt>
                <c:pt idx="5806">
                  <c:v>429394.4054450551</c:v>
                </c:pt>
                <c:pt idx="5807">
                  <c:v>429391.46352361795</c:v>
                </c:pt>
                <c:pt idx="5808">
                  <c:v>429389.63787438639</c:v>
                </c:pt>
                <c:pt idx="5809">
                  <c:v>429391.89125008375</c:v>
                </c:pt>
                <c:pt idx="5810">
                  <c:v>429393.21388208447</c:v>
                </c:pt>
                <c:pt idx="5811">
                  <c:v>429397.61590556294</c:v>
                </c:pt>
                <c:pt idx="5812">
                  <c:v>429394.84910286049</c:v>
                </c:pt>
                <c:pt idx="5813">
                  <c:v>429377.17971516651</c:v>
                </c:pt>
                <c:pt idx="5814">
                  <c:v>429374.62482443091</c:v>
                </c:pt>
                <c:pt idx="5815">
                  <c:v>429378.87140154507</c:v>
                </c:pt>
                <c:pt idx="5816">
                  <c:v>429394.18060021789</c:v>
                </c:pt>
                <c:pt idx="5817">
                  <c:v>429390.5393500973</c:v>
                </c:pt>
                <c:pt idx="5818">
                  <c:v>429388.78513789375</c:v>
                </c:pt>
                <c:pt idx="5819">
                  <c:v>429385.10595897079</c:v>
                </c:pt>
                <c:pt idx="5820">
                  <c:v>429386.50907014788</c:v>
                </c:pt>
                <c:pt idx="5821">
                  <c:v>429383.97456973471</c:v>
                </c:pt>
                <c:pt idx="5822">
                  <c:v>429378.28770185297</c:v>
                </c:pt>
                <c:pt idx="5823">
                  <c:v>429370.68652861251</c:v>
                </c:pt>
                <c:pt idx="5824">
                  <c:v>429384.93053912441</c:v>
                </c:pt>
                <c:pt idx="5825">
                  <c:v>429394.19938577659</c:v>
                </c:pt>
                <c:pt idx="5826">
                  <c:v>429387.55853539024</c:v>
                </c:pt>
                <c:pt idx="5827">
                  <c:v>429392.03351445409</c:v>
                </c:pt>
                <c:pt idx="5828">
                  <c:v>429389.31872856524</c:v>
                </c:pt>
                <c:pt idx="5829">
                  <c:v>429385.70021897624</c:v>
                </c:pt>
                <c:pt idx="5830">
                  <c:v>429378.92503829557</c:v>
                </c:pt>
                <c:pt idx="5831">
                  <c:v>429377.23830294883</c:v>
                </c:pt>
                <c:pt idx="5832">
                  <c:v>429380.61665367591</c:v>
                </c:pt>
                <c:pt idx="5833">
                  <c:v>429381.82331598044</c:v>
                </c:pt>
                <c:pt idx="5834">
                  <c:v>429385.11590150191</c:v>
                </c:pt>
                <c:pt idx="5835">
                  <c:v>429382.48118340701</c:v>
                </c:pt>
                <c:pt idx="5836">
                  <c:v>429385.4688064942</c:v>
                </c:pt>
                <c:pt idx="5837">
                  <c:v>429388.76346938306</c:v>
                </c:pt>
                <c:pt idx="5838">
                  <c:v>429386.90102159185</c:v>
                </c:pt>
                <c:pt idx="5839">
                  <c:v>429388.13423421822</c:v>
                </c:pt>
                <c:pt idx="5840">
                  <c:v>429392.43949175155</c:v>
                </c:pt>
                <c:pt idx="5841">
                  <c:v>429388.58055558486</c:v>
                </c:pt>
                <c:pt idx="5842">
                  <c:v>429385.82490555523</c:v>
                </c:pt>
                <c:pt idx="5843">
                  <c:v>429385.14626153879</c:v>
                </c:pt>
                <c:pt idx="5844">
                  <c:v>429383.53976679791</c:v>
                </c:pt>
                <c:pt idx="5845">
                  <c:v>429386.77727302449</c:v>
                </c:pt>
                <c:pt idx="5846">
                  <c:v>429388.08209400886</c:v>
                </c:pt>
                <c:pt idx="5847">
                  <c:v>429384.46945340181</c:v>
                </c:pt>
                <c:pt idx="5848">
                  <c:v>429380.9448653541</c:v>
                </c:pt>
                <c:pt idx="5849">
                  <c:v>429378.25977588957</c:v>
                </c:pt>
                <c:pt idx="5850">
                  <c:v>429376.65027805127</c:v>
                </c:pt>
                <c:pt idx="5851">
                  <c:v>429387.11348304537</c:v>
                </c:pt>
                <c:pt idx="5852">
                  <c:v>429379.38530807872</c:v>
                </c:pt>
                <c:pt idx="5853">
                  <c:v>429377.78255739762</c:v>
                </c:pt>
                <c:pt idx="5854">
                  <c:v>429387.23950931762</c:v>
                </c:pt>
                <c:pt idx="5855">
                  <c:v>429376.50802186679</c:v>
                </c:pt>
                <c:pt idx="5856">
                  <c:v>429373.90752375929</c:v>
                </c:pt>
                <c:pt idx="5857">
                  <c:v>429375.36159774859</c:v>
                </c:pt>
                <c:pt idx="5858">
                  <c:v>429389.64591571921</c:v>
                </c:pt>
                <c:pt idx="5859">
                  <c:v>429384.97476310492</c:v>
                </c:pt>
                <c:pt idx="5860">
                  <c:v>429379.42942400789</c:v>
                </c:pt>
                <c:pt idx="5861">
                  <c:v>429381.72764303704</c:v>
                </c:pt>
                <c:pt idx="5862">
                  <c:v>429379.08361120144</c:v>
                </c:pt>
                <c:pt idx="5863">
                  <c:v>429380.52874153189</c:v>
                </c:pt>
                <c:pt idx="5864">
                  <c:v>429383.03698315745</c:v>
                </c:pt>
                <c:pt idx="5865">
                  <c:v>429388.38187757449</c:v>
                </c:pt>
                <c:pt idx="5866">
                  <c:v>429392.79567531106</c:v>
                </c:pt>
                <c:pt idx="5867">
                  <c:v>429383.05397378176</c:v>
                </c:pt>
                <c:pt idx="5868">
                  <c:v>429373.42863307818</c:v>
                </c:pt>
                <c:pt idx="5869">
                  <c:v>429370.87954840675</c:v>
                </c:pt>
                <c:pt idx="5870">
                  <c:v>429383.38597423694</c:v>
                </c:pt>
                <c:pt idx="5871">
                  <c:v>429392.69257718237</c:v>
                </c:pt>
                <c:pt idx="5872">
                  <c:v>429387.08441366284</c:v>
                </c:pt>
                <c:pt idx="5873">
                  <c:v>429381.59053226403</c:v>
                </c:pt>
                <c:pt idx="5874">
                  <c:v>429381.16874145775</c:v>
                </c:pt>
                <c:pt idx="5875">
                  <c:v>429386.57207844412</c:v>
                </c:pt>
                <c:pt idx="5876">
                  <c:v>429384.03478724661</c:v>
                </c:pt>
                <c:pt idx="5877">
                  <c:v>429386.36004988721</c:v>
                </c:pt>
                <c:pt idx="5878">
                  <c:v>429382.74968672817</c:v>
                </c:pt>
                <c:pt idx="5879">
                  <c:v>429377.23038917402</c:v>
                </c:pt>
                <c:pt idx="5880">
                  <c:v>429382.78919557715</c:v>
                </c:pt>
                <c:pt idx="5881">
                  <c:v>429384.38906682335</c:v>
                </c:pt>
                <c:pt idx="5882">
                  <c:v>429375.83720502659</c:v>
                </c:pt>
                <c:pt idx="5883">
                  <c:v>429373.38618971745</c:v>
                </c:pt>
                <c:pt idx="5884">
                  <c:v>429376.99011967343</c:v>
                </c:pt>
                <c:pt idx="5885">
                  <c:v>429381.41606020776</c:v>
                </c:pt>
                <c:pt idx="5886">
                  <c:v>429375.91374795465</c:v>
                </c:pt>
                <c:pt idx="5887">
                  <c:v>429366.51010467124</c:v>
                </c:pt>
                <c:pt idx="5888">
                  <c:v>429380.18679536635</c:v>
                </c:pt>
                <c:pt idx="5889">
                  <c:v>429395.86869496817</c:v>
                </c:pt>
                <c:pt idx="5890">
                  <c:v>429393.38021426788</c:v>
                </c:pt>
                <c:pt idx="5891">
                  <c:v>429392.01153235562</c:v>
                </c:pt>
                <c:pt idx="5892">
                  <c:v>429384.70830998069</c:v>
                </c:pt>
                <c:pt idx="5893">
                  <c:v>429380.48773410585</c:v>
                </c:pt>
                <c:pt idx="5894">
                  <c:v>429385.09299424081</c:v>
                </c:pt>
                <c:pt idx="5895">
                  <c:v>429371.74361299654</c:v>
                </c:pt>
                <c:pt idx="5896">
                  <c:v>429363.51054639177</c:v>
                </c:pt>
                <c:pt idx="5897">
                  <c:v>429361.32898652274</c:v>
                </c:pt>
                <c:pt idx="5898">
                  <c:v>429377.96431718086</c:v>
                </c:pt>
                <c:pt idx="5899">
                  <c:v>429389.61655577703</c:v>
                </c:pt>
                <c:pt idx="5900">
                  <c:v>429390.34871974157</c:v>
                </c:pt>
                <c:pt idx="5901">
                  <c:v>429384.94523338502</c:v>
                </c:pt>
                <c:pt idx="5902">
                  <c:v>429380.62781795528</c:v>
                </c:pt>
                <c:pt idx="5903">
                  <c:v>429379.37468504056</c:v>
                </c:pt>
                <c:pt idx="5904">
                  <c:v>429377.40820026089</c:v>
                </c:pt>
                <c:pt idx="5905">
                  <c:v>429381.27068348974</c:v>
                </c:pt>
                <c:pt idx="5906">
                  <c:v>429377.17887698504</c:v>
                </c:pt>
                <c:pt idx="5907">
                  <c:v>429374.16889343003</c:v>
                </c:pt>
                <c:pt idx="5908">
                  <c:v>429375.21414967225</c:v>
                </c:pt>
                <c:pt idx="5909">
                  <c:v>429379.07526041858</c:v>
                </c:pt>
                <c:pt idx="5910">
                  <c:v>429383.99013244832</c:v>
                </c:pt>
                <c:pt idx="5911">
                  <c:v>429381.96182729775</c:v>
                </c:pt>
                <c:pt idx="5912">
                  <c:v>429377.78137714183</c:v>
                </c:pt>
                <c:pt idx="5913">
                  <c:v>429385.66987878911</c:v>
                </c:pt>
                <c:pt idx="5914">
                  <c:v>429387.58615181531</c:v>
                </c:pt>
                <c:pt idx="5915">
                  <c:v>429382.5783200899</c:v>
                </c:pt>
                <c:pt idx="5916">
                  <c:v>429382.64733672666</c:v>
                </c:pt>
                <c:pt idx="5917">
                  <c:v>429387.75827850442</c:v>
                </c:pt>
                <c:pt idx="5918">
                  <c:v>429385.9095889306</c:v>
                </c:pt>
                <c:pt idx="5919">
                  <c:v>429379.9040450505</c:v>
                </c:pt>
                <c:pt idx="5920">
                  <c:v>429385.96796452056</c:v>
                </c:pt>
                <c:pt idx="5921">
                  <c:v>429380.05454822397</c:v>
                </c:pt>
                <c:pt idx="5922">
                  <c:v>429367.22904290719</c:v>
                </c:pt>
                <c:pt idx="5923">
                  <c:v>429370.47582315054</c:v>
                </c:pt>
                <c:pt idx="5924">
                  <c:v>429377.72931497538</c:v>
                </c:pt>
                <c:pt idx="5925">
                  <c:v>429375.56428659149</c:v>
                </c:pt>
                <c:pt idx="5926">
                  <c:v>429371.71591544367</c:v>
                </c:pt>
                <c:pt idx="5927">
                  <c:v>429379.69707618415</c:v>
                </c:pt>
                <c:pt idx="5928">
                  <c:v>429381.70362611575</c:v>
                </c:pt>
                <c:pt idx="5929">
                  <c:v>429379.78361501341</c:v>
                </c:pt>
                <c:pt idx="5930">
                  <c:v>429380.92969828902</c:v>
                </c:pt>
                <c:pt idx="5931">
                  <c:v>429376.12070829381</c:v>
                </c:pt>
                <c:pt idx="5932">
                  <c:v>429374.38036978315</c:v>
                </c:pt>
                <c:pt idx="5933">
                  <c:v>429366.6818937193</c:v>
                </c:pt>
                <c:pt idx="5934">
                  <c:v>429372.04914245819</c:v>
                </c:pt>
                <c:pt idx="5935">
                  <c:v>429378.42729193001</c:v>
                </c:pt>
                <c:pt idx="5936">
                  <c:v>429378.62066161964</c:v>
                </c:pt>
                <c:pt idx="5937">
                  <c:v>429376.88286854222</c:v>
                </c:pt>
                <c:pt idx="5938">
                  <c:v>429379.20048466692</c:v>
                </c:pt>
                <c:pt idx="5939">
                  <c:v>429377.55521493091</c:v>
                </c:pt>
                <c:pt idx="5940">
                  <c:v>429383.96822689549</c:v>
                </c:pt>
                <c:pt idx="5941">
                  <c:v>429383.1763915763</c:v>
                </c:pt>
                <c:pt idx="5942">
                  <c:v>429374.45589295658</c:v>
                </c:pt>
                <c:pt idx="5943">
                  <c:v>429376.03513624269</c:v>
                </c:pt>
                <c:pt idx="5944">
                  <c:v>429372.3990841434</c:v>
                </c:pt>
                <c:pt idx="5945">
                  <c:v>429369.8246827845</c:v>
                </c:pt>
                <c:pt idx="5946">
                  <c:v>429368.292850792</c:v>
                </c:pt>
                <c:pt idx="5947">
                  <c:v>429373.80231903528</c:v>
                </c:pt>
                <c:pt idx="5948">
                  <c:v>429374.33482251375</c:v>
                </c:pt>
                <c:pt idx="5949">
                  <c:v>429371.92312656599</c:v>
                </c:pt>
                <c:pt idx="5950">
                  <c:v>429372.33276804007</c:v>
                </c:pt>
                <c:pt idx="5951">
                  <c:v>429371.78033984278</c:v>
                </c:pt>
                <c:pt idx="5952">
                  <c:v>429370.27523370675</c:v>
                </c:pt>
                <c:pt idx="5953">
                  <c:v>429374.81613796746</c:v>
                </c:pt>
                <c:pt idx="5954">
                  <c:v>429374.38192876114</c:v>
                </c:pt>
                <c:pt idx="5955">
                  <c:v>429373.00268054177</c:v>
                </c:pt>
                <c:pt idx="5956">
                  <c:v>429365.66577816237</c:v>
                </c:pt>
                <c:pt idx="5957">
                  <c:v>429370.15709274786</c:v>
                </c:pt>
                <c:pt idx="5958">
                  <c:v>429372.65873408155</c:v>
                </c:pt>
                <c:pt idx="5959">
                  <c:v>429371.20872261876</c:v>
                </c:pt>
                <c:pt idx="5960">
                  <c:v>429374.81142302603</c:v>
                </c:pt>
                <c:pt idx="5961">
                  <c:v>429379.43998947617</c:v>
                </c:pt>
                <c:pt idx="5962">
                  <c:v>429376.10472131299</c:v>
                </c:pt>
                <c:pt idx="5963">
                  <c:v>429367.8301330604</c:v>
                </c:pt>
                <c:pt idx="5964">
                  <c:v>429370.37954557891</c:v>
                </c:pt>
                <c:pt idx="5965">
                  <c:v>429372.94043651567</c:v>
                </c:pt>
                <c:pt idx="5966">
                  <c:v>429371.54242956836</c:v>
                </c:pt>
                <c:pt idx="5967">
                  <c:v>429366.19568687846</c:v>
                </c:pt>
                <c:pt idx="5968">
                  <c:v>429368.89904188906</c:v>
                </c:pt>
                <c:pt idx="5969">
                  <c:v>429378.61705544137</c:v>
                </c:pt>
                <c:pt idx="5970">
                  <c:v>429377.12481002894</c:v>
                </c:pt>
                <c:pt idx="5971">
                  <c:v>429374.70673178555</c:v>
                </c:pt>
                <c:pt idx="5972">
                  <c:v>429367.33217997337</c:v>
                </c:pt>
                <c:pt idx="5973">
                  <c:v>429366.01153447753</c:v>
                </c:pt>
                <c:pt idx="5974">
                  <c:v>429364.71208449616</c:v>
                </c:pt>
                <c:pt idx="5975">
                  <c:v>429375.45000598271</c:v>
                </c:pt>
                <c:pt idx="5976">
                  <c:v>429372.18971798447</c:v>
                </c:pt>
                <c:pt idx="5977">
                  <c:v>429363.00491156575</c:v>
                </c:pt>
                <c:pt idx="5978">
                  <c:v>429373.64494399121</c:v>
                </c:pt>
                <c:pt idx="5979">
                  <c:v>429383.26783083129</c:v>
                </c:pt>
                <c:pt idx="5980">
                  <c:v>429381.93229398644</c:v>
                </c:pt>
                <c:pt idx="5981">
                  <c:v>429377.66583111027</c:v>
                </c:pt>
                <c:pt idx="5982">
                  <c:v>429369.44428876357</c:v>
                </c:pt>
                <c:pt idx="5983">
                  <c:v>429366.26957503345</c:v>
                </c:pt>
                <c:pt idx="5984">
                  <c:v>429361.11474221264</c:v>
                </c:pt>
                <c:pt idx="5985">
                  <c:v>429361.77280101524</c:v>
                </c:pt>
                <c:pt idx="5986">
                  <c:v>429368.67928359972</c:v>
                </c:pt>
                <c:pt idx="5987">
                  <c:v>429367.37288941565</c:v>
                </c:pt>
                <c:pt idx="5988">
                  <c:v>429372.12713099178</c:v>
                </c:pt>
                <c:pt idx="5989">
                  <c:v>429370.89975255233</c:v>
                </c:pt>
                <c:pt idx="5990">
                  <c:v>429368.72448856378</c:v>
                </c:pt>
                <c:pt idx="5991">
                  <c:v>429364.58580649301</c:v>
                </c:pt>
                <c:pt idx="5992">
                  <c:v>429361.48567006574</c:v>
                </c:pt>
                <c:pt idx="5993">
                  <c:v>429366.18847830326</c:v>
                </c:pt>
                <c:pt idx="5994">
                  <c:v>429365.13216950244</c:v>
                </c:pt>
                <c:pt idx="5995">
                  <c:v>429368.89652350027</c:v>
                </c:pt>
                <c:pt idx="5996">
                  <c:v>429357.68248500547</c:v>
                </c:pt>
                <c:pt idx="5997">
                  <c:v>429354.54638002597</c:v>
                </c:pt>
                <c:pt idx="5998">
                  <c:v>429368.420430372</c:v>
                </c:pt>
                <c:pt idx="5999">
                  <c:v>429380.27773762023</c:v>
                </c:pt>
                <c:pt idx="6000">
                  <c:v>429366.17250359309</c:v>
                </c:pt>
                <c:pt idx="6001">
                  <c:v>429365.173315347</c:v>
                </c:pt>
                <c:pt idx="6002">
                  <c:v>429352.16595055006</c:v>
                </c:pt>
                <c:pt idx="6003">
                  <c:v>429366.22244276031</c:v>
                </c:pt>
                <c:pt idx="6004">
                  <c:v>429381.00283657375</c:v>
                </c:pt>
                <c:pt idx="6005">
                  <c:v>429370.04055323219</c:v>
                </c:pt>
                <c:pt idx="6006">
                  <c:v>429365.95385008305</c:v>
                </c:pt>
                <c:pt idx="6007">
                  <c:v>429370.87927700812</c:v>
                </c:pt>
                <c:pt idx="6008">
                  <c:v>429369.80966867512</c:v>
                </c:pt>
                <c:pt idx="6009">
                  <c:v>429357.78777816624</c:v>
                </c:pt>
                <c:pt idx="6010">
                  <c:v>429352.82718583802</c:v>
                </c:pt>
                <c:pt idx="6011">
                  <c:v>429349.87460998318</c:v>
                </c:pt>
                <c:pt idx="6012">
                  <c:v>429348.94392997131</c:v>
                </c:pt>
                <c:pt idx="6013">
                  <c:v>429364.03430072556</c:v>
                </c:pt>
                <c:pt idx="6014">
                  <c:v>429376.10412703059</c:v>
                </c:pt>
                <c:pt idx="6015">
                  <c:v>429374.98279317975</c:v>
                </c:pt>
                <c:pt idx="6016">
                  <c:v>429367.93108838261</c:v>
                </c:pt>
                <c:pt idx="6017">
                  <c:v>429356.92696518876</c:v>
                </c:pt>
                <c:pt idx="6018">
                  <c:v>429356.96379472403</c:v>
                </c:pt>
                <c:pt idx="6019">
                  <c:v>429364.99695001345</c:v>
                </c:pt>
                <c:pt idx="6020">
                  <c:v>429372.03447146685</c:v>
                </c:pt>
                <c:pt idx="6021">
                  <c:v>429372.10181839683</c:v>
                </c:pt>
                <c:pt idx="6022">
                  <c:v>429371.21568533755</c:v>
                </c:pt>
                <c:pt idx="6023">
                  <c:v>429366.13260523533</c:v>
                </c:pt>
                <c:pt idx="6024">
                  <c:v>429360.09296117164</c:v>
                </c:pt>
                <c:pt idx="6025">
                  <c:v>429362.08638480696</c:v>
                </c:pt>
                <c:pt idx="6026">
                  <c:v>429352.08568739938</c:v>
                </c:pt>
                <c:pt idx="6027">
                  <c:v>429348.14865275525</c:v>
                </c:pt>
                <c:pt idx="6028">
                  <c:v>429347.22158971452</c:v>
                </c:pt>
                <c:pt idx="6029">
                  <c:v>429362.3126316815</c:v>
                </c:pt>
                <c:pt idx="6030">
                  <c:v>429369.38286132709</c:v>
                </c:pt>
                <c:pt idx="6031">
                  <c:v>429360.5019766257</c:v>
                </c:pt>
                <c:pt idx="6032">
                  <c:v>429356.69252991845</c:v>
                </c:pt>
                <c:pt idx="6033">
                  <c:v>429363.89217000123</c:v>
                </c:pt>
                <c:pt idx="6034">
                  <c:v>429359.08276855317</c:v>
                </c:pt>
                <c:pt idx="6035">
                  <c:v>429358.33120452357</c:v>
                </c:pt>
                <c:pt idx="6036">
                  <c:v>429349.36486199615</c:v>
                </c:pt>
                <c:pt idx="6037">
                  <c:v>429359.67522154609</c:v>
                </c:pt>
                <c:pt idx="6038">
                  <c:v>429365.7247017406</c:v>
                </c:pt>
                <c:pt idx="6039">
                  <c:v>429362.03782491205</c:v>
                </c:pt>
                <c:pt idx="6040">
                  <c:v>429364.17400165444</c:v>
                </c:pt>
                <c:pt idx="6041">
                  <c:v>429364.31813945487</c:v>
                </c:pt>
                <c:pt idx="6042">
                  <c:v>429363.49249082262</c:v>
                </c:pt>
                <c:pt idx="6043">
                  <c:v>429364.69335224759</c:v>
                </c:pt>
                <c:pt idx="6044">
                  <c:v>429368.91122691269</c:v>
                </c:pt>
                <c:pt idx="6045">
                  <c:v>429364.14253339748</c:v>
                </c:pt>
                <c:pt idx="6046">
                  <c:v>429361.4219708934</c:v>
                </c:pt>
                <c:pt idx="6047">
                  <c:v>429362.71643393947</c:v>
                </c:pt>
                <c:pt idx="6048">
                  <c:v>429360.01951802749</c:v>
                </c:pt>
                <c:pt idx="6049">
                  <c:v>429359.35422107572</c:v>
                </c:pt>
                <c:pt idx="6050">
                  <c:v>429350.47770864214</c:v>
                </c:pt>
                <c:pt idx="6051">
                  <c:v>429353.87509189581</c:v>
                </c:pt>
                <c:pt idx="6052">
                  <c:v>429361.02982330648</c:v>
                </c:pt>
                <c:pt idx="6053">
                  <c:v>429358.19740984478</c:v>
                </c:pt>
                <c:pt idx="6054">
                  <c:v>429351.41771254386</c:v>
                </c:pt>
                <c:pt idx="6055">
                  <c:v>429360.67225882033</c:v>
                </c:pt>
                <c:pt idx="6056">
                  <c:v>429359.90141372039</c:v>
                </c:pt>
                <c:pt idx="6057">
                  <c:v>429356.18146942725</c:v>
                </c:pt>
                <c:pt idx="6058">
                  <c:v>429352.49093302141</c:v>
                </c:pt>
                <c:pt idx="6059">
                  <c:v>429360.82041567849</c:v>
                </c:pt>
                <c:pt idx="6060">
                  <c:v>429352.13390423567</c:v>
                </c:pt>
                <c:pt idx="6061">
                  <c:v>429357.51664185035</c:v>
                </c:pt>
                <c:pt idx="6062">
                  <c:v>429362.65193380072</c:v>
                </c:pt>
                <c:pt idx="6063">
                  <c:v>429361.81228363351</c:v>
                </c:pt>
                <c:pt idx="6064">
                  <c:v>429358.01393659139</c:v>
                </c:pt>
                <c:pt idx="6065">
                  <c:v>429360.24730178731</c:v>
                </c:pt>
                <c:pt idx="6066">
                  <c:v>429358.48511449416</c:v>
                </c:pt>
                <c:pt idx="6067">
                  <c:v>429358.75640794827</c:v>
                </c:pt>
                <c:pt idx="6068">
                  <c:v>429350.0427138622</c:v>
                </c:pt>
                <c:pt idx="6069">
                  <c:v>429352.37606189045</c:v>
                </c:pt>
                <c:pt idx="6070">
                  <c:v>429351.69653159857</c:v>
                </c:pt>
                <c:pt idx="6071">
                  <c:v>429364.04519725329</c:v>
                </c:pt>
                <c:pt idx="6072">
                  <c:v>429368.3739630534</c:v>
                </c:pt>
                <c:pt idx="6073">
                  <c:v>429355.74466991652</c:v>
                </c:pt>
                <c:pt idx="6074">
                  <c:v>429357.18331589235</c:v>
                </c:pt>
                <c:pt idx="6075">
                  <c:v>429358.59740222868</c:v>
                </c:pt>
                <c:pt idx="6076">
                  <c:v>429350.80420770112</c:v>
                </c:pt>
                <c:pt idx="6077">
                  <c:v>429350.06094956916</c:v>
                </c:pt>
                <c:pt idx="6078">
                  <c:v>429351.54270878551</c:v>
                </c:pt>
                <c:pt idx="6079">
                  <c:v>429352.8088116615</c:v>
                </c:pt>
                <c:pt idx="6080">
                  <c:v>429353.09645768331</c:v>
                </c:pt>
                <c:pt idx="6081">
                  <c:v>429350.407312328</c:v>
                </c:pt>
                <c:pt idx="6082">
                  <c:v>429356.7467311775</c:v>
                </c:pt>
                <c:pt idx="6083">
                  <c:v>429359.07847850653</c:v>
                </c:pt>
                <c:pt idx="6084">
                  <c:v>429358.44073340169</c:v>
                </c:pt>
                <c:pt idx="6085">
                  <c:v>429359.82988296443</c:v>
                </c:pt>
                <c:pt idx="6086">
                  <c:v>429365.23055730556</c:v>
                </c:pt>
                <c:pt idx="6087">
                  <c:v>429363.63634658814</c:v>
                </c:pt>
                <c:pt idx="6088">
                  <c:v>429360.07949424139</c:v>
                </c:pt>
                <c:pt idx="6089">
                  <c:v>429353.32078627619</c:v>
                </c:pt>
                <c:pt idx="6090">
                  <c:v>429350.81741882832</c:v>
                </c:pt>
                <c:pt idx="6091">
                  <c:v>429350.3163812384</c:v>
                </c:pt>
                <c:pt idx="6092">
                  <c:v>429349.60021483421</c:v>
                </c:pt>
                <c:pt idx="6093">
                  <c:v>429344.90525447699</c:v>
                </c:pt>
                <c:pt idx="6094">
                  <c:v>429346.24212001864</c:v>
                </c:pt>
                <c:pt idx="6095">
                  <c:v>429347.58042135555</c:v>
                </c:pt>
                <c:pt idx="6096">
                  <c:v>429351.93755914748</c:v>
                </c:pt>
                <c:pt idx="6097">
                  <c:v>429358.30399884086</c:v>
                </c:pt>
                <c:pt idx="6098">
                  <c:v>429357.68221901986</c:v>
                </c:pt>
                <c:pt idx="6099">
                  <c:v>429352.09853388264</c:v>
                </c:pt>
                <c:pt idx="6100">
                  <c:v>429357.54641710862</c:v>
                </c:pt>
                <c:pt idx="6101">
                  <c:v>429363.97768947197</c:v>
                </c:pt>
                <c:pt idx="6102">
                  <c:v>429366.42184295476</c:v>
                </c:pt>
                <c:pt idx="6103">
                  <c:v>429362.89325370442</c:v>
                </c:pt>
                <c:pt idx="6104">
                  <c:v>429362.39741305134</c:v>
                </c:pt>
                <c:pt idx="6105">
                  <c:v>429359.90702121146</c:v>
                </c:pt>
                <c:pt idx="6106">
                  <c:v>429351.4366662025</c:v>
                </c:pt>
                <c:pt idx="6107">
                  <c:v>429351.99784692843</c:v>
                </c:pt>
                <c:pt idx="6108">
                  <c:v>429354.54534966021</c:v>
                </c:pt>
                <c:pt idx="6109">
                  <c:v>429356.09982358181</c:v>
                </c:pt>
                <c:pt idx="6110">
                  <c:v>429363.66979609954</c:v>
                </c:pt>
                <c:pt idx="6111">
                  <c:v>429363.01052660716</c:v>
                </c:pt>
                <c:pt idx="6112">
                  <c:v>429364.61750470888</c:v>
                </c:pt>
                <c:pt idx="6113">
                  <c:v>429355.00559760549</c:v>
                </c:pt>
                <c:pt idx="6114">
                  <c:v>429353.44461604988</c:v>
                </c:pt>
                <c:pt idx="6115">
                  <c:v>429361.87646283599</c:v>
                </c:pt>
                <c:pt idx="6116">
                  <c:v>429362.29483145964</c:v>
                </c:pt>
                <c:pt idx="6117">
                  <c:v>429355.97644851013</c:v>
                </c:pt>
                <c:pt idx="6118">
                  <c:v>429355.46394492028</c:v>
                </c:pt>
                <c:pt idx="6119">
                  <c:v>429352.94929291354</c:v>
                </c:pt>
                <c:pt idx="6120">
                  <c:v>429348.45541228488</c:v>
                </c:pt>
                <c:pt idx="6121">
                  <c:v>429350.98181338154</c:v>
                </c:pt>
                <c:pt idx="6122">
                  <c:v>429360.50114714832</c:v>
                </c:pt>
                <c:pt idx="6123">
                  <c:v>429357.01308566326</c:v>
                </c:pt>
                <c:pt idx="6124">
                  <c:v>429346.57711993251</c:v>
                </c:pt>
                <c:pt idx="6125">
                  <c:v>429346.17474317603</c:v>
                </c:pt>
                <c:pt idx="6126">
                  <c:v>429341.75473353895</c:v>
                </c:pt>
                <c:pt idx="6127">
                  <c:v>429347.35881540825</c:v>
                </c:pt>
                <c:pt idx="6128">
                  <c:v>429348.94457752665</c:v>
                </c:pt>
                <c:pt idx="6129">
                  <c:v>429343.33054864663</c:v>
                </c:pt>
                <c:pt idx="6130">
                  <c:v>429344.75554939575</c:v>
                </c:pt>
                <c:pt idx="6131">
                  <c:v>429354.17640484398</c:v>
                </c:pt>
                <c:pt idx="6132">
                  <c:v>429353.81290290772</c:v>
                </c:pt>
                <c:pt idx="6133">
                  <c:v>429357.26517900353</c:v>
                </c:pt>
                <c:pt idx="6134">
                  <c:v>429352.94485942239</c:v>
                </c:pt>
                <c:pt idx="6135">
                  <c:v>429350.43359459157</c:v>
                </c:pt>
                <c:pt idx="6136">
                  <c:v>429346.93191696174</c:v>
                </c:pt>
                <c:pt idx="6137">
                  <c:v>429352.44779311679</c:v>
                </c:pt>
                <c:pt idx="6138">
                  <c:v>429353.95077093079</c:v>
                </c:pt>
                <c:pt idx="6139">
                  <c:v>429353.47954346059</c:v>
                </c:pt>
                <c:pt idx="6140">
                  <c:v>429355.02760162397</c:v>
                </c:pt>
                <c:pt idx="6141">
                  <c:v>429356.58257453144</c:v>
                </c:pt>
                <c:pt idx="6142">
                  <c:v>429345.15013040561</c:v>
                </c:pt>
                <c:pt idx="6143">
                  <c:v>429342.76893436239</c:v>
                </c:pt>
                <c:pt idx="6144">
                  <c:v>429350.37245257315</c:v>
                </c:pt>
                <c:pt idx="6145">
                  <c:v>429346.95752850798</c:v>
                </c:pt>
                <c:pt idx="6146">
                  <c:v>429346.58692444628</c:v>
                </c:pt>
                <c:pt idx="6147">
                  <c:v>429339.21807391284</c:v>
                </c:pt>
                <c:pt idx="6148">
                  <c:v>429342.88084195636</c:v>
                </c:pt>
                <c:pt idx="6149">
                  <c:v>429350.52074114885</c:v>
                </c:pt>
                <c:pt idx="6150">
                  <c:v>429354.15867109608</c:v>
                </c:pt>
                <c:pt idx="6151">
                  <c:v>429355.59539275838</c:v>
                </c:pt>
                <c:pt idx="6152">
                  <c:v>429351.27746902552</c:v>
                </c:pt>
                <c:pt idx="6153">
                  <c:v>429350.76290818636</c:v>
                </c:pt>
                <c:pt idx="6154">
                  <c:v>429349.25201724569</c:v>
                </c:pt>
                <c:pt idx="6155">
                  <c:v>429351.7587962072</c:v>
                </c:pt>
                <c:pt idx="6156">
                  <c:v>429351.26773900125</c:v>
                </c:pt>
                <c:pt idx="6157">
                  <c:v>429351.79954322497</c:v>
                </c:pt>
                <c:pt idx="6158">
                  <c:v>429354.34171449987</c:v>
                </c:pt>
                <c:pt idx="6159">
                  <c:v>429351.89089317521</c:v>
                </c:pt>
                <c:pt idx="6160">
                  <c:v>429351.46778713254</c:v>
                </c:pt>
                <c:pt idx="6161">
                  <c:v>429349.05089886603</c:v>
                </c:pt>
                <c:pt idx="6162">
                  <c:v>429346.65198339475</c:v>
                </c:pt>
                <c:pt idx="6163">
                  <c:v>429351.26464071771</c:v>
                </c:pt>
                <c:pt idx="6164">
                  <c:v>429348.86747047852</c:v>
                </c:pt>
                <c:pt idx="6165">
                  <c:v>429345.50238331856</c:v>
                </c:pt>
                <c:pt idx="6166">
                  <c:v>429346.15086806985</c:v>
                </c:pt>
                <c:pt idx="6167">
                  <c:v>429345.79760901525</c:v>
                </c:pt>
                <c:pt idx="6168">
                  <c:v>429352.45742037508</c:v>
                </c:pt>
                <c:pt idx="6169">
                  <c:v>429356.10585771175</c:v>
                </c:pt>
                <c:pt idx="6170">
                  <c:v>429358.77285240532</c:v>
                </c:pt>
                <c:pt idx="6171">
                  <c:v>429364.45201603818</c:v>
                </c:pt>
                <c:pt idx="6172">
                  <c:v>429358.13104490499</c:v>
                </c:pt>
                <c:pt idx="6173">
                  <c:v>429357.85494681209</c:v>
                </c:pt>
                <c:pt idx="6174">
                  <c:v>429357.56906680542</c:v>
                </c:pt>
                <c:pt idx="6175">
                  <c:v>429352.29141794163</c:v>
                </c:pt>
                <c:pt idx="6176">
                  <c:v>429353.03679187485</c:v>
                </c:pt>
                <c:pt idx="6177">
                  <c:v>429362.77173901221</c:v>
                </c:pt>
                <c:pt idx="6178">
                  <c:v>429355.48708390287</c:v>
                </c:pt>
                <c:pt idx="6179">
                  <c:v>429347.26107258617</c:v>
                </c:pt>
                <c:pt idx="6180">
                  <c:v>429347.04499785241</c:v>
                </c:pt>
                <c:pt idx="6181">
                  <c:v>429344.5890144672</c:v>
                </c:pt>
                <c:pt idx="6182">
                  <c:v>429352.37548283651</c:v>
                </c:pt>
                <c:pt idx="6183">
                  <c:v>429351.91474214348</c:v>
                </c:pt>
                <c:pt idx="6184">
                  <c:v>429354.4914061802</c:v>
                </c:pt>
                <c:pt idx="6185">
                  <c:v>429353.29364980874</c:v>
                </c:pt>
                <c:pt idx="6186">
                  <c:v>429344.11272009986</c:v>
                </c:pt>
                <c:pt idx="6187">
                  <c:v>429343.96117129724</c:v>
                </c:pt>
                <c:pt idx="6188">
                  <c:v>429348.56491123192</c:v>
                </c:pt>
                <c:pt idx="6189">
                  <c:v>429349.16564317787</c:v>
                </c:pt>
                <c:pt idx="6190">
                  <c:v>429340.78949062299</c:v>
                </c:pt>
                <c:pt idx="6191">
                  <c:v>429343.45116740488</c:v>
                </c:pt>
                <c:pt idx="6192">
                  <c:v>429356.08990747086</c:v>
                </c:pt>
                <c:pt idx="6193">
                  <c:v>429356.70860630524</c:v>
                </c:pt>
                <c:pt idx="6194">
                  <c:v>429356.37343690702</c:v>
                </c:pt>
                <c:pt idx="6195">
                  <c:v>429348.05068585125</c:v>
                </c:pt>
                <c:pt idx="6196">
                  <c:v>429345.76134039706</c:v>
                </c:pt>
                <c:pt idx="6197">
                  <c:v>429346.46275960415</c:v>
                </c:pt>
                <c:pt idx="6198">
                  <c:v>429352.16387832043</c:v>
                </c:pt>
                <c:pt idx="6199">
                  <c:v>429350.858369725</c:v>
                </c:pt>
                <c:pt idx="6200">
                  <c:v>429351.58229002531</c:v>
                </c:pt>
                <c:pt idx="6201">
                  <c:v>429351.30808414961</c:v>
                </c:pt>
                <c:pt idx="6202">
                  <c:v>429356.04467711441</c:v>
                </c:pt>
                <c:pt idx="6203">
                  <c:v>429352.7736729653</c:v>
                </c:pt>
                <c:pt idx="6204">
                  <c:v>429343.53422880557</c:v>
                </c:pt>
                <c:pt idx="6205">
                  <c:v>429337.31997212127</c:v>
                </c:pt>
                <c:pt idx="6206">
                  <c:v>429343.10349513532</c:v>
                </c:pt>
                <c:pt idx="6207">
                  <c:v>429354.85745062074</c:v>
                </c:pt>
                <c:pt idx="6208">
                  <c:v>429354.5998750549</c:v>
                </c:pt>
                <c:pt idx="6209">
                  <c:v>429348.38498916541</c:v>
                </c:pt>
                <c:pt idx="6210">
                  <c:v>429338.97190177842</c:v>
                </c:pt>
                <c:pt idx="6211">
                  <c:v>429343.80324476777</c:v>
                </c:pt>
                <c:pt idx="6212">
                  <c:v>429354.5971144386</c:v>
                </c:pt>
                <c:pt idx="6213">
                  <c:v>429361.37841027754</c:v>
                </c:pt>
                <c:pt idx="6214">
                  <c:v>429353.1771680988</c:v>
                </c:pt>
                <c:pt idx="6215">
                  <c:v>429352.80408080696</c:v>
                </c:pt>
                <c:pt idx="6216">
                  <c:v>429353.41868503677</c:v>
                </c:pt>
                <c:pt idx="6217">
                  <c:v>429359.0413598243</c:v>
                </c:pt>
                <c:pt idx="6218">
                  <c:v>429348.65961085772</c:v>
                </c:pt>
                <c:pt idx="6219">
                  <c:v>429346.55909538915</c:v>
                </c:pt>
                <c:pt idx="6220">
                  <c:v>429350.21495190274</c:v>
                </c:pt>
                <c:pt idx="6221">
                  <c:v>429346.86340012128</c:v>
                </c:pt>
                <c:pt idx="6222">
                  <c:v>429346.54281856568</c:v>
                </c:pt>
                <c:pt idx="6223">
                  <c:v>429347.22251752036</c:v>
                </c:pt>
                <c:pt idx="6224">
                  <c:v>429354.13066125673</c:v>
                </c:pt>
                <c:pt idx="6225">
                  <c:v>429356.80021384248</c:v>
                </c:pt>
                <c:pt idx="6226">
                  <c:v>429343.49146323872</c:v>
                </c:pt>
                <c:pt idx="6227">
                  <c:v>429343.23974410648</c:v>
                </c:pt>
                <c:pt idx="6228">
                  <c:v>429358.95680612646</c:v>
                </c:pt>
                <c:pt idx="6229">
                  <c:v>429358.6335713758</c:v>
                </c:pt>
                <c:pt idx="6230">
                  <c:v>429351.36684433784</c:v>
                </c:pt>
                <c:pt idx="6231">
                  <c:v>429332.12882877555</c:v>
                </c:pt>
                <c:pt idx="6232">
                  <c:v>429335.9345579113</c:v>
                </c:pt>
                <c:pt idx="6233">
                  <c:v>429356.67763594515</c:v>
                </c:pt>
                <c:pt idx="6234">
                  <c:v>429351.37635995465</c:v>
                </c:pt>
                <c:pt idx="6235">
                  <c:v>429341.16088886652</c:v>
                </c:pt>
                <c:pt idx="6236">
                  <c:v>429340.96694918745</c:v>
                </c:pt>
                <c:pt idx="6237">
                  <c:v>429339.74904478056</c:v>
                </c:pt>
                <c:pt idx="6238">
                  <c:v>429346.54049533757</c:v>
                </c:pt>
                <c:pt idx="6239">
                  <c:v>429352.31371492404</c:v>
                </c:pt>
                <c:pt idx="6240">
                  <c:v>429351.09591719683</c:v>
                </c:pt>
                <c:pt idx="6241">
                  <c:v>429344.90505814104</c:v>
                </c:pt>
                <c:pt idx="6242">
                  <c:v>429346.7348542097</c:v>
                </c:pt>
                <c:pt idx="6243">
                  <c:v>429346.54571522202</c:v>
                </c:pt>
                <c:pt idx="6244">
                  <c:v>429355.36795237637</c:v>
                </c:pt>
                <c:pt idx="6245">
                  <c:v>429350.16793760983</c:v>
                </c:pt>
                <c:pt idx="6246">
                  <c:v>429353.01543538738</c:v>
                </c:pt>
                <c:pt idx="6247">
                  <c:v>429353.84331814724</c:v>
                </c:pt>
                <c:pt idx="6248">
                  <c:v>429350.68200472108</c:v>
                </c:pt>
                <c:pt idx="6249">
                  <c:v>429350.53734165296</c:v>
                </c:pt>
                <c:pt idx="6250">
                  <c:v>429348.38793133578</c:v>
                </c:pt>
                <c:pt idx="6251">
                  <c:v>429351.24889179779</c:v>
                </c:pt>
                <c:pt idx="6252">
                  <c:v>429356.09880158259</c:v>
                </c:pt>
                <c:pt idx="6253">
                  <c:v>429355.94671384699</c:v>
                </c:pt>
                <c:pt idx="6254">
                  <c:v>429353.8137403609</c:v>
                </c:pt>
                <c:pt idx="6255">
                  <c:v>429351.69059672841</c:v>
                </c:pt>
                <c:pt idx="6256">
                  <c:v>429351.57112923823</c:v>
                </c:pt>
                <c:pt idx="6257">
                  <c:v>429347.44917674043</c:v>
                </c:pt>
                <c:pt idx="6258">
                  <c:v>429347.34287646349</c:v>
                </c:pt>
                <c:pt idx="6259">
                  <c:v>429356.22777749127</c:v>
                </c:pt>
                <c:pt idx="6260">
                  <c:v>429352.08866927394</c:v>
                </c:pt>
                <c:pt idx="6261">
                  <c:v>429355.9923228015</c:v>
                </c:pt>
                <c:pt idx="6262">
                  <c:v>429362.87466092675</c:v>
                </c:pt>
                <c:pt idx="6263">
                  <c:v>429362.7509746849</c:v>
                </c:pt>
                <c:pt idx="6264">
                  <c:v>429355.42942327779</c:v>
                </c:pt>
                <c:pt idx="6265">
                  <c:v>429347.36102401197</c:v>
                </c:pt>
                <c:pt idx="6266">
                  <c:v>429353.07541683025</c:v>
                </c:pt>
                <c:pt idx="6267">
                  <c:v>429353.97886809451</c:v>
                </c:pt>
                <c:pt idx="6268">
                  <c:v>429342.89919957268</c:v>
                </c:pt>
                <c:pt idx="6269">
                  <c:v>429341.63608504721</c:v>
                </c:pt>
                <c:pt idx="6270">
                  <c:v>429341.57368125953</c:v>
                </c:pt>
                <c:pt idx="6271">
                  <c:v>429342.28747629951</c:v>
                </c:pt>
                <c:pt idx="6272">
                  <c:v>429346.00710461562</c:v>
                </c:pt>
                <c:pt idx="6273">
                  <c:v>429352.947585107</c:v>
                </c:pt>
                <c:pt idx="6274">
                  <c:v>429350.65762155567</c:v>
                </c:pt>
                <c:pt idx="6275">
                  <c:v>429351.40340520389</c:v>
                </c:pt>
                <c:pt idx="6276">
                  <c:v>429356.14743096463</c:v>
                </c:pt>
                <c:pt idx="6277">
                  <c:v>429355.886556221</c:v>
                </c:pt>
                <c:pt idx="6278">
                  <c:v>429349.6479463196</c:v>
                </c:pt>
                <c:pt idx="6279">
                  <c:v>429345.43436142837</c:v>
                </c:pt>
                <c:pt idx="6280">
                  <c:v>429346.22127184854</c:v>
                </c:pt>
                <c:pt idx="6281">
                  <c:v>429350.99943601841</c:v>
                </c:pt>
                <c:pt idx="6282">
                  <c:v>429351.77173547418</c:v>
                </c:pt>
                <c:pt idx="6283">
                  <c:v>429336.56231399305</c:v>
                </c:pt>
                <c:pt idx="6284">
                  <c:v>429336.40743071842</c:v>
                </c:pt>
                <c:pt idx="6285">
                  <c:v>429341.21250587772</c:v>
                </c:pt>
                <c:pt idx="6286">
                  <c:v>429352.00807797577</c:v>
                </c:pt>
                <c:pt idx="6287">
                  <c:v>429350.79084903194</c:v>
                </c:pt>
                <c:pt idx="6288">
                  <c:v>429344.61544071313</c:v>
                </c:pt>
                <c:pt idx="6289">
                  <c:v>429350.46024167712</c:v>
                </c:pt>
                <c:pt idx="6290">
                  <c:v>429365.27344041708</c:v>
                </c:pt>
                <c:pt idx="6291">
                  <c:v>429365.06417651416</c:v>
                </c:pt>
                <c:pt idx="6292">
                  <c:v>429358.90532183199</c:v>
                </c:pt>
                <c:pt idx="6293">
                  <c:v>429351.76913516689</c:v>
                </c:pt>
                <c:pt idx="6294">
                  <c:v>429345.64035468455</c:v>
                </c:pt>
                <c:pt idx="6295">
                  <c:v>429340.51281269285</c:v>
                </c:pt>
                <c:pt idx="6296">
                  <c:v>429342.38640431192</c:v>
                </c:pt>
                <c:pt idx="6297">
                  <c:v>429342.24274449697</c:v>
                </c:pt>
                <c:pt idx="6298">
                  <c:v>429342.10916924669</c:v>
                </c:pt>
                <c:pt idx="6299">
                  <c:v>429341.97939439706</c:v>
                </c:pt>
                <c:pt idx="6300">
                  <c:v>429344.85332949599</c:v>
                </c:pt>
                <c:pt idx="6301">
                  <c:v>429354.72173422156</c:v>
                </c:pt>
                <c:pt idx="6302">
                  <c:v>429342.57235304604</c:v>
                </c:pt>
                <c:pt idx="6303">
                  <c:v>429341.4934236136</c:v>
                </c:pt>
                <c:pt idx="6304">
                  <c:v>429347.38410052907</c:v>
                </c:pt>
                <c:pt idx="6305">
                  <c:v>429347.25677290326</c:v>
                </c:pt>
                <c:pt idx="6306">
                  <c:v>429346.1508973685</c:v>
                </c:pt>
                <c:pt idx="6307">
                  <c:v>429348.05103934486</c:v>
                </c:pt>
                <c:pt idx="6308">
                  <c:v>429341.94497735775</c:v>
                </c:pt>
                <c:pt idx="6309">
                  <c:v>429344.86616473371</c:v>
                </c:pt>
                <c:pt idx="6310">
                  <c:v>429347.54078249109</c:v>
                </c:pt>
                <c:pt idx="6311">
                  <c:v>429347.44705695065</c:v>
                </c:pt>
                <c:pt idx="6312">
                  <c:v>429347.36420949444</c:v>
                </c:pt>
                <c:pt idx="6313">
                  <c:v>429348.2837049659</c:v>
                </c:pt>
                <c:pt idx="6314">
                  <c:v>429351.20245520712</c:v>
                </c:pt>
                <c:pt idx="6315">
                  <c:v>429354.11735712196</c:v>
                </c:pt>
                <c:pt idx="6316">
                  <c:v>429347.03444837325</c:v>
                </c:pt>
                <c:pt idx="6317">
                  <c:v>429339.98411265225</c:v>
                </c:pt>
                <c:pt idx="6318">
                  <c:v>429344.93573410047</c:v>
                </c:pt>
                <c:pt idx="6319">
                  <c:v>429344.85278792289</c:v>
                </c:pt>
                <c:pt idx="6320">
                  <c:v>429350.78711913829</c:v>
                </c:pt>
                <c:pt idx="6321">
                  <c:v>429344.70500143518</c:v>
                </c:pt>
                <c:pt idx="6322">
                  <c:v>429342.66132454196</c:v>
                </c:pt>
                <c:pt idx="6323">
                  <c:v>429347.38529333007</c:v>
                </c:pt>
                <c:pt idx="6324">
                  <c:v>429353.31853584491</c:v>
                </c:pt>
                <c:pt idx="6325">
                  <c:v>429350.24958950817</c:v>
                </c:pt>
                <c:pt idx="6326">
                  <c:v>429349.9877079241</c:v>
                </c:pt>
                <c:pt idx="6327">
                  <c:v>429341.7250311934</c:v>
                </c:pt>
                <c:pt idx="6328">
                  <c:v>429349.49427681766</c:v>
                </c:pt>
                <c:pt idx="6329">
                  <c:v>429350.22197821212</c:v>
                </c:pt>
                <c:pt idx="6330">
                  <c:v>429340.97825234081</c:v>
                </c:pt>
                <c:pt idx="6331">
                  <c:v>429339.77183304867</c:v>
                </c:pt>
                <c:pt idx="6332">
                  <c:v>429339.54762233415</c:v>
                </c:pt>
                <c:pt idx="6333">
                  <c:v>429339.32693454315</c:v>
                </c:pt>
                <c:pt idx="6334">
                  <c:v>429344.33433164307</c:v>
                </c:pt>
                <c:pt idx="6335">
                  <c:v>429348.10382937884</c:v>
                </c:pt>
                <c:pt idx="6336">
                  <c:v>429347.10501631961</c:v>
                </c:pt>
                <c:pt idx="6337">
                  <c:v>429348.12038115918</c:v>
                </c:pt>
                <c:pt idx="6338">
                  <c:v>429351.90749031625</c:v>
                </c:pt>
                <c:pt idx="6339">
                  <c:v>429351.9139024461</c:v>
                </c:pt>
                <c:pt idx="6340">
                  <c:v>429347.93133076525</c:v>
                </c:pt>
                <c:pt idx="6341">
                  <c:v>429336.96042489901</c:v>
                </c:pt>
                <c:pt idx="6342">
                  <c:v>429338.78859032347</c:v>
                </c:pt>
                <c:pt idx="6343">
                  <c:v>429347.5835947952</c:v>
                </c:pt>
                <c:pt idx="6344">
                  <c:v>429345.36305154592</c:v>
                </c:pt>
                <c:pt idx="6345">
                  <c:v>429337.18164468702</c:v>
                </c:pt>
                <c:pt idx="6346">
                  <c:v>429337.02380286902</c:v>
                </c:pt>
                <c:pt idx="6347">
                  <c:v>429335.84671373211</c:v>
                </c:pt>
                <c:pt idx="6348">
                  <c:v>429338.67781139887</c:v>
                </c:pt>
                <c:pt idx="6349">
                  <c:v>429340.50161242479</c:v>
                </c:pt>
                <c:pt idx="6350">
                  <c:v>429345.33327676583</c:v>
                </c:pt>
                <c:pt idx="6351">
                  <c:v>429344.16041639511</c:v>
                </c:pt>
                <c:pt idx="6352">
                  <c:v>429347.01039769442</c:v>
                </c:pt>
                <c:pt idx="6353">
                  <c:v>429346.85249455291</c:v>
                </c:pt>
                <c:pt idx="6354">
                  <c:v>429359.70803555974</c:v>
                </c:pt>
                <c:pt idx="6355">
                  <c:v>429359.52800498798</c:v>
                </c:pt>
                <c:pt idx="6356">
                  <c:v>429349.39178062952</c:v>
                </c:pt>
                <c:pt idx="6357">
                  <c:v>429336.2898540037</c:v>
                </c:pt>
                <c:pt idx="6358">
                  <c:v>429341.20078070561</c:v>
                </c:pt>
                <c:pt idx="6359">
                  <c:v>429348.06041741354</c:v>
                </c:pt>
                <c:pt idx="6360">
                  <c:v>429347.91768844653</c:v>
                </c:pt>
                <c:pt idx="6361">
                  <c:v>429350.79981512652</c:v>
                </c:pt>
                <c:pt idx="6362">
                  <c:v>429353.67608961114</c:v>
                </c:pt>
                <c:pt idx="6363">
                  <c:v>429348.5556665411</c:v>
                </c:pt>
                <c:pt idx="6364">
                  <c:v>429346.46284780838</c:v>
                </c:pt>
                <c:pt idx="6365">
                  <c:v>429348.36388666724</c:v>
                </c:pt>
                <c:pt idx="6366">
                  <c:v>429348.25574328407</c:v>
                </c:pt>
                <c:pt idx="6367">
                  <c:v>429348.15665936354</c:v>
                </c:pt>
                <c:pt idx="6368">
                  <c:v>429346.06038938195</c:v>
                </c:pt>
                <c:pt idx="6369">
                  <c:v>429348.97297811898</c:v>
                </c:pt>
                <c:pt idx="6370">
                  <c:v>429348.8729537144</c:v>
                </c:pt>
                <c:pt idx="6371">
                  <c:v>429337.78473301604</c:v>
                </c:pt>
                <c:pt idx="6372">
                  <c:v>429346.73259789578</c:v>
                </c:pt>
                <c:pt idx="6373">
                  <c:v>429353.62173545087</c:v>
                </c:pt>
                <c:pt idx="6374">
                  <c:v>429353.51954649796</c:v>
                </c:pt>
                <c:pt idx="6375">
                  <c:v>429342.4410272282</c:v>
                </c:pt>
                <c:pt idx="6376">
                  <c:v>429348.39828350325</c:v>
                </c:pt>
                <c:pt idx="6377">
                  <c:v>429352.305700347</c:v>
                </c:pt>
                <c:pt idx="6378">
                  <c:v>429346.22150309541</c:v>
                </c:pt>
                <c:pt idx="6379">
                  <c:v>429348.16988777893</c:v>
                </c:pt>
                <c:pt idx="6380">
                  <c:v>429347.09574520955</c:v>
                </c:pt>
                <c:pt idx="6381">
                  <c:v>429347.03278333839</c:v>
                </c:pt>
                <c:pt idx="6382">
                  <c:v>429342.96862614143</c:v>
                </c:pt>
                <c:pt idx="6383">
                  <c:v>429339.91852987651</c:v>
                </c:pt>
                <c:pt idx="6384">
                  <c:v>429344.86712304584</c:v>
                </c:pt>
                <c:pt idx="6385">
                  <c:v>429344.79301851703</c:v>
                </c:pt>
                <c:pt idx="6386">
                  <c:v>429342.73594224325</c:v>
                </c:pt>
                <c:pt idx="6387">
                  <c:v>429345.68656115362</c:v>
                </c:pt>
                <c:pt idx="6388">
                  <c:v>429345.62347335048</c:v>
                </c:pt>
                <c:pt idx="6389">
                  <c:v>429339.57113712514</c:v>
                </c:pt>
                <c:pt idx="6390">
                  <c:v>429339.53859893489</c:v>
                </c:pt>
                <c:pt idx="6391">
                  <c:v>429340.48912909447</c:v>
                </c:pt>
                <c:pt idx="6392">
                  <c:v>429342.43807248352</c:v>
                </c:pt>
                <c:pt idx="6393">
                  <c:v>429343.38534160121</c:v>
                </c:pt>
                <c:pt idx="6394">
                  <c:v>429342.33700754307</c:v>
                </c:pt>
                <c:pt idx="6395">
                  <c:v>429342.29606887395</c:v>
                </c:pt>
                <c:pt idx="6396">
                  <c:v>429339.25331388903</c:v>
                </c:pt>
                <c:pt idx="6397">
                  <c:v>429345.22095565207</c:v>
                </c:pt>
                <c:pt idx="6398">
                  <c:v>429355.16225840087</c:v>
                </c:pt>
                <c:pt idx="6399">
                  <c:v>429354.09257626155</c:v>
                </c:pt>
                <c:pt idx="6400">
                  <c:v>429344.0576592671</c:v>
                </c:pt>
                <c:pt idx="6401">
                  <c:v>429340.05122602679</c:v>
                </c:pt>
                <c:pt idx="6402">
                  <c:v>429339.80584264523</c:v>
                </c:pt>
                <c:pt idx="6403">
                  <c:v>429348.77792064694</c:v>
                </c:pt>
                <c:pt idx="6404">
                  <c:v>429356.72265180189</c:v>
                </c:pt>
                <c:pt idx="6405">
                  <c:v>429347.67131785373</c:v>
                </c:pt>
                <c:pt idx="6406">
                  <c:v>429343.67269270652</c:v>
                </c:pt>
                <c:pt idx="6407">
                  <c:v>429350.65937909007</c:v>
                </c:pt>
                <c:pt idx="6408">
                  <c:v>429344.61322594149</c:v>
                </c:pt>
                <c:pt idx="6409">
                  <c:v>429344.60760769853</c:v>
                </c:pt>
                <c:pt idx="6410">
                  <c:v>429342.36263866862</c:v>
                </c:pt>
                <c:pt idx="6411">
                  <c:v>429348.35309397825</c:v>
                </c:pt>
                <c:pt idx="6412">
                  <c:v>429350.31884948892</c:v>
                </c:pt>
                <c:pt idx="6413">
                  <c:v>429348.29736031685</c:v>
                </c:pt>
                <c:pt idx="6414">
                  <c:v>429343.06692573801</c:v>
                </c:pt>
                <c:pt idx="6415">
                  <c:v>429333.85306769214</c:v>
                </c:pt>
                <c:pt idx="6416">
                  <c:v>429333.65796218842</c:v>
                </c:pt>
                <c:pt idx="6417">
                  <c:v>429339.44167472422</c:v>
                </c:pt>
                <c:pt idx="6418">
                  <c:v>429343.4348577112</c:v>
                </c:pt>
                <c:pt idx="6419">
                  <c:v>429340.43320424727</c:v>
                </c:pt>
                <c:pt idx="6420">
                  <c:v>429347.45263285923</c:v>
                </c:pt>
                <c:pt idx="6421">
                  <c:v>429346.44113375503</c:v>
                </c:pt>
                <c:pt idx="6422">
                  <c:v>429346.4539009257</c:v>
                </c:pt>
                <c:pt idx="6423">
                  <c:v>429338.46326047677</c:v>
                </c:pt>
                <c:pt idx="6424">
                  <c:v>429343.49681795185</c:v>
                </c:pt>
                <c:pt idx="6425">
                  <c:v>429350.49029951519</c:v>
                </c:pt>
                <c:pt idx="6426">
                  <c:v>429344.25598473032</c:v>
                </c:pt>
                <c:pt idx="6427">
                  <c:v>429346.28974358586</c:v>
                </c:pt>
                <c:pt idx="6428">
                  <c:v>429350.0762599805</c:v>
                </c:pt>
                <c:pt idx="6429">
                  <c:v>429349.86334335426</c:v>
                </c:pt>
                <c:pt idx="6430">
                  <c:v>429344.66841201973</c:v>
                </c:pt>
                <c:pt idx="6431">
                  <c:v>429341.71583717299</c:v>
                </c:pt>
                <c:pt idx="6432">
                  <c:v>429345.53397541534</c:v>
                </c:pt>
                <c:pt idx="6433">
                  <c:v>429348.55839213234</c:v>
                </c:pt>
                <c:pt idx="6434">
                  <c:v>429347.58420520031</c:v>
                </c:pt>
                <c:pt idx="6435">
                  <c:v>429346.62124395993</c:v>
                </c:pt>
                <c:pt idx="6436">
                  <c:v>429346.43574745487</c:v>
                </c:pt>
                <c:pt idx="6437">
                  <c:v>429338.25326191989</c:v>
                </c:pt>
                <c:pt idx="6438">
                  <c:v>429325.10046854877</c:v>
                </c:pt>
                <c:pt idx="6439">
                  <c:v>429329.96796474594</c:v>
                </c:pt>
                <c:pt idx="6440">
                  <c:v>429344.00678896823</c:v>
                </c:pt>
                <c:pt idx="6441">
                  <c:v>429346.79451978626</c:v>
                </c:pt>
                <c:pt idx="6442">
                  <c:v>429347.62150306068</c:v>
                </c:pt>
                <c:pt idx="6443">
                  <c:v>429347.45918631728</c:v>
                </c:pt>
                <c:pt idx="6444">
                  <c:v>429346.30446413113</c:v>
                </c:pt>
                <c:pt idx="6445">
                  <c:v>429339.15721576643</c:v>
                </c:pt>
                <c:pt idx="6446">
                  <c:v>429336.25409933546</c:v>
                </c:pt>
                <c:pt idx="6447">
                  <c:v>429338.11436739087</c:v>
                </c:pt>
                <c:pt idx="6448">
                  <c:v>429339.96431119071</c:v>
                </c:pt>
                <c:pt idx="6449">
                  <c:v>429343.81841325434</c:v>
                </c:pt>
                <c:pt idx="6450">
                  <c:v>429343.67039159825</c:v>
                </c:pt>
                <c:pt idx="6451">
                  <c:v>429345.53850969509</c:v>
                </c:pt>
                <c:pt idx="6452">
                  <c:v>429346.40424137533</c:v>
                </c:pt>
                <c:pt idx="6453">
                  <c:v>429347.27671497193</c:v>
                </c:pt>
                <c:pt idx="6454">
                  <c:v>429338.15273750474</c:v>
                </c:pt>
                <c:pt idx="6455">
                  <c:v>429337.0628210865</c:v>
                </c:pt>
                <c:pt idx="6456">
                  <c:v>429345.95168656571</c:v>
                </c:pt>
                <c:pt idx="6457">
                  <c:v>429345.81328262528</c:v>
                </c:pt>
                <c:pt idx="6458">
                  <c:v>429343.70568582293</c:v>
                </c:pt>
                <c:pt idx="6459">
                  <c:v>429341.60720419989</c:v>
                </c:pt>
                <c:pt idx="6460">
                  <c:v>429341.51169450855</c:v>
                </c:pt>
                <c:pt idx="6461">
                  <c:v>429341.41296758025</c:v>
                </c:pt>
                <c:pt idx="6462">
                  <c:v>429333.31708081125</c:v>
                </c:pt>
                <c:pt idx="6463">
                  <c:v>429336.24842503876</c:v>
                </c:pt>
                <c:pt idx="6464">
                  <c:v>429336.14868292189</c:v>
                </c:pt>
                <c:pt idx="6465">
                  <c:v>429342.06081423973</c:v>
                </c:pt>
                <c:pt idx="6466">
                  <c:v>429345.95706011262</c:v>
                </c:pt>
                <c:pt idx="6467">
                  <c:v>429350.86192507873</c:v>
                </c:pt>
                <c:pt idx="6468">
                  <c:v>429346.76607952657</c:v>
                </c:pt>
                <c:pt idx="6469">
                  <c:v>429344.70010144846</c:v>
                </c:pt>
                <c:pt idx="6470">
                  <c:v>429346.63015300065</c:v>
                </c:pt>
                <c:pt idx="6471">
                  <c:v>429346.55014926969</c:v>
                </c:pt>
                <c:pt idx="6472">
                  <c:v>429343.47841767344</c:v>
                </c:pt>
                <c:pt idx="6473">
                  <c:v>429333.41790405905</c:v>
                </c:pt>
                <c:pt idx="6474">
                  <c:v>429329.38078992895</c:v>
                </c:pt>
                <c:pt idx="6475">
                  <c:v>429331.32717337349</c:v>
                </c:pt>
                <c:pt idx="6476">
                  <c:v>429345.2571196853</c:v>
                </c:pt>
                <c:pt idx="6477">
                  <c:v>429350.15219968517</c:v>
                </c:pt>
                <c:pt idx="6478">
                  <c:v>429350.07672593376</c:v>
                </c:pt>
                <c:pt idx="6479">
                  <c:v>429342.01820216759</c:v>
                </c:pt>
                <c:pt idx="6480">
                  <c:v>429335.98580565734</c:v>
                </c:pt>
                <c:pt idx="6481">
                  <c:v>429331.94883614208</c:v>
                </c:pt>
                <c:pt idx="6482">
                  <c:v>429338.90734055912</c:v>
                </c:pt>
                <c:pt idx="6483">
                  <c:v>429342.83370880276</c:v>
                </c:pt>
                <c:pt idx="6484">
                  <c:v>429347.77085823542</c:v>
                </c:pt>
                <c:pt idx="6485">
                  <c:v>429347.70636399242</c:v>
                </c:pt>
                <c:pt idx="6486">
                  <c:v>429356.65859933523</c:v>
                </c:pt>
                <c:pt idx="6487">
                  <c:v>429347.58458846161</c:v>
                </c:pt>
                <c:pt idx="6488">
                  <c:v>429342.56712063862</c:v>
                </c:pt>
                <c:pt idx="6489">
                  <c:v>429345.53852218349</c:v>
                </c:pt>
                <c:pt idx="6490">
                  <c:v>429342.48671070108</c:v>
                </c:pt>
                <c:pt idx="6491">
                  <c:v>429341.45456881891</c:v>
                </c:pt>
                <c:pt idx="6492">
                  <c:v>429341.41742640402</c:v>
                </c:pt>
                <c:pt idx="6493">
                  <c:v>429341.37838799809</c:v>
                </c:pt>
                <c:pt idx="6494">
                  <c:v>429344.34047421941</c:v>
                </c:pt>
                <c:pt idx="6495">
                  <c:v>429340.29445424612</c:v>
                </c:pt>
                <c:pt idx="6496">
                  <c:v>429332.27095730847</c:v>
                </c:pt>
                <c:pt idx="6497">
                  <c:v>429340.26067047066</c:v>
                </c:pt>
                <c:pt idx="6498">
                  <c:v>429340.20232689107</c:v>
                </c:pt>
                <c:pt idx="6499">
                  <c:v>429339.1696046273</c:v>
                </c:pt>
                <c:pt idx="6500">
                  <c:v>429337.14080741262</c:v>
                </c:pt>
                <c:pt idx="6501">
                  <c:v>429339.11597494123</c:v>
                </c:pt>
                <c:pt idx="6502">
                  <c:v>429340.0797638704</c:v>
                </c:pt>
                <c:pt idx="6503">
                  <c:v>429346.04751284595</c:v>
                </c:pt>
                <c:pt idx="6504">
                  <c:v>429342.00076941698</c:v>
                </c:pt>
                <c:pt idx="6505">
                  <c:v>429341.98551845679</c:v>
                </c:pt>
                <c:pt idx="6506">
                  <c:v>429338.95870712446</c:v>
                </c:pt>
                <c:pt idx="6507">
                  <c:v>429342.94188938779</c:v>
                </c:pt>
                <c:pt idx="6508">
                  <c:v>429346.90434153005</c:v>
                </c:pt>
                <c:pt idx="6509">
                  <c:v>429335.86758124555</c:v>
                </c:pt>
                <c:pt idx="6510">
                  <c:v>429331.87747651956</c:v>
                </c:pt>
                <c:pt idx="6511">
                  <c:v>429336.86646719521</c:v>
                </c:pt>
                <c:pt idx="6512">
                  <c:v>429336.8286125976</c:v>
                </c:pt>
                <c:pt idx="6513">
                  <c:v>429338.80680359347</c:v>
                </c:pt>
                <c:pt idx="6514">
                  <c:v>429342.77944443026</c:v>
                </c:pt>
                <c:pt idx="6515">
                  <c:v>429343.74658327486</c:v>
                </c:pt>
                <c:pt idx="6516">
                  <c:v>429349.72352134431</c:v>
                </c:pt>
                <c:pt idx="6517">
                  <c:v>429349.68568476086</c:v>
                </c:pt>
                <c:pt idx="6518">
                  <c:v>429342.66683390288</c:v>
                </c:pt>
                <c:pt idx="6519">
                  <c:v>429342.6699135637</c:v>
                </c:pt>
                <c:pt idx="6520">
                  <c:v>429336.65200588841</c:v>
                </c:pt>
                <c:pt idx="6521">
                  <c:v>429338.65305716137</c:v>
                </c:pt>
                <c:pt idx="6522">
                  <c:v>429332.63003623398</c:v>
                </c:pt>
                <c:pt idx="6523">
                  <c:v>429329.63208291167</c:v>
                </c:pt>
                <c:pt idx="6524">
                  <c:v>429341.62533003092</c:v>
                </c:pt>
                <c:pt idx="6525">
                  <c:v>429341.57310038089</c:v>
                </c:pt>
                <c:pt idx="6526">
                  <c:v>429341.55821965035</c:v>
                </c:pt>
                <c:pt idx="6527">
                  <c:v>429337.54365424864</c:v>
                </c:pt>
                <c:pt idx="6528">
                  <c:v>429327.54176128586</c:v>
                </c:pt>
                <c:pt idx="6529">
                  <c:v>429330.5586193073</c:v>
                </c:pt>
                <c:pt idx="6530">
                  <c:v>429331.5359817408</c:v>
                </c:pt>
                <c:pt idx="6531">
                  <c:v>429332.51997591514</c:v>
                </c:pt>
                <c:pt idx="6532">
                  <c:v>429339.5043215144</c:v>
                </c:pt>
                <c:pt idx="6533">
                  <c:v>429339.47064283781</c:v>
                </c:pt>
                <c:pt idx="6534">
                  <c:v>429338.45881851518</c:v>
                </c:pt>
                <c:pt idx="6535">
                  <c:v>429341.45033210405</c:v>
                </c:pt>
                <c:pt idx="6536">
                  <c:v>429338.42991023249</c:v>
                </c:pt>
                <c:pt idx="6537">
                  <c:v>429336.42823101423</c:v>
                </c:pt>
                <c:pt idx="6538">
                  <c:v>429331.42374275887</c:v>
                </c:pt>
                <c:pt idx="6539">
                  <c:v>429324.42875903985</c:v>
                </c:pt>
                <c:pt idx="6540">
                  <c:v>429324.44016949739</c:v>
                </c:pt>
                <c:pt idx="6541">
                  <c:v>429333.43039775122</c:v>
                </c:pt>
                <c:pt idx="6542">
                  <c:v>429336.39339159196</c:v>
                </c:pt>
                <c:pt idx="6543">
                  <c:v>429341.37512409146</c:v>
                </c:pt>
                <c:pt idx="6544">
                  <c:v>429340.3509333632</c:v>
                </c:pt>
                <c:pt idx="6545">
                  <c:v>429332.34540074941</c:v>
                </c:pt>
                <c:pt idx="6546">
                  <c:v>429334.36150803912</c:v>
                </c:pt>
                <c:pt idx="6547">
                  <c:v>429334.3471478704</c:v>
                </c:pt>
                <c:pt idx="6548">
                  <c:v>429335.33924323792</c:v>
                </c:pt>
                <c:pt idx="6549">
                  <c:v>429337.3284817228</c:v>
                </c:pt>
                <c:pt idx="6550">
                  <c:v>429344.31488535606</c:v>
                </c:pt>
                <c:pt idx="6551">
                  <c:v>429345.28619092709</c:v>
                </c:pt>
                <c:pt idx="6552">
                  <c:v>429342.27613618429</c:v>
                </c:pt>
                <c:pt idx="6553">
                  <c:v>429347.27848343138</c:v>
                </c:pt>
                <c:pt idx="6554">
                  <c:v>429347.25647539634</c:v>
                </c:pt>
                <c:pt idx="6555">
                  <c:v>429345.25005392678</c:v>
                </c:pt>
                <c:pt idx="6556">
                  <c:v>429339.24989856227</c:v>
                </c:pt>
                <c:pt idx="6557">
                  <c:v>429344.26216114004</c:v>
                </c:pt>
                <c:pt idx="6558">
                  <c:v>429345.24085389404</c:v>
                </c:pt>
                <c:pt idx="6559">
                  <c:v>429341.23207646748</c:v>
                </c:pt>
                <c:pt idx="6560">
                  <c:v>429346.23874704918</c:v>
                </c:pt>
                <c:pt idx="6561">
                  <c:v>429346.21795231412</c:v>
                </c:pt>
                <c:pt idx="6562">
                  <c:v>429348.21271885169</c:v>
                </c:pt>
                <c:pt idx="6563">
                  <c:v>429343.20146051981</c:v>
                </c:pt>
                <c:pt idx="6564">
                  <c:v>429336.21181759104</c:v>
                </c:pt>
                <c:pt idx="6565">
                  <c:v>429339.22837997554</c:v>
                </c:pt>
                <c:pt idx="6566">
                  <c:v>429340.21441911336</c:v>
                </c:pt>
                <c:pt idx="6567">
                  <c:v>429341.2068151657</c:v>
                </c:pt>
                <c:pt idx="6568">
                  <c:v>429341.19932266109</c:v>
                </c:pt>
                <c:pt idx="6569">
                  <c:v>429347.19502130779</c:v>
                </c:pt>
                <c:pt idx="6570">
                  <c:v>429335.17244787863</c:v>
                </c:pt>
                <c:pt idx="6571">
                  <c:v>429331.20520813722</c:v>
                </c:pt>
                <c:pt idx="6572">
                  <c:v>429344.21340101311</c:v>
                </c:pt>
                <c:pt idx="6573">
                  <c:v>429353.16968868289</c:v>
                </c:pt>
                <c:pt idx="6574">
                  <c:v>429353.13850295683</c:v>
                </c:pt>
                <c:pt idx="6575">
                  <c:v>429354.13496450847</c:v>
                </c:pt>
                <c:pt idx="6576">
                  <c:v>429357.1283808641</c:v>
                </c:pt>
                <c:pt idx="6577">
                  <c:v>429354.1157788033</c:v>
                </c:pt>
                <c:pt idx="6578">
                  <c:v>429342.12167899701</c:v>
                </c:pt>
                <c:pt idx="6579">
                  <c:v>429335.15519673511</c:v>
                </c:pt>
                <c:pt idx="6580">
                  <c:v>429337.17340088281</c:v>
                </c:pt>
                <c:pt idx="6581">
                  <c:v>429337.16416254774</c:v>
                </c:pt>
                <c:pt idx="6582">
                  <c:v>429332.1612242905</c:v>
                </c:pt>
                <c:pt idx="6583">
                  <c:v>429334.17367337906</c:v>
                </c:pt>
                <c:pt idx="6584">
                  <c:v>429336.1647070059</c:v>
                </c:pt>
                <c:pt idx="6585">
                  <c:v>429335.15588624275</c:v>
                </c:pt>
                <c:pt idx="6586">
                  <c:v>429339.1563358772</c:v>
                </c:pt>
                <c:pt idx="6587">
                  <c:v>429343.14151067246</c:v>
                </c:pt>
                <c:pt idx="6588">
                  <c:v>429343.12680562079</c:v>
                </c:pt>
                <c:pt idx="6589">
                  <c:v>429348.12442891847</c:v>
                </c:pt>
                <c:pt idx="6590">
                  <c:v>429342.10676179285</c:v>
                </c:pt>
                <c:pt idx="6591">
                  <c:v>429339.12291679496</c:v>
                </c:pt>
                <c:pt idx="6592">
                  <c:v>429340.12984039128</c:v>
                </c:pt>
                <c:pt idx="6593">
                  <c:v>429341.12459816737</c:v>
                </c:pt>
                <c:pt idx="6594">
                  <c:v>429345.1194548409</c:v>
                </c:pt>
                <c:pt idx="6595">
                  <c:v>429345.10517791635</c:v>
                </c:pt>
                <c:pt idx="6596">
                  <c:v>429339.10324466036</c:v>
                </c:pt>
                <c:pt idx="6597">
                  <c:v>429336.11971641472</c:v>
                </c:pt>
                <c:pt idx="6598">
                  <c:v>429341.12699351826</c:v>
                </c:pt>
                <c:pt idx="6599">
                  <c:v>429336.10983687028</c:v>
                </c:pt>
                <c:pt idx="6600">
                  <c:v>429333.12345092196</c:v>
                </c:pt>
                <c:pt idx="6601">
                  <c:v>429334.13089221431</c:v>
                </c:pt>
                <c:pt idx="6602">
                  <c:v>429334.12614361459</c:v>
                </c:pt>
                <c:pt idx="6603">
                  <c:v>429336.12454425887</c:v>
                </c:pt>
                <c:pt idx="6604">
                  <c:v>429334.11685252085</c:v>
                </c:pt>
                <c:pt idx="6605">
                  <c:v>429340.12148193421</c:v>
                </c:pt>
                <c:pt idx="6606">
                  <c:v>429338.10160174372</c:v>
                </c:pt>
                <c:pt idx="6607">
                  <c:v>429341.10635427287</c:v>
                </c:pt>
                <c:pt idx="6608">
                  <c:v>429344.09575030406</c:v>
                </c:pt>
                <c:pt idx="6609">
                  <c:v>429344.08523329964</c:v>
                </c:pt>
                <c:pt idx="6610">
                  <c:v>429339.08394800406</c:v>
                </c:pt>
                <c:pt idx="6611">
                  <c:v>429342.09799413639</c:v>
                </c:pt>
                <c:pt idx="6612">
                  <c:v>429340.08751453168</c:v>
                </c:pt>
                <c:pt idx="6613">
                  <c:v>429344.09246769641</c:v>
                </c:pt>
                <c:pt idx="6614">
                  <c:v>429344.07902157406</c:v>
                </c:pt>
                <c:pt idx="6615">
                  <c:v>429345.07792302087</c:v>
                </c:pt>
                <c:pt idx="6616">
                  <c:v>429344.85240901454</c:v>
                </c:pt>
                <c:pt idx="6617">
                  <c:v>429346.6370089277</c:v>
                </c:pt>
                <c:pt idx="6618">
                  <c:v>429338.42162743158</c:v>
                </c:pt>
                <c:pt idx="6619">
                  <c:v>429334.24290057382</c:v>
                </c:pt>
                <c:pt idx="6620">
                  <c:v>429340.05763374665</c:v>
                </c:pt>
                <c:pt idx="6621">
                  <c:v>429339.84739583655</c:v>
                </c:pt>
                <c:pt idx="6622">
                  <c:v>429342.43982421065</c:v>
                </c:pt>
                <c:pt idx="6623">
                  <c:v>429342.03534168348</c:v>
                </c:pt>
                <c:pt idx="6624">
                  <c:v>429339.65139654477</c:v>
                </c:pt>
                <c:pt idx="6625">
                  <c:v>429326.28454620781</c:v>
                </c:pt>
                <c:pt idx="6626">
                  <c:v>429326.96209606115</c:v>
                </c:pt>
                <c:pt idx="6627">
                  <c:v>429341.38572325651</c:v>
                </c:pt>
                <c:pt idx="6628">
                  <c:v>429338.7836143208</c:v>
                </c:pt>
                <c:pt idx="6629">
                  <c:v>429334.24972223764</c:v>
                </c:pt>
                <c:pt idx="6630">
                  <c:v>429333.73728046776</c:v>
                </c:pt>
                <c:pt idx="6631">
                  <c:v>429333.00638730603</c:v>
                </c:pt>
                <c:pt idx="6632">
                  <c:v>429347.29715756449</c:v>
                </c:pt>
                <c:pt idx="6633">
                  <c:v>429341.56217166252</c:v>
                </c:pt>
                <c:pt idx="6634">
                  <c:v>429332.90850015887</c:v>
                </c:pt>
                <c:pt idx="6635">
                  <c:v>429333.06194055598</c:v>
                </c:pt>
                <c:pt idx="6636">
                  <c:v>429338.21335819352</c:v>
                </c:pt>
                <c:pt idx="6637">
                  <c:v>429337.37372382113</c:v>
                </c:pt>
                <c:pt idx="6638">
                  <c:v>429342.57612761698</c:v>
                </c:pt>
                <c:pt idx="6639">
                  <c:v>429340.78288194229</c:v>
                </c:pt>
                <c:pt idx="6640">
                  <c:v>429333.81245232088</c:v>
                </c:pt>
                <c:pt idx="6641">
                  <c:v>429340.88596320973</c:v>
                </c:pt>
                <c:pt idx="6642">
                  <c:v>429336.94342948945</c:v>
                </c:pt>
                <c:pt idx="6643">
                  <c:v>429332.06122641906</c:v>
                </c:pt>
                <c:pt idx="6644">
                  <c:v>429330.98669857386</c:v>
                </c:pt>
                <c:pt idx="6645">
                  <c:v>429332.93171642988</c:v>
                </c:pt>
                <c:pt idx="6646">
                  <c:v>429341.89779657015</c:v>
                </c:pt>
                <c:pt idx="6647">
                  <c:v>429338.87171142059</c:v>
                </c:pt>
                <c:pt idx="6648">
                  <c:v>429336.69049905968</c:v>
                </c:pt>
                <c:pt idx="6649">
                  <c:v>429335.54087144701</c:v>
                </c:pt>
                <c:pt idx="6650">
                  <c:v>429334.42126252013</c:v>
                </c:pt>
                <c:pt idx="6651">
                  <c:v>429335.11314651062</c:v>
                </c:pt>
                <c:pt idx="6652">
                  <c:v>429339.83711482235</c:v>
                </c:pt>
                <c:pt idx="6653">
                  <c:v>429347.58520657034</c:v>
                </c:pt>
                <c:pt idx="6654">
                  <c:v>429342.35946872318</c:v>
                </c:pt>
                <c:pt idx="6655">
                  <c:v>429347.20836711716</c:v>
                </c:pt>
                <c:pt idx="6656">
                  <c:v>429346.83911828423</c:v>
                </c:pt>
                <c:pt idx="6657">
                  <c:v>429345.5249300446</c:v>
                </c:pt>
                <c:pt idx="6658">
                  <c:v>429344.25145947118</c:v>
                </c:pt>
                <c:pt idx="6659">
                  <c:v>429339.01456365496</c:v>
                </c:pt>
                <c:pt idx="6660">
                  <c:v>429344.60525690904</c:v>
                </c:pt>
                <c:pt idx="6661">
                  <c:v>429340.20334974909</c:v>
                </c:pt>
                <c:pt idx="6662">
                  <c:v>429346.8722302136</c:v>
                </c:pt>
                <c:pt idx="6663">
                  <c:v>429341.32516444731</c:v>
                </c:pt>
                <c:pt idx="6664">
                  <c:v>429339.63974320242</c:v>
                </c:pt>
                <c:pt idx="6665">
                  <c:v>429340.9913337077</c:v>
                </c:pt>
                <c:pt idx="6666">
                  <c:v>429342.3810616213</c:v>
                </c:pt>
                <c:pt idx="6667">
                  <c:v>429343.59682908875</c:v>
                </c:pt>
                <c:pt idx="6668">
                  <c:v>429346.86437064473</c:v>
                </c:pt>
                <c:pt idx="6669">
                  <c:v>429353.1752683901</c:v>
                </c:pt>
                <c:pt idx="6670">
                  <c:v>429345.52498025412</c:v>
                </c:pt>
                <c:pt idx="6671">
                  <c:v>429343.96511859552</c:v>
                </c:pt>
                <c:pt idx="6672">
                  <c:v>429351.21202734375</c:v>
                </c:pt>
                <c:pt idx="6673">
                  <c:v>429357.48205012147</c:v>
                </c:pt>
                <c:pt idx="6674">
                  <c:v>429356.80423500179</c:v>
                </c:pt>
                <c:pt idx="6675">
                  <c:v>429348.97616040811</c:v>
                </c:pt>
                <c:pt idx="6676">
                  <c:v>429351.22314419423</c:v>
                </c:pt>
                <c:pt idx="6677">
                  <c:v>429343.27024389582</c:v>
                </c:pt>
                <c:pt idx="6678">
                  <c:v>429341.40532460919</c:v>
                </c:pt>
                <c:pt idx="6679">
                  <c:v>429346.35634540918</c:v>
                </c:pt>
                <c:pt idx="6680">
                  <c:v>429353.34522885206</c:v>
                </c:pt>
                <c:pt idx="6681">
                  <c:v>429361.38520213455</c:v>
                </c:pt>
                <c:pt idx="6682">
                  <c:v>429354.25839956466</c:v>
                </c:pt>
                <c:pt idx="6683">
                  <c:v>429353.23978222301</c:v>
                </c:pt>
                <c:pt idx="6684">
                  <c:v>429358.260817606</c:v>
                </c:pt>
                <c:pt idx="6685">
                  <c:v>429356.10086636309</c:v>
                </c:pt>
                <c:pt idx="6686">
                  <c:v>429361.02531436388</c:v>
                </c:pt>
                <c:pt idx="6687">
                  <c:v>429353.98748700559</c:v>
                </c:pt>
                <c:pt idx="6688">
                  <c:v>429353.82667816029</c:v>
                </c:pt>
                <c:pt idx="6689">
                  <c:v>429354.70716684777</c:v>
                </c:pt>
                <c:pt idx="6690">
                  <c:v>429353.64549135393</c:v>
                </c:pt>
                <c:pt idx="6691">
                  <c:v>429356.64928761584</c:v>
                </c:pt>
                <c:pt idx="6692">
                  <c:v>429354.47916255693</c:v>
                </c:pt>
                <c:pt idx="6693">
                  <c:v>429361.38768509065</c:v>
                </c:pt>
                <c:pt idx="6694">
                  <c:v>429348.10940802726</c:v>
                </c:pt>
                <c:pt idx="6695">
                  <c:v>429349.74159005412</c:v>
                </c:pt>
                <c:pt idx="6696">
                  <c:v>429361.61460210849</c:v>
                </c:pt>
                <c:pt idx="6697">
                  <c:v>429367.29792844085</c:v>
                </c:pt>
                <c:pt idx="6698">
                  <c:v>429351.84826895921</c:v>
                </c:pt>
                <c:pt idx="6699">
                  <c:v>429349.53588102094</c:v>
                </c:pt>
                <c:pt idx="6700">
                  <c:v>429354.24997664324</c:v>
                </c:pt>
                <c:pt idx="6701">
                  <c:v>429359.00790942617</c:v>
                </c:pt>
                <c:pt idx="6702">
                  <c:v>429362.61186135397</c:v>
                </c:pt>
                <c:pt idx="6703">
                  <c:v>429364.28818929417</c:v>
                </c:pt>
                <c:pt idx="6704">
                  <c:v>429361.81943479122</c:v>
                </c:pt>
                <c:pt idx="6705">
                  <c:v>429360.43502083991</c:v>
                </c:pt>
                <c:pt idx="6706">
                  <c:v>429357.8984241258</c:v>
                </c:pt>
                <c:pt idx="6707">
                  <c:v>429357.43891043606</c:v>
                </c:pt>
                <c:pt idx="6708">
                  <c:v>429357.04402470466</c:v>
                </c:pt>
                <c:pt idx="6709">
                  <c:v>429369.50052921491</c:v>
                </c:pt>
                <c:pt idx="6710">
                  <c:v>429361.98940598872</c:v>
                </c:pt>
                <c:pt idx="6711">
                  <c:v>429357.39610964892</c:v>
                </c:pt>
                <c:pt idx="6712">
                  <c:v>429354.86912520754</c:v>
                </c:pt>
                <c:pt idx="6713">
                  <c:v>429352.19166221505</c:v>
                </c:pt>
                <c:pt idx="6714">
                  <c:v>429351.37510826037</c:v>
                </c:pt>
                <c:pt idx="6715">
                  <c:v>429356.63429544936</c:v>
                </c:pt>
                <c:pt idx="6716">
                  <c:v>429367.95326045458</c:v>
                </c:pt>
                <c:pt idx="6717">
                  <c:v>429366.32968994929</c:v>
                </c:pt>
                <c:pt idx="6718">
                  <c:v>429372.60559779603</c:v>
                </c:pt>
                <c:pt idx="6719">
                  <c:v>429366.93494920677</c:v>
                </c:pt>
                <c:pt idx="6720">
                  <c:v>429364.16266092955</c:v>
                </c:pt>
                <c:pt idx="6721">
                  <c:v>429358.24506602268</c:v>
                </c:pt>
                <c:pt idx="6722">
                  <c:v>429360.42233723262</c:v>
                </c:pt>
                <c:pt idx="6723">
                  <c:v>429374.65565213119</c:v>
                </c:pt>
                <c:pt idx="6724">
                  <c:v>429374.92971430335</c:v>
                </c:pt>
                <c:pt idx="6725">
                  <c:v>429372.11003961955</c:v>
                </c:pt>
                <c:pt idx="6726">
                  <c:v>429369.16564634512</c:v>
                </c:pt>
                <c:pt idx="6727">
                  <c:v>429362.30715117679</c:v>
                </c:pt>
                <c:pt idx="6728">
                  <c:v>429368.5443631864</c:v>
                </c:pt>
                <c:pt idx="6729">
                  <c:v>429364.60353342548</c:v>
                </c:pt>
                <c:pt idx="6730">
                  <c:v>429372.78030942957</c:v>
                </c:pt>
                <c:pt idx="6731">
                  <c:v>429382.99967294425</c:v>
                </c:pt>
                <c:pt idx="6732">
                  <c:v>429383.07617217704</c:v>
                </c:pt>
                <c:pt idx="6733">
                  <c:v>429379.26933682442</c:v>
                </c:pt>
                <c:pt idx="6734">
                  <c:v>429376.5563603664</c:v>
                </c:pt>
                <c:pt idx="6735">
                  <c:v>429380.70306983154</c:v>
                </c:pt>
                <c:pt idx="6736">
                  <c:v>429369.6946851213</c:v>
                </c:pt>
                <c:pt idx="6737">
                  <c:v>429371.0379842071</c:v>
                </c:pt>
                <c:pt idx="6738">
                  <c:v>429381.41871995578</c:v>
                </c:pt>
                <c:pt idx="6739">
                  <c:v>429380.63014101092</c:v>
                </c:pt>
                <c:pt idx="6740">
                  <c:v>429377.95782040904</c:v>
                </c:pt>
                <c:pt idx="6741">
                  <c:v>429375.36901991814</c:v>
                </c:pt>
                <c:pt idx="6742">
                  <c:v>429373.64000697393</c:v>
                </c:pt>
                <c:pt idx="6743">
                  <c:v>429367.98734210973</c:v>
                </c:pt>
                <c:pt idx="6744">
                  <c:v>429369.63931911549</c:v>
                </c:pt>
                <c:pt idx="6745">
                  <c:v>429379.12078371004</c:v>
                </c:pt>
                <c:pt idx="6746">
                  <c:v>429390.64903517551</c:v>
                </c:pt>
                <c:pt idx="6747">
                  <c:v>429388.24097610672</c:v>
                </c:pt>
                <c:pt idx="6748">
                  <c:v>429388.94729500223</c:v>
                </c:pt>
                <c:pt idx="6749">
                  <c:v>429374.70977129671</c:v>
                </c:pt>
                <c:pt idx="6750">
                  <c:v>429368.37166006811</c:v>
                </c:pt>
                <c:pt idx="6751">
                  <c:v>429375.07635641564</c:v>
                </c:pt>
                <c:pt idx="6752">
                  <c:v>429369.59043873183</c:v>
                </c:pt>
                <c:pt idx="6753">
                  <c:v>429369.21603245504</c:v>
                </c:pt>
                <c:pt idx="6754">
                  <c:v>429366.893797706</c:v>
                </c:pt>
                <c:pt idx="6755">
                  <c:v>429372.43096867058</c:v>
                </c:pt>
                <c:pt idx="6756">
                  <c:v>429368.01342962036</c:v>
                </c:pt>
                <c:pt idx="6757">
                  <c:v>429369.4842221344</c:v>
                </c:pt>
                <c:pt idx="6758">
                  <c:v>429378.00897239067</c:v>
                </c:pt>
                <c:pt idx="6759">
                  <c:v>429384.58161517873</c:v>
                </c:pt>
                <c:pt idx="6760">
                  <c:v>429382.22999645671</c:v>
                </c:pt>
                <c:pt idx="6761">
                  <c:v>429379.76161547058</c:v>
                </c:pt>
                <c:pt idx="6762">
                  <c:v>429374.36516862607</c:v>
                </c:pt>
                <c:pt idx="6763">
                  <c:v>429373.04794459307</c:v>
                </c:pt>
                <c:pt idx="6764">
                  <c:v>429383.78454973246</c:v>
                </c:pt>
                <c:pt idx="6765">
                  <c:v>429389.33291475615</c:v>
                </c:pt>
                <c:pt idx="6766">
                  <c:v>429385.96834219375</c:v>
                </c:pt>
                <c:pt idx="6767">
                  <c:v>429384.70128775784</c:v>
                </c:pt>
                <c:pt idx="6768">
                  <c:v>429382.27974664548</c:v>
                </c:pt>
                <c:pt idx="6769">
                  <c:v>429376.93214212492</c:v>
                </c:pt>
                <c:pt idx="6770">
                  <c:v>429378.44927029742</c:v>
                </c:pt>
                <c:pt idx="6771">
                  <c:v>429375.01565982273</c:v>
                </c:pt>
                <c:pt idx="6772">
                  <c:v>429378.66880179703</c:v>
                </c:pt>
                <c:pt idx="6773">
                  <c:v>429385.15336807654</c:v>
                </c:pt>
                <c:pt idx="6774">
                  <c:v>429382.7007307114</c:v>
                </c:pt>
                <c:pt idx="6775">
                  <c:v>429380.34833175573</c:v>
                </c:pt>
                <c:pt idx="6776">
                  <c:v>429377.85108820267</c:v>
                </c:pt>
                <c:pt idx="6777">
                  <c:v>429380.63934538123</c:v>
                </c:pt>
                <c:pt idx="6778">
                  <c:v>429391.26132281136</c:v>
                </c:pt>
                <c:pt idx="6779">
                  <c:v>429393.925278629</c:v>
                </c:pt>
                <c:pt idx="6780">
                  <c:v>429392.68244272406</c:v>
                </c:pt>
                <c:pt idx="6781">
                  <c:v>429394.51725467353</c:v>
                </c:pt>
                <c:pt idx="6782">
                  <c:v>429392.4042693458</c:v>
                </c:pt>
                <c:pt idx="6783">
                  <c:v>429394.15315127245</c:v>
                </c:pt>
                <c:pt idx="6784">
                  <c:v>429392.74199747684</c:v>
                </c:pt>
                <c:pt idx="6785">
                  <c:v>429392.41100296879</c:v>
                </c:pt>
                <c:pt idx="6786">
                  <c:v>429387.14380235464</c:v>
                </c:pt>
                <c:pt idx="6787">
                  <c:v>429381.95880775887</c:v>
                </c:pt>
                <c:pt idx="6788">
                  <c:v>429382.6252238634</c:v>
                </c:pt>
                <c:pt idx="6789">
                  <c:v>429380.33970561397</c:v>
                </c:pt>
                <c:pt idx="6790">
                  <c:v>429380.13012163475</c:v>
                </c:pt>
                <c:pt idx="6791">
                  <c:v>429380.97748893138</c:v>
                </c:pt>
                <c:pt idx="6792">
                  <c:v>429377.67175038077</c:v>
                </c:pt>
                <c:pt idx="6793">
                  <c:v>429376.23505042482</c:v>
                </c:pt>
                <c:pt idx="6794">
                  <c:v>429383.86272788356</c:v>
                </c:pt>
                <c:pt idx="6795">
                  <c:v>429386.52819869824</c:v>
                </c:pt>
                <c:pt idx="6796">
                  <c:v>429384.27720430604</c:v>
                </c:pt>
                <c:pt idx="6797">
                  <c:v>429382.8963726298</c:v>
                </c:pt>
                <c:pt idx="6798">
                  <c:v>429388.58157185797</c:v>
                </c:pt>
                <c:pt idx="6799">
                  <c:v>429388.30962692195</c:v>
                </c:pt>
                <c:pt idx="6800">
                  <c:v>429390.12303515495</c:v>
                </c:pt>
                <c:pt idx="6801">
                  <c:v>429391.78140206815</c:v>
                </c:pt>
                <c:pt idx="6802">
                  <c:v>429392.50773458724</c:v>
                </c:pt>
                <c:pt idx="6803">
                  <c:v>429390.09181927604</c:v>
                </c:pt>
                <c:pt idx="6804">
                  <c:v>429385.75638500322</c:v>
                </c:pt>
                <c:pt idx="6805">
                  <c:v>429387.49522605102</c:v>
                </c:pt>
                <c:pt idx="6806">
                  <c:v>429389.06826220354</c:v>
                </c:pt>
                <c:pt idx="6807">
                  <c:v>429381.92243745638</c:v>
                </c:pt>
                <c:pt idx="6808">
                  <c:v>429383.65773117333</c:v>
                </c:pt>
                <c:pt idx="6809">
                  <c:v>429381.4286375189</c:v>
                </c:pt>
                <c:pt idx="6810">
                  <c:v>429384.06689784816</c:v>
                </c:pt>
                <c:pt idx="6811">
                  <c:v>429382.75686104654</c:v>
                </c:pt>
                <c:pt idx="6812">
                  <c:v>429388.52684645075</c:v>
                </c:pt>
                <c:pt idx="6813">
                  <c:v>429385.12671463884</c:v>
                </c:pt>
                <c:pt idx="6814">
                  <c:v>429379.82692266145</c:v>
                </c:pt>
                <c:pt idx="6815">
                  <c:v>429382.60044744681</c:v>
                </c:pt>
                <c:pt idx="6816">
                  <c:v>429380.20090020093</c:v>
                </c:pt>
                <c:pt idx="6817">
                  <c:v>429380.88824754354</c:v>
                </c:pt>
                <c:pt idx="6818">
                  <c:v>429383.63196562801</c:v>
                </c:pt>
                <c:pt idx="6819">
                  <c:v>429394.4336428215</c:v>
                </c:pt>
                <c:pt idx="6820">
                  <c:v>429388.06083419581</c:v>
                </c:pt>
                <c:pt idx="6821">
                  <c:v>429380.8148849688</c:v>
                </c:pt>
                <c:pt idx="6822">
                  <c:v>429387.63747081981</c:v>
                </c:pt>
                <c:pt idx="6823">
                  <c:v>429385.47490164562</c:v>
                </c:pt>
                <c:pt idx="6824">
                  <c:v>429392.405185315</c:v>
                </c:pt>
                <c:pt idx="6825">
                  <c:v>429390.15439749358</c:v>
                </c:pt>
                <c:pt idx="6826">
                  <c:v>429389.99973859818</c:v>
                </c:pt>
                <c:pt idx="6827">
                  <c:v>429385.90021592297</c:v>
                </c:pt>
                <c:pt idx="6828">
                  <c:v>429375.87499505782</c:v>
                </c:pt>
                <c:pt idx="6829">
                  <c:v>429379.72001771309</c:v>
                </c:pt>
                <c:pt idx="6830">
                  <c:v>429377.5800241502</c:v>
                </c:pt>
                <c:pt idx="6831">
                  <c:v>429388.52221824281</c:v>
                </c:pt>
                <c:pt idx="6832">
                  <c:v>429391.47842770524</c:v>
                </c:pt>
                <c:pt idx="6833">
                  <c:v>429397.52027411625</c:v>
                </c:pt>
                <c:pt idx="6834">
                  <c:v>429394.60751195555</c:v>
                </c:pt>
                <c:pt idx="6835">
                  <c:v>429355.36279329716</c:v>
                </c:pt>
                <c:pt idx="6836">
                  <c:v>429389.31003221264</c:v>
                </c:pt>
                <c:pt idx="6837">
                  <c:v>429387.06496888318</c:v>
                </c:pt>
                <c:pt idx="6838">
                  <c:v>429392.00763120374</c:v>
                </c:pt>
                <c:pt idx="6839">
                  <c:v>429392.98474620463</c:v>
                </c:pt>
                <c:pt idx="6840">
                  <c:v>429393.82502126909</c:v>
                </c:pt>
                <c:pt idx="6841">
                  <c:v>429391.72800570994</c:v>
                </c:pt>
                <c:pt idx="6842">
                  <c:v>429350.70169586397</c:v>
                </c:pt>
                <c:pt idx="6843">
                  <c:v>429396.8704814245</c:v>
                </c:pt>
                <c:pt idx="6844">
                  <c:v>429398.79064016044</c:v>
                </c:pt>
                <c:pt idx="6845">
                  <c:v>429397.7129121148</c:v>
                </c:pt>
                <c:pt idx="6846">
                  <c:v>429395.70544891874</c:v>
                </c:pt>
                <c:pt idx="6847">
                  <c:v>429395.75926464261</c:v>
                </c:pt>
                <c:pt idx="6848">
                  <c:v>429394.862167053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350-46BD-80D8-48B4FCD40BC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585664"/>
        <c:axId val="57587200"/>
      </c:lineChart>
      <c:catAx>
        <c:axId val="57585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587200"/>
        <c:crosses val="autoZero"/>
        <c:auto val="1"/>
        <c:lblAlgn val="ctr"/>
        <c:lblOffset val="100"/>
        <c:noMultiLvlLbl val="0"/>
      </c:catAx>
      <c:valAx>
        <c:axId val="5758720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758566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5" Type="http://schemas.openxmlformats.org/officeDocument/2006/relationships/chart" Target="../charts/chart11.xml"/><Relationship Id="rId4" Type="http://schemas.openxmlformats.org/officeDocument/2006/relationships/chart" Target="../charts/chart10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5" Type="http://schemas.openxmlformats.org/officeDocument/2006/relationships/chart" Target="../charts/chart17.xml"/><Relationship Id="rId4" Type="http://schemas.openxmlformats.org/officeDocument/2006/relationships/chart" Target="../charts/chart16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0.xml"/><Relationship Id="rId2" Type="http://schemas.openxmlformats.org/officeDocument/2006/relationships/chart" Target="../charts/chart19.xml"/><Relationship Id="rId1" Type="http://schemas.openxmlformats.org/officeDocument/2006/relationships/chart" Target="../charts/chart18.xml"/><Relationship Id="rId5" Type="http://schemas.openxmlformats.org/officeDocument/2006/relationships/chart" Target="../charts/chart22.xml"/><Relationship Id="rId4" Type="http://schemas.openxmlformats.org/officeDocument/2006/relationships/chart" Target="../charts/chart2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495300</xdr:colOff>
      <xdr:row>0</xdr:row>
      <xdr:rowOff>15240</xdr:rowOff>
    </xdr:from>
    <xdr:to>
      <xdr:col>34</xdr:col>
      <xdr:colOff>0</xdr:colOff>
      <xdr:row>14</xdr:row>
      <xdr:rowOff>91440</xdr:rowOff>
    </xdr:to>
    <xdr:graphicFrame macro="">
      <xdr:nvGraphicFramePr>
        <xdr:cNvPr id="1025" name="Диаграмма 4">
          <a:extLst>
            <a:ext uri="{FF2B5EF4-FFF2-40B4-BE49-F238E27FC236}">
              <a16:creationId xmlns:a16="http://schemas.microsoft.com/office/drawing/2014/main" id="{00000000-0008-0000-0000-000001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213360</xdr:colOff>
      <xdr:row>3</xdr:row>
      <xdr:rowOff>76200</xdr:rowOff>
    </xdr:from>
    <xdr:to>
      <xdr:col>27</xdr:col>
      <xdr:colOff>518160</xdr:colOff>
      <xdr:row>17</xdr:row>
      <xdr:rowOff>152400</xdr:rowOff>
    </xdr:to>
    <xdr:graphicFrame macro="">
      <xdr:nvGraphicFramePr>
        <xdr:cNvPr id="1026" name="Диаграмма 8">
          <a:extLst>
            <a:ext uri="{FF2B5EF4-FFF2-40B4-BE49-F238E27FC236}">
              <a16:creationId xmlns:a16="http://schemas.microsoft.com/office/drawing/2014/main" id="{00000000-0008-0000-0000-000002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417195</xdr:colOff>
      <xdr:row>19</xdr:row>
      <xdr:rowOff>60960</xdr:rowOff>
    </xdr:from>
    <xdr:to>
      <xdr:col>33</xdr:col>
      <xdr:colOff>340995</xdr:colOff>
      <xdr:row>41</xdr:row>
      <xdr:rowOff>7620</xdr:rowOff>
    </xdr:to>
    <xdr:graphicFrame macro="">
      <xdr:nvGraphicFramePr>
        <xdr:cNvPr id="1027" name="Диаграмма 9">
          <a:extLst>
            <a:ext uri="{FF2B5EF4-FFF2-40B4-BE49-F238E27FC236}">
              <a16:creationId xmlns:a16="http://schemas.microsoft.com/office/drawing/2014/main" id="{00000000-0008-0000-0000-000003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3</xdr:col>
      <xdr:colOff>238125</xdr:colOff>
      <xdr:row>37</xdr:row>
      <xdr:rowOff>49530</xdr:rowOff>
    </xdr:from>
    <xdr:to>
      <xdr:col>46</xdr:col>
      <xdr:colOff>0</xdr:colOff>
      <xdr:row>53</xdr:row>
      <xdr:rowOff>179070</xdr:rowOff>
    </xdr:to>
    <xdr:graphicFrame macro="">
      <xdr:nvGraphicFramePr>
        <xdr:cNvPr id="1028" name="Диаграмма 1">
          <a:extLst>
            <a:ext uri="{FF2B5EF4-FFF2-40B4-BE49-F238E27FC236}">
              <a16:creationId xmlns:a16="http://schemas.microsoft.com/office/drawing/2014/main" id="{00000000-0008-0000-0000-000004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6</xdr:col>
      <xdr:colOff>192405</xdr:colOff>
      <xdr:row>18</xdr:row>
      <xdr:rowOff>80010</xdr:rowOff>
    </xdr:from>
    <xdr:to>
      <xdr:col>47</xdr:col>
      <xdr:colOff>588645</xdr:colOff>
      <xdr:row>35</xdr:row>
      <xdr:rowOff>133350</xdr:rowOff>
    </xdr:to>
    <xdr:graphicFrame macro="">
      <xdr:nvGraphicFramePr>
        <xdr:cNvPr id="6" name="Chart 6">
          <a:extLst>
            <a:ext uri="{FF2B5EF4-FFF2-40B4-BE49-F238E27FC236}">
              <a16:creationId xmlns:a16="http://schemas.microsoft.com/office/drawing/2014/main" id="{38FF6925-86BA-4DD8-BB3C-E55F448299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6</xdr:col>
      <xdr:colOff>85725</xdr:colOff>
      <xdr:row>0</xdr:row>
      <xdr:rowOff>152400</xdr:rowOff>
    </xdr:from>
    <xdr:to>
      <xdr:col>47</xdr:col>
      <xdr:colOff>421005</xdr:colOff>
      <xdr:row>18</xdr:row>
      <xdr:rowOff>22860</xdr:rowOff>
    </xdr:to>
    <xdr:graphicFrame macro="">
      <xdr:nvGraphicFramePr>
        <xdr:cNvPr id="7" name="Chart 7">
          <a:extLst>
            <a:ext uri="{FF2B5EF4-FFF2-40B4-BE49-F238E27FC236}">
              <a16:creationId xmlns:a16="http://schemas.microsoft.com/office/drawing/2014/main" id="{19BA4DAB-A37C-4650-9418-6D5A8322573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289560</xdr:colOff>
      <xdr:row>0</xdr:row>
      <xdr:rowOff>0</xdr:rowOff>
    </xdr:from>
    <xdr:to>
      <xdr:col>30</xdr:col>
      <xdr:colOff>342900</xdr:colOff>
      <xdr:row>16</xdr:row>
      <xdr:rowOff>0</xdr:rowOff>
    </xdr:to>
    <xdr:graphicFrame macro="">
      <xdr:nvGraphicFramePr>
        <xdr:cNvPr id="6145" name="Диаграмма 2">
          <a:extLst>
            <a:ext uri="{FF2B5EF4-FFF2-40B4-BE49-F238E27FC236}">
              <a16:creationId xmlns:a16="http://schemas.microsoft.com/office/drawing/2014/main" id="{00000000-0008-0000-0100-000001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3</xdr:col>
      <xdr:colOff>232410</xdr:colOff>
      <xdr:row>16</xdr:row>
      <xdr:rowOff>127635</xdr:rowOff>
    </xdr:from>
    <xdr:to>
      <xdr:col>30</xdr:col>
      <xdr:colOff>537210</xdr:colOff>
      <xdr:row>31</xdr:row>
      <xdr:rowOff>13335</xdr:rowOff>
    </xdr:to>
    <xdr:graphicFrame macro="">
      <xdr:nvGraphicFramePr>
        <xdr:cNvPr id="6146" name="Диаграмма 1">
          <a:extLst>
            <a:ext uri="{FF2B5EF4-FFF2-40B4-BE49-F238E27FC236}">
              <a16:creationId xmlns:a16="http://schemas.microsoft.com/office/drawing/2014/main" id="{00000000-0008-0000-0100-000002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5</xdr:col>
      <xdr:colOff>318135</xdr:colOff>
      <xdr:row>7</xdr:row>
      <xdr:rowOff>118110</xdr:rowOff>
    </xdr:from>
    <xdr:to>
      <xdr:col>23</xdr:col>
      <xdr:colOff>13335</xdr:colOff>
      <xdr:row>22</xdr:row>
      <xdr:rowOff>3810</xdr:rowOff>
    </xdr:to>
    <xdr:graphicFrame macro="">
      <xdr:nvGraphicFramePr>
        <xdr:cNvPr id="6147" name="Диаграмма 4">
          <a:extLst>
            <a:ext uri="{FF2B5EF4-FFF2-40B4-BE49-F238E27FC236}">
              <a16:creationId xmlns:a16="http://schemas.microsoft.com/office/drawing/2014/main" id="{00000000-0008-0000-0100-000003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2</xdr:col>
      <xdr:colOff>230505</xdr:colOff>
      <xdr:row>20</xdr:row>
      <xdr:rowOff>36195</xdr:rowOff>
    </xdr:from>
    <xdr:to>
      <xdr:col>44</xdr:col>
      <xdr:colOff>17145</xdr:colOff>
      <xdr:row>37</xdr:row>
      <xdr:rowOff>89535</xdr:rowOff>
    </xdr:to>
    <xdr:graphicFrame macro="">
      <xdr:nvGraphicFramePr>
        <xdr:cNvPr id="6150" name="Chart 6">
          <a:extLst>
            <a:ext uri="{FF2B5EF4-FFF2-40B4-BE49-F238E27FC236}">
              <a16:creationId xmlns:a16="http://schemas.microsoft.com/office/drawing/2014/main" id="{00000000-0008-0000-0100-000006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6</xdr:col>
      <xdr:colOff>600075</xdr:colOff>
      <xdr:row>15</xdr:row>
      <xdr:rowOff>89535</xdr:rowOff>
    </xdr:from>
    <xdr:to>
      <xdr:col>28</xdr:col>
      <xdr:colOff>325755</xdr:colOff>
      <xdr:row>32</xdr:row>
      <xdr:rowOff>150495</xdr:rowOff>
    </xdr:to>
    <xdr:graphicFrame macro="">
      <xdr:nvGraphicFramePr>
        <xdr:cNvPr id="6151" name="Chart 7">
          <a:extLst>
            <a:ext uri="{FF2B5EF4-FFF2-40B4-BE49-F238E27FC236}">
              <a16:creationId xmlns:a16="http://schemas.microsoft.com/office/drawing/2014/main" id="{00000000-0008-0000-0100-0000071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1</xdr:row>
      <xdr:rowOff>190500</xdr:rowOff>
    </xdr:from>
    <xdr:to>
      <xdr:col>24</xdr:col>
      <xdr:colOff>83820</xdr:colOff>
      <xdr:row>21</xdr:row>
      <xdr:rowOff>144780</xdr:rowOff>
    </xdr:to>
    <xdr:graphicFrame macro="">
      <xdr:nvGraphicFramePr>
        <xdr:cNvPr id="10241" name="Диаграмма 2">
          <a:extLst>
            <a:ext uri="{FF2B5EF4-FFF2-40B4-BE49-F238E27FC236}">
              <a16:creationId xmlns:a16="http://schemas.microsoft.com/office/drawing/2014/main" id="{00000000-0008-0000-0200-0000012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24</xdr:col>
      <xdr:colOff>464820</xdr:colOff>
      <xdr:row>0</xdr:row>
      <xdr:rowOff>38100</xdr:rowOff>
    </xdr:from>
    <xdr:to>
      <xdr:col>30</xdr:col>
      <xdr:colOff>350520</xdr:colOff>
      <xdr:row>14</xdr:row>
      <xdr:rowOff>114300</xdr:rowOff>
    </xdr:to>
    <xdr:graphicFrame macro="">
      <xdr:nvGraphicFramePr>
        <xdr:cNvPr id="12289" name="Диаграмма 2">
          <a:extLst>
            <a:ext uri="{FF2B5EF4-FFF2-40B4-BE49-F238E27FC236}">
              <a16:creationId xmlns:a16="http://schemas.microsoft.com/office/drawing/2014/main" id="{00000000-0008-0000-0300-0000013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19050</xdr:colOff>
      <xdr:row>4</xdr:row>
      <xdr:rowOff>163830</xdr:rowOff>
    </xdr:from>
    <xdr:to>
      <xdr:col>24</xdr:col>
      <xdr:colOff>323850</xdr:colOff>
      <xdr:row>19</xdr:row>
      <xdr:rowOff>49530</xdr:rowOff>
    </xdr:to>
    <xdr:graphicFrame macro="">
      <xdr:nvGraphicFramePr>
        <xdr:cNvPr id="12290" name="Диаграмма 1">
          <a:extLst>
            <a:ext uri="{FF2B5EF4-FFF2-40B4-BE49-F238E27FC236}">
              <a16:creationId xmlns:a16="http://schemas.microsoft.com/office/drawing/2014/main" id="{00000000-0008-0000-0300-0000023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1</xdr:col>
      <xdr:colOff>316230</xdr:colOff>
      <xdr:row>21</xdr:row>
      <xdr:rowOff>11430</xdr:rowOff>
    </xdr:from>
    <xdr:to>
      <xdr:col>29</xdr:col>
      <xdr:colOff>11430</xdr:colOff>
      <xdr:row>35</xdr:row>
      <xdr:rowOff>87630</xdr:rowOff>
    </xdr:to>
    <xdr:graphicFrame macro="">
      <xdr:nvGraphicFramePr>
        <xdr:cNvPr id="12291" name="Диаграмма 3">
          <a:extLst>
            <a:ext uri="{FF2B5EF4-FFF2-40B4-BE49-F238E27FC236}">
              <a16:creationId xmlns:a16="http://schemas.microsoft.com/office/drawing/2014/main" id="{00000000-0008-0000-0300-0000033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0</xdr:col>
      <xdr:colOff>135255</xdr:colOff>
      <xdr:row>17</xdr:row>
      <xdr:rowOff>137160</xdr:rowOff>
    </xdr:from>
    <xdr:to>
      <xdr:col>41</xdr:col>
      <xdr:colOff>531495</xdr:colOff>
      <xdr:row>35</xdr:row>
      <xdr:rowOff>0</xdr:rowOff>
    </xdr:to>
    <xdr:graphicFrame macro="">
      <xdr:nvGraphicFramePr>
        <xdr:cNvPr id="5" name="Chart 6">
          <a:extLst>
            <a:ext uri="{FF2B5EF4-FFF2-40B4-BE49-F238E27FC236}">
              <a16:creationId xmlns:a16="http://schemas.microsoft.com/office/drawing/2014/main" id="{6F67FBBB-CB0F-4727-AFB6-A5038084505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0</xdr:col>
      <xdr:colOff>304800</xdr:colOff>
      <xdr:row>0</xdr:row>
      <xdr:rowOff>47625</xdr:rowOff>
    </xdr:from>
    <xdr:to>
      <xdr:col>42</xdr:col>
      <xdr:colOff>30480</xdr:colOff>
      <xdr:row>17</xdr:row>
      <xdr:rowOff>108585</xdr:rowOff>
    </xdr:to>
    <xdr:graphicFrame macro="">
      <xdr:nvGraphicFramePr>
        <xdr:cNvPr id="6" name="Chart 7">
          <a:extLst>
            <a:ext uri="{FF2B5EF4-FFF2-40B4-BE49-F238E27FC236}">
              <a16:creationId xmlns:a16="http://schemas.microsoft.com/office/drawing/2014/main" id="{EC670730-9D93-4F7D-B4A9-869FB4E087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581025</xdr:colOff>
      <xdr:row>0</xdr:row>
      <xdr:rowOff>0</xdr:rowOff>
    </xdr:from>
    <xdr:to>
      <xdr:col>24</xdr:col>
      <xdr:colOff>542925</xdr:colOff>
      <xdr:row>14</xdr:row>
      <xdr:rowOff>76200</xdr:rowOff>
    </xdr:to>
    <xdr:graphicFrame macro="">
      <xdr:nvGraphicFramePr>
        <xdr:cNvPr id="16385" name="Диаграмма 3">
          <a:extLst>
            <a:ext uri="{FF2B5EF4-FFF2-40B4-BE49-F238E27FC236}">
              <a16:creationId xmlns:a16="http://schemas.microsoft.com/office/drawing/2014/main" id="{00000000-0008-0000-0400-0000014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4</xdr:col>
      <xdr:colOff>485775</xdr:colOff>
      <xdr:row>17</xdr:row>
      <xdr:rowOff>74295</xdr:rowOff>
    </xdr:from>
    <xdr:to>
      <xdr:col>31</xdr:col>
      <xdr:colOff>257175</xdr:colOff>
      <xdr:row>34</xdr:row>
      <xdr:rowOff>97155</xdr:rowOff>
    </xdr:to>
    <xdr:graphicFrame macro="">
      <xdr:nvGraphicFramePr>
        <xdr:cNvPr id="16386" name="Диаграмма 1">
          <a:extLst>
            <a:ext uri="{FF2B5EF4-FFF2-40B4-BE49-F238E27FC236}">
              <a16:creationId xmlns:a16="http://schemas.microsoft.com/office/drawing/2014/main" id="{00000000-0008-0000-0400-0000024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4</xdr:col>
      <xdr:colOff>447675</xdr:colOff>
      <xdr:row>0</xdr:row>
      <xdr:rowOff>154305</xdr:rowOff>
    </xdr:from>
    <xdr:to>
      <xdr:col>31</xdr:col>
      <xdr:colOff>360045</xdr:colOff>
      <xdr:row>17</xdr:row>
      <xdr:rowOff>85725</xdr:rowOff>
    </xdr:to>
    <xdr:graphicFrame macro="">
      <xdr:nvGraphicFramePr>
        <xdr:cNvPr id="16387" name="Диаграмма 2">
          <a:extLst>
            <a:ext uri="{FF2B5EF4-FFF2-40B4-BE49-F238E27FC236}">
              <a16:creationId xmlns:a16="http://schemas.microsoft.com/office/drawing/2014/main" id="{00000000-0008-0000-0400-0000034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1</xdr:col>
      <xdr:colOff>259080</xdr:colOff>
      <xdr:row>17</xdr:row>
      <xdr:rowOff>80010</xdr:rowOff>
    </xdr:from>
    <xdr:to>
      <xdr:col>43</xdr:col>
      <xdr:colOff>45720</xdr:colOff>
      <xdr:row>34</xdr:row>
      <xdr:rowOff>133350</xdr:rowOff>
    </xdr:to>
    <xdr:graphicFrame macro="">
      <xdr:nvGraphicFramePr>
        <xdr:cNvPr id="5" name="Chart 6">
          <a:extLst>
            <a:ext uri="{FF2B5EF4-FFF2-40B4-BE49-F238E27FC236}">
              <a16:creationId xmlns:a16="http://schemas.microsoft.com/office/drawing/2014/main" id="{B6CCE83B-EE67-48D5-B2C7-59C8654DF8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31</xdr:col>
      <xdr:colOff>333375</xdr:colOff>
      <xdr:row>0</xdr:row>
      <xdr:rowOff>0</xdr:rowOff>
    </xdr:from>
    <xdr:to>
      <xdr:col>43</xdr:col>
      <xdr:colOff>59055</xdr:colOff>
      <xdr:row>17</xdr:row>
      <xdr:rowOff>60960</xdr:rowOff>
    </xdr:to>
    <xdr:graphicFrame macro="">
      <xdr:nvGraphicFramePr>
        <xdr:cNvPr id="6" name="Chart 7">
          <a:extLst>
            <a:ext uri="{FF2B5EF4-FFF2-40B4-BE49-F238E27FC236}">
              <a16:creationId xmlns:a16="http://schemas.microsoft.com/office/drawing/2014/main" id="{0F01A43F-F388-465B-BF2C-B91BA16E36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W7905"/>
  <sheetViews>
    <sheetView tabSelected="1" workbookViewId="0">
      <selection activeCell="N12" sqref="N12"/>
    </sheetView>
  </sheetViews>
  <sheetFormatPr defaultRowHeight="15" x14ac:dyDescent="0.25"/>
  <cols>
    <col min="1" max="1" width="15.28515625" style="2" bestFit="1" customWidth="1"/>
    <col min="2" max="2" width="7.85546875" style="2" customWidth="1"/>
    <col min="3" max="3" width="9.5703125" style="2" bestFit="1" customWidth="1"/>
    <col min="4" max="4" width="9.140625" style="2" customWidth="1"/>
    <col min="5" max="5" width="10.5703125" style="2" bestFit="1" customWidth="1"/>
    <col min="7" max="7" width="12" bestFit="1" customWidth="1"/>
    <col min="8" max="12" width="9.140625" style="4" customWidth="1"/>
    <col min="13" max="13" width="11.42578125" style="4" bestFit="1" customWidth="1"/>
  </cols>
  <sheetData>
    <row r="1" spans="1:23" x14ac:dyDescent="0.25">
      <c r="A1" s="2" t="s">
        <v>0</v>
      </c>
      <c r="B1" s="2" t="s">
        <v>1</v>
      </c>
      <c r="C1" s="2" t="s">
        <v>17</v>
      </c>
      <c r="D1" s="2" t="s">
        <v>2</v>
      </c>
      <c r="E1" s="2" t="s">
        <v>14</v>
      </c>
      <c r="F1" t="s">
        <v>3</v>
      </c>
      <c r="G1" s="2" t="s">
        <v>4</v>
      </c>
      <c r="M1" s="2" t="s">
        <v>15</v>
      </c>
      <c r="N1" s="2" t="s">
        <v>16</v>
      </c>
      <c r="O1" s="2" t="s">
        <v>11</v>
      </c>
      <c r="P1" s="2" t="s">
        <v>12</v>
      </c>
      <c r="Q1" s="2" t="s">
        <v>13</v>
      </c>
      <c r="T1" s="6" t="s">
        <v>5</v>
      </c>
      <c r="U1" s="7" t="s">
        <v>6</v>
      </c>
      <c r="V1" s="6" t="s">
        <v>7</v>
      </c>
      <c r="W1" s="7" t="s">
        <v>8</v>
      </c>
    </row>
    <row r="2" spans="1:23" x14ac:dyDescent="0.25">
      <c r="A2" s="3">
        <v>44958.754293981481</v>
      </c>
      <c r="B2" s="2">
        <v>-276</v>
      </c>
      <c r="C2">
        <f>B2/10</f>
        <v>-27.6</v>
      </c>
      <c r="D2" s="2">
        <v>8006404</v>
      </c>
      <c r="E2" s="2">
        <f>(8220000-D2)</f>
        <v>213596</v>
      </c>
      <c r="F2">
        <f>C2</f>
        <v>-27.6</v>
      </c>
      <c r="G2">
        <f>E2</f>
        <v>213596</v>
      </c>
      <c r="M2">
        <f>T2*O2^3+U2*O2^2+V2*O2+W2</f>
        <v>-0.31035065252840799</v>
      </c>
      <c r="N2">
        <f>T3*O2+U3</f>
        <v>72.133426461602028</v>
      </c>
      <c r="O2">
        <f>G2</f>
        <v>213596</v>
      </c>
      <c r="P2">
        <f>O2</f>
        <v>213596</v>
      </c>
      <c r="Q2">
        <f>O2-P2</f>
        <v>0</v>
      </c>
      <c r="S2" s="7" t="s">
        <v>15</v>
      </c>
      <c r="T2">
        <v>5.0688544858774938E-18</v>
      </c>
      <c r="U2">
        <v>-7.9957182303388846E-12</v>
      </c>
      <c r="V2">
        <v>3.2143405039723628E-6</v>
      </c>
      <c r="W2">
        <v>-0.68152596828018497</v>
      </c>
    </row>
    <row r="3" spans="1:23" x14ac:dyDescent="0.25">
      <c r="A3" s="3">
        <v>44958.754351851851</v>
      </c>
      <c r="B3" s="2">
        <v>-276</v>
      </c>
      <c r="C3">
        <f t="shared" ref="C3:C66" si="0">B3/10</f>
        <v>-27.6</v>
      </c>
      <c r="D3" s="2">
        <v>8006404</v>
      </c>
      <c r="E3" s="2">
        <f t="shared" ref="E3:E66" si="1">(8220000-D3)</f>
        <v>213596</v>
      </c>
      <c r="F3">
        <f>F2+(C3-F2)/35</f>
        <v>-27.6</v>
      </c>
      <c r="G3">
        <f>E3-($T$2*E3^3+$U$2*E3^2+$V$2*E3+$W$2)*F3^2-($T$3*E3+$U$3)*F3</f>
        <v>215823.29528341026</v>
      </c>
      <c r="M3">
        <f>T2*O3^3+U2*O3^2+V2*O3+W2</f>
        <v>-0.30927741421946997</v>
      </c>
      <c r="N3">
        <f>T3*O3+U3</f>
        <v>72.418776966368057</v>
      </c>
      <c r="O3">
        <f>E3-M2*F3^2-N2*F3</f>
        <v>215823.29528341026</v>
      </c>
      <c r="P3">
        <f>P2+(O3-P2)/300</f>
        <v>213603.42431761138</v>
      </c>
      <c r="Q3">
        <f t="shared" ref="Q3" si="2">O3-P3</f>
        <v>2219.8709657988802</v>
      </c>
      <c r="S3" s="7" t="s">
        <v>16</v>
      </c>
      <c r="T3">
        <v>1.281152557056245E-4</v>
      </c>
      <c r="U3">
        <v>44.768520303903458</v>
      </c>
    </row>
    <row r="4" spans="1:23" x14ac:dyDescent="0.25">
      <c r="A4" s="3">
        <v>44958.75440972222</v>
      </c>
      <c r="B4" s="2">
        <v>-278</v>
      </c>
      <c r="C4">
        <f t="shared" si="0"/>
        <v>-27.8</v>
      </c>
      <c r="D4" s="2">
        <v>8006397</v>
      </c>
      <c r="E4" s="2">
        <f t="shared" si="1"/>
        <v>213603</v>
      </c>
      <c r="F4">
        <f t="shared" ref="F4:F67" si="3">F3+(C4-F3)/35</f>
        <v>-27.605714285714289</v>
      </c>
      <c r="G4">
        <f>E4-($T$2*E4^3+$U$2*E4^2+$V$2*E4+$W$2)*F4^2-($T$3*E4+$U$3)*F4</f>
        <v>215830.82750842837</v>
      </c>
      <c r="M4">
        <f>T2*O4^3+U2*O4^2+V2*O4+W2</f>
        <v>-0.30927054812784804</v>
      </c>
      <c r="N4">
        <f>T3*O4+U3</f>
        <v>72.420643542935352</v>
      </c>
      <c r="O4">
        <f>E4-M3*F4^2-N3*F4</f>
        <v>215837.86479394205</v>
      </c>
      <c r="P4">
        <f t="shared" ref="P4:P67" si="4">P3+(O4-P3)/300</f>
        <v>213610.87245253249</v>
      </c>
      <c r="Q4">
        <f t="shared" ref="Q4:Q67" si="5">O4-P4</f>
        <v>2226.9923414095538</v>
      </c>
    </row>
    <row r="5" spans="1:23" x14ac:dyDescent="0.25">
      <c r="A5" s="3">
        <v>44958.754467592589</v>
      </c>
      <c r="B5" s="2">
        <v>-278</v>
      </c>
      <c r="C5">
        <f t="shared" si="0"/>
        <v>-27.8</v>
      </c>
      <c r="D5" s="2">
        <v>8006406</v>
      </c>
      <c r="E5" s="2">
        <f t="shared" si="1"/>
        <v>213594</v>
      </c>
      <c r="F5">
        <f t="shared" si="3"/>
        <v>-27.611265306122451</v>
      </c>
      <c r="G5">
        <f>E5-($T$2*E5^3+$U$2*E5^2+$V$2*E5+$W$2)*F5^2-($T$3*E5+$U$3)*F5</f>
        <v>215822.2945938661</v>
      </c>
      <c r="M5">
        <f>T2*O5^3+U2*O5^2+V2*O5+W2</f>
        <v>-0.30927453332060956</v>
      </c>
      <c r="N5">
        <f>T3*O5+U3</f>
        <v>72.419560084883969</v>
      </c>
      <c r="O5">
        <f>E5-M4*F5^2-N4*F5</f>
        <v>215829.40789280707</v>
      </c>
      <c r="P5">
        <f t="shared" si="4"/>
        <v>213618.26757066674</v>
      </c>
      <c r="Q5">
        <f t="shared" si="5"/>
        <v>2211.1403221403307</v>
      </c>
    </row>
    <row r="6" spans="1:23" x14ac:dyDescent="0.25">
      <c r="A6" s="3">
        <v>44958.754525462966</v>
      </c>
      <c r="B6" s="2">
        <v>-278</v>
      </c>
      <c r="C6">
        <f t="shared" si="0"/>
        <v>-27.8</v>
      </c>
      <c r="D6" s="2">
        <v>8006413</v>
      </c>
      <c r="E6" s="2">
        <f t="shared" si="1"/>
        <v>213587</v>
      </c>
      <c r="F6">
        <f t="shared" si="3"/>
        <v>-27.616657725947523</v>
      </c>
      <c r="G6">
        <f>E6-($T$2*E6^3+$U$2*E6^2+$V$2*E6+$W$2)*F6^2-($T$3*E6+$U$3)*F6</f>
        <v>215815.75385500284</v>
      </c>
      <c r="M6">
        <f>T2*O6^3+U2*O6^2+V2*O6+W2</f>
        <v>-0.30927761766920936</v>
      </c>
      <c r="N6">
        <f>T3*O6+U3</f>
        <v>72.418721665978126</v>
      </c>
      <c r="O6">
        <f>E6-M5*F6^2-N5*F6</f>
        <v>215822.86363778278</v>
      </c>
      <c r="P6">
        <f t="shared" si="4"/>
        <v>213625.61622422378</v>
      </c>
      <c r="Q6">
        <f t="shared" si="5"/>
        <v>2197.2474135590019</v>
      </c>
    </row>
    <row r="7" spans="1:23" x14ac:dyDescent="0.25">
      <c r="A7" s="3">
        <v>44958.754583333335</v>
      </c>
      <c r="B7" s="2">
        <v>-276</v>
      </c>
      <c r="C7">
        <f t="shared" si="0"/>
        <v>-27.6</v>
      </c>
      <c r="D7" s="2">
        <v>8006416</v>
      </c>
      <c r="E7" s="2">
        <f t="shared" si="1"/>
        <v>213584</v>
      </c>
      <c r="F7">
        <f t="shared" si="3"/>
        <v>-27.61618179092045</v>
      </c>
      <c r="G7">
        <f>E7-($T$2*E7^3+$U$2*E7^2+$V$2*E7+$W$2)*F7^2-($T$3*E7+$U$3)*F7</f>
        <v>215812.70187901997</v>
      </c>
      <c r="M7">
        <f>T2*O7^3+U2*O7^2+V2*O7+W2</f>
        <v>-0.30927906160700414</v>
      </c>
      <c r="N7">
        <f>T3*O7+U3</f>
        <v>72.418329197880624</v>
      </c>
      <c r="O7">
        <f>E7-M6*F7^2-N6*F7</f>
        <v>215819.80023916301</v>
      </c>
      <c r="P7">
        <f t="shared" si="4"/>
        <v>213632.93017094024</v>
      </c>
      <c r="Q7">
        <f t="shared" si="5"/>
        <v>2186.8700682227791</v>
      </c>
    </row>
    <row r="8" spans="1:23" x14ac:dyDescent="0.25">
      <c r="A8" s="3">
        <v>44958.754641203705</v>
      </c>
      <c r="B8" s="2">
        <v>-278</v>
      </c>
      <c r="C8">
        <f t="shared" si="0"/>
        <v>-27.8</v>
      </c>
      <c r="D8" s="2">
        <v>8006414</v>
      </c>
      <c r="E8" s="2">
        <f t="shared" si="1"/>
        <v>213586</v>
      </c>
      <c r="F8">
        <f t="shared" si="3"/>
        <v>-27.621433739751293</v>
      </c>
      <c r="G8">
        <f>E8-($T$2*E8^3+$U$2*E8^2+$V$2*E8+$W$2)*F8^2-($T$3*E8+$U$3)*F8</f>
        <v>215815.17707397931</v>
      </c>
      <c r="M8">
        <f>T2*O8^3+U2*O8^2+V2*O8+W2</f>
        <v>-0.30927790192260246</v>
      </c>
      <c r="N8">
        <f>T3*O8+U3</f>
        <v>72.418644402862085</v>
      </c>
      <c r="O8">
        <f>E8-M7*F8^2-N7*F8</f>
        <v>215822.26056271873</v>
      </c>
      <c r="P8">
        <f t="shared" si="4"/>
        <v>213640.22793891284</v>
      </c>
      <c r="Q8">
        <f t="shared" si="5"/>
        <v>2182.0326238058915</v>
      </c>
    </row>
    <row r="9" spans="1:23" x14ac:dyDescent="0.25">
      <c r="A9" s="3">
        <v>44958.754699074074</v>
      </c>
      <c r="B9" s="2">
        <v>-278</v>
      </c>
      <c r="C9">
        <f t="shared" si="0"/>
        <v>-27.8</v>
      </c>
      <c r="D9" s="2">
        <v>8006414</v>
      </c>
      <c r="E9" s="2">
        <f t="shared" si="1"/>
        <v>213586</v>
      </c>
      <c r="F9">
        <f t="shared" si="3"/>
        <v>-27.626535632901255</v>
      </c>
      <c r="G9">
        <f>E9-($T$2*E9^3+$U$2*E9^2+$V$2*E9+$W$2)*F9^2-($T$3*E9+$U$3)*F9</f>
        <v>215815.63256416691</v>
      </c>
      <c r="M9">
        <f>T2*O9^3+U2*O9^2+V2*O9+W2</f>
        <v>-0.30927768299913216</v>
      </c>
      <c r="N9">
        <f>T3*O9+U3</f>
        <v>72.418703908523071</v>
      </c>
      <c r="O9">
        <f>E9-M8*F9^2-N8*F9</f>
        <v>215822.72503247033</v>
      </c>
      <c r="P9">
        <f t="shared" si="4"/>
        <v>213647.50292922469</v>
      </c>
      <c r="Q9">
        <f t="shared" si="5"/>
        <v>2175.2221032456437</v>
      </c>
    </row>
    <row r="10" spans="1:23" x14ac:dyDescent="0.25">
      <c r="A10" s="3">
        <v>44958.754756944443</v>
      </c>
      <c r="B10" s="2">
        <v>-276</v>
      </c>
      <c r="C10">
        <f t="shared" si="0"/>
        <v>-27.6</v>
      </c>
      <c r="D10" s="2">
        <v>8006414</v>
      </c>
      <c r="E10" s="2">
        <f t="shared" si="1"/>
        <v>213586</v>
      </c>
      <c r="F10">
        <f t="shared" si="3"/>
        <v>-27.625777471961218</v>
      </c>
      <c r="G10">
        <f>E10-($T$2*E10^3+$U$2*E10^2+$V$2*E10+$W$2)*F10^2-($T$3*E10+$U$3)*F10</f>
        <v>215815.5648755515</v>
      </c>
      <c r="M10">
        <f>T2*O10^3+U2*O10^2+V2*O10+W2</f>
        <v>-0.3092777142884246</v>
      </c>
      <c r="N10">
        <f>T3*O10+U3</f>
        <v>72.41869540373628</v>
      </c>
      <c r="O10">
        <f>E10-M9*F10^2-N9*F10</f>
        <v>215822.6586485978</v>
      </c>
      <c r="P10">
        <f t="shared" si="4"/>
        <v>213654.75344828927</v>
      </c>
      <c r="Q10">
        <f t="shared" si="5"/>
        <v>2167.905200308538</v>
      </c>
    </row>
    <row r="11" spans="1:23" x14ac:dyDescent="0.25">
      <c r="A11" s="3">
        <v>44958.754814814813</v>
      </c>
      <c r="B11" s="2">
        <v>-278</v>
      </c>
      <c r="C11">
        <f t="shared" si="0"/>
        <v>-27.8</v>
      </c>
      <c r="D11" s="2">
        <v>8006414</v>
      </c>
      <c r="E11" s="2">
        <f t="shared" si="1"/>
        <v>213586</v>
      </c>
      <c r="F11">
        <f t="shared" si="3"/>
        <v>-27.630755258476611</v>
      </c>
      <c r="G11">
        <f>E11-($T$2*E11^3+$U$2*E11^2+$V$2*E11+$W$2)*F11^2-($T$3*E11+$U$3)*F11</f>
        <v>215816.00929889435</v>
      </c>
      <c r="M11">
        <f>T2*O11^3+U2*O11^2+V2*O11+W2</f>
        <v>-0.30927750438218515</v>
      </c>
      <c r="N11">
        <f>T3*O11+U3</f>
        <v>72.418752458864105</v>
      </c>
      <c r="O11">
        <f>E11-M10*F11^2-N10*F11</f>
        <v>215823.10399078223</v>
      </c>
      <c r="P11">
        <f t="shared" si="4"/>
        <v>213661.98128343091</v>
      </c>
      <c r="Q11">
        <f t="shared" si="5"/>
        <v>2161.1227073513146</v>
      </c>
    </row>
    <row r="12" spans="1:23" x14ac:dyDescent="0.25">
      <c r="A12" s="3">
        <v>44958.754872685182</v>
      </c>
      <c r="B12" s="2">
        <v>-276</v>
      </c>
      <c r="C12">
        <f t="shared" si="0"/>
        <v>-27.6</v>
      </c>
      <c r="D12" s="2">
        <v>8006417</v>
      </c>
      <c r="E12" s="2">
        <f t="shared" si="1"/>
        <v>213583</v>
      </c>
      <c r="F12">
        <f t="shared" si="3"/>
        <v>-27.629876536805853</v>
      </c>
      <c r="G12">
        <f>E12-($T$2*E12^3+$U$2*E12^2+$V$2*E12+$W$2)*F12^2-($T$3*E12+$U$3)*F12</f>
        <v>215812.92135289547</v>
      </c>
      <c r="M12">
        <f>T2*O12^3+U2*O12^2+V2*O12+W2</f>
        <v>-0.3092789548363386</v>
      </c>
      <c r="N12">
        <f>T3*O12+U3</f>
        <v>72.41835821775345</v>
      </c>
      <c r="O12">
        <f>E12-M11*F12^2-N11*F12</f>
        <v>215820.02675295851</v>
      </c>
      <c r="P12">
        <f t="shared" si="4"/>
        <v>213669.17476832934</v>
      </c>
      <c r="Q12">
        <f t="shared" si="5"/>
        <v>2150.8519846291747</v>
      </c>
    </row>
    <row r="13" spans="1:23" x14ac:dyDescent="0.25">
      <c r="A13" s="3">
        <v>44958.754930555559</v>
      </c>
      <c r="B13" s="2">
        <v>-276</v>
      </c>
      <c r="C13">
        <f t="shared" si="0"/>
        <v>-27.6</v>
      </c>
      <c r="D13" s="2">
        <v>8006409</v>
      </c>
      <c r="E13" s="2">
        <f t="shared" si="1"/>
        <v>213591</v>
      </c>
      <c r="F13">
        <f t="shared" si="3"/>
        <v>-27.629022921468543</v>
      </c>
      <c r="G13">
        <f>E13-($T$2*E13^3+$U$2*E13^2+$V$2*E13+$W$2)*F13^2-($T$3*E13+$U$3)*F13</f>
        <v>215820.87045061801</v>
      </c>
      <c r="M13">
        <f>T2*O13^3+U2*O13^2+V2*O13+W2</f>
        <v>-0.30927522484804693</v>
      </c>
      <c r="N13">
        <f>T3*O13+U3</f>
        <v>72.419372097339817</v>
      </c>
      <c r="O13">
        <f>E13-M12*F13^2-N12*F13</f>
        <v>215827.94056135524</v>
      </c>
      <c r="P13">
        <f t="shared" si="4"/>
        <v>213676.37065430608</v>
      </c>
      <c r="Q13">
        <f t="shared" si="5"/>
        <v>2151.5699070491537</v>
      </c>
    </row>
    <row r="14" spans="1:23" x14ac:dyDescent="0.25">
      <c r="A14" s="3">
        <v>44958.754988425928</v>
      </c>
      <c r="B14" s="2">
        <v>-278</v>
      </c>
      <c r="C14">
        <f t="shared" si="0"/>
        <v>-27.8</v>
      </c>
      <c r="D14" s="2">
        <v>8006405</v>
      </c>
      <c r="E14" s="2">
        <f t="shared" si="1"/>
        <v>213595</v>
      </c>
      <c r="F14">
        <f t="shared" si="3"/>
        <v>-27.633907980855156</v>
      </c>
      <c r="G14">
        <f>E14-($T$2*E14^3+$U$2*E14^2+$V$2*E14+$W$2)*F14^2-($T$3*E14+$U$3)*F14</f>
        <v>215825.31926446792</v>
      </c>
      <c r="M14">
        <f>T2*O14^3+U2*O14^2+V2*O14+W2</f>
        <v>-0.30927312184606898</v>
      </c>
      <c r="N14">
        <f>T3*O14+U3</f>
        <v>72.419943802812497</v>
      </c>
      <c r="O14">
        <f>E14-M13*F14^2-N13*F14</f>
        <v>215832.40299223084</v>
      </c>
      <c r="P14">
        <f t="shared" si="4"/>
        <v>213683.55742876584</v>
      </c>
      <c r="Q14">
        <f t="shared" si="5"/>
        <v>2148.8455634650018</v>
      </c>
    </row>
    <row r="15" spans="1:23" x14ac:dyDescent="0.25">
      <c r="A15" s="3">
        <v>44958.755046296297</v>
      </c>
      <c r="B15" s="2">
        <v>-278</v>
      </c>
      <c r="C15">
        <f t="shared" si="0"/>
        <v>-27.8</v>
      </c>
      <c r="D15" s="2">
        <v>8006412</v>
      </c>
      <c r="E15" s="2">
        <f t="shared" si="1"/>
        <v>213588</v>
      </c>
      <c r="F15">
        <f t="shared" si="3"/>
        <v>-27.638653467116438</v>
      </c>
      <c r="G15">
        <f>E15-($T$2*E15^3+$U$2*E15^2+$V$2*E15+$W$2)*F15^2-($T$3*E15+$U$3)*F15</f>
        <v>215818.72082237896</v>
      </c>
      <c r="M15">
        <f>T2*O15^3+U2*O15^2+V2*O15+W2</f>
        <v>-0.30927621391078702</v>
      </c>
      <c r="N15">
        <f>T3*O15+U3</f>
        <v>72.419103236215463</v>
      </c>
      <c r="O15">
        <f>E15-M14*F15^2-N14*F15</f>
        <v>215825.84197346368</v>
      </c>
      <c r="P15">
        <f t="shared" si="4"/>
        <v>213690.69837724816</v>
      </c>
      <c r="Q15">
        <f t="shared" si="5"/>
        <v>2135.1435962155228</v>
      </c>
    </row>
    <row r="16" spans="1:23" x14ac:dyDescent="0.25">
      <c r="A16" s="3">
        <v>44958.755104166667</v>
      </c>
      <c r="B16" s="2">
        <v>-276</v>
      </c>
      <c r="C16">
        <f t="shared" si="0"/>
        <v>-27.6</v>
      </c>
      <c r="D16" s="2">
        <v>8006412</v>
      </c>
      <c r="E16" s="2">
        <f t="shared" si="1"/>
        <v>213588</v>
      </c>
      <c r="F16">
        <f t="shared" si="3"/>
        <v>-27.637549082341682</v>
      </c>
      <c r="G16">
        <f>E16-($T$2*E16^3+$U$2*E16^2+$V$2*E16+$W$2)*F16^2-($T$3*E16+$U$3)*F16</f>
        <v>215818.62221448554</v>
      </c>
      <c r="M16">
        <f>T2*O16^3+U2*O16^2+V2*O16+W2</f>
        <v>-0.30927627034012684</v>
      </c>
      <c r="N16">
        <f>T3*O16+U3</f>
        <v>72.419087897128719</v>
      </c>
      <c r="O16">
        <f>E16-M15*F16^2-N15*F16</f>
        <v>215825.72224465653</v>
      </c>
      <c r="P16">
        <f t="shared" si="4"/>
        <v>213697.81512347286</v>
      </c>
      <c r="Q16">
        <f t="shared" si="5"/>
        <v>2127.9071211836708</v>
      </c>
    </row>
    <row r="17" spans="1:17" x14ac:dyDescent="0.25">
      <c r="A17" s="3">
        <v>44958.755162037036</v>
      </c>
      <c r="B17" s="2">
        <v>-278</v>
      </c>
      <c r="C17">
        <f t="shared" si="0"/>
        <v>-27.8</v>
      </c>
      <c r="D17" s="2">
        <v>8006424</v>
      </c>
      <c r="E17" s="2">
        <f t="shared" si="1"/>
        <v>213576</v>
      </c>
      <c r="F17">
        <f t="shared" si="3"/>
        <v>-27.642190537131921</v>
      </c>
      <c r="G17">
        <f>E17-($T$2*E17^3+$U$2*E17^2+$V$2*E17+$W$2)*F17^2-($T$3*E17+$U$3)*F17</f>
        <v>215806.99866355665</v>
      </c>
      <c r="M17">
        <f>T2*O17^3+U2*O17^2+V2*O17+W2</f>
        <v>-0.30928173105297058</v>
      </c>
      <c r="N17">
        <f>T3*O17+U3</f>
        <v>72.417603695049408</v>
      </c>
      <c r="O17">
        <f>E17-M16*F17^2-N16*F17</f>
        <v>215814.13734736122</v>
      </c>
      <c r="P17">
        <f t="shared" si="4"/>
        <v>213704.86953088583</v>
      </c>
      <c r="Q17">
        <f t="shared" si="5"/>
        <v>2109.2678164753888</v>
      </c>
    </row>
    <row r="18" spans="1:17" x14ac:dyDescent="0.25">
      <c r="A18" s="3">
        <v>44958.755219907405</v>
      </c>
      <c r="B18" s="2">
        <v>-276</v>
      </c>
      <c r="C18">
        <f t="shared" si="0"/>
        <v>-27.6</v>
      </c>
      <c r="D18" s="2">
        <v>8006417</v>
      </c>
      <c r="E18" s="2">
        <f t="shared" si="1"/>
        <v>213583</v>
      </c>
      <c r="F18">
        <f t="shared" si="3"/>
        <v>-27.640985093213867</v>
      </c>
      <c r="G18">
        <f>E18-($T$2*E18^3+$U$2*E18^2+$V$2*E18+$W$2)*F18^2-($T$3*E18+$U$3)*F18</f>
        <v>215813.91318549521</v>
      </c>
      <c r="M18">
        <f>T2*O18^3+U2*O18^2+V2*O18+W2</f>
        <v>-0.30927849958139209</v>
      </c>
      <c r="N18">
        <f>T3*O18+U3</f>
        <v>72.418481955843063</v>
      </c>
      <c r="O18">
        <f>E18-M17*F18^2-N17*F18</f>
        <v>215820.99258711247</v>
      </c>
      <c r="P18">
        <f t="shared" si="4"/>
        <v>213711.92327440658</v>
      </c>
      <c r="Q18">
        <f t="shared" si="5"/>
        <v>2109.0693127058912</v>
      </c>
    </row>
    <row r="19" spans="1:17" x14ac:dyDescent="0.25">
      <c r="A19" s="3">
        <v>44958.755277777775</v>
      </c>
      <c r="B19" s="2">
        <v>-275</v>
      </c>
      <c r="C19">
        <f t="shared" si="0"/>
        <v>-27.5</v>
      </c>
      <c r="D19" s="2">
        <v>8006397</v>
      </c>
      <c r="E19" s="2">
        <f t="shared" si="1"/>
        <v>213603</v>
      </c>
      <c r="F19">
        <f t="shared" si="3"/>
        <v>-27.63695694769347</v>
      </c>
      <c r="G19">
        <f>E19-($T$2*E19^3+$U$2*E19^2+$V$2*E19+$W$2)*F19^2-($T$3*E19+$U$3)*F19</f>
        <v>215833.6168136721</v>
      </c>
      <c r="M19">
        <f>T2*O19^3+U2*O19^2+V2*O19+W2</f>
        <v>-0.30926923398938794</v>
      </c>
      <c r="N19">
        <f>T3*O19+U3</f>
        <v>72.42100085917113</v>
      </c>
      <c r="O19">
        <f>E19-M18*F19^2-N18*F19</f>
        <v>215840.6538157007</v>
      </c>
      <c r="P19">
        <f t="shared" si="4"/>
        <v>213719.01904287757</v>
      </c>
      <c r="Q19">
        <f t="shared" si="5"/>
        <v>2121.634772823134</v>
      </c>
    </row>
    <row r="20" spans="1:17" x14ac:dyDescent="0.25">
      <c r="A20" s="3">
        <v>44958.755335648151</v>
      </c>
      <c r="B20" s="2">
        <v>-276</v>
      </c>
      <c r="C20">
        <f t="shared" si="0"/>
        <v>-27.6</v>
      </c>
      <c r="D20" s="2">
        <v>8006419</v>
      </c>
      <c r="E20" s="2">
        <f t="shared" si="1"/>
        <v>213581</v>
      </c>
      <c r="F20">
        <f t="shared" si="3"/>
        <v>-27.635901034902229</v>
      </c>
      <c r="G20">
        <f>E20-($T$2*E20^3+$U$2*E20^2+$V$2*E20+$W$2)*F20^2-($T$3*E20+$U$3)*F20</f>
        <v>215811.45291467619</v>
      </c>
      <c r="M20">
        <f>T2*O20^3+U2*O20^2+V2*O20+W2</f>
        <v>-0.30927961707407958</v>
      </c>
      <c r="N20">
        <f>T3*O20+U3</f>
        <v>72.418178226100849</v>
      </c>
      <c r="O20">
        <f>E20-M19*F20^2-N19*F20</f>
        <v>215818.62183321174</v>
      </c>
      <c r="P20">
        <f t="shared" si="4"/>
        <v>213726.01771884534</v>
      </c>
      <c r="Q20">
        <f t="shared" si="5"/>
        <v>2092.6041143664042</v>
      </c>
    </row>
    <row r="21" spans="1:17" x14ac:dyDescent="0.25">
      <c r="A21" s="3">
        <v>44958.755393518521</v>
      </c>
      <c r="B21" s="2">
        <v>-277</v>
      </c>
      <c r="C21">
        <f t="shared" si="0"/>
        <v>-27.7</v>
      </c>
      <c r="D21" s="2">
        <v>8006429</v>
      </c>
      <c r="E21" s="2">
        <f t="shared" si="1"/>
        <v>213571</v>
      </c>
      <c r="F21">
        <f t="shared" si="3"/>
        <v>-27.637732433905022</v>
      </c>
      <c r="G21">
        <f>E21-($T$2*E21^3+$U$2*E21^2+$V$2*E21+$W$2)*F21^2-($T$3*E21+$U$3)*F21</f>
        <v>215801.58478770751</v>
      </c>
      <c r="M21">
        <f>T2*O21^3+U2*O21^2+V2*O21+W2</f>
        <v>-0.30928428706532762</v>
      </c>
      <c r="N21">
        <f>T3*O21+U3</f>
        <v>72.416909098231685</v>
      </c>
      <c r="O21">
        <f>E21-M20*F21^2-N20*F21</f>
        <v>215808.71569157243</v>
      </c>
      <c r="P21">
        <f t="shared" si="4"/>
        <v>213732.96004542109</v>
      </c>
      <c r="Q21">
        <f t="shared" si="5"/>
        <v>2075.755646151345</v>
      </c>
    </row>
    <row r="22" spans="1:17" x14ac:dyDescent="0.25">
      <c r="A22" s="3">
        <v>44958.75545138889</v>
      </c>
      <c r="B22" s="2">
        <v>-275</v>
      </c>
      <c r="C22">
        <f t="shared" si="0"/>
        <v>-27.5</v>
      </c>
      <c r="D22" s="2">
        <v>8006418</v>
      </c>
      <c r="E22" s="2">
        <f t="shared" si="1"/>
        <v>213582</v>
      </c>
      <c r="F22">
        <f t="shared" si="3"/>
        <v>-27.633797221507734</v>
      </c>
      <c r="G22">
        <f>E22-($T$2*E22^3+$U$2*E22^2+$V$2*E22+$W$2)*F22^2-($T$3*E22+$U$3)*F22</f>
        <v>215812.26824009887</v>
      </c>
      <c r="M22">
        <f>T2*O22^3+U2*O22^2+V2*O22+W2</f>
        <v>-0.30927928235021968</v>
      </c>
      <c r="N22">
        <f>T3*O22+U3</f>
        <v>72.418269201106284</v>
      </c>
      <c r="O22">
        <f>E22-M21*F22^2-N21*F22</f>
        <v>215819.33193604008</v>
      </c>
      <c r="P22">
        <f t="shared" si="4"/>
        <v>213739.91461838983</v>
      </c>
      <c r="Q22">
        <f t="shared" si="5"/>
        <v>2079.4173176502518</v>
      </c>
    </row>
    <row r="23" spans="1:17" x14ac:dyDescent="0.25">
      <c r="A23" s="3">
        <v>44958.755509259259</v>
      </c>
      <c r="B23" s="2">
        <v>-276</v>
      </c>
      <c r="C23">
        <f t="shared" si="0"/>
        <v>-27.6</v>
      </c>
      <c r="D23" s="2">
        <v>8006418</v>
      </c>
      <c r="E23" s="2">
        <f t="shared" si="1"/>
        <v>213582</v>
      </c>
      <c r="F23">
        <f t="shared" si="3"/>
        <v>-27.632831586607512</v>
      </c>
      <c r="G23">
        <f>E23-($T$2*E23^3+$U$2*E23^2+$V$2*E23+$W$2)*F23^2-($T$3*E23+$U$3)*F23</f>
        <v>215812.18202430589</v>
      </c>
      <c r="M23">
        <f>T2*O23^3+U2*O23^2+V2*O23+W2</f>
        <v>-0.30927930717823876</v>
      </c>
      <c r="N23">
        <f>T3*O23+U3</f>
        <v>72.418262453024383</v>
      </c>
      <c r="O23">
        <f>E23-M22*F23^2-N22*F23</f>
        <v>215819.27926407792</v>
      </c>
      <c r="P23">
        <f t="shared" si="4"/>
        <v>213746.84583387544</v>
      </c>
      <c r="Q23">
        <f t="shared" si="5"/>
        <v>2072.4334302024799</v>
      </c>
    </row>
    <row r="24" spans="1:17" x14ac:dyDescent="0.25">
      <c r="A24" s="3">
        <v>44958.755567129629</v>
      </c>
      <c r="B24" s="2">
        <v>-278</v>
      </c>
      <c r="C24">
        <f t="shared" si="0"/>
        <v>-27.8</v>
      </c>
      <c r="D24" s="2">
        <v>8006430</v>
      </c>
      <c r="E24" s="2">
        <f t="shared" si="1"/>
        <v>213570</v>
      </c>
      <c r="F24">
        <f t="shared" si="3"/>
        <v>-27.637607826990156</v>
      </c>
      <c r="G24">
        <f>E24-($T$2*E24^3+$U$2*E24^2+$V$2*E24+$W$2)*F24^2-($T$3*E24+$U$3)*F24</f>
        <v>215800.57049760339</v>
      </c>
      <c r="M24">
        <f>T2*O24^3+U2*O24^2+V2*O24+W2</f>
        <v>-0.30928476281354977</v>
      </c>
      <c r="N24">
        <f>T3*O24+U3</f>
        <v>72.416779821879302</v>
      </c>
      <c r="O24">
        <f>E24-M23*F24^2-N23*F24</f>
        <v>215807.7066286653</v>
      </c>
      <c r="P24">
        <f t="shared" si="4"/>
        <v>213753.71536985808</v>
      </c>
      <c r="Q24">
        <f t="shared" si="5"/>
        <v>2053.9912588072184</v>
      </c>
    </row>
    <row r="25" spans="1:17" x14ac:dyDescent="0.25">
      <c r="A25" s="3">
        <v>44958.755624999998</v>
      </c>
      <c r="B25" s="2">
        <v>-276</v>
      </c>
      <c r="C25">
        <f t="shared" si="0"/>
        <v>-27.6</v>
      </c>
      <c r="D25" s="2">
        <v>8006428</v>
      </c>
      <c r="E25" s="2">
        <f t="shared" si="1"/>
        <v>213572</v>
      </c>
      <c r="F25">
        <f t="shared" si="3"/>
        <v>-27.636533317647579</v>
      </c>
      <c r="G25">
        <f>E25-($T$2*E25^3+$U$2*E25^2+$V$2*E25+$W$2)*F25^2-($T$3*E25+$U$3)*F25</f>
        <v>215802.48088863699</v>
      </c>
      <c r="M25">
        <f>T2*O25^3+U2*O25^2+V2*O25+W2</f>
        <v>-0.3092838825724461</v>
      </c>
      <c r="N25">
        <f>T3*O25+U3</f>
        <v>72.41701901422924</v>
      </c>
      <c r="O25">
        <f>E25-M24*F25^2-N24*F25</f>
        <v>215809.57363777846</v>
      </c>
      <c r="P25">
        <f t="shared" si="4"/>
        <v>213760.56823075115</v>
      </c>
      <c r="Q25">
        <f t="shared" si="5"/>
        <v>2049.0054070273181</v>
      </c>
    </row>
    <row r="26" spans="1:17" x14ac:dyDescent="0.25">
      <c r="A26" s="3">
        <v>44958.755682870367</v>
      </c>
      <c r="B26" s="2">
        <v>-278</v>
      </c>
      <c r="C26">
        <f t="shared" si="0"/>
        <v>-27.8</v>
      </c>
      <c r="D26" s="2">
        <v>8006416</v>
      </c>
      <c r="E26" s="2">
        <f t="shared" si="1"/>
        <v>213584</v>
      </c>
      <c r="F26">
        <f t="shared" si="3"/>
        <v>-27.64120379428622</v>
      </c>
      <c r="G26">
        <f>E26-($T$2*E26^3+$U$2*E26^2+$V$2*E26+$W$2)*F26^2-($T$3*E26+$U$3)*F26</f>
        <v>215814.93587804335</v>
      </c>
      <c r="M26">
        <f>T2*O26^3+U2*O26^2+V2*O26+W2</f>
        <v>-0.30927802584647202</v>
      </c>
      <c r="N26">
        <f>T3*O26+U3</f>
        <v>72.418610719319091</v>
      </c>
      <c r="O26">
        <f>E26-M25*F26^2-N25*F26</f>
        <v>215821.99764677786</v>
      </c>
      <c r="P26">
        <f t="shared" si="4"/>
        <v>213767.43966213791</v>
      </c>
      <c r="Q26">
        <f t="shared" si="5"/>
        <v>2054.5579846399487</v>
      </c>
    </row>
    <row r="27" spans="1:17" x14ac:dyDescent="0.25">
      <c r="A27" s="3">
        <v>44958.755740740744</v>
      </c>
      <c r="B27" s="2">
        <v>-278</v>
      </c>
      <c r="C27">
        <f t="shared" si="0"/>
        <v>-27.8</v>
      </c>
      <c r="D27" s="2">
        <v>8006422</v>
      </c>
      <c r="E27" s="2">
        <f t="shared" si="1"/>
        <v>213578</v>
      </c>
      <c r="F27">
        <f t="shared" si="3"/>
        <v>-27.645740828735185</v>
      </c>
      <c r="G27">
        <f>E27-($T$2*E27^3+$U$2*E27^2+$V$2*E27+$W$2)*F27^2-($T$3*E27+$U$3)*F27</f>
        <v>215809.32200001352</v>
      </c>
      <c r="M27">
        <f>T2*O27^3+U2*O27^2+V2*O27+W2</f>
        <v>-0.30928064400091437</v>
      </c>
      <c r="N27">
        <f>T3*O27+U3</f>
        <v>72.417899124468391</v>
      </c>
      <c r="O27">
        <f>E27-M26*F27^2-N26*F27</f>
        <v>215816.44331332418</v>
      </c>
      <c r="P27">
        <f t="shared" si="4"/>
        <v>213774.26967430854</v>
      </c>
      <c r="Q27">
        <f t="shared" si="5"/>
        <v>2042.1736390156439</v>
      </c>
    </row>
    <row r="28" spans="1:17" x14ac:dyDescent="0.25">
      <c r="A28" s="3">
        <v>44958.755798611113</v>
      </c>
      <c r="B28" s="2">
        <v>-278</v>
      </c>
      <c r="C28">
        <f t="shared" si="0"/>
        <v>-27.8</v>
      </c>
      <c r="D28" s="2">
        <v>8006424</v>
      </c>
      <c r="E28" s="2">
        <f t="shared" si="1"/>
        <v>213576</v>
      </c>
      <c r="F28">
        <f t="shared" si="3"/>
        <v>-27.650148233628467</v>
      </c>
      <c r="G28">
        <f>E28-($T$2*E28^3+$U$2*E28^2+$V$2*E28+$W$2)*F28^2-($T$3*E28+$U$3)*F28</f>
        <v>215807.7092175943</v>
      </c>
      <c r="M28">
        <f>T2*O28^3+U2*O28^2+V2*O28+W2</f>
        <v>-0.30928140914895308</v>
      </c>
      <c r="N28">
        <f>T3*O28+U3</f>
        <v>72.417691177863858</v>
      </c>
      <c r="O28">
        <f>E28-M27*F28^2-N27*F28</f>
        <v>215814.82019199178</v>
      </c>
      <c r="P28">
        <f t="shared" si="4"/>
        <v>213781.0715093675</v>
      </c>
      <c r="Q28">
        <f t="shared" si="5"/>
        <v>2033.7486826242821</v>
      </c>
    </row>
    <row r="29" spans="1:17" x14ac:dyDescent="0.25">
      <c r="A29" s="3">
        <v>44958.755856481483</v>
      </c>
      <c r="B29" s="2">
        <v>-278</v>
      </c>
      <c r="C29">
        <f t="shared" si="0"/>
        <v>-27.8</v>
      </c>
      <c r="D29" s="2">
        <v>8006414</v>
      </c>
      <c r="E29" s="2">
        <f t="shared" si="1"/>
        <v>213586</v>
      </c>
      <c r="F29">
        <f t="shared" si="3"/>
        <v>-27.654429712667653</v>
      </c>
      <c r="G29">
        <f>E29-($T$2*E29^3+$U$2*E29^2+$V$2*E29+$W$2)*F29^2-($T$3*E29+$U$3)*F29</f>
        <v>215818.1231958995</v>
      </c>
      <c r="M29">
        <f>T2*O29^3+U2*O29^2+V2*O29+W2</f>
        <v>-0.30927651727463856</v>
      </c>
      <c r="N29">
        <f>T3*O29+U3</f>
        <v>72.419020773793278</v>
      </c>
      <c r="O29">
        <f>E29-M28*F29^2-N28*F29</f>
        <v>215825.19831536282</v>
      </c>
      <c r="P29">
        <f t="shared" si="4"/>
        <v>213787.88526538748</v>
      </c>
      <c r="Q29">
        <f t="shared" si="5"/>
        <v>2037.3130499753461</v>
      </c>
    </row>
    <row r="30" spans="1:17" x14ac:dyDescent="0.25">
      <c r="A30" s="3">
        <v>44958.755914351852</v>
      </c>
      <c r="B30" s="2">
        <v>-278</v>
      </c>
      <c r="C30">
        <f t="shared" si="0"/>
        <v>-27.8</v>
      </c>
      <c r="D30" s="2">
        <v>8006414</v>
      </c>
      <c r="E30" s="2">
        <f t="shared" si="1"/>
        <v>213586</v>
      </c>
      <c r="F30">
        <f t="shared" si="3"/>
        <v>-27.658588863734291</v>
      </c>
      <c r="G30">
        <f>E30-($T$2*E30^3+$U$2*E30^2+$V$2*E30+$W$2)*F30^2-($T$3*E30+$U$3)*F30</f>
        <v>215818.49460330303</v>
      </c>
      <c r="M30">
        <f>T2*O30^3+U2*O30^2+V2*O30+W2</f>
        <v>-0.30927632621350043</v>
      </c>
      <c r="N30">
        <f>T3*O30+U3</f>
        <v>72.419072709205523</v>
      </c>
      <c r="O30">
        <f>E30-M29*F30^2-N29*F30</f>
        <v>215825.60369575219</v>
      </c>
      <c r="P30">
        <f t="shared" si="4"/>
        <v>213794.67766015537</v>
      </c>
      <c r="Q30">
        <f t="shared" si="5"/>
        <v>2030.9260355968145</v>
      </c>
    </row>
    <row r="31" spans="1:17" x14ac:dyDescent="0.25">
      <c r="A31" s="3">
        <v>44958.755972222221</v>
      </c>
      <c r="B31" s="2">
        <v>-275</v>
      </c>
      <c r="C31">
        <f t="shared" si="0"/>
        <v>-27.5</v>
      </c>
      <c r="D31" s="2">
        <v>8006405</v>
      </c>
      <c r="E31" s="2">
        <f t="shared" si="1"/>
        <v>213595</v>
      </c>
      <c r="F31">
        <f t="shared" si="3"/>
        <v>-27.654057753341881</v>
      </c>
      <c r="G31">
        <f>E31-($T$2*E31^3+$U$2*E31^2+$V$2*E31+$W$2)*F31^2-($T$3*E31+$U$3)*F31</f>
        <v>215827.11847758637</v>
      </c>
      <c r="M31">
        <f>T2*O31^3+U2*O31^2+V2*O31+W2</f>
        <v>-0.30927227534021684</v>
      </c>
      <c r="N31">
        <f>T3*O31+U3</f>
        <v>72.420173941600339</v>
      </c>
      <c r="O31">
        <f>E31-M30*F31^2-N30*F31</f>
        <v>215834.1993340214</v>
      </c>
      <c r="P31">
        <f t="shared" si="4"/>
        <v>213801.47606573493</v>
      </c>
      <c r="Q31">
        <f t="shared" si="5"/>
        <v>2032.7232682864706</v>
      </c>
    </row>
    <row r="32" spans="1:17" x14ac:dyDescent="0.25">
      <c r="A32" s="3">
        <v>44958.756030092591</v>
      </c>
      <c r="B32" s="2">
        <v>-275</v>
      </c>
      <c r="C32">
        <f t="shared" si="0"/>
        <v>-27.5</v>
      </c>
      <c r="D32" s="2">
        <v>8006419</v>
      </c>
      <c r="E32" s="2">
        <f t="shared" si="1"/>
        <v>213581</v>
      </c>
      <c r="F32">
        <f t="shared" si="3"/>
        <v>-27.6496561032464</v>
      </c>
      <c r="G32">
        <f>E32-($T$2*E32^3+$U$2*E32^2+$V$2*E32+$W$2)*F32^2-($T$3*E32+$U$3)*F32</f>
        <v>215812.68110227847</v>
      </c>
      <c r="M32">
        <f>T2*O32^3+U2*O32^2+V2*O32+W2</f>
        <v>-0.30927904633624076</v>
      </c>
      <c r="N32">
        <f>T3*O32+U3</f>
        <v>72.418333348409732</v>
      </c>
      <c r="O32">
        <f>E32-M31*F32^2-N31*F32</f>
        <v>215819.83263600036</v>
      </c>
      <c r="P32">
        <f t="shared" si="4"/>
        <v>213808.20392096916</v>
      </c>
      <c r="Q32">
        <f t="shared" si="5"/>
        <v>2011.6287150311982</v>
      </c>
    </row>
    <row r="33" spans="1:17" x14ac:dyDescent="0.25">
      <c r="A33" s="3">
        <v>44958.75608796296</v>
      </c>
      <c r="B33" s="2">
        <v>-278</v>
      </c>
      <c r="C33">
        <f t="shared" si="0"/>
        <v>-27.8</v>
      </c>
      <c r="D33" s="2">
        <v>8006424</v>
      </c>
      <c r="E33" s="2">
        <f t="shared" si="1"/>
        <v>213576</v>
      </c>
      <c r="F33">
        <f t="shared" si="3"/>
        <v>-27.653951643153647</v>
      </c>
      <c r="G33">
        <f>E33-($T$2*E33^3+$U$2*E33^2+$V$2*E33+$W$2)*F33^2-($T$3*E33+$U$3)*F33</f>
        <v>215808.04884332317</v>
      </c>
      <c r="M33">
        <f>T2*O33^3+U2*O33^2+V2*O33+W2</f>
        <v>-0.30928124355323156</v>
      </c>
      <c r="N33">
        <f>T3*O33+U3</f>
        <v>72.417736181743322</v>
      </c>
      <c r="O33">
        <f>E33-M32*F33^2-N32*F33</f>
        <v>215815.17146849839</v>
      </c>
      <c r="P33">
        <f t="shared" si="4"/>
        <v>213814.89381279427</v>
      </c>
      <c r="Q33">
        <f t="shared" si="5"/>
        <v>2000.2776557041216</v>
      </c>
    </row>
    <row r="34" spans="1:17" x14ac:dyDescent="0.25">
      <c r="A34" s="3">
        <v>44958.756145833337</v>
      </c>
      <c r="B34" s="2">
        <v>-278</v>
      </c>
      <c r="C34">
        <f t="shared" si="0"/>
        <v>-27.8</v>
      </c>
      <c r="D34" s="2">
        <v>8006418</v>
      </c>
      <c r="E34" s="2">
        <f t="shared" si="1"/>
        <v>213582</v>
      </c>
      <c r="F34">
        <f t="shared" si="3"/>
        <v>-27.658124453349256</v>
      </c>
      <c r="G34">
        <f>E34-($T$2*E34^3+$U$2*E34^2+$V$2*E34+$W$2)*F34^2-($T$3*E34+$U$3)*F34</f>
        <v>215814.44046480395</v>
      </c>
      <c r="M34">
        <f>T2*O34^3+U2*O34^2+V2*O34+W2</f>
        <v>-0.30927824617424432</v>
      </c>
      <c r="N34">
        <f>T3*O34+U3</f>
        <v>72.418550832827364</v>
      </c>
      <c r="O34">
        <f>E34-M33*F34^2-N33*F34</f>
        <v>215821.53020446276</v>
      </c>
      <c r="P34">
        <f t="shared" si="4"/>
        <v>213821.5826007665</v>
      </c>
      <c r="Q34">
        <f t="shared" si="5"/>
        <v>1999.9476036962587</v>
      </c>
    </row>
    <row r="35" spans="1:17" x14ac:dyDescent="0.25">
      <c r="A35" s="3">
        <v>44958.756203703706</v>
      </c>
      <c r="B35" s="2">
        <v>-275</v>
      </c>
      <c r="C35">
        <f t="shared" si="0"/>
        <v>-27.5</v>
      </c>
      <c r="D35" s="2">
        <v>8006431</v>
      </c>
      <c r="E35" s="2">
        <f t="shared" si="1"/>
        <v>213569</v>
      </c>
      <c r="F35">
        <f t="shared" si="3"/>
        <v>-27.653606611824991</v>
      </c>
      <c r="G35">
        <f>E35-($T$2*E35^3+$U$2*E35^2+$V$2*E35+$W$2)*F35^2-($T$3*E35+$U$3)*F35</f>
        <v>215800.99587048619</v>
      </c>
      <c r="M35">
        <f>T2*O35^3+U2*O35^2+V2*O35+W2</f>
        <v>-0.30928455566798524</v>
      </c>
      <c r="N35">
        <f>T3*O35+U3</f>
        <v>72.416836109783716</v>
      </c>
      <c r="O35">
        <f>E35-M34*F35^2-N34*F35</f>
        <v>215808.14598230904</v>
      </c>
      <c r="P35">
        <f t="shared" si="4"/>
        <v>213828.20447870498</v>
      </c>
      <c r="Q35">
        <f t="shared" si="5"/>
        <v>1979.9415036040591</v>
      </c>
    </row>
    <row r="36" spans="1:17" x14ac:dyDescent="0.25">
      <c r="A36" s="3">
        <v>44958.756261574075</v>
      </c>
      <c r="B36" s="2">
        <v>-278</v>
      </c>
      <c r="C36">
        <f t="shared" si="0"/>
        <v>-27.8</v>
      </c>
      <c r="D36" s="2">
        <v>8006434</v>
      </c>
      <c r="E36" s="2">
        <f t="shared" si="1"/>
        <v>213566</v>
      </c>
      <c r="F36">
        <f t="shared" si="3"/>
        <v>-27.657789280058562</v>
      </c>
      <c r="G36">
        <f>E36-($T$2*E36^3+$U$2*E36^2+$V$2*E36+$W$2)*F36^2-($T$3*E36+$U$3)*F36</f>
        <v>215798.35986913761</v>
      </c>
      <c r="M36">
        <f>T2*O36^3+U2*O36^2+V2*O36+W2</f>
        <v>-0.30928581366757568</v>
      </c>
      <c r="N36">
        <f>T3*O36+U3</f>
        <v>72.41649427971403</v>
      </c>
      <c r="O36">
        <f>E36-M35*F36^2-N35*F36</f>
        <v>215805.47783738122</v>
      </c>
      <c r="P36">
        <f t="shared" si="4"/>
        <v>213834.79538990057</v>
      </c>
      <c r="Q36">
        <f t="shared" si="5"/>
        <v>1970.682447480649</v>
      </c>
    </row>
    <row r="37" spans="1:17" x14ac:dyDescent="0.25">
      <c r="A37" s="3">
        <v>44958.756319444445</v>
      </c>
      <c r="B37" s="2">
        <v>-276</v>
      </c>
      <c r="C37">
        <f t="shared" si="0"/>
        <v>-27.6</v>
      </c>
      <c r="D37" s="2">
        <v>8006434</v>
      </c>
      <c r="E37" s="2">
        <f t="shared" si="1"/>
        <v>213566</v>
      </c>
      <c r="F37">
        <f t="shared" si="3"/>
        <v>-27.656138157771174</v>
      </c>
      <c r="G37">
        <f>E37-($T$2*E37^3+$U$2*E37^2+$V$2*E37+$W$2)*F37^2-($T$3*E37+$U$3)*F37</f>
        <v>215798.2124286828</v>
      </c>
      <c r="M37">
        <f>T2*O37^3+U2*O37^2+V2*O37+W2</f>
        <v>-0.30928588736685725</v>
      </c>
      <c r="N37">
        <f>T3*O37+U3</f>
        <v>72.416474254334574</v>
      </c>
      <c r="O37">
        <f>E37-M36*F37^2-N36*F37</f>
        <v>215805.321529849</v>
      </c>
      <c r="P37">
        <f t="shared" si="4"/>
        <v>213841.36381036707</v>
      </c>
      <c r="Q37">
        <f t="shared" si="5"/>
        <v>1963.9577194819285</v>
      </c>
    </row>
    <row r="38" spans="1:17" x14ac:dyDescent="0.25">
      <c r="A38" s="3">
        <v>44958.756377314814</v>
      </c>
      <c r="B38" s="2">
        <v>-276</v>
      </c>
      <c r="C38">
        <f t="shared" si="0"/>
        <v>-27.6</v>
      </c>
      <c r="D38" s="2">
        <v>8006424</v>
      </c>
      <c r="E38" s="2">
        <f t="shared" si="1"/>
        <v>213576</v>
      </c>
      <c r="F38">
        <f t="shared" si="3"/>
        <v>-27.654534210406283</v>
      </c>
      <c r="G38">
        <f>E38-($T$2*E38^3+$U$2*E38^2+$V$2*E38+$W$2)*F38^2-($T$3*E38+$U$3)*F38</f>
        <v>215808.10086450118</v>
      </c>
      <c r="M38">
        <f>T2*O38^3+U2*O38^2+V2*O38+W2</f>
        <v>-0.3092812407373795</v>
      </c>
      <c r="N38">
        <f>T3*O38+U3</f>
        <v>72.417736947008962</v>
      </c>
      <c r="O38">
        <f>E38-M37*F38^2-N37*F38</f>
        <v>215815.17744175764</v>
      </c>
      <c r="P38">
        <f t="shared" si="4"/>
        <v>213847.94318913837</v>
      </c>
      <c r="Q38">
        <f t="shared" si="5"/>
        <v>1967.234252619266</v>
      </c>
    </row>
    <row r="39" spans="1:17" x14ac:dyDescent="0.25">
      <c r="A39" s="3">
        <v>44958.756435185183</v>
      </c>
      <c r="B39" s="2">
        <v>-277</v>
      </c>
      <c r="C39">
        <f t="shared" si="0"/>
        <v>-27.7</v>
      </c>
      <c r="D39" s="2">
        <v>8006424</v>
      </c>
      <c r="E39" s="2">
        <f t="shared" si="1"/>
        <v>213576</v>
      </c>
      <c r="F39">
        <f t="shared" si="3"/>
        <v>-27.655833232966103</v>
      </c>
      <c r="G39">
        <f>E39-($T$2*E39^3+$U$2*E39^2+$V$2*E39+$W$2)*F39^2-($T$3*E39+$U$3)*F39</f>
        <v>215808.21686334157</v>
      </c>
      <c r="M39">
        <f>T2*O39^3+U2*O39^2+V2*O39+W2</f>
        <v>-0.30928117112937059</v>
      </c>
      <c r="N39">
        <f>T3*O39+U3</f>
        <v>72.417755864444842</v>
      </c>
      <c r="O39">
        <f>E39-M38*F39^2-N38*F39</f>
        <v>215815.32510126769</v>
      </c>
      <c r="P39">
        <f t="shared" si="4"/>
        <v>213854.50112884547</v>
      </c>
      <c r="Q39">
        <f t="shared" si="5"/>
        <v>1960.8239724222221</v>
      </c>
    </row>
    <row r="40" spans="1:17" x14ac:dyDescent="0.25">
      <c r="A40" s="3">
        <v>44958.756493055553</v>
      </c>
      <c r="B40" s="2">
        <v>-276</v>
      </c>
      <c r="C40">
        <f t="shared" si="0"/>
        <v>-27.6</v>
      </c>
      <c r="D40" s="2">
        <v>8006406</v>
      </c>
      <c r="E40" s="2">
        <f t="shared" si="1"/>
        <v>213594</v>
      </c>
      <c r="F40">
        <f t="shared" si="3"/>
        <v>-27.654237997738498</v>
      </c>
      <c r="G40">
        <f>E40-($T$2*E40^3+$U$2*E40^2+$V$2*E40+$W$2)*F40^2-($T$3*E40+$U$3)*F40</f>
        <v>215826.13140675536</v>
      </c>
      <c r="M40">
        <f>T2*O40^3+U2*O40^2+V2*O40+W2</f>
        <v>-0.30927275438593504</v>
      </c>
      <c r="N40">
        <f>T3*O40+U3</f>
        <v>72.420043702854173</v>
      </c>
      <c r="O40">
        <f>E40-M39*F40^2-N39*F40</f>
        <v>215833.18275917671</v>
      </c>
      <c r="P40">
        <f t="shared" si="4"/>
        <v>213861.09673427991</v>
      </c>
      <c r="Q40">
        <f t="shared" si="5"/>
        <v>1972.0860248967947</v>
      </c>
    </row>
    <row r="41" spans="1:17" x14ac:dyDescent="0.25">
      <c r="A41" s="3">
        <v>44958.756550925929</v>
      </c>
      <c r="B41" s="2">
        <v>-278</v>
      </c>
      <c r="C41">
        <f t="shared" si="0"/>
        <v>-27.8</v>
      </c>
      <c r="D41" s="2">
        <v>8006405</v>
      </c>
      <c r="E41" s="2">
        <f t="shared" si="1"/>
        <v>213595</v>
      </c>
      <c r="F41">
        <f t="shared" si="3"/>
        <v>-27.658402626374542</v>
      </c>
      <c r="G41">
        <f>E41-($T$2*E41^3+$U$2*E41^2+$V$2*E41+$W$2)*F41^2-($T$3*E41+$U$3)*F41</f>
        <v>215827.50647293963</v>
      </c>
      <c r="M41">
        <f>T2*O41^3+U2*O41^2+V2*O41+W2</f>
        <v>-0.30927208067464762</v>
      </c>
      <c r="N41">
        <f>T3*O41+U3</f>
        <v>72.420226866323901</v>
      </c>
      <c r="O41">
        <f>E41-M40*F41^2-N40*F41</f>
        <v>215834.6124364523</v>
      </c>
      <c r="P41">
        <f t="shared" si="4"/>
        <v>213867.67511995381</v>
      </c>
      <c r="Q41">
        <f t="shared" si="5"/>
        <v>1966.9373164984863</v>
      </c>
    </row>
    <row r="42" spans="1:17" x14ac:dyDescent="0.25">
      <c r="A42" s="3">
        <v>44958.756608796299</v>
      </c>
      <c r="B42" s="2">
        <v>-276</v>
      </c>
      <c r="C42">
        <f t="shared" si="0"/>
        <v>-27.6</v>
      </c>
      <c r="D42" s="2">
        <v>8006414</v>
      </c>
      <c r="E42" s="2">
        <f t="shared" si="1"/>
        <v>213586</v>
      </c>
      <c r="F42">
        <f t="shared" si="3"/>
        <v>-27.656733979906697</v>
      </c>
      <c r="G42">
        <f>E42-($T$2*E42^3+$U$2*E42^2+$V$2*E42+$W$2)*F42^2-($T$3*E42+$U$3)*F42</f>
        <v>215818.32896298548</v>
      </c>
      <c r="M42">
        <f>T2*O42^3+U2*O42^2+V2*O42+W2</f>
        <v>-0.30927639035843313</v>
      </c>
      <c r="N42">
        <f>T3*O42+U3</f>
        <v>72.419055272888912</v>
      </c>
      <c r="O42">
        <f>E42-M41*F42^2-N41*F42</f>
        <v>215825.4675970767</v>
      </c>
      <c r="P42">
        <f t="shared" si="4"/>
        <v>213874.20109487756</v>
      </c>
      <c r="Q42">
        <f t="shared" si="5"/>
        <v>1951.2665021991415</v>
      </c>
    </row>
    <row r="43" spans="1:17" x14ac:dyDescent="0.25">
      <c r="A43" s="3">
        <v>44958.756666666668</v>
      </c>
      <c r="B43" s="2">
        <v>-276</v>
      </c>
      <c r="C43">
        <f t="shared" si="0"/>
        <v>-27.6</v>
      </c>
      <c r="D43" s="2">
        <v>8006424</v>
      </c>
      <c r="E43" s="2">
        <f t="shared" si="1"/>
        <v>213576</v>
      </c>
      <c r="F43">
        <f t="shared" si="3"/>
        <v>-27.655113009052219</v>
      </c>
      <c r="G43">
        <f>E43-($T$2*E43^3+$U$2*E43^2+$V$2*E43+$W$2)*F43^2-($T$3*E43+$U$3)*F43</f>
        <v>215808.15254936466</v>
      </c>
      <c r="M43">
        <f>T2*O43^3+U2*O43^2+V2*O43+W2</f>
        <v>-0.30928118608656396</v>
      </c>
      <c r="N43">
        <f>T3*O43+U3</f>
        <v>72.417751799509219</v>
      </c>
      <c r="O43">
        <f>E43-M42*F43^2-N42*F43</f>
        <v>215815.29337252773</v>
      </c>
      <c r="P43">
        <f t="shared" si="4"/>
        <v>213880.67140246971</v>
      </c>
      <c r="Q43">
        <f t="shared" si="5"/>
        <v>1934.6219700580114</v>
      </c>
    </row>
    <row r="44" spans="1:17" x14ac:dyDescent="0.25">
      <c r="A44" s="3">
        <v>44958.756724537037</v>
      </c>
      <c r="B44" s="2">
        <v>-276</v>
      </c>
      <c r="C44">
        <f t="shared" si="0"/>
        <v>-27.6</v>
      </c>
      <c r="D44" s="2">
        <v>8006424</v>
      </c>
      <c r="E44" s="2">
        <f t="shared" si="1"/>
        <v>213576</v>
      </c>
      <c r="F44">
        <f t="shared" si="3"/>
        <v>-27.653538351650727</v>
      </c>
      <c r="G44">
        <f>E44-($T$2*E44^3+$U$2*E44^2+$V$2*E44+$W$2)*F44^2-($T$3*E44+$U$3)*F44</f>
        <v>215808.01193799367</v>
      </c>
      <c r="M44">
        <f>T2*O44^3+U2*O44^2+V2*O44+W2</f>
        <v>-0.30928126780491255</v>
      </c>
      <c r="N44">
        <f>T3*O44+U3</f>
        <v>72.417729590854393</v>
      </c>
      <c r="O44">
        <f>E44-M43*F44^2-N43*F44</f>
        <v>215815.12002350151</v>
      </c>
      <c r="P44">
        <f t="shared" si="4"/>
        <v>213887.11956453981</v>
      </c>
      <c r="Q44">
        <f t="shared" si="5"/>
        <v>1928.000458961702</v>
      </c>
    </row>
    <row r="45" spans="1:17" x14ac:dyDescent="0.25">
      <c r="A45" s="3">
        <v>44958.756782407407</v>
      </c>
      <c r="B45" s="2">
        <v>-278</v>
      </c>
      <c r="C45">
        <f t="shared" si="0"/>
        <v>-27.8</v>
      </c>
      <c r="D45" s="2">
        <v>8006419</v>
      </c>
      <c r="E45" s="2">
        <f t="shared" si="1"/>
        <v>213581</v>
      </c>
      <c r="F45">
        <f t="shared" si="3"/>
        <v>-27.657722970174991</v>
      </c>
      <c r="G45">
        <f>E45-($T$2*E45^3+$U$2*E45^2+$V$2*E45+$W$2)*F45^2-($T$3*E45+$U$3)*F45</f>
        <v>215813.40144602334</v>
      </c>
      <c r="M45">
        <f>T2*O45^3+U2*O45^2+V2*O45+W2</f>
        <v>-0.30927873454798638</v>
      </c>
      <c r="N45">
        <f>T3*O45+U3</f>
        <v>72.418418091729976</v>
      </c>
      <c r="O45">
        <f>E45-M44*F45^2-N44*F45</f>
        <v>215820.49409758652</v>
      </c>
      <c r="P45">
        <f t="shared" si="4"/>
        <v>213893.56414631664</v>
      </c>
      <c r="Q45">
        <f t="shared" si="5"/>
        <v>1926.9299512698781</v>
      </c>
    </row>
    <row r="46" spans="1:17" x14ac:dyDescent="0.25">
      <c r="A46" s="3">
        <v>44958.756840277776</v>
      </c>
      <c r="B46" s="2">
        <v>-278</v>
      </c>
      <c r="C46">
        <f t="shared" si="0"/>
        <v>-27.8</v>
      </c>
      <c r="D46" s="2">
        <v>8006410</v>
      </c>
      <c r="E46" s="2">
        <f t="shared" si="1"/>
        <v>213590</v>
      </c>
      <c r="F46">
        <f t="shared" si="3"/>
        <v>-27.66178802816999</v>
      </c>
      <c r="G46">
        <f>E46-($T$2*E46^3+$U$2*E46^2+$V$2*E46+$W$2)*F46^2-($T$3*E46+$U$3)*F46</f>
        <v>215822.79296055919</v>
      </c>
      <c r="M46">
        <f>T2*O46^3+U2*O46^2+V2*O46+W2</f>
        <v>-0.30927431312097431</v>
      </c>
      <c r="N46">
        <f>T3*O46+U3</f>
        <v>72.41961994597898</v>
      </c>
      <c r="O46">
        <f>E46-M45*F46^2-N45*F46</f>
        <v>215829.87513688879</v>
      </c>
      <c r="P46">
        <f t="shared" si="4"/>
        <v>213900.0185162852</v>
      </c>
      <c r="Q46">
        <f t="shared" si="5"/>
        <v>1929.8566206035903</v>
      </c>
    </row>
    <row r="47" spans="1:17" x14ac:dyDescent="0.25">
      <c r="A47" s="3">
        <v>44958.756898148145</v>
      </c>
      <c r="B47" s="2">
        <v>-278</v>
      </c>
      <c r="C47">
        <f t="shared" si="0"/>
        <v>-27.8</v>
      </c>
      <c r="D47" s="2">
        <v>8006429</v>
      </c>
      <c r="E47" s="2">
        <f t="shared" si="1"/>
        <v>213571</v>
      </c>
      <c r="F47">
        <f t="shared" si="3"/>
        <v>-27.665736941650849</v>
      </c>
      <c r="G47">
        <f>E47-($T$2*E47^3+$U$2*E47^2+$V$2*E47+$W$2)*F47^2-($T$3*E47+$U$3)*F47</f>
        <v>215804.08543264959</v>
      </c>
      <c r="M47">
        <f>T2*O47^3+U2*O47^2+V2*O47+W2</f>
        <v>-0.30928308821331052</v>
      </c>
      <c r="N47">
        <f>T3*O47+U3</f>
        <v>72.417234877105386</v>
      </c>
      <c r="O47">
        <f>E47-M46*F47^2-N46*F47</f>
        <v>215811.25854934464</v>
      </c>
      <c r="P47">
        <f t="shared" si="4"/>
        <v>213906.38931639539</v>
      </c>
      <c r="Q47">
        <f t="shared" si="5"/>
        <v>1904.8692329492478</v>
      </c>
    </row>
    <row r="48" spans="1:17" x14ac:dyDescent="0.25">
      <c r="A48" s="3">
        <v>44958.756956018522</v>
      </c>
      <c r="B48" s="2">
        <v>-276</v>
      </c>
      <c r="C48">
        <f t="shared" si="0"/>
        <v>-27.6</v>
      </c>
      <c r="D48" s="2">
        <v>8006430</v>
      </c>
      <c r="E48" s="2">
        <f t="shared" si="1"/>
        <v>213570</v>
      </c>
      <c r="F48">
        <f t="shared" si="3"/>
        <v>-27.663858743317967</v>
      </c>
      <c r="G48">
        <f>E48-($T$2*E48^3+$U$2*E48^2+$V$2*E48+$W$2)*F48^2-($T$3*E48+$U$3)*F48</f>
        <v>215802.91453773496</v>
      </c>
      <c r="M48">
        <f>T2*O48^3+U2*O48^2+V2*O48+W2</f>
        <v>-0.30928366688471365</v>
      </c>
      <c r="N48">
        <f>T3*O48+U3</f>
        <v>72.417077625505669</v>
      </c>
      <c r="O48">
        <f>E48-M47*F48^2-N47*F48</f>
        <v>215810.03112643663</v>
      </c>
      <c r="P48">
        <f t="shared" si="4"/>
        <v>213912.73478909553</v>
      </c>
      <c r="Q48">
        <f t="shared" si="5"/>
        <v>1897.2963373411039</v>
      </c>
    </row>
    <row r="49" spans="1:17" x14ac:dyDescent="0.25">
      <c r="A49" s="3">
        <v>44958.757013888891</v>
      </c>
      <c r="B49" s="2">
        <v>-276</v>
      </c>
      <c r="C49">
        <f t="shared" si="0"/>
        <v>-27.6</v>
      </c>
      <c r="D49" s="2">
        <v>8006420</v>
      </c>
      <c r="E49" s="2">
        <f t="shared" si="1"/>
        <v>213580</v>
      </c>
      <c r="F49">
        <f t="shared" si="3"/>
        <v>-27.662034207794598</v>
      </c>
      <c r="G49">
        <f>E49-($T$2*E49^3+$U$2*E49^2+$V$2*E49+$W$2)*F49^2-($T$3*E49+$U$3)*F49</f>
        <v>215812.78327439068</v>
      </c>
      <c r="M49">
        <f>T2*O49^3+U2*O49^2+V2*O49+W2</f>
        <v>-0.30927903161303222</v>
      </c>
      <c r="N49">
        <f>T3*O49+U3</f>
        <v>72.418337350118236</v>
      </c>
      <c r="O49">
        <f>E49-M48*F49^2-N48*F49</f>
        <v>215819.86387122274</v>
      </c>
      <c r="P49">
        <f t="shared" si="4"/>
        <v>213919.09188603595</v>
      </c>
      <c r="Q49">
        <f t="shared" si="5"/>
        <v>1900.7719851867878</v>
      </c>
    </row>
    <row r="50" spans="1:17" x14ac:dyDescent="0.25">
      <c r="A50" s="3">
        <v>44958.757071759261</v>
      </c>
      <c r="B50" s="2">
        <v>-278</v>
      </c>
      <c r="C50">
        <f t="shared" si="0"/>
        <v>-27.8</v>
      </c>
      <c r="D50" s="2">
        <v>8006419</v>
      </c>
      <c r="E50" s="2">
        <f t="shared" si="1"/>
        <v>213581</v>
      </c>
      <c r="F50">
        <f t="shared" si="3"/>
        <v>-27.665976087571895</v>
      </c>
      <c r="G50">
        <f>E50-($T$2*E50^3+$U$2*E50^2+$V$2*E50+$W$2)*F50^2-($T$3*E50+$U$3)*F50</f>
        <v>215814.13846310313</v>
      </c>
      <c r="M50">
        <f>T2*O50^3+U2*O50^2+V2*O50+W2</f>
        <v>-0.30927837915016931</v>
      </c>
      <c r="N50">
        <f>T3*O50+U3</f>
        <v>72.41851468939501</v>
      </c>
      <c r="O50">
        <f>E50-M49*F50^2-N49*F50</f>
        <v>215821.2480879252</v>
      </c>
      <c r="P50">
        <f t="shared" si="4"/>
        <v>213925.43240670892</v>
      </c>
      <c r="Q50">
        <f t="shared" si="5"/>
        <v>1895.8156812162779</v>
      </c>
    </row>
    <row r="51" spans="1:17" x14ac:dyDescent="0.25">
      <c r="A51" s="3">
        <v>44958.75712962963</v>
      </c>
      <c r="B51" s="2">
        <v>-276</v>
      </c>
      <c r="C51">
        <f t="shared" si="0"/>
        <v>-27.6</v>
      </c>
      <c r="D51" s="2">
        <v>8006419</v>
      </c>
      <c r="E51" s="2">
        <f t="shared" si="1"/>
        <v>213581</v>
      </c>
      <c r="F51">
        <f t="shared" si="3"/>
        <v>-27.664091056498414</v>
      </c>
      <c r="G51">
        <f>E51-($T$2*E51^3+$U$2*E51^2+$V$2*E51+$W$2)*F51^2-($T$3*E51+$U$3)*F51</f>
        <v>215813.97012297445</v>
      </c>
      <c r="M51">
        <f>T2*O51^3+U2*O51^2+V2*O51+W2</f>
        <v>-0.30927845662256453</v>
      </c>
      <c r="N51">
        <f>T3*O51+U3</f>
        <v>72.418493632156498</v>
      </c>
      <c r="O51">
        <f>E51-M50*F51^2-N50*F51</f>
        <v>215821.08372624629</v>
      </c>
      <c r="P51">
        <f t="shared" si="4"/>
        <v>213931.7512444407</v>
      </c>
      <c r="Q51">
        <f t="shared" si="5"/>
        <v>1889.3324818055844</v>
      </c>
    </row>
    <row r="52" spans="1:17" x14ac:dyDescent="0.25">
      <c r="A52" s="3">
        <v>44958.757187499999</v>
      </c>
      <c r="B52" s="2">
        <v>-276</v>
      </c>
      <c r="C52">
        <f t="shared" si="0"/>
        <v>-27.6</v>
      </c>
      <c r="D52" s="2">
        <v>8006436</v>
      </c>
      <c r="E52" s="2">
        <f t="shared" si="1"/>
        <v>213564</v>
      </c>
      <c r="F52">
        <f t="shared" si="3"/>
        <v>-27.662259883455601</v>
      </c>
      <c r="G52">
        <f>E52-($T$2*E52^3+$U$2*E52^2+$V$2*E52+$W$2)*F52^2-($T$3*E52+$U$3)*F52</f>
        <v>215796.75275572707</v>
      </c>
      <c r="M52">
        <f>T2*O52^3+U2*O52^2+V2*O52+W2</f>
        <v>-0.30928654855058779</v>
      </c>
      <c r="N52">
        <f>T3*O52+U3</f>
        <v>72.416294601989364</v>
      </c>
      <c r="O52">
        <f>E52-M51*F52^2-N51*F52</f>
        <v>215803.91925855653</v>
      </c>
      <c r="P52">
        <f t="shared" si="4"/>
        <v>213937.99180448777</v>
      </c>
      <c r="Q52">
        <f t="shared" si="5"/>
        <v>1865.927454068762</v>
      </c>
    </row>
    <row r="53" spans="1:17" x14ac:dyDescent="0.25">
      <c r="A53" s="3">
        <v>44958.757245370369</v>
      </c>
      <c r="B53" s="2">
        <v>-278</v>
      </c>
      <c r="C53">
        <f t="shared" si="0"/>
        <v>-27.8</v>
      </c>
      <c r="D53" s="2">
        <v>8006439</v>
      </c>
      <c r="E53" s="2">
        <f t="shared" si="1"/>
        <v>213561</v>
      </c>
      <c r="F53">
        <f t="shared" si="3"/>
        <v>-27.66619531535687</v>
      </c>
      <c r="G53">
        <f>E53-($T$2*E53^3+$U$2*E53^2+$V$2*E53+$W$2)*F53^2-($T$3*E53+$U$3)*F53</f>
        <v>215794.09469342456</v>
      </c>
      <c r="M53">
        <f>T2*O53^3+U2*O53^2+V2*O53+W2</f>
        <v>-0.30928782276406203</v>
      </c>
      <c r="N53">
        <f>T3*O53+U3</f>
        <v>72.41594839557996</v>
      </c>
      <c r="O53">
        <f>E53-M52*F53^2-N52*F53</f>
        <v>215801.21695423292</v>
      </c>
      <c r="P53">
        <f t="shared" si="4"/>
        <v>213944.20255498693</v>
      </c>
      <c r="Q53">
        <f t="shared" si="5"/>
        <v>1857.0143992459925</v>
      </c>
    </row>
    <row r="54" spans="1:17" x14ac:dyDescent="0.25">
      <c r="A54" s="3">
        <v>44958.757303240738</v>
      </c>
      <c r="B54" s="2">
        <v>-276</v>
      </c>
      <c r="C54">
        <f t="shared" si="0"/>
        <v>-27.6</v>
      </c>
      <c r="D54" s="2">
        <v>8006429</v>
      </c>
      <c r="E54" s="2">
        <f t="shared" si="1"/>
        <v>213571</v>
      </c>
      <c r="F54">
        <f t="shared" si="3"/>
        <v>-27.664304020632386</v>
      </c>
      <c r="G54">
        <f>E54-($T$2*E54^3+$U$2*E54^2+$V$2*E54+$W$2)*F54^2-($T$3*E54+$U$3)*F54</f>
        <v>215803.95746904952</v>
      </c>
      <c r="M54">
        <f>T2*O54^3+U2*O54^2+V2*O54+W2</f>
        <v>-0.30928319170724911</v>
      </c>
      <c r="N54">
        <f>T3*O54+U3</f>
        <v>72.417206752765154</v>
      </c>
      <c r="O54">
        <f>E54-M53*F54^2-N53*F54</f>
        <v>215811.03902560344</v>
      </c>
      <c r="P54">
        <f t="shared" si="4"/>
        <v>213950.4253432223</v>
      </c>
      <c r="Q54">
        <f t="shared" si="5"/>
        <v>1860.6136823811394</v>
      </c>
    </row>
    <row r="55" spans="1:17" x14ac:dyDescent="0.25">
      <c r="A55" s="3">
        <v>44958.757361111115</v>
      </c>
      <c r="B55" s="2">
        <v>-276</v>
      </c>
      <c r="C55">
        <f t="shared" si="0"/>
        <v>-27.6</v>
      </c>
      <c r="D55" s="2">
        <v>8006426</v>
      </c>
      <c r="E55" s="2">
        <f t="shared" si="1"/>
        <v>213574</v>
      </c>
      <c r="F55">
        <f t="shared" si="3"/>
        <v>-27.662466762900031</v>
      </c>
      <c r="G55">
        <f>E55-($T$2*E55^3+$U$2*E55^2+$V$2*E55+$W$2)*F55^2-($T$3*E55+$U$3)*F55</f>
        <v>215806.80290004014</v>
      </c>
      <c r="M55">
        <f>T2*O55^3+U2*O55^2+V2*O55+W2</f>
        <v>-0.30928184020659821</v>
      </c>
      <c r="N55">
        <f>T3*O55+U3</f>
        <v>72.417574030992029</v>
      </c>
      <c r="O55">
        <f>E55-M54*F55^2-N54*F55</f>
        <v>215813.90580540145</v>
      </c>
      <c r="P55">
        <f t="shared" si="4"/>
        <v>213956.6369447629</v>
      </c>
      <c r="Q55">
        <f t="shared" si="5"/>
        <v>1857.2688606385491</v>
      </c>
    </row>
    <row r="56" spans="1:17" x14ac:dyDescent="0.25">
      <c r="A56" s="3">
        <v>44958.757418981484</v>
      </c>
      <c r="B56" s="2">
        <v>-278</v>
      </c>
      <c r="C56">
        <f t="shared" si="0"/>
        <v>-27.8</v>
      </c>
      <c r="D56" s="2">
        <v>8006418</v>
      </c>
      <c r="E56" s="2">
        <f t="shared" si="1"/>
        <v>213582</v>
      </c>
      <c r="F56">
        <f t="shared" si="3"/>
        <v>-27.666396283960029</v>
      </c>
      <c r="G56">
        <f>E56-($T$2*E56^3+$U$2*E56^2+$V$2*E56+$W$2)*F56^2-($T$3*E56+$U$3)*F56</f>
        <v>215815.17915594857</v>
      </c>
      <c r="M56">
        <f>T2*O56^3+U2*O56^2+V2*O56+W2</f>
        <v>-0.30927789901088149</v>
      </c>
      <c r="N56">
        <f>T3*O56+U3</f>
        <v>72.418645194294314</v>
      </c>
      <c r="O56">
        <f>E56-M55*F56^2-N55*F56</f>
        <v>215822.26674022054</v>
      </c>
      <c r="P56">
        <f t="shared" si="4"/>
        <v>213962.85571074777</v>
      </c>
      <c r="Q56">
        <f t="shared" si="5"/>
        <v>1859.4110294727725</v>
      </c>
    </row>
    <row r="57" spans="1:17" x14ac:dyDescent="0.25">
      <c r="A57" s="3">
        <v>44958.757476851853</v>
      </c>
      <c r="B57" s="2">
        <v>-278</v>
      </c>
      <c r="C57">
        <f t="shared" si="0"/>
        <v>-27.8</v>
      </c>
      <c r="D57" s="2">
        <v>8006419</v>
      </c>
      <c r="E57" s="2">
        <f t="shared" si="1"/>
        <v>213581</v>
      </c>
      <c r="F57">
        <f t="shared" si="3"/>
        <v>-27.670213532989742</v>
      </c>
      <c r="G57">
        <f>E57-($T$2*E57^3+$U$2*E57^2+$V$2*E57+$W$2)*F57^2-($T$3*E57+$U$3)*F57</f>
        <v>215814.51689043769</v>
      </c>
      <c r="M57">
        <f>T2*O57^3+U2*O57^2+V2*O57+W2</f>
        <v>-0.30927819671831758</v>
      </c>
      <c r="N57">
        <f>T3*O57+U3</f>
        <v>72.418564275214507</v>
      </c>
      <c r="O57">
        <f>E57-M56*F57^2-N56*F57</f>
        <v>215821.63512863489</v>
      </c>
      <c r="P57">
        <f t="shared" si="4"/>
        <v>213969.05164214072</v>
      </c>
      <c r="Q57">
        <f t="shared" si="5"/>
        <v>1852.5834864941717</v>
      </c>
    </row>
    <row r="58" spans="1:17" x14ac:dyDescent="0.25">
      <c r="A58" s="3">
        <v>44958.757534722223</v>
      </c>
      <c r="B58" s="2">
        <v>-277</v>
      </c>
      <c r="C58">
        <f t="shared" si="0"/>
        <v>-27.7</v>
      </c>
      <c r="D58" s="2">
        <v>8006419</v>
      </c>
      <c r="E58" s="2">
        <f t="shared" si="1"/>
        <v>213581</v>
      </c>
      <c r="F58">
        <f t="shared" si="3"/>
        <v>-27.671064574904321</v>
      </c>
      <c r="G58">
        <f>E58-($T$2*E58^3+$U$2*E58^2+$V$2*E58+$W$2)*F58^2-($T$3*E58+$U$3)*F58</f>
        <v>215814.59289453612</v>
      </c>
      <c r="M58">
        <f>T2*O58^3+U2*O58^2+V2*O58+W2</f>
        <v>-0.30927816175066491</v>
      </c>
      <c r="N58">
        <f>T3*O58+U3</f>
        <v>72.418573779627792</v>
      </c>
      <c r="O58">
        <f>E58-M57*F58^2-N57*F58</f>
        <v>215821.70931506358</v>
      </c>
      <c r="P58">
        <f t="shared" si="4"/>
        <v>213975.22716771712</v>
      </c>
      <c r="Q58">
        <f t="shared" si="5"/>
        <v>1846.4821473464544</v>
      </c>
    </row>
    <row r="59" spans="1:17" x14ac:dyDescent="0.25">
      <c r="A59" s="3">
        <v>44958.757592592592</v>
      </c>
      <c r="B59" s="2">
        <v>-275</v>
      </c>
      <c r="C59">
        <f t="shared" si="0"/>
        <v>-27.5</v>
      </c>
      <c r="D59" s="2">
        <v>8006418</v>
      </c>
      <c r="E59" s="2">
        <f t="shared" si="1"/>
        <v>213582</v>
      </c>
      <c r="F59">
        <f t="shared" si="3"/>
        <v>-27.66617701562134</v>
      </c>
      <c r="G59">
        <f>E59-($T$2*E59^3+$U$2*E59^2+$V$2*E59+$W$2)*F59^2-($T$3*E59+$U$3)*F59</f>
        <v>215815.15957429601</v>
      </c>
      <c r="M59">
        <f>T2*O59^3+U2*O59^2+V2*O59+W2</f>
        <v>-0.3092778965540689</v>
      </c>
      <c r="N59">
        <f>T3*O59+U3</f>
        <v>72.418645862078364</v>
      </c>
      <c r="O59">
        <f>E59-M58*F59^2-N58*F59</f>
        <v>215822.27195259012</v>
      </c>
      <c r="P59">
        <f t="shared" si="4"/>
        <v>213981.38398366669</v>
      </c>
      <c r="Q59">
        <f t="shared" si="5"/>
        <v>1840.8879689234309</v>
      </c>
    </row>
    <row r="60" spans="1:17" x14ac:dyDescent="0.25">
      <c r="A60" s="3">
        <v>44958.757650462961</v>
      </c>
      <c r="B60" s="2">
        <v>-275</v>
      </c>
      <c r="C60">
        <f t="shared" si="0"/>
        <v>-27.5</v>
      </c>
      <c r="D60" s="2">
        <v>8006421</v>
      </c>
      <c r="E60" s="2">
        <f t="shared" si="1"/>
        <v>213579</v>
      </c>
      <c r="F60">
        <f t="shared" si="3"/>
        <v>-27.661429100889301</v>
      </c>
      <c r="G60">
        <f>E60-($T$2*E60^3+$U$2*E60^2+$V$2*E60+$W$2)*F60^2-($T$3*E60+$U$3)*F60</f>
        <v>215811.72607048109</v>
      </c>
      <c r="M60">
        <f>T2*O60^3+U2*O60^2+V2*O60+W2</f>
        <v>-0.3092795101524885</v>
      </c>
      <c r="N60">
        <f>T3*O60+U3</f>
        <v>72.418207286309823</v>
      </c>
      <c r="O60">
        <f>E60-M59*F60^2-N59*F60</f>
        <v>215818.8486618498</v>
      </c>
      <c r="P60">
        <f t="shared" si="4"/>
        <v>213987.50886592729</v>
      </c>
      <c r="Q60">
        <f t="shared" si="5"/>
        <v>1831.3397959225113</v>
      </c>
    </row>
    <row r="61" spans="1:17" x14ac:dyDescent="0.25">
      <c r="A61" s="3">
        <v>44958.757708333331</v>
      </c>
      <c r="B61" s="2">
        <v>-277</v>
      </c>
      <c r="C61">
        <f t="shared" si="0"/>
        <v>-27.7</v>
      </c>
      <c r="D61" s="2">
        <v>8006438</v>
      </c>
      <c r="E61" s="2">
        <f t="shared" si="1"/>
        <v>213562</v>
      </c>
      <c r="F61">
        <f t="shared" si="3"/>
        <v>-27.662531126578177</v>
      </c>
      <c r="G61">
        <f>E61-($T$2*E61^3+$U$2*E61^2+$V$2*E61+$W$2)*F61^2-($T$3*E61+$U$3)*F61</f>
        <v>215794.77064390428</v>
      </c>
      <c r="M61">
        <f>T2*O61^3+U2*O61^2+V2*O61+W2</f>
        <v>-0.30928748350501561</v>
      </c>
      <c r="N61">
        <f>T3*O61+U3</f>
        <v>72.416040571130111</v>
      </c>
      <c r="O61">
        <f>E61-M60*F61^2-N60*F61</f>
        <v>215801.93642787915</v>
      </c>
      <c r="P61">
        <f t="shared" si="4"/>
        <v>213993.55695780047</v>
      </c>
      <c r="Q61">
        <f t="shared" si="5"/>
        <v>1808.3794700786821</v>
      </c>
    </row>
    <row r="62" spans="1:17" x14ac:dyDescent="0.25">
      <c r="A62" s="3">
        <v>44958.7577662037</v>
      </c>
      <c r="B62" s="2">
        <v>-278</v>
      </c>
      <c r="C62">
        <f t="shared" si="0"/>
        <v>-27.8</v>
      </c>
      <c r="D62" s="2">
        <v>8006440</v>
      </c>
      <c r="E62" s="2">
        <f t="shared" si="1"/>
        <v>213560</v>
      </c>
      <c r="F62">
        <f t="shared" si="3"/>
        <v>-27.666458808675944</v>
      </c>
      <c r="G62">
        <f>E62-($T$2*E62^3+$U$2*E62^2+$V$2*E62+$W$2)*F62^2-($T$3*E62+$U$3)*F62</f>
        <v>215793.11505668279</v>
      </c>
      <c r="M62">
        <f>T2*O62^3+U2*O62^2+V2*O62+W2</f>
        <v>-0.30928828616252874</v>
      </c>
      <c r="N62">
        <f>T3*O62+U3</f>
        <v>72.415822493906262</v>
      </c>
      <c r="O62">
        <f>E62-M61*F62^2-N61*F62</f>
        <v>215800.23423228465</v>
      </c>
      <c r="P62">
        <f t="shared" si="4"/>
        <v>213999.57921538208</v>
      </c>
      <c r="Q62">
        <f t="shared" si="5"/>
        <v>1800.6550169025722</v>
      </c>
    </row>
    <row r="63" spans="1:17" x14ac:dyDescent="0.25">
      <c r="A63" s="3">
        <v>44958.757824074077</v>
      </c>
      <c r="B63" s="2">
        <v>-278</v>
      </c>
      <c r="C63">
        <f t="shared" si="0"/>
        <v>-27.8</v>
      </c>
      <c r="D63" s="2">
        <v>8006428</v>
      </c>
      <c r="E63" s="2">
        <f t="shared" si="1"/>
        <v>213572</v>
      </c>
      <c r="F63">
        <f t="shared" si="3"/>
        <v>-27.670274271285201</v>
      </c>
      <c r="G63">
        <f>E63-($T$2*E63^3+$U$2*E63^2+$V$2*E63+$W$2)*F63^2-($T$3*E63+$U$3)*F63</f>
        <v>215805.49380427547</v>
      </c>
      <c r="M63">
        <f>T2*O63^3+U2*O63^2+V2*O63+W2</f>
        <v>-0.3092824697469933</v>
      </c>
      <c r="N63">
        <f>T3*O63+U3</f>
        <v>72.417402947078386</v>
      </c>
      <c r="O63">
        <f>E63-M62*F63^2-N62*F63</f>
        <v>215812.57041475896</v>
      </c>
      <c r="P63">
        <f t="shared" si="4"/>
        <v>214005.62251938001</v>
      </c>
      <c r="Q63">
        <f t="shared" si="5"/>
        <v>1806.9478953789512</v>
      </c>
    </row>
    <row r="64" spans="1:17" x14ac:dyDescent="0.25">
      <c r="A64" s="3">
        <v>44958.757881944446</v>
      </c>
      <c r="B64" s="2">
        <v>-278</v>
      </c>
      <c r="C64">
        <f t="shared" si="0"/>
        <v>-27.8</v>
      </c>
      <c r="D64" s="2">
        <v>8006421</v>
      </c>
      <c r="E64" s="2">
        <f t="shared" si="1"/>
        <v>213579</v>
      </c>
      <c r="F64">
        <f t="shared" si="3"/>
        <v>-27.673980720677054</v>
      </c>
      <c r="G64">
        <f>E64-($T$2*E64^3+$U$2*E64^2+$V$2*E64+$W$2)*F64^2-($T$3*E64+$U$3)*F64</f>
        <v>215812.84699404516</v>
      </c>
      <c r="M64">
        <f>T2*O64^3+U2*O64^2+V2*O64+W2</f>
        <v>-0.30927899499901235</v>
      </c>
      <c r="N64">
        <f>T3*O64+U3</f>
        <v>72.418347301671531</v>
      </c>
      <c r="O64">
        <f>E64-M63*F64^2-N63*F64</f>
        <v>215819.94154779013</v>
      </c>
      <c r="P64">
        <f t="shared" si="4"/>
        <v>214011.6702494747</v>
      </c>
      <c r="Q64">
        <f t="shared" si="5"/>
        <v>1808.2712983154343</v>
      </c>
    </row>
    <row r="65" spans="1:17" x14ac:dyDescent="0.25">
      <c r="A65" s="3">
        <v>44958.757939814815</v>
      </c>
      <c r="B65" s="2">
        <v>-277</v>
      </c>
      <c r="C65">
        <f t="shared" si="0"/>
        <v>-27.7</v>
      </c>
      <c r="D65" s="2">
        <v>8006421</v>
      </c>
      <c r="E65" s="2">
        <f t="shared" si="1"/>
        <v>213579</v>
      </c>
      <c r="F65">
        <f t="shared" si="3"/>
        <v>-27.674724128657711</v>
      </c>
      <c r="G65">
        <f>E65-($T$2*E65^3+$U$2*E65^2+$V$2*E65+$W$2)*F65^2-($T$3*E65+$U$3)*F65</f>
        <v>215812.913387231</v>
      </c>
      <c r="M65">
        <f>T2*O65^3+U2*O65^2+V2*O65+W2</f>
        <v>-0.30927895255968546</v>
      </c>
      <c r="N65">
        <f>T3*O65+U3</f>
        <v>72.418358836540804</v>
      </c>
      <c r="O65">
        <f>E65-M64*F65^2-N64*F65</f>
        <v>215820.03158288565</v>
      </c>
      <c r="P65">
        <f t="shared" si="4"/>
        <v>214017.69812058608</v>
      </c>
      <c r="Q65">
        <f t="shared" si="5"/>
        <v>1802.3334622995753</v>
      </c>
    </row>
    <row r="66" spans="1:17" x14ac:dyDescent="0.25">
      <c r="A66" s="3">
        <v>44958.757997685185</v>
      </c>
      <c r="B66" s="2">
        <v>-275</v>
      </c>
      <c r="C66">
        <f t="shared" si="0"/>
        <v>-27.5</v>
      </c>
      <c r="D66" s="2">
        <v>8006422</v>
      </c>
      <c r="E66" s="2">
        <f t="shared" si="1"/>
        <v>213578</v>
      </c>
      <c r="F66">
        <f t="shared" si="3"/>
        <v>-27.669732010696062</v>
      </c>
      <c r="G66">
        <f>E66-($T$2*E66^3+$U$2*E66^2+$V$2*E66+$W$2)*F66^2-($T$3*E66+$U$3)*F66</f>
        <v>215811.46438386539</v>
      </c>
      <c r="M66">
        <f>T2*O66^3+U2*O66^2+V2*O66+W2</f>
        <v>-0.30927963448395585</v>
      </c>
      <c r="N66">
        <f>T3*O66+U3</f>
        <v>72.41817349428473</v>
      </c>
      <c r="O66">
        <f>E66-M65*F66^2-N65*F66</f>
        <v>215818.58489915496</v>
      </c>
      <c r="P66">
        <f t="shared" si="4"/>
        <v>214023.70107651464</v>
      </c>
      <c r="Q66">
        <f t="shared" si="5"/>
        <v>1794.8838226403168</v>
      </c>
    </row>
    <row r="67" spans="1:17" x14ac:dyDescent="0.25">
      <c r="A67" s="3">
        <v>44958.758055555554</v>
      </c>
      <c r="B67" s="2">
        <v>-276</v>
      </c>
      <c r="C67">
        <f t="shared" ref="C67:C130" si="6">B67/10</f>
        <v>-27.6</v>
      </c>
      <c r="D67" s="2">
        <v>8006426</v>
      </c>
      <c r="E67" s="2">
        <f t="shared" ref="E67:E130" si="7">(8220000-D67)</f>
        <v>213574</v>
      </c>
      <c r="F67">
        <f t="shared" si="3"/>
        <v>-27.667739667533318</v>
      </c>
      <c r="G67">
        <f>E67-($T$2*E67^3+$U$2*E67^2+$V$2*E67+$W$2)*F67^2-($T$3*E67+$U$3)*F67</f>
        <v>215807.27378610085</v>
      </c>
      <c r="M67">
        <f>T2*O67^3+U2*O67^2+V2*O67+W2</f>
        <v>-0.30928160633212903</v>
      </c>
      <c r="N67">
        <f>T3*O67+U3</f>
        <v>72.417637589887661</v>
      </c>
      <c r="O67">
        <f>E67-M66*F67^2-N66*F67</f>
        <v>215814.40191256124</v>
      </c>
      <c r="P67">
        <f t="shared" si="4"/>
        <v>214029.67007930146</v>
      </c>
      <c r="Q67">
        <f t="shared" si="5"/>
        <v>1784.7318332597788</v>
      </c>
    </row>
    <row r="68" spans="1:17" x14ac:dyDescent="0.25">
      <c r="A68" s="3">
        <v>44958.758113425924</v>
      </c>
      <c r="B68" s="2">
        <v>-277</v>
      </c>
      <c r="C68">
        <f t="shared" si="6"/>
        <v>-27.7</v>
      </c>
      <c r="D68" s="2">
        <v>8006412</v>
      </c>
      <c r="E68" s="2">
        <f t="shared" si="7"/>
        <v>213588</v>
      </c>
      <c r="F68">
        <f t="shared" ref="F68:F131" si="8">F67+(C68-F67)/35</f>
        <v>-27.668661391318082</v>
      </c>
      <c r="G68">
        <f>E68-($T$2*E68^3+$U$2*E68^2+$V$2*E68+$W$2)*F68^2-($T$3*E68+$U$3)*F68</f>
        <v>215821.40044840908</v>
      </c>
      <c r="M68">
        <f>T2*O68^3+U2*O68^2+V2*O68+W2</f>
        <v>-0.30927497480339106</v>
      </c>
      <c r="N68">
        <f>T3*O68+U3</f>
        <v>72.419440069827715</v>
      </c>
      <c r="O68">
        <f>E68-M67*F68^2-N67*F68</f>
        <v>215828.47111868451</v>
      </c>
      <c r="P68">
        <f t="shared" ref="P68:P131" si="9">P67+(O68-P67)/300</f>
        <v>214035.66608276608</v>
      </c>
      <c r="Q68">
        <f t="shared" ref="Q68:Q131" si="10">O68-P68</f>
        <v>1792.8050359184272</v>
      </c>
    </row>
    <row r="69" spans="1:17" x14ac:dyDescent="0.25">
      <c r="A69" s="3">
        <v>44958.758171296293</v>
      </c>
      <c r="B69" s="2">
        <v>-276</v>
      </c>
      <c r="C69">
        <f t="shared" si="6"/>
        <v>-27.6</v>
      </c>
      <c r="D69" s="2">
        <v>8006419</v>
      </c>
      <c r="E69" s="2">
        <f t="shared" si="7"/>
        <v>213581</v>
      </c>
      <c r="F69">
        <f t="shared" si="8"/>
        <v>-27.666699637280423</v>
      </c>
      <c r="G69">
        <f>E69-($T$2*E69^3+$U$2*E69^2+$V$2*E69+$W$2)*F69^2-($T$3*E69+$U$3)*F69</f>
        <v>215814.20307930862</v>
      </c>
      <c r="M69">
        <f>T2*O69^3+U2*O69^2+V2*O69+W2</f>
        <v>-0.30927833569911423</v>
      </c>
      <c r="N69">
        <f>T3*O69+U3</f>
        <v>72.418526499557558</v>
      </c>
      <c r="O69">
        <f>E69-M68*F69^2-N68*F69</f>
        <v>215821.34027181444</v>
      </c>
      <c r="P69">
        <f t="shared" si="9"/>
        <v>214041.61833006292</v>
      </c>
      <c r="Q69">
        <f t="shared" si="10"/>
        <v>1779.7219417515153</v>
      </c>
    </row>
    <row r="70" spans="1:17" x14ac:dyDescent="0.25">
      <c r="A70" s="3">
        <v>44958.758229166669</v>
      </c>
      <c r="B70" s="2">
        <v>-278</v>
      </c>
      <c r="C70">
        <f t="shared" si="6"/>
        <v>-27.8</v>
      </c>
      <c r="D70" s="2">
        <v>8006435</v>
      </c>
      <c r="E70" s="2">
        <f t="shared" si="7"/>
        <v>213565</v>
      </c>
      <c r="F70">
        <f t="shared" si="8"/>
        <v>-27.67050821907241</v>
      </c>
      <c r="G70">
        <f>E70-($T$2*E70^3+$U$2*E70^2+$V$2*E70+$W$2)*F70^2-($T$3*E70+$U$3)*F70</f>
        <v>215798.49252263055</v>
      </c>
      <c r="M70">
        <f>T2*O70^3+U2*O70^2+V2*O70+W2</f>
        <v>-0.30928572845533459</v>
      </c>
      <c r="N70">
        <f>T3*O70+U3</f>
        <v>72.416517433443261</v>
      </c>
      <c r="O70">
        <f>E70-M69*F70^2-N69*F70</f>
        <v>215805.65856315891</v>
      </c>
      <c r="P70">
        <f t="shared" si="9"/>
        <v>214047.49846417323</v>
      </c>
      <c r="Q70">
        <f t="shared" si="10"/>
        <v>1758.1600989856815</v>
      </c>
    </row>
    <row r="71" spans="1:17" x14ac:dyDescent="0.25">
      <c r="A71" s="3">
        <v>44958.758287037039</v>
      </c>
      <c r="B71" s="2">
        <v>-276</v>
      </c>
      <c r="C71">
        <f t="shared" si="6"/>
        <v>-27.6</v>
      </c>
      <c r="D71" s="2">
        <v>8006429</v>
      </c>
      <c r="E71" s="2">
        <f t="shared" si="7"/>
        <v>213571</v>
      </c>
      <c r="F71">
        <f t="shared" si="8"/>
        <v>-27.668493698527485</v>
      </c>
      <c r="G71">
        <f>E71-($T$2*E71^3+$U$2*E71^2+$V$2*E71+$W$2)*F71^2-($T$3*E71+$U$3)*F71</f>
        <v>215804.33162184377</v>
      </c>
      <c r="M71">
        <f>T2*O71^3+U2*O71^2+V2*O71+W2</f>
        <v>-0.30928300820046428</v>
      </c>
      <c r="N71">
        <f>T3*O71+U3</f>
        <v>72.417256620574591</v>
      </c>
      <c r="O71">
        <f>E71-M70*F71^2-N70*F71</f>
        <v>215811.42826737772</v>
      </c>
      <c r="P71">
        <f t="shared" si="9"/>
        <v>214053.37823018391</v>
      </c>
      <c r="Q71">
        <f t="shared" si="10"/>
        <v>1758.0500371938106</v>
      </c>
    </row>
    <row r="72" spans="1:17" x14ac:dyDescent="0.25">
      <c r="A72" s="3">
        <v>44958.758344907408</v>
      </c>
      <c r="B72" s="2">
        <v>-275</v>
      </c>
      <c r="C72">
        <f t="shared" si="6"/>
        <v>-27.5</v>
      </c>
      <c r="D72" s="2">
        <v>8006429</v>
      </c>
      <c r="E72" s="2">
        <f t="shared" si="7"/>
        <v>213571</v>
      </c>
      <c r="F72">
        <f t="shared" si="8"/>
        <v>-27.663679592855271</v>
      </c>
      <c r="G72">
        <f>E72-($T$2*E72^3+$U$2*E72^2+$V$2*E72+$W$2)*F72^2-($T$3*E72+$U$3)*F72</f>
        <v>215803.90170641226</v>
      </c>
      <c r="M72">
        <f>T2*O72^3+U2*O72^2+V2*O72+W2</f>
        <v>-0.30928320273824222</v>
      </c>
      <c r="N72">
        <f>T3*O72+U3</f>
        <v>72.417203755114727</v>
      </c>
      <c r="O72">
        <f>E72-M71*F72^2-N71*F72</f>
        <v>215811.01562752793</v>
      </c>
      <c r="P72">
        <f t="shared" si="9"/>
        <v>214059.23702150839</v>
      </c>
      <c r="Q72">
        <f t="shared" si="10"/>
        <v>1751.7786060195358</v>
      </c>
    </row>
    <row r="73" spans="1:17" x14ac:dyDescent="0.25">
      <c r="A73" s="3">
        <v>44958.758402777778</v>
      </c>
      <c r="B73" s="2">
        <v>-275</v>
      </c>
      <c r="C73">
        <f t="shared" si="6"/>
        <v>-27.5</v>
      </c>
      <c r="D73" s="2">
        <v>8006438</v>
      </c>
      <c r="E73" s="2">
        <f t="shared" si="7"/>
        <v>213562</v>
      </c>
      <c r="F73">
        <f t="shared" si="8"/>
        <v>-27.659003033059406</v>
      </c>
      <c r="G73">
        <f>E73-($T$2*E73^3+$U$2*E73^2+$V$2*E73+$W$2)*F73^2-($T$3*E73+$U$3)*F73</f>
        <v>215794.45558842973</v>
      </c>
      <c r="M73">
        <f>T2*O73^3+U2*O73^2+V2*O73+W2</f>
        <v>-0.30928764420214938</v>
      </c>
      <c r="N73">
        <f>T3*O73+U3</f>
        <v>72.415996910090144</v>
      </c>
      <c r="O73">
        <f>E73-M72*F73^2-N72*F73</f>
        <v>215801.59563286821</v>
      </c>
      <c r="P73">
        <f t="shared" si="9"/>
        <v>214065.04488354627</v>
      </c>
      <c r="Q73">
        <f t="shared" si="10"/>
        <v>1736.5507493219338</v>
      </c>
    </row>
    <row r="74" spans="1:17" x14ac:dyDescent="0.25">
      <c r="A74" s="3">
        <v>44958.758460648147</v>
      </c>
      <c r="B74" s="2">
        <v>-275</v>
      </c>
      <c r="C74">
        <f t="shared" si="6"/>
        <v>-27.5</v>
      </c>
      <c r="D74" s="2">
        <v>8006429</v>
      </c>
      <c r="E74" s="2">
        <f t="shared" si="7"/>
        <v>213571</v>
      </c>
      <c r="F74">
        <f t="shared" si="8"/>
        <v>-27.654460089257707</v>
      </c>
      <c r="G74">
        <f>E74-($T$2*E74^3+$U$2*E74^2+$V$2*E74+$W$2)*F74^2-($T$3*E74+$U$3)*F74</f>
        <v>215803.07841464767</v>
      </c>
      <c r="M74">
        <f>T2*O74^3+U2*O74^2+V2*O74+W2</f>
        <v>-0.30928360662175552</v>
      </c>
      <c r="N74">
        <f>T3*O74+U3</f>
        <v>72.417094001539326</v>
      </c>
      <c r="O74">
        <f>E74-M73*F74^2-N73*F74</f>
        <v>215810.15894910353</v>
      </c>
      <c r="P74">
        <f t="shared" si="9"/>
        <v>214070.86193043148</v>
      </c>
      <c r="Q74">
        <f t="shared" si="10"/>
        <v>1739.2970186720486</v>
      </c>
    </row>
    <row r="75" spans="1:17" x14ac:dyDescent="0.25">
      <c r="A75" s="3">
        <v>44958.758518518516</v>
      </c>
      <c r="B75" s="2">
        <v>-276</v>
      </c>
      <c r="C75">
        <f t="shared" si="6"/>
        <v>-27.6</v>
      </c>
      <c r="D75" s="2">
        <v>8006431</v>
      </c>
      <c r="E75" s="2">
        <f t="shared" si="7"/>
        <v>213569</v>
      </c>
      <c r="F75">
        <f t="shared" si="8"/>
        <v>-27.652904086707487</v>
      </c>
      <c r="G75">
        <f>E75-($T$2*E75^3+$U$2*E75^2+$V$2*E75+$W$2)*F75^2-($T$3*E75+$U$3)*F75</f>
        <v>215800.93313842537</v>
      </c>
      <c r="M75">
        <f>T2*O75^3+U2*O75^2+V2*O75+W2</f>
        <v>-0.30928460238147998</v>
      </c>
      <c r="N75">
        <f>T3*O75+U3</f>
        <v>72.416823416228482</v>
      </c>
      <c r="O75">
        <f>E75-M74*F75^2-N74*F75</f>
        <v>215808.04690312306</v>
      </c>
      <c r="P75">
        <f t="shared" si="9"/>
        <v>214076.65254700711</v>
      </c>
      <c r="Q75">
        <f t="shared" si="10"/>
        <v>1731.394356115954</v>
      </c>
    </row>
    <row r="76" spans="1:17" x14ac:dyDescent="0.25">
      <c r="A76" s="3">
        <v>44958.758576388886</v>
      </c>
      <c r="B76" s="2">
        <v>-278</v>
      </c>
      <c r="C76">
        <f t="shared" si="6"/>
        <v>-27.8</v>
      </c>
      <c r="D76" s="2">
        <v>8006438</v>
      </c>
      <c r="E76" s="2">
        <f t="shared" si="7"/>
        <v>213562</v>
      </c>
      <c r="F76">
        <f t="shared" si="8"/>
        <v>-27.657106827087272</v>
      </c>
      <c r="G76">
        <f>E76-($T$2*E76^3+$U$2*E76^2+$V$2*E76+$W$2)*F76^2-($T$3*E76+$U$3)*F76</f>
        <v>215794.28626218982</v>
      </c>
      <c r="M76">
        <f>T2*O76^3+U2*O76^2+V2*O76+W2</f>
        <v>-0.30928772870531107</v>
      </c>
      <c r="N76">
        <f>T3*O76+U3</f>
        <v>72.415973950895705</v>
      </c>
      <c r="O76">
        <f>E76-M75*F76^2-N75*F76</f>
        <v>215801.41642552626</v>
      </c>
      <c r="P76">
        <f t="shared" si="9"/>
        <v>214082.40175993551</v>
      </c>
      <c r="Q76">
        <f t="shared" si="10"/>
        <v>1719.0146655907447</v>
      </c>
    </row>
    <row r="77" spans="1:17" x14ac:dyDescent="0.25">
      <c r="A77" s="3">
        <v>44958.758634259262</v>
      </c>
      <c r="B77" s="2">
        <v>-275</v>
      </c>
      <c r="C77">
        <f t="shared" si="6"/>
        <v>-27.5</v>
      </c>
      <c r="D77" s="2">
        <v>8006440</v>
      </c>
      <c r="E77" s="2">
        <f t="shared" si="7"/>
        <v>213560</v>
      </c>
      <c r="F77">
        <f t="shared" si="8"/>
        <v>-27.652618060599064</v>
      </c>
      <c r="G77">
        <f>E77-($T$2*E77^3+$U$2*E77^2+$V$2*E77+$W$2)*F77^2-($T$3*E77+$U$3)*F77</f>
        <v>215791.87910408175</v>
      </c>
      <c r="M77">
        <f>T2*O77^3+U2*O77^2+V2*O77+W2</f>
        <v>-0.30928887124849092</v>
      </c>
      <c r="N77">
        <f>T3*O77+U3</f>
        <v>72.415663534242427</v>
      </c>
      <c r="O77">
        <f>E77-M76*F77^2-N76*F77</f>
        <v>215798.99347713054</v>
      </c>
      <c r="P77">
        <f t="shared" si="9"/>
        <v>214088.12373232617</v>
      </c>
      <c r="Q77">
        <f t="shared" si="10"/>
        <v>1710.8697448043677</v>
      </c>
    </row>
    <row r="78" spans="1:17" x14ac:dyDescent="0.25">
      <c r="A78" s="3">
        <v>44958.758692129632</v>
      </c>
      <c r="B78" s="2">
        <v>-278</v>
      </c>
      <c r="C78">
        <f t="shared" si="6"/>
        <v>-27.8</v>
      </c>
      <c r="D78" s="2">
        <v>8006440</v>
      </c>
      <c r="E78" s="2">
        <f t="shared" si="7"/>
        <v>213560</v>
      </c>
      <c r="F78">
        <f t="shared" si="8"/>
        <v>-27.656828973153377</v>
      </c>
      <c r="G78">
        <f>E78-($T$2*E78^3+$U$2*E78^2+$V$2*E78+$W$2)*F78^2-($T$3*E78+$U$3)*F78</f>
        <v>215792.25511801551</v>
      </c>
      <c r="M78">
        <f>T2*O78^3+U2*O78^2+V2*O78+W2</f>
        <v>-0.30928869711996548</v>
      </c>
      <c r="N78">
        <f>T3*O78+U3</f>
        <v>72.415710842112588</v>
      </c>
      <c r="O78">
        <f>E78-M77*F78^2-N77*F78</f>
        <v>215799.36273737124</v>
      </c>
      <c r="P78">
        <f t="shared" si="9"/>
        <v>214093.82786234299</v>
      </c>
      <c r="Q78">
        <f t="shared" si="10"/>
        <v>1705.5348750282428</v>
      </c>
    </row>
    <row r="79" spans="1:17" x14ac:dyDescent="0.25">
      <c r="A79" s="3">
        <v>44958.758750000001</v>
      </c>
      <c r="B79" s="2">
        <v>-277</v>
      </c>
      <c r="C79">
        <f t="shared" si="6"/>
        <v>-27.7</v>
      </c>
      <c r="D79" s="2">
        <v>8006440</v>
      </c>
      <c r="E79" s="2">
        <f t="shared" si="7"/>
        <v>213560</v>
      </c>
      <c r="F79">
        <f t="shared" si="8"/>
        <v>-27.658062431063282</v>
      </c>
      <c r="G79">
        <f>E79-($T$2*E79^3+$U$2*E79^2+$V$2*E79+$W$2)*F79^2-($T$3*E79+$U$3)*F79</f>
        <v>215792.36526186948</v>
      </c>
      <c r="M79">
        <f>T2*O79^3+U2*O79^2+V2*O79+W2</f>
        <v>-0.30928864449442212</v>
      </c>
      <c r="N79">
        <f>T3*O79+U3</f>
        <v>72.415725139680049</v>
      </c>
      <c r="O79">
        <f>E79-M78*F79^2-N78*F79</f>
        <v>215799.47433662909</v>
      </c>
      <c r="P79">
        <f t="shared" si="9"/>
        <v>214099.51335059063</v>
      </c>
      <c r="Q79">
        <f t="shared" si="10"/>
        <v>1699.9609860384662</v>
      </c>
    </row>
    <row r="80" spans="1:17" x14ac:dyDescent="0.25">
      <c r="A80" s="3">
        <v>44958.75880787037</v>
      </c>
      <c r="B80" s="2">
        <v>-278</v>
      </c>
      <c r="C80">
        <f t="shared" si="6"/>
        <v>-27.8</v>
      </c>
      <c r="D80" s="2">
        <v>8006424</v>
      </c>
      <c r="E80" s="2">
        <f t="shared" si="7"/>
        <v>213576</v>
      </c>
      <c r="F80">
        <f t="shared" si="8"/>
        <v>-27.66211779017576</v>
      </c>
      <c r="G80">
        <f>E80-($T$2*E80^3+$U$2*E80^2+$V$2*E80+$W$2)*F80^2-($T$3*E80+$U$3)*F80</f>
        <v>215808.77807034887</v>
      </c>
      <c r="M80">
        <f>T2*O80^3+U2*O80^2+V2*O80+W2</f>
        <v>-0.30928092946360153</v>
      </c>
      <c r="N80">
        <f>T3*O80+U3</f>
        <v>72.417821542618157</v>
      </c>
      <c r="O80">
        <f>E80-M79*F80^2-N79*F80</f>
        <v>215815.83775038936</v>
      </c>
      <c r="P80">
        <f t="shared" si="9"/>
        <v>214105.23443192328</v>
      </c>
      <c r="Q80">
        <f t="shared" si="10"/>
        <v>1710.6033184660773</v>
      </c>
    </row>
    <row r="81" spans="1:17" x14ac:dyDescent="0.25">
      <c r="A81" s="3">
        <v>44958.75886574074</v>
      </c>
      <c r="B81" s="2">
        <v>-275</v>
      </c>
      <c r="C81">
        <f t="shared" si="6"/>
        <v>-27.5</v>
      </c>
      <c r="D81" s="2">
        <v>8006431</v>
      </c>
      <c r="E81" s="2">
        <f t="shared" si="7"/>
        <v>213569</v>
      </c>
      <c r="F81">
        <f t="shared" si="8"/>
        <v>-27.657485853313595</v>
      </c>
      <c r="G81">
        <f>E81-($T$2*E81^3+$U$2*E81^2+$V$2*E81+$W$2)*F81^2-($T$3*E81+$U$3)*F81</f>
        <v>215801.34227331553</v>
      </c>
      <c r="M81">
        <f>T2*O81^3+U2*O81^2+V2*O81+W2</f>
        <v>-0.30928440047203271</v>
      </c>
      <c r="N81">
        <f>T3*O81+U3</f>
        <v>72.416878281683893</v>
      </c>
      <c r="O81">
        <f>E81-M80*F81^2-N80*F81</f>
        <v>215808.47515388145</v>
      </c>
      <c r="P81">
        <f t="shared" si="9"/>
        <v>214110.91190099646</v>
      </c>
      <c r="Q81">
        <f t="shared" si="10"/>
        <v>1697.5632528849819</v>
      </c>
    </row>
    <row r="82" spans="1:17" x14ac:dyDescent="0.25">
      <c r="A82" s="3">
        <v>44958.758923611109</v>
      </c>
      <c r="B82" s="2">
        <v>-277</v>
      </c>
      <c r="C82">
        <f t="shared" si="6"/>
        <v>-27.7</v>
      </c>
      <c r="D82" s="2">
        <v>8006440</v>
      </c>
      <c r="E82" s="2">
        <f t="shared" si="7"/>
        <v>213560</v>
      </c>
      <c r="F82">
        <f t="shared" si="8"/>
        <v>-27.65870054321892</v>
      </c>
      <c r="G82">
        <f>E82-($T$2*E82^3+$U$2*E82^2+$V$2*E82+$W$2)*F82^2-($T$3*E82+$U$3)*F82</f>
        <v>215792.4222436187</v>
      </c>
      <c r="M82">
        <f>T2*O82^3+U2*O82^2+V2*O82+W2</f>
        <v>-0.30928860387937507</v>
      </c>
      <c r="N82">
        <f>T3*O82+U3</f>
        <v>72.415736174198344</v>
      </c>
      <c r="O82">
        <f>E82-M81*F82^2-N81*F82</f>
        <v>215799.56046624918</v>
      </c>
      <c r="P82">
        <f t="shared" si="9"/>
        <v>214116.5407295473</v>
      </c>
      <c r="Q82">
        <f t="shared" si="10"/>
        <v>1683.0197367018845</v>
      </c>
    </row>
    <row r="83" spans="1:17" x14ac:dyDescent="0.25">
      <c r="A83" s="3">
        <v>44958.758981481478</v>
      </c>
      <c r="B83" s="2">
        <v>-275</v>
      </c>
      <c r="C83">
        <f t="shared" si="6"/>
        <v>-27.5</v>
      </c>
      <c r="D83" s="2">
        <v>8006431</v>
      </c>
      <c r="E83" s="2">
        <f t="shared" si="7"/>
        <v>213569</v>
      </c>
      <c r="F83">
        <f t="shared" si="8"/>
        <v>-27.654166241984093</v>
      </c>
      <c r="G83">
        <f>E83-($T$2*E83^3+$U$2*E83^2+$V$2*E83+$W$2)*F83^2-($T$3*E83+$U$3)*F83</f>
        <v>215801.04584294456</v>
      </c>
      <c r="M83">
        <f>T2*O83^3+U2*O83^2+V2*O83+W2</f>
        <v>-0.30928456501056439</v>
      </c>
      <c r="N83">
        <f>T3*O83+U3</f>
        <v>72.416833571103226</v>
      </c>
      <c r="O83">
        <f>E83-M82*F83^2-N82*F83</f>
        <v>215808.12616671031</v>
      </c>
      <c r="P83">
        <f t="shared" si="9"/>
        <v>214122.17934767116</v>
      </c>
      <c r="Q83">
        <f t="shared" si="10"/>
        <v>1685.946819039149</v>
      </c>
    </row>
    <row r="84" spans="1:17" x14ac:dyDescent="0.25">
      <c r="A84" s="3">
        <v>44958.759039351855</v>
      </c>
      <c r="B84" s="2">
        <v>-277</v>
      </c>
      <c r="C84">
        <f t="shared" si="6"/>
        <v>-27.7</v>
      </c>
      <c r="D84" s="2">
        <v>8006426</v>
      </c>
      <c r="E84" s="2">
        <f t="shared" si="7"/>
        <v>213574</v>
      </c>
      <c r="F84">
        <f t="shared" si="8"/>
        <v>-27.655475777927403</v>
      </c>
      <c r="G84">
        <f>E84-($T$2*E84^3+$U$2*E84^2+$V$2*E84+$W$2)*F84^2-($T$3*E84+$U$3)*F84</f>
        <v>215806.1786109065</v>
      </c>
      <c r="M84">
        <f>T2*O84^3+U2*O84^2+V2*O84+W2</f>
        <v>-0.30928213963000128</v>
      </c>
      <c r="N84">
        <f>T3*O84+U3</f>
        <v>72.417492659110721</v>
      </c>
      <c r="O84">
        <f>E84-M83*F84^2-N83*F84</f>
        <v>215813.27065948653</v>
      </c>
      <c r="P84">
        <f t="shared" si="9"/>
        <v>214127.81631871054</v>
      </c>
      <c r="Q84">
        <f t="shared" si="10"/>
        <v>1685.454340775992</v>
      </c>
    </row>
    <row r="85" spans="1:17" x14ac:dyDescent="0.25">
      <c r="A85" s="3">
        <v>44958.759097222224</v>
      </c>
      <c r="B85" s="2">
        <v>-275</v>
      </c>
      <c r="C85">
        <f t="shared" si="6"/>
        <v>-27.5</v>
      </c>
      <c r="D85" s="2">
        <v>8006431</v>
      </c>
      <c r="E85" s="2">
        <f t="shared" si="7"/>
        <v>213569</v>
      </c>
      <c r="F85">
        <f t="shared" si="8"/>
        <v>-27.651033612843765</v>
      </c>
      <c r="G85">
        <f>E85-($T$2*E85^3+$U$2*E85^2+$V$2*E85+$W$2)*F85^2-($T$3*E85+$U$3)*F85</f>
        <v>215800.76611574119</v>
      </c>
      <c r="M85">
        <f>T2*O85^3+U2*O85^2+V2*O85+W2</f>
        <v>-0.30928467666104159</v>
      </c>
      <c r="N85">
        <f>T3*O85+U3</f>
        <v>72.416803232140182</v>
      </c>
      <c r="O85">
        <f>E85-M84*F85^2-N84*F85</f>
        <v>215807.8893567936</v>
      </c>
      <c r="P85">
        <f t="shared" si="9"/>
        <v>214133.41656217081</v>
      </c>
      <c r="Q85">
        <f t="shared" si="10"/>
        <v>1674.472794622794</v>
      </c>
    </row>
    <row r="86" spans="1:17" x14ac:dyDescent="0.25">
      <c r="A86" s="3">
        <v>44958.759155092594</v>
      </c>
      <c r="B86" s="2">
        <v>-277</v>
      </c>
      <c r="C86">
        <f t="shared" si="6"/>
        <v>-27.7</v>
      </c>
      <c r="D86" s="2">
        <v>8006431</v>
      </c>
      <c r="E86" s="2">
        <f t="shared" si="7"/>
        <v>213569</v>
      </c>
      <c r="F86">
        <f t="shared" si="8"/>
        <v>-27.652432652476801</v>
      </c>
      <c r="G86">
        <f>E86-($T$2*E86^3+$U$2*E86^2+$V$2*E86+$W$2)*F86^2-($T$3*E86+$U$3)*F86</f>
        <v>215800.89104182352</v>
      </c>
      <c r="M86">
        <f>T2*O86^3+U2*O86^2+V2*O86+W2</f>
        <v>-0.30928462568473547</v>
      </c>
      <c r="N86">
        <f>T3*O86+U3</f>
        <v>72.416817083995682</v>
      </c>
      <c r="O86">
        <f>E86-M85*F86^2-N85*F86</f>
        <v>215807.99747705934</v>
      </c>
      <c r="P86">
        <f t="shared" si="9"/>
        <v>214138.99849855376</v>
      </c>
      <c r="Q86">
        <f t="shared" si="10"/>
        <v>1668.9989785055805</v>
      </c>
    </row>
    <row r="87" spans="1:17" x14ac:dyDescent="0.25">
      <c r="A87" s="3">
        <v>44958.759212962963</v>
      </c>
      <c r="B87" s="2">
        <v>-275</v>
      </c>
      <c r="C87">
        <f t="shared" si="6"/>
        <v>-27.5</v>
      </c>
      <c r="D87" s="2">
        <v>8006440</v>
      </c>
      <c r="E87" s="2">
        <f t="shared" si="7"/>
        <v>213560</v>
      </c>
      <c r="F87">
        <f t="shared" si="8"/>
        <v>-27.648077433834608</v>
      </c>
      <c r="G87">
        <f>E87-($T$2*E87^3+$U$2*E87^2+$V$2*E87+$W$2)*F87^2-($T$3*E87+$U$3)*F87</f>
        <v>215791.47366061193</v>
      </c>
      <c r="M87">
        <f>T2*O87^3+U2*O87^2+V2*O87+W2</f>
        <v>-0.3092890530538604</v>
      </c>
      <c r="N87">
        <f>T3*O87+U3</f>
        <v>72.41561414107214</v>
      </c>
      <c r="O87">
        <f>E87-M86*F87^2-N86*F87</f>
        <v>215798.60794013875</v>
      </c>
      <c r="P87">
        <f t="shared" si="9"/>
        <v>214144.53053002572</v>
      </c>
      <c r="Q87">
        <f t="shared" si="10"/>
        <v>1654.0774101130373</v>
      </c>
    </row>
    <row r="88" spans="1:17" x14ac:dyDescent="0.25">
      <c r="A88" s="3">
        <v>44958.759270833332</v>
      </c>
      <c r="B88" s="2">
        <v>-277</v>
      </c>
      <c r="C88">
        <f t="shared" si="6"/>
        <v>-27.7</v>
      </c>
      <c r="D88" s="2">
        <v>8006450</v>
      </c>
      <c r="E88" s="2">
        <f t="shared" si="7"/>
        <v>213550</v>
      </c>
      <c r="F88">
        <f t="shared" si="8"/>
        <v>-27.649560935725049</v>
      </c>
      <c r="G88">
        <f>E88-($T$2*E88^3+$U$2*E88^2+$V$2*E88+$W$2)*F88^2-($T$3*E88+$U$3)*F88</f>
        <v>215781.57446876104</v>
      </c>
      <c r="M88">
        <f>T2*O88^3+U2*O88^2+V2*O88+W2</f>
        <v>-0.30929372063738469</v>
      </c>
      <c r="N88">
        <f>T3*O88+U3</f>
        <v>72.414346174939055</v>
      </c>
      <c r="O88">
        <f>E88-M87*F88^2-N87*F88</f>
        <v>215788.71086639763</v>
      </c>
      <c r="P88">
        <f t="shared" si="9"/>
        <v>214150.01113114695</v>
      </c>
      <c r="Q88">
        <f t="shared" si="10"/>
        <v>1638.6997352506733</v>
      </c>
    </row>
    <row r="89" spans="1:17" x14ac:dyDescent="0.25">
      <c r="A89" s="3">
        <v>44958.759328703702</v>
      </c>
      <c r="B89" s="2">
        <v>-275</v>
      </c>
      <c r="C89">
        <f t="shared" si="6"/>
        <v>-27.5</v>
      </c>
      <c r="D89" s="2">
        <v>8006440</v>
      </c>
      <c r="E89" s="2">
        <f t="shared" si="7"/>
        <v>213560</v>
      </c>
      <c r="F89">
        <f t="shared" si="8"/>
        <v>-27.645287766132906</v>
      </c>
      <c r="G89">
        <f>E89-($T$2*E89^3+$U$2*E89^2+$V$2*E89+$W$2)*F89^2-($T$3*E89+$U$3)*F89</f>
        <v>215791.22457082916</v>
      </c>
      <c r="M89">
        <f>T2*O89^3+U2*O89^2+V2*O89+W2</f>
        <v>-0.3092891997509522</v>
      </c>
      <c r="N89">
        <f>T3*O89+U3</f>
        <v>72.415574286451772</v>
      </c>
      <c r="O89">
        <f>E89-M88*F89^2-N88*F89</f>
        <v>215798.29685602817</v>
      </c>
      <c r="P89">
        <f t="shared" si="9"/>
        <v>214155.50541689654</v>
      </c>
      <c r="Q89">
        <f t="shared" si="10"/>
        <v>1642.7914391316299</v>
      </c>
    </row>
    <row r="90" spans="1:17" x14ac:dyDescent="0.25">
      <c r="A90" s="3">
        <v>44958.759386574071</v>
      </c>
      <c r="B90" s="2">
        <v>-275</v>
      </c>
      <c r="C90">
        <f t="shared" si="6"/>
        <v>-27.5</v>
      </c>
      <c r="D90" s="2">
        <v>8006439</v>
      </c>
      <c r="E90" s="2">
        <f t="shared" si="7"/>
        <v>213561</v>
      </c>
      <c r="F90">
        <f t="shared" si="8"/>
        <v>-27.641136687100538</v>
      </c>
      <c r="G90">
        <f>E90-($T$2*E90^3+$U$2*E90^2+$V$2*E90+$W$2)*F90^2-($T$3*E90+$U$3)*F90</f>
        <v>215791.85709417745</v>
      </c>
      <c r="M90">
        <f>T2*O90^3+U2*O90^2+V2*O90+W2</f>
        <v>-0.30928888903057522</v>
      </c>
      <c r="N90">
        <f>T3*O90+U3</f>
        <v>72.41565870316083</v>
      </c>
      <c r="O90">
        <f>E90-M89*F90^2-N89*F90</f>
        <v>215798.95576826</v>
      </c>
      <c r="P90">
        <f t="shared" si="9"/>
        <v>214160.98358473441</v>
      </c>
      <c r="Q90">
        <f t="shared" si="10"/>
        <v>1637.9721835255914</v>
      </c>
    </row>
    <row r="91" spans="1:17" x14ac:dyDescent="0.25">
      <c r="A91" s="3">
        <v>44958.759444444448</v>
      </c>
      <c r="B91" s="2">
        <v>-275</v>
      </c>
      <c r="C91">
        <f t="shared" si="6"/>
        <v>-27.5</v>
      </c>
      <c r="D91" s="2">
        <v>8006426</v>
      </c>
      <c r="E91" s="2">
        <f t="shared" si="7"/>
        <v>213574</v>
      </c>
      <c r="F91">
        <f t="shared" si="8"/>
        <v>-27.637104210326235</v>
      </c>
      <c r="G91">
        <f>E91-($T$2*E91^3+$U$2*E91^2+$V$2*E91+$W$2)*F91^2-($T$3*E91+$U$3)*F91</f>
        <v>215804.53818983844</v>
      </c>
      <c r="M91">
        <f>T2*O91^3+U2*O91^2+V2*O91+W2</f>
        <v>-0.30928292869642421</v>
      </c>
      <c r="N91">
        <f>T3*O91+U3</f>
        <v>72.417278225848975</v>
      </c>
      <c r="O91">
        <f>E91-M90*F91^2-N90*F91</f>
        <v>215811.59690673501</v>
      </c>
      <c r="P91">
        <f t="shared" si="9"/>
        <v>214166.48562914107</v>
      </c>
      <c r="Q91">
        <f t="shared" si="10"/>
        <v>1645.11127759394</v>
      </c>
    </row>
    <row r="92" spans="1:17" x14ac:dyDescent="0.25">
      <c r="A92" s="3">
        <v>44958.759502314817</v>
      </c>
      <c r="B92" s="2">
        <v>-278</v>
      </c>
      <c r="C92">
        <f t="shared" si="6"/>
        <v>-27.8</v>
      </c>
      <c r="D92" s="2">
        <v>8006426</v>
      </c>
      <c r="E92" s="2">
        <f t="shared" si="7"/>
        <v>213574</v>
      </c>
      <c r="F92">
        <f t="shared" si="8"/>
        <v>-27.641758375745486</v>
      </c>
      <c r="G92">
        <f>E92-($T$2*E92^3+$U$2*E92^2+$V$2*E92+$W$2)*F92^2-($T$3*E92+$U$3)*F92</f>
        <v>215804.9537464829</v>
      </c>
      <c r="M92">
        <f>T2*O92^3+U2*O92^2+V2*O92+W2</f>
        <v>-0.30928271333278001</v>
      </c>
      <c r="N92">
        <f>T3*O92+U3</f>
        <v>72.41733675142477</v>
      </c>
      <c r="O92">
        <f>E92-M91*F92^2-N91*F92</f>
        <v>215812.05372645933</v>
      </c>
      <c r="P92">
        <f t="shared" si="9"/>
        <v>214171.97085613213</v>
      </c>
      <c r="Q92">
        <f t="shared" si="10"/>
        <v>1640.0828703271982</v>
      </c>
    </row>
    <row r="93" spans="1:17" x14ac:dyDescent="0.25">
      <c r="A93" s="3">
        <v>44958.759560185186</v>
      </c>
      <c r="B93" s="2">
        <v>-278</v>
      </c>
      <c r="C93">
        <f t="shared" si="6"/>
        <v>-27.8</v>
      </c>
      <c r="D93" s="2">
        <v>8006427</v>
      </c>
      <c r="E93" s="2">
        <f t="shared" si="7"/>
        <v>213573</v>
      </c>
      <c r="F93">
        <f t="shared" si="8"/>
        <v>-27.646279565009902</v>
      </c>
      <c r="G93">
        <f>E93-($T$2*E93^3+$U$2*E93^2+$V$2*E93+$W$2)*F93^2-($T$3*E93+$U$3)*F93</f>
        <v>215804.35427756296</v>
      </c>
      <c r="M93">
        <f>T2*O93^3+U2*O93^2+V2*O93+W2</f>
        <v>-0.30928299328609654</v>
      </c>
      <c r="N93">
        <f>T3*O93+U3</f>
        <v>72.417260673558118</v>
      </c>
      <c r="O93">
        <f>E93-M92*F93^2-N92*F93</f>
        <v>215811.45990282585</v>
      </c>
      <c r="P93">
        <f t="shared" si="9"/>
        <v>214177.43581962111</v>
      </c>
      <c r="Q93">
        <f t="shared" si="10"/>
        <v>1634.0240832047421</v>
      </c>
    </row>
    <row r="94" spans="1:17" x14ac:dyDescent="0.25">
      <c r="A94" s="3">
        <v>44958.759618055556</v>
      </c>
      <c r="B94" s="2">
        <v>-277</v>
      </c>
      <c r="C94">
        <f t="shared" si="6"/>
        <v>-27.7</v>
      </c>
      <c r="D94" s="2">
        <v>8006429</v>
      </c>
      <c r="E94" s="2">
        <f t="shared" si="7"/>
        <v>213571</v>
      </c>
      <c r="F94">
        <f t="shared" si="8"/>
        <v>-27.647814434581047</v>
      </c>
      <c r="G94">
        <f>E94-($T$2*E94^3+$U$2*E94^2+$V$2*E94+$W$2)*F94^2-($T$3*E94+$U$3)*F94</f>
        <v>215802.48499754892</v>
      </c>
      <c r="M94">
        <f>T2*O94^3+U2*O94^2+V2*O94+W2</f>
        <v>-0.30928387230616156</v>
      </c>
      <c r="N94">
        <f>T3*O94+U3</f>
        <v>72.417021803991133</v>
      </c>
      <c r="O94">
        <f>E94-M93*F94^2-N93*F94</f>
        <v>215809.59541318586</v>
      </c>
      <c r="P94">
        <f t="shared" si="9"/>
        <v>214182.87635159967</v>
      </c>
      <c r="Q94">
        <f t="shared" si="10"/>
        <v>1626.7190615861909</v>
      </c>
    </row>
    <row r="95" spans="1:17" x14ac:dyDescent="0.25">
      <c r="A95" s="3">
        <v>44958.759675925925</v>
      </c>
      <c r="B95" s="2">
        <v>-277</v>
      </c>
      <c r="C95">
        <f t="shared" si="6"/>
        <v>-27.7</v>
      </c>
      <c r="D95" s="2">
        <v>8006433</v>
      </c>
      <c r="E95" s="2">
        <f t="shared" si="7"/>
        <v>213567</v>
      </c>
      <c r="F95">
        <f t="shared" si="8"/>
        <v>-27.649305450735874</v>
      </c>
      <c r="G95">
        <f>E95-($T$2*E95^3+$U$2*E95^2+$V$2*E95+$W$2)*F95^2-($T$3*E95+$U$3)*F95</f>
        <v>215798.60547130281</v>
      </c>
      <c r="M95">
        <f>T2*O95^3+U2*O95^2+V2*O95+W2</f>
        <v>-0.30928569809419365</v>
      </c>
      <c r="N95">
        <f>T3*O95+U3</f>
        <v>72.416525683142524</v>
      </c>
      <c r="O95">
        <f>E95-M94*F95^2-N94*F95</f>
        <v>215805.72295595295</v>
      </c>
      <c r="P95">
        <f t="shared" si="9"/>
        <v>214188.28584028085</v>
      </c>
      <c r="Q95">
        <f t="shared" si="10"/>
        <v>1617.4371156721027</v>
      </c>
    </row>
    <row r="96" spans="1:17" x14ac:dyDescent="0.25">
      <c r="A96" s="3">
        <v>44958.759733796294</v>
      </c>
      <c r="B96" s="2">
        <v>-275</v>
      </c>
      <c r="C96">
        <f t="shared" si="6"/>
        <v>-27.5</v>
      </c>
      <c r="D96" s="2">
        <v>8006457</v>
      </c>
      <c r="E96" s="2">
        <f t="shared" si="7"/>
        <v>213543</v>
      </c>
      <c r="F96">
        <f t="shared" si="8"/>
        <v>-27.645039580714847</v>
      </c>
      <c r="G96">
        <f>E96-($T$2*E96^3+$U$2*E96^2+$V$2*E96+$W$2)*F96^2-($T$3*E96+$U$3)*F96</f>
        <v>215774.14860372696</v>
      </c>
      <c r="M96">
        <f>T2*O96^3+U2*O96^2+V2*O96+W2</f>
        <v>-0.30929720273177796</v>
      </c>
      <c r="N96">
        <f>T3*O96+U3</f>
        <v>72.413400414620057</v>
      </c>
      <c r="O96">
        <f>E96-M95*F96^2-N95*F96</f>
        <v>215781.32876101293</v>
      </c>
      <c r="P96">
        <f t="shared" si="9"/>
        <v>214193.59598334995</v>
      </c>
      <c r="Q96">
        <f t="shared" si="10"/>
        <v>1587.7327776629827</v>
      </c>
    </row>
    <row r="97" spans="1:17" x14ac:dyDescent="0.25">
      <c r="A97" s="3">
        <v>44958.759791666664</v>
      </c>
      <c r="B97" s="2">
        <v>-277</v>
      </c>
      <c r="C97">
        <f t="shared" si="6"/>
        <v>-27.7</v>
      </c>
      <c r="D97" s="2">
        <v>8006456</v>
      </c>
      <c r="E97" s="2">
        <f t="shared" si="7"/>
        <v>213544</v>
      </c>
      <c r="F97">
        <f t="shared" si="8"/>
        <v>-27.646609878408707</v>
      </c>
      <c r="G97">
        <f>E97-($T$2*E97^3+$U$2*E97^2+$V$2*E97+$W$2)*F97^2-($T$3*E97+$U$3)*F97</f>
        <v>215775.29197748622</v>
      </c>
      <c r="M97">
        <f>T2*O97^3+U2*O97^2+V2*O97+W2</f>
        <v>-0.30929670130862441</v>
      </c>
      <c r="N97">
        <f>T3*O97+U3</f>
        <v>72.413536595929102</v>
      </c>
      <c r="O97">
        <f>E97-M96*F97^2-N96*F97</f>
        <v>215782.39172036381</v>
      </c>
      <c r="P97">
        <f t="shared" si="9"/>
        <v>214198.89196914001</v>
      </c>
      <c r="Q97">
        <f t="shared" si="10"/>
        <v>1583.4997512238042</v>
      </c>
    </row>
    <row r="98" spans="1:17" x14ac:dyDescent="0.25">
      <c r="A98" s="3">
        <v>44958.75984953704</v>
      </c>
      <c r="B98" s="2">
        <v>-275</v>
      </c>
      <c r="C98">
        <f t="shared" si="6"/>
        <v>-27.5</v>
      </c>
      <c r="D98" s="2">
        <v>8006429</v>
      </c>
      <c r="E98" s="2">
        <f t="shared" si="7"/>
        <v>213571</v>
      </c>
      <c r="F98">
        <f t="shared" si="8"/>
        <v>-27.642421024739885</v>
      </c>
      <c r="G98">
        <f>E98-($T$2*E98^3+$U$2*E98^2+$V$2*E98+$W$2)*F98^2-($T$3*E98+$U$3)*F98</f>
        <v>215802.00341855481</v>
      </c>
      <c r="M98">
        <f>T2*O98^3+U2*O98^2+V2*O98+W2</f>
        <v>-0.30928414352732259</v>
      </c>
      <c r="N98">
        <f>T3*O98+U3</f>
        <v>72.416948102714628</v>
      </c>
      <c r="O98">
        <f>E98-M97*F98^2-N97*F98</f>
        <v>215809.02013995938</v>
      </c>
      <c r="P98">
        <f t="shared" si="9"/>
        <v>214204.25906304273</v>
      </c>
      <c r="Q98">
        <f t="shared" si="10"/>
        <v>1604.7610769166495</v>
      </c>
    </row>
    <row r="99" spans="1:17" x14ac:dyDescent="0.25">
      <c r="A99" s="3">
        <v>44958.75990740741</v>
      </c>
      <c r="B99" s="2">
        <v>-275</v>
      </c>
      <c r="C99">
        <f t="shared" si="6"/>
        <v>-27.5</v>
      </c>
      <c r="D99" s="2">
        <v>8006429</v>
      </c>
      <c r="E99" s="2">
        <f t="shared" si="7"/>
        <v>213571</v>
      </c>
      <c r="F99">
        <f t="shared" si="8"/>
        <v>-27.638351852604462</v>
      </c>
      <c r="G99">
        <f>E99-($T$2*E99^3+$U$2*E99^2+$V$2*E99+$W$2)*F99^2-($T$3*E99+$U$3)*F99</f>
        <v>215801.64009304688</v>
      </c>
      <c r="M99">
        <f>T2*O99^3+U2*O99^2+V2*O99+W2</f>
        <v>-0.30928427532303254</v>
      </c>
      <c r="N99">
        <f>T3*O99+U3</f>
        <v>72.416912289030307</v>
      </c>
      <c r="O99">
        <f>E99-M98*F99^2-N98*F99</f>
        <v>215808.74059726077</v>
      </c>
      <c r="P99">
        <f t="shared" si="9"/>
        <v>214209.60733482346</v>
      </c>
      <c r="Q99">
        <f t="shared" si="10"/>
        <v>1599.1332624373026</v>
      </c>
    </row>
    <row r="100" spans="1:17" x14ac:dyDescent="0.25">
      <c r="A100" s="3">
        <v>44958.759965277779</v>
      </c>
      <c r="B100" s="2">
        <v>-278</v>
      </c>
      <c r="C100">
        <f t="shared" si="6"/>
        <v>-27.8</v>
      </c>
      <c r="D100" s="2">
        <v>8006418</v>
      </c>
      <c r="E100" s="2">
        <f t="shared" si="7"/>
        <v>213582</v>
      </c>
      <c r="F100">
        <f t="shared" si="8"/>
        <v>-27.642970371101477</v>
      </c>
      <c r="G100">
        <f>E100-($T$2*E100^3+$U$2*E100^2+$V$2*E100+$W$2)*F100^2-($T$3*E100+$U$3)*F100</f>
        <v>215813.08728489408</v>
      </c>
      <c r="M100">
        <f>T2*O100^3+U2*O100^2+V2*O100+W2</f>
        <v>-0.30927889526554947</v>
      </c>
      <c r="N100">
        <f>T3*O100+U3</f>
        <v>72.418374408931214</v>
      </c>
      <c r="O100">
        <f>E100-M99*F100^2-N99*F100</f>
        <v>215820.15313273796</v>
      </c>
      <c r="P100">
        <f t="shared" si="9"/>
        <v>214214.9758208165</v>
      </c>
      <c r="Q100">
        <f t="shared" si="10"/>
        <v>1605.1773119214631</v>
      </c>
    </row>
    <row r="101" spans="1:17" x14ac:dyDescent="0.25">
      <c r="A101" s="3">
        <v>44958.760023148148</v>
      </c>
      <c r="B101" s="2">
        <v>-278</v>
      </c>
      <c r="C101">
        <f t="shared" si="6"/>
        <v>-27.8</v>
      </c>
      <c r="D101" s="2">
        <v>8006435</v>
      </c>
      <c r="E101" s="2">
        <f t="shared" si="7"/>
        <v>213565</v>
      </c>
      <c r="F101">
        <f t="shared" si="8"/>
        <v>-27.647456931927149</v>
      </c>
      <c r="G101">
        <f>E101-($T$2*E101^3+$U$2*E101^2+$V$2*E101+$W$2)*F101^2-($T$3*E101+$U$3)*F101</f>
        <v>215796.43408265643</v>
      </c>
      <c r="M101">
        <f>T2*O101^3+U2*O101^2+V2*O101+W2</f>
        <v>-0.30928670329747482</v>
      </c>
      <c r="N101">
        <f>T3*O101+U3</f>
        <v>72.416252555945391</v>
      </c>
      <c r="O101">
        <f>E101-M100*F101^2-N100*F101</f>
        <v>215803.59106935113</v>
      </c>
      <c r="P101">
        <f t="shared" si="9"/>
        <v>214220.27120497829</v>
      </c>
      <c r="Q101">
        <f t="shared" si="10"/>
        <v>1583.3198643728392</v>
      </c>
    </row>
    <row r="102" spans="1:17" x14ac:dyDescent="0.25">
      <c r="A102" s="3">
        <v>44958.760081018518</v>
      </c>
      <c r="B102" s="2">
        <v>-277</v>
      </c>
      <c r="C102">
        <f t="shared" si="6"/>
        <v>-27.7</v>
      </c>
      <c r="D102" s="2">
        <v>8006426</v>
      </c>
      <c r="E102" s="2">
        <f t="shared" si="7"/>
        <v>213574</v>
      </c>
      <c r="F102">
        <f t="shared" si="8"/>
        <v>-27.648958162443517</v>
      </c>
      <c r="G102">
        <f>E102-($T$2*E102^3+$U$2*E102^2+$V$2*E102+$W$2)*F102^2-($T$3*E102+$U$3)*F102</f>
        <v>215805.59662059919</v>
      </c>
      <c r="M102">
        <f>T2*O102^3+U2*O102^2+V2*O102+W2</f>
        <v>-0.30928242149703922</v>
      </c>
      <c r="N102">
        <f>T3*O102+U3</f>
        <v>72.417416059325461</v>
      </c>
      <c r="O102">
        <f>E102-M101*F102^2-N101*F102</f>
        <v>215812.6727620321</v>
      </c>
      <c r="P102">
        <f t="shared" si="9"/>
        <v>214225.57921016848</v>
      </c>
      <c r="Q102">
        <f t="shared" si="10"/>
        <v>1587.0935518636252</v>
      </c>
    </row>
    <row r="103" spans="1:17" x14ac:dyDescent="0.25">
      <c r="A103" s="3">
        <v>44958.760138888887</v>
      </c>
      <c r="B103" s="2">
        <v>-278</v>
      </c>
      <c r="C103">
        <f t="shared" si="6"/>
        <v>-27.8</v>
      </c>
      <c r="D103" s="2">
        <v>8006425</v>
      </c>
      <c r="E103" s="2">
        <f t="shared" si="7"/>
        <v>213575</v>
      </c>
      <c r="F103">
        <f t="shared" si="8"/>
        <v>-27.65327364351656</v>
      </c>
      <c r="G103">
        <f>E103-($T$2*E103^3+$U$2*E103^2+$V$2*E103+$W$2)*F103^2-($T$3*E103+$U$3)*F103</f>
        <v>215806.98513452648</v>
      </c>
      <c r="M103">
        <f>T2*O103^3+U2*O103^2+V2*O103+W2</f>
        <v>-0.30928175432269078</v>
      </c>
      <c r="N103">
        <f>T3*O103+U3</f>
        <v>72.417597371159047</v>
      </c>
      <c r="O103">
        <f>E103-M102*F103^2-N102*F103</f>
        <v>215814.08798641418</v>
      </c>
      <c r="P103">
        <f t="shared" si="9"/>
        <v>214230.87423942264</v>
      </c>
      <c r="Q103">
        <f t="shared" si="10"/>
        <v>1583.2137469915324</v>
      </c>
    </row>
    <row r="104" spans="1:17" x14ac:dyDescent="0.25">
      <c r="A104" s="3">
        <v>44958.760196759256</v>
      </c>
      <c r="B104" s="2">
        <v>-275</v>
      </c>
      <c r="C104">
        <f t="shared" si="6"/>
        <v>-27.5</v>
      </c>
      <c r="D104" s="2">
        <v>8006423</v>
      </c>
      <c r="E104" s="2">
        <f t="shared" si="7"/>
        <v>213577</v>
      </c>
      <c r="F104">
        <f t="shared" si="8"/>
        <v>-27.648894396558944</v>
      </c>
      <c r="G104">
        <f>E104-($T$2*E104^3+$U$2*E104^2+$V$2*E104+$W$2)*F104^2-($T$3*E104+$U$3)*F104</f>
        <v>215808.60042376825</v>
      </c>
      <c r="M104">
        <f>T2*O104^3+U2*O104^2+V2*O104+W2</f>
        <v>-0.30928099418608829</v>
      </c>
      <c r="N104">
        <f>T3*O104+U3</f>
        <v>72.417803952743213</v>
      </c>
      <c r="O104">
        <f>E104-M103*F104^2-N103*F104</f>
        <v>215815.7004531186</v>
      </c>
      <c r="P104">
        <f t="shared" si="9"/>
        <v>214236.15699346829</v>
      </c>
      <c r="Q104">
        <f t="shared" si="10"/>
        <v>1579.5434596503037</v>
      </c>
    </row>
    <row r="105" spans="1:17" x14ac:dyDescent="0.25">
      <c r="A105" s="3">
        <v>44958.760254629633</v>
      </c>
      <c r="B105" s="2">
        <v>-276</v>
      </c>
      <c r="C105">
        <f t="shared" si="6"/>
        <v>-27.6</v>
      </c>
      <c r="D105" s="2">
        <v>8006420</v>
      </c>
      <c r="E105" s="2">
        <f t="shared" si="7"/>
        <v>213580</v>
      </c>
      <c r="F105">
        <f t="shared" si="8"/>
        <v>-27.647497413800117</v>
      </c>
      <c r="G105">
        <f>E105-($T$2*E105^3+$U$2*E105^2+$V$2*E105+$W$2)*F105^2-($T$3*E105+$U$3)*F105</f>
        <v>215811.48517994717</v>
      </c>
      <c r="M105">
        <f>T2*O105^3+U2*O105^2+V2*O105+W2</f>
        <v>-0.30927963654537144</v>
      </c>
      <c r="N105">
        <f>T3*O105+U3</f>
        <v>72.418172934014478</v>
      </c>
      <c r="O105">
        <f>E105-M104*F105^2-N104*F105</f>
        <v>215818.58052598135</v>
      </c>
      <c r="P105">
        <f t="shared" si="9"/>
        <v>214241.43173857668</v>
      </c>
      <c r="Q105">
        <f t="shared" si="10"/>
        <v>1577.1487874046725</v>
      </c>
    </row>
    <row r="106" spans="1:17" x14ac:dyDescent="0.25">
      <c r="A106" s="3">
        <v>44958.760312500002</v>
      </c>
      <c r="B106" s="2">
        <v>-276</v>
      </c>
      <c r="C106">
        <f t="shared" si="6"/>
        <v>-27.6</v>
      </c>
      <c r="D106" s="2">
        <v>8006420</v>
      </c>
      <c r="E106" s="2">
        <f t="shared" si="7"/>
        <v>213580</v>
      </c>
      <c r="F106">
        <f t="shared" si="8"/>
        <v>-27.6461403448344</v>
      </c>
      <c r="G106">
        <f>E106-($T$2*E106^3+$U$2*E106^2+$V$2*E106+$W$2)*F106^2-($T$3*E106+$U$3)*F106</f>
        <v>215811.36400423446</v>
      </c>
      <c r="M106">
        <f>T2*O106^3+U2*O106^2+V2*O106+W2</f>
        <v>-0.30927968949069962</v>
      </c>
      <c r="N106">
        <f>T3*O106+U3</f>
        <v>72.418158544069499</v>
      </c>
      <c r="O106">
        <f>E106-M105*F106^2-N105*F106</f>
        <v>215818.46820567342</v>
      </c>
      <c r="P106">
        <f t="shared" si="9"/>
        <v>214246.68852680034</v>
      </c>
      <c r="Q106">
        <f t="shared" si="10"/>
        <v>1571.7796788730775</v>
      </c>
    </row>
    <row r="107" spans="1:17" x14ac:dyDescent="0.25">
      <c r="A107" s="3">
        <v>44958.760370370372</v>
      </c>
      <c r="B107" s="2">
        <v>-278</v>
      </c>
      <c r="C107">
        <f t="shared" si="6"/>
        <v>-27.8</v>
      </c>
      <c r="D107" s="2">
        <v>8006448</v>
      </c>
      <c r="E107" s="2">
        <f t="shared" si="7"/>
        <v>213552</v>
      </c>
      <c r="F107">
        <f t="shared" si="8"/>
        <v>-27.650536334981989</v>
      </c>
      <c r="G107">
        <f>E107-($T$2*E107^3+$U$2*E107^2+$V$2*E107+$W$2)*F107^2-($T$3*E107+$U$3)*F107</f>
        <v>215783.66789465529</v>
      </c>
      <c r="M107">
        <f>T2*O107^3+U2*O107^2+V2*O107+W2</f>
        <v>-0.30929270635042144</v>
      </c>
      <c r="N107">
        <f>T3*O107+U3</f>
        <v>72.414621688367404</v>
      </c>
      <c r="O107">
        <f>E107-M106*F107^2-N106*F107</f>
        <v>215790.86137865958</v>
      </c>
      <c r="P107">
        <f t="shared" si="9"/>
        <v>214251.83576963987</v>
      </c>
      <c r="Q107">
        <f t="shared" si="10"/>
        <v>1539.0256090197072</v>
      </c>
    </row>
    <row r="108" spans="1:17" x14ac:dyDescent="0.25">
      <c r="A108" s="3">
        <v>44958.760428240741</v>
      </c>
      <c r="B108" s="2">
        <v>-278</v>
      </c>
      <c r="C108">
        <f t="shared" si="6"/>
        <v>-27.8</v>
      </c>
      <c r="D108" s="2">
        <v>8006450</v>
      </c>
      <c r="E108" s="2">
        <f t="shared" si="7"/>
        <v>213550</v>
      </c>
      <c r="F108">
        <f t="shared" si="8"/>
        <v>-27.654806725411074</v>
      </c>
      <c r="G108">
        <f>E108-($T$2*E108^3+$U$2*E108^2+$V$2*E108+$W$2)*F108^2-($T$3*E108+$U$3)*F108</f>
        <v>215782.04287860965</v>
      </c>
      <c r="M108">
        <f>T2*O108^3+U2*O108^2+V2*O108+W2</f>
        <v>-0.30929351077150274</v>
      </c>
      <c r="N108">
        <f>T3*O108+U3</f>
        <v>72.414403180387268</v>
      </c>
      <c r="O108">
        <f>E108-M107*F108^2-N107*F108</f>
        <v>215789.15582080907</v>
      </c>
      <c r="P108">
        <f t="shared" si="9"/>
        <v>214256.96016981045</v>
      </c>
      <c r="Q108">
        <f t="shared" si="10"/>
        <v>1532.1956509986194</v>
      </c>
    </row>
    <row r="109" spans="1:17" x14ac:dyDescent="0.25">
      <c r="A109" s="3">
        <v>44958.76048611111</v>
      </c>
      <c r="B109" s="2">
        <v>-275</v>
      </c>
      <c r="C109">
        <f t="shared" si="6"/>
        <v>-27.5</v>
      </c>
      <c r="D109" s="2">
        <v>8006441</v>
      </c>
      <c r="E109" s="2">
        <f t="shared" si="7"/>
        <v>213559</v>
      </c>
      <c r="F109">
        <f t="shared" si="8"/>
        <v>-27.650383676113616</v>
      </c>
      <c r="G109">
        <f>E109-($T$2*E109^3+$U$2*E109^2+$V$2*E109+$W$2)*F109^2-($T$3*E109+$U$3)*F109</f>
        <v>215790.67642322031</v>
      </c>
      <c r="M109">
        <f>T2*O109^3+U2*O109^2+V2*O109+W2</f>
        <v>-0.30928945553779363</v>
      </c>
      <c r="N109">
        <f>T3*O109+U3</f>
        <v>72.415504794955055</v>
      </c>
      <c r="O109">
        <f>E109-M108*F109^2-N108*F109</f>
        <v>215797.75444211866</v>
      </c>
      <c r="P109">
        <f t="shared" si="9"/>
        <v>214262.09615071813</v>
      </c>
      <c r="Q109">
        <f t="shared" si="10"/>
        <v>1535.6582914005267</v>
      </c>
    </row>
    <row r="110" spans="1:17" x14ac:dyDescent="0.25">
      <c r="A110" s="3">
        <v>44958.76054398148</v>
      </c>
      <c r="B110" s="2">
        <v>-275</v>
      </c>
      <c r="C110">
        <f t="shared" si="6"/>
        <v>-27.5</v>
      </c>
      <c r="D110" s="2">
        <v>8006442</v>
      </c>
      <c r="E110" s="2">
        <f t="shared" si="7"/>
        <v>213558</v>
      </c>
      <c r="F110">
        <f t="shared" si="8"/>
        <v>-27.646086999653228</v>
      </c>
      <c r="G110">
        <f>E110-($T$2*E110^3+$U$2*E110^2+$V$2*E110+$W$2)*F110^2-($T$3*E110+$U$3)*F110</f>
        <v>215789.28960346244</v>
      </c>
      <c r="M110">
        <f>T2*O110^3+U2*O110^2+V2*O110+W2</f>
        <v>-0.30929009559989695</v>
      </c>
      <c r="N110">
        <f>T3*O110+U3</f>
        <v>72.415330907867471</v>
      </c>
      <c r="O110">
        <f>E110-M109*F110^2-N109*F110</f>
        <v>215796.39717138125</v>
      </c>
      <c r="P110">
        <f t="shared" si="9"/>
        <v>214267.21048745367</v>
      </c>
      <c r="Q110">
        <f t="shared" si="10"/>
        <v>1529.1866839275754</v>
      </c>
    </row>
    <row r="111" spans="1:17" x14ac:dyDescent="0.25">
      <c r="A111" s="3">
        <v>44958.760601851849</v>
      </c>
      <c r="B111" s="2">
        <v>-278</v>
      </c>
      <c r="C111">
        <f t="shared" si="6"/>
        <v>-27.8</v>
      </c>
      <c r="D111" s="2">
        <v>8006446</v>
      </c>
      <c r="E111" s="2">
        <f t="shared" si="7"/>
        <v>213554</v>
      </c>
      <c r="F111">
        <f t="shared" si="8"/>
        <v>-27.65048451394885</v>
      </c>
      <c r="G111">
        <f>E111-($T$2*E111^3+$U$2*E111^2+$V$2*E111+$W$2)*F111^2-($T$3*E111+$U$3)*F111</f>
        <v>215785.66959880269</v>
      </c>
      <c r="M111">
        <f>T2*O111^3+U2*O111^2+V2*O111+W2</f>
        <v>-0.30929179840112075</v>
      </c>
      <c r="N111">
        <f>T3*O111+U3</f>
        <v>72.414868327064937</v>
      </c>
      <c r="O111">
        <f>E111-M110*F111^2-N110*F111</f>
        <v>215792.78651002806</v>
      </c>
      <c r="P111">
        <f t="shared" si="9"/>
        <v>214272.29574086226</v>
      </c>
      <c r="Q111">
        <f t="shared" si="10"/>
        <v>1520.4907691658009</v>
      </c>
    </row>
    <row r="112" spans="1:17" x14ac:dyDescent="0.25">
      <c r="A112" s="3">
        <v>44958.760659722226</v>
      </c>
      <c r="B112" s="2">
        <v>-278</v>
      </c>
      <c r="C112">
        <f t="shared" si="6"/>
        <v>-27.8</v>
      </c>
      <c r="D112" s="2">
        <v>8006455</v>
      </c>
      <c r="E112" s="2">
        <f t="shared" si="7"/>
        <v>213545</v>
      </c>
      <c r="F112">
        <f t="shared" si="8"/>
        <v>-27.654756384978882</v>
      </c>
      <c r="G112">
        <f>E112-($T$2*E112^3+$U$2*E112^2+$V$2*E112+$W$2)*F112^2-($T$3*E112+$U$3)*F112</f>
        <v>215777.02255321087</v>
      </c>
      <c r="M112">
        <f>T2*O112^3+U2*O112^2+V2*O112+W2</f>
        <v>-0.30929586840002637</v>
      </c>
      <c r="N112">
        <f>T3*O112+U3</f>
        <v>72.413762811629482</v>
      </c>
      <c r="O112">
        <f>E112-M111*F112^2-N111*F112</f>
        <v>215784.15744060639</v>
      </c>
      <c r="P112">
        <f t="shared" si="9"/>
        <v>214277.33527986141</v>
      </c>
      <c r="Q112">
        <f t="shared" si="10"/>
        <v>1506.8221607449814</v>
      </c>
    </row>
    <row r="113" spans="1:17" x14ac:dyDescent="0.25">
      <c r="A113" s="3">
        <v>44958.760717592595</v>
      </c>
      <c r="B113" s="2">
        <v>-277</v>
      </c>
      <c r="C113">
        <f t="shared" si="6"/>
        <v>-27.7</v>
      </c>
      <c r="D113" s="2">
        <v>8006455</v>
      </c>
      <c r="E113" s="2">
        <f t="shared" si="7"/>
        <v>213545</v>
      </c>
      <c r="F113">
        <f t="shared" si="8"/>
        <v>-27.656049059693771</v>
      </c>
      <c r="G113">
        <f>E113-($T$2*E113^3+$U$2*E113^2+$V$2*E113+$W$2)*F113^2-($T$3*E113+$U$3)*F113</f>
        <v>215777.13798134154</v>
      </c>
      <c r="M113">
        <f>T2*O113^3+U2*O113^2+V2*O113+W2</f>
        <v>-0.30929582676685285</v>
      </c>
      <c r="N113">
        <f>T3*O113+U3</f>
        <v>72.413774119295212</v>
      </c>
      <c r="O113">
        <f>E113-M112*F113^2-N112*F113</f>
        <v>215784.24570227097</v>
      </c>
      <c r="P113">
        <f t="shared" si="9"/>
        <v>214282.35831460278</v>
      </c>
      <c r="Q113">
        <f t="shared" si="10"/>
        <v>1501.8873876681901</v>
      </c>
    </row>
    <row r="114" spans="1:17" x14ac:dyDescent="0.25">
      <c r="A114" s="3">
        <v>44958.760775462964</v>
      </c>
      <c r="B114" s="2">
        <v>-275</v>
      </c>
      <c r="C114">
        <f t="shared" si="6"/>
        <v>-27.5</v>
      </c>
      <c r="D114" s="2">
        <v>8006441</v>
      </c>
      <c r="E114" s="2">
        <f t="shared" si="7"/>
        <v>213559</v>
      </c>
      <c r="F114">
        <f t="shared" si="8"/>
        <v>-27.65159051513109</v>
      </c>
      <c r="G114">
        <f>E114-($T$2*E114^3+$U$2*E114^2+$V$2*E114+$W$2)*F114^2-($T$3*E114+$U$3)*F114</f>
        <v>215790.7841851321</v>
      </c>
      <c r="M114">
        <f>T2*O114^3+U2*O114^2+V2*O114+W2</f>
        <v>-0.30928941195910264</v>
      </c>
      <c r="N114">
        <f>T3*O114+U3</f>
        <v>72.415516634245989</v>
      </c>
      <c r="O114">
        <f>E114-M113*F114^2-N113*F114</f>
        <v>215797.84685336874</v>
      </c>
      <c r="P114">
        <f t="shared" si="9"/>
        <v>214287.40994306534</v>
      </c>
      <c r="Q114">
        <f t="shared" si="10"/>
        <v>1510.4369103033969</v>
      </c>
    </row>
    <row r="115" spans="1:17" x14ac:dyDescent="0.25">
      <c r="A115" s="3">
        <v>44958.760833333334</v>
      </c>
      <c r="B115" s="2">
        <v>-277</v>
      </c>
      <c r="C115">
        <f t="shared" si="6"/>
        <v>-27.7</v>
      </c>
      <c r="D115" s="2">
        <v>8006436</v>
      </c>
      <c r="E115" s="2">
        <f t="shared" si="7"/>
        <v>213564</v>
      </c>
      <c r="F115">
        <f t="shared" si="8"/>
        <v>-27.652973643270201</v>
      </c>
      <c r="G115">
        <f>E115-($T$2*E115^3+$U$2*E115^2+$V$2*E115+$W$2)*F115^2-($T$3*E115+$U$3)*F115</f>
        <v>215795.92351938918</v>
      </c>
      <c r="M115">
        <f>T2*O115^3+U2*O115^2+V2*O115+W2</f>
        <v>-0.30928697542152656</v>
      </c>
      <c r="N115">
        <f>T3*O115+U3</f>
        <v>72.416178618197733</v>
      </c>
      <c r="O115">
        <f>E115-M114*F115^2-N114*F115</f>
        <v>215803.01395035576</v>
      </c>
      <c r="P115">
        <f t="shared" si="9"/>
        <v>214292.46195642298</v>
      </c>
      <c r="Q115">
        <f t="shared" si="10"/>
        <v>1510.5519939327787</v>
      </c>
    </row>
    <row r="116" spans="1:17" x14ac:dyDescent="0.25">
      <c r="A116" s="3">
        <v>44958.760891203703</v>
      </c>
      <c r="B116" s="2">
        <v>-278</v>
      </c>
      <c r="C116">
        <f t="shared" si="6"/>
        <v>-27.8</v>
      </c>
      <c r="D116" s="2">
        <v>8006442</v>
      </c>
      <c r="E116" s="2">
        <f t="shared" si="7"/>
        <v>213558</v>
      </c>
      <c r="F116">
        <f t="shared" si="8"/>
        <v>-27.657174396319625</v>
      </c>
      <c r="G116">
        <f>E116-($T$2*E116^3+$U$2*E116^2+$V$2*E116+$W$2)*F116^2-($T$3*E116+$U$3)*F116</f>
        <v>215790.27963033447</v>
      </c>
      <c r="M116">
        <f>T2*O116^3+U2*O116^2+V2*O116+W2</f>
        <v>-0.30928961963927515</v>
      </c>
      <c r="N116">
        <f>T3*O116+U3</f>
        <v>72.415460212692722</v>
      </c>
      <c r="O116">
        <f>E116-M115*F116^2-N115*F116</f>
        <v>215797.40645653263</v>
      </c>
      <c r="P116">
        <f t="shared" si="9"/>
        <v>214297.47843809001</v>
      </c>
      <c r="Q116">
        <f t="shared" si="10"/>
        <v>1499.928018442617</v>
      </c>
    </row>
    <row r="117" spans="1:17" x14ac:dyDescent="0.25">
      <c r="A117" s="3">
        <v>44958.760949074072</v>
      </c>
      <c r="B117" s="2">
        <v>-275</v>
      </c>
      <c r="C117">
        <f t="shared" si="6"/>
        <v>-27.5</v>
      </c>
      <c r="D117" s="2">
        <v>8006439</v>
      </c>
      <c r="E117" s="2">
        <f t="shared" si="7"/>
        <v>213561</v>
      </c>
      <c r="F117">
        <f t="shared" si="8"/>
        <v>-27.652683699281923</v>
      </c>
      <c r="G117">
        <f>E117-($T$2*E117^3+$U$2*E117^2+$V$2*E117+$W$2)*F117^2-($T$3*E117+$U$3)*F117</f>
        <v>215792.8881311552</v>
      </c>
      <c r="M117">
        <f>T2*O117^3+U2*O117^2+V2*O117+W2</f>
        <v>-0.30928840293729748</v>
      </c>
      <c r="N117">
        <f>T3*O117+U3</f>
        <v>72.415790767521642</v>
      </c>
      <c r="O117">
        <f>E117-M116*F117^2-N116*F117</f>
        <v>215799.98659288802</v>
      </c>
      <c r="P117">
        <f t="shared" si="9"/>
        <v>214302.486798606</v>
      </c>
      <c r="Q117">
        <f t="shared" si="10"/>
        <v>1497.4997942820191</v>
      </c>
    </row>
    <row r="118" spans="1:17" x14ac:dyDescent="0.25">
      <c r="A118" s="3">
        <v>44958.761006944442</v>
      </c>
      <c r="B118" s="2">
        <v>-277</v>
      </c>
      <c r="C118">
        <f t="shared" si="6"/>
        <v>-27.7</v>
      </c>
      <c r="D118" s="2">
        <v>8006436</v>
      </c>
      <c r="E118" s="2">
        <f t="shared" si="7"/>
        <v>213564</v>
      </c>
      <c r="F118">
        <f t="shared" si="8"/>
        <v>-27.654035593588155</v>
      </c>
      <c r="G118">
        <f>E118-($T$2*E118^3+$U$2*E118^2+$V$2*E118+$W$2)*F118^2-($T$3*E118+$U$3)*F118</f>
        <v>215796.01834599319</v>
      </c>
      <c r="M118">
        <f>T2*O118^3+U2*O118^2+V2*O118+W2</f>
        <v>-0.30928692738432517</v>
      </c>
      <c r="N118">
        <f>T3*O118+U3</f>
        <v>72.416191670133344</v>
      </c>
      <c r="O118">
        <f>E118-M117*F118^2-N117*F118</f>
        <v>215803.11582686956</v>
      </c>
      <c r="P118">
        <f t="shared" si="9"/>
        <v>214307.48889536687</v>
      </c>
      <c r="Q118">
        <f t="shared" si="10"/>
        <v>1495.6269315026875</v>
      </c>
    </row>
    <row r="119" spans="1:17" x14ac:dyDescent="0.25">
      <c r="A119" s="3">
        <v>44958.761064814818</v>
      </c>
      <c r="B119" s="2">
        <v>-277</v>
      </c>
      <c r="C119">
        <f t="shared" si="6"/>
        <v>-27.7</v>
      </c>
      <c r="D119" s="2">
        <v>8006444</v>
      </c>
      <c r="E119" s="2">
        <f t="shared" si="7"/>
        <v>213556</v>
      </c>
      <c r="F119">
        <f t="shared" si="8"/>
        <v>-27.65534886234278</v>
      </c>
      <c r="G119">
        <f>E119-($T$2*E119^3+$U$2*E119^2+$V$2*E119+$W$2)*F119^2-($T$3*E119+$U$3)*F119</f>
        <v>215788.11028531307</v>
      </c>
      <c r="M119">
        <f>T2*O119^3+U2*O119^2+V2*O119+W2</f>
        <v>-0.30929063973185489</v>
      </c>
      <c r="N119">
        <f>T3*O119+U3</f>
        <v>72.415183086045403</v>
      </c>
      <c r="O119">
        <f>E119-M118*F119^2-N118*F119</f>
        <v>215795.2433523357</v>
      </c>
      <c r="P119">
        <f t="shared" si="9"/>
        <v>214312.44807689011</v>
      </c>
      <c r="Q119">
        <f t="shared" si="10"/>
        <v>1482.795275445591</v>
      </c>
    </row>
    <row r="120" spans="1:17" x14ac:dyDescent="0.25">
      <c r="A120" s="3">
        <v>44958.761122685188</v>
      </c>
      <c r="B120" s="2">
        <v>-277</v>
      </c>
      <c r="C120">
        <f t="shared" si="6"/>
        <v>-27.7</v>
      </c>
      <c r="D120" s="2">
        <v>8006444</v>
      </c>
      <c r="E120" s="2">
        <f t="shared" si="7"/>
        <v>213556</v>
      </c>
      <c r="F120">
        <f t="shared" si="8"/>
        <v>-27.656624609132987</v>
      </c>
      <c r="G120">
        <f>E120-($T$2*E120^3+$U$2*E120^2+$V$2*E120+$W$2)*F120^2-($T$3*E120+$U$3)*F120</f>
        <v>215788.22420375902</v>
      </c>
      <c r="M120">
        <f>T2*O120^3+U2*O120^2+V2*O120+W2</f>
        <v>-0.30929059768672068</v>
      </c>
      <c r="N120">
        <f>T3*O120+U3</f>
        <v>72.415194508131719</v>
      </c>
      <c r="O120">
        <f>E120-M119*F120^2-N119*F120</f>
        <v>215795.33250710682</v>
      </c>
      <c r="P120">
        <f t="shared" si="9"/>
        <v>214317.39102499082</v>
      </c>
      <c r="Q120">
        <f t="shared" si="10"/>
        <v>1477.9414821160026</v>
      </c>
    </row>
    <row r="121" spans="1:17" x14ac:dyDescent="0.25">
      <c r="A121" s="3">
        <v>44958.761180555557</v>
      </c>
      <c r="B121" s="2">
        <v>-275</v>
      </c>
      <c r="C121">
        <f t="shared" si="6"/>
        <v>-27.5</v>
      </c>
      <c r="D121" s="2">
        <v>8006437</v>
      </c>
      <c r="E121" s="2">
        <f t="shared" si="7"/>
        <v>213563</v>
      </c>
      <c r="F121">
        <f t="shared" si="8"/>
        <v>-27.652149620300616</v>
      </c>
      <c r="G121">
        <f>E121-($T$2*E121^3+$U$2*E121^2+$V$2*E121+$W$2)*F121^2-($T$3*E121+$U$3)*F121</f>
        <v>215794.84677302229</v>
      </c>
      <c r="M121">
        <f>T2*O121^3+U2*O121^2+V2*O121+W2</f>
        <v>-0.3092874855069373</v>
      </c>
      <c r="N121">
        <f>T3*O121+U3</f>
        <v>72.416040027210812</v>
      </c>
      <c r="O121">
        <f>E121-M120*F121^2-N120*F121</f>
        <v>215801.93218233247</v>
      </c>
      <c r="P121">
        <f t="shared" si="9"/>
        <v>214322.33949551531</v>
      </c>
      <c r="Q121">
        <f t="shared" si="10"/>
        <v>1479.5926868171664</v>
      </c>
    </row>
    <row r="122" spans="1:17" x14ac:dyDescent="0.25">
      <c r="A122" s="3">
        <v>44958.761238425926</v>
      </c>
      <c r="B122" s="2">
        <v>-278</v>
      </c>
      <c r="C122">
        <f t="shared" si="6"/>
        <v>-27.8</v>
      </c>
      <c r="D122" s="2">
        <v>8006435</v>
      </c>
      <c r="E122" s="2">
        <f t="shared" si="7"/>
        <v>213565</v>
      </c>
      <c r="F122">
        <f t="shared" si="8"/>
        <v>-27.656373916863455</v>
      </c>
      <c r="G122">
        <f>E122-($T$2*E122^3+$U$2*E122^2+$V$2*E122+$W$2)*F122^2-($T$3*E122+$U$3)*F122</f>
        <v>215797.23031483326</v>
      </c>
      <c r="M122">
        <f>T2*O122^3+U2*O122^2+V2*O122+W2</f>
        <v>-0.30928635424298717</v>
      </c>
      <c r="N122">
        <f>T3*O122+U3</f>
        <v>72.416347397406071</v>
      </c>
      <c r="O122">
        <f>E122-M121*F122^2-N121*F122</f>
        <v>215804.33135168633</v>
      </c>
      <c r="P122">
        <f t="shared" si="9"/>
        <v>214327.2794683692</v>
      </c>
      <c r="Q122">
        <f t="shared" si="10"/>
        <v>1477.0518833171227</v>
      </c>
    </row>
    <row r="123" spans="1:17" x14ac:dyDescent="0.25">
      <c r="A123" s="3">
        <v>44958.761296296296</v>
      </c>
      <c r="B123" s="2">
        <v>-278</v>
      </c>
      <c r="C123">
        <f t="shared" si="6"/>
        <v>-27.8</v>
      </c>
      <c r="D123" s="2">
        <v>8006462</v>
      </c>
      <c r="E123" s="2">
        <f t="shared" si="7"/>
        <v>213538</v>
      </c>
      <c r="F123">
        <f t="shared" si="8"/>
        <v>-27.660477519238786</v>
      </c>
      <c r="G123">
        <f>E123-($T$2*E123^3+$U$2*E123^2+$V$2*E123+$W$2)*F123^2-($T$3*E123+$U$3)*F123</f>
        <v>215770.51125804687</v>
      </c>
      <c r="M123">
        <f>T2*O123^3+U2*O123^2+V2*O123+W2</f>
        <v>-0.30929891158312078</v>
      </c>
      <c r="N123">
        <f>T3*O123+U3</f>
        <v>72.412936330114348</v>
      </c>
      <c r="O123">
        <f>E123-M122*F123^2-N122*F123</f>
        <v>215777.70636254712</v>
      </c>
      <c r="P123">
        <f t="shared" si="9"/>
        <v>214332.11422468314</v>
      </c>
      <c r="Q123">
        <f t="shared" si="10"/>
        <v>1445.5921378639759</v>
      </c>
    </row>
    <row r="124" spans="1:17" x14ac:dyDescent="0.25">
      <c r="A124" s="3">
        <v>44958.761354166665</v>
      </c>
      <c r="B124" s="2">
        <v>-277</v>
      </c>
      <c r="C124">
        <f t="shared" si="6"/>
        <v>-27.7</v>
      </c>
      <c r="D124" s="2">
        <v>8006464</v>
      </c>
      <c r="E124" s="2">
        <f t="shared" si="7"/>
        <v>213536</v>
      </c>
      <c r="F124">
        <f t="shared" si="8"/>
        <v>-27.661606732974821</v>
      </c>
      <c r="G124">
        <f>E124-($T$2*E124^3+$U$2*E124^2+$V$2*E124+$W$2)*F124^2-($T$3*E124+$U$3)*F124</f>
        <v>215768.60575989808</v>
      </c>
      <c r="M124">
        <f>T2*O124^3+U2*O124^2+V2*O124+W2</f>
        <v>-0.3092998474152695</v>
      </c>
      <c r="N124">
        <f>T3*O124+U3</f>
        <v>72.412682193982832</v>
      </c>
      <c r="O124">
        <f>E124-M123*F124^2-N123*F124</f>
        <v>215775.72271017011</v>
      </c>
      <c r="P124">
        <f t="shared" si="9"/>
        <v>214336.92625296811</v>
      </c>
      <c r="Q124">
        <f t="shared" si="10"/>
        <v>1438.7964572019991</v>
      </c>
    </row>
    <row r="125" spans="1:17" x14ac:dyDescent="0.25">
      <c r="A125" s="3">
        <v>44958.761412037034</v>
      </c>
      <c r="B125" s="2">
        <v>-275</v>
      </c>
      <c r="C125">
        <f t="shared" si="6"/>
        <v>-27.5</v>
      </c>
      <c r="D125" s="2">
        <v>8006444</v>
      </c>
      <c r="E125" s="2">
        <f t="shared" si="7"/>
        <v>213556</v>
      </c>
      <c r="F125">
        <f t="shared" si="8"/>
        <v>-27.656989397746969</v>
      </c>
      <c r="G125">
        <f>E125-($T$2*E125^3+$U$2*E125^2+$V$2*E125+$W$2)*F125^2-($T$3*E125+$U$3)*F125</f>
        <v>215788.25677792597</v>
      </c>
      <c r="M125">
        <f>T2*O125^3+U2*O125^2+V2*O125+W2</f>
        <v>-0.3092906115832994</v>
      </c>
      <c r="N125">
        <f>T3*O125+U3</f>
        <v>72.415190732950109</v>
      </c>
      <c r="O125">
        <f>E125-M124*F125^2-N124*F125</f>
        <v>215795.30304003379</v>
      </c>
      <c r="P125">
        <f t="shared" si="9"/>
        <v>214341.78750892499</v>
      </c>
      <c r="Q125">
        <f t="shared" si="10"/>
        <v>1453.515531108802</v>
      </c>
    </row>
    <row r="126" spans="1:17" x14ac:dyDescent="0.25">
      <c r="A126" s="3">
        <v>44958.761469907404</v>
      </c>
      <c r="B126" s="2">
        <v>-277</v>
      </c>
      <c r="C126">
        <f t="shared" si="6"/>
        <v>-27.7</v>
      </c>
      <c r="D126" s="2">
        <v>8006436</v>
      </c>
      <c r="E126" s="2">
        <f t="shared" si="7"/>
        <v>213564</v>
      </c>
      <c r="F126">
        <f t="shared" si="8"/>
        <v>-27.658218272097056</v>
      </c>
      <c r="G126">
        <f>E126-($T$2*E126^3+$U$2*E126^2+$V$2*E126+$W$2)*F126^2-($T$3*E126+$U$3)*F126</f>
        <v>215796.39184409575</v>
      </c>
      <c r="M126">
        <f>T2*O126^3+U2*O126^2+V2*O126+W2</f>
        <v>-0.30928675785317239</v>
      </c>
      <c r="N126">
        <f>T3*O126+U3</f>
        <v>72.416237732764657</v>
      </c>
      <c r="O126">
        <f>E126-M125*F126^2-N125*F126</f>
        <v>215803.47536743362</v>
      </c>
      <c r="P126">
        <f t="shared" si="9"/>
        <v>214346.65980178668</v>
      </c>
      <c r="Q126">
        <f t="shared" si="10"/>
        <v>1456.8155656469462</v>
      </c>
    </row>
    <row r="127" spans="1:17" x14ac:dyDescent="0.25">
      <c r="A127" s="3">
        <v>44958.76152777778</v>
      </c>
      <c r="B127" s="2">
        <v>-277</v>
      </c>
      <c r="C127">
        <f t="shared" si="6"/>
        <v>-27.7</v>
      </c>
      <c r="D127" s="2">
        <v>8006436</v>
      </c>
      <c r="E127" s="2">
        <f t="shared" si="7"/>
        <v>213564</v>
      </c>
      <c r="F127">
        <f t="shared" si="8"/>
        <v>-27.659412035751426</v>
      </c>
      <c r="G127">
        <f>E127-($T$2*E127^3+$U$2*E127^2+$V$2*E127+$W$2)*F127^2-($T$3*E127+$U$3)*F127</f>
        <v>215796.49844487582</v>
      </c>
      <c r="M127">
        <f>T2*O127^3+U2*O127^2+V2*O127+W2</f>
        <v>-0.30928669519668611</v>
      </c>
      <c r="N127">
        <f>T3*O127+U3</f>
        <v>72.416254756991677</v>
      </c>
      <c r="O127">
        <f>E127-M126*F127^2-N126*F127</f>
        <v>215803.60824955552</v>
      </c>
      <c r="P127">
        <f t="shared" si="9"/>
        <v>214351.51629661256</v>
      </c>
      <c r="Q127">
        <f t="shared" si="10"/>
        <v>1452.091952942952</v>
      </c>
    </row>
    <row r="128" spans="1:17" x14ac:dyDescent="0.25">
      <c r="A128" s="3">
        <v>44958.76158564815</v>
      </c>
      <c r="B128" s="2">
        <v>-277</v>
      </c>
      <c r="C128">
        <f t="shared" si="6"/>
        <v>-27.7</v>
      </c>
      <c r="D128" s="2">
        <v>8006444</v>
      </c>
      <c r="E128" s="2">
        <f t="shared" si="7"/>
        <v>213556</v>
      </c>
      <c r="F128">
        <f t="shared" si="8"/>
        <v>-27.660571691872814</v>
      </c>
      <c r="G128">
        <f>E128-($T$2*E128^3+$U$2*E128^2+$V$2*E128+$W$2)*F128^2-($T$3*E128+$U$3)*F128</f>
        <v>215788.57666687921</v>
      </c>
      <c r="M128">
        <f>T2*O128^3+U2*O128^2+V2*O128+W2</f>
        <v>-0.30929041848784122</v>
      </c>
      <c r="N128">
        <f>T3*O128+U3</f>
        <v>72.415243189975868</v>
      </c>
      <c r="O128">
        <f>E128-M127*F128^2-N127*F128</f>
        <v>215795.71249186268</v>
      </c>
      <c r="P128">
        <f t="shared" si="9"/>
        <v>214356.33028393006</v>
      </c>
      <c r="Q128">
        <f t="shared" si="10"/>
        <v>1439.3822079326201</v>
      </c>
    </row>
    <row r="129" spans="1:17" x14ac:dyDescent="0.25">
      <c r="A129" s="3">
        <v>44958.761643518519</v>
      </c>
      <c r="B129" s="2">
        <v>-278</v>
      </c>
      <c r="C129">
        <f t="shared" si="6"/>
        <v>-27.8</v>
      </c>
      <c r="D129" s="2">
        <v>8006448</v>
      </c>
      <c r="E129" s="2">
        <f t="shared" si="7"/>
        <v>213552</v>
      </c>
      <c r="F129">
        <f t="shared" si="8"/>
        <v>-27.664555357819307</v>
      </c>
      <c r="G129">
        <f>E129-($T$2*E129^3+$U$2*E129^2+$V$2*E129+$W$2)*F129^2-($T$3*E129+$U$3)*F129</f>
        <v>215784.9197382039</v>
      </c>
      <c r="M129">
        <f>T2*O129^3+U2*O129^2+V2*O129+W2</f>
        <v>-0.30929214858455456</v>
      </c>
      <c r="N129">
        <f>T3*O129+U3</f>
        <v>72.414773200820619</v>
      </c>
      <c r="O129">
        <f>E129-M128*F129^2-N128*F129</f>
        <v>215792.04400482212</v>
      </c>
      <c r="P129">
        <f t="shared" si="9"/>
        <v>214361.11599633304</v>
      </c>
      <c r="Q129">
        <f t="shared" si="10"/>
        <v>1430.9280084890779</v>
      </c>
    </row>
    <row r="130" spans="1:17" x14ac:dyDescent="0.25">
      <c r="A130" s="3">
        <v>44958.761701388888</v>
      </c>
      <c r="B130" s="2">
        <v>-277</v>
      </c>
      <c r="C130">
        <f t="shared" si="6"/>
        <v>-27.7</v>
      </c>
      <c r="D130" s="2">
        <v>8006439</v>
      </c>
      <c r="E130" s="2">
        <f t="shared" si="7"/>
        <v>213561</v>
      </c>
      <c r="F130">
        <f t="shared" si="8"/>
        <v>-27.665568061881611</v>
      </c>
      <c r="G130">
        <f>E130-($T$2*E130^3+$U$2*E130^2+$V$2*E130+$W$2)*F130^2-($T$3*E130+$U$3)*F130</f>
        <v>215794.03867834364</v>
      </c>
      <c r="M130">
        <f>T2*O130^3+U2*O130^2+V2*O130+W2</f>
        <v>-0.3092878670710823</v>
      </c>
      <c r="N130">
        <f>T3*O130+U3</f>
        <v>72.415936357608359</v>
      </c>
      <c r="O130">
        <f>E130-M129*F130^2-N129*F130</f>
        <v>215801.12299218649</v>
      </c>
      <c r="P130">
        <f t="shared" si="9"/>
        <v>214365.91601965256</v>
      </c>
      <c r="Q130">
        <f t="shared" si="10"/>
        <v>1435.2069725339243</v>
      </c>
    </row>
    <row r="131" spans="1:17" x14ac:dyDescent="0.25">
      <c r="A131" s="3">
        <v>44958.761759259258</v>
      </c>
      <c r="B131" s="2">
        <v>-278</v>
      </c>
      <c r="C131">
        <f t="shared" ref="C131:C194" si="11">B131/10</f>
        <v>-27.8</v>
      </c>
      <c r="D131" s="2">
        <v>8006453</v>
      </c>
      <c r="E131" s="2">
        <f t="shared" ref="E131:E194" si="12">(8220000-D131)</f>
        <v>213547</v>
      </c>
      <c r="F131">
        <f t="shared" si="8"/>
        <v>-27.669408974399278</v>
      </c>
      <c r="G131">
        <f>E131-($T$2*E131^3+$U$2*E131^2+$V$2*E131+$W$2)*F131^2-($T$3*E131+$U$3)*F131</f>
        <v>215780.33733773281</v>
      </c>
      <c r="M131">
        <f>T2*O131^3+U2*O131^2+V2*O131+W2</f>
        <v>-0.30929429375429496</v>
      </c>
      <c r="N131">
        <f>T3*O131+U3</f>
        <v>72.414190502926331</v>
      </c>
      <c r="O131">
        <f>E131-M130*F131^2-N130*F131</f>
        <v>215787.49577291115</v>
      </c>
      <c r="P131">
        <f t="shared" si="9"/>
        <v>214370.6546188301</v>
      </c>
      <c r="Q131">
        <f t="shared" si="10"/>
        <v>1416.8411540810484</v>
      </c>
    </row>
    <row r="132" spans="1:17" x14ac:dyDescent="0.25">
      <c r="A132" s="3">
        <v>44958.761817129627</v>
      </c>
      <c r="B132" s="2">
        <v>-275</v>
      </c>
      <c r="C132">
        <f t="shared" si="11"/>
        <v>-27.5</v>
      </c>
      <c r="D132" s="2">
        <v>8006462</v>
      </c>
      <c r="E132" s="2">
        <f t="shared" si="12"/>
        <v>213538</v>
      </c>
      <c r="F132">
        <f t="shared" ref="F132:F195" si="13">F131+(C132-F131)/35</f>
        <v>-27.664568717987869</v>
      </c>
      <c r="G132">
        <f>E132-($T$2*E132^3+$U$2*E132^2+$V$2*E132+$W$2)*F132^2-($T$3*E132+$U$3)*F132</f>
        <v>215770.87659285282</v>
      </c>
      <c r="M132">
        <f>T2*O132^3+U2*O132^2+V2*O132+W2</f>
        <v>-0.30929876407176637</v>
      </c>
      <c r="N132">
        <f>T3*O132+U3</f>
        <v>72.412976389461846</v>
      </c>
      <c r="O132">
        <f>E132-M131*F132^2-N131*F132</f>
        <v>215778.01904464955</v>
      </c>
      <c r="P132">
        <f t="shared" ref="P132:P195" si="14">P131+(O132-P131)/300</f>
        <v>214375.34583358283</v>
      </c>
      <c r="Q132">
        <f t="shared" ref="Q132:Q195" si="15">O132-P132</f>
        <v>1402.6732110667217</v>
      </c>
    </row>
    <row r="133" spans="1:17" x14ac:dyDescent="0.25">
      <c r="A133" s="3">
        <v>44958.761874999997</v>
      </c>
      <c r="B133" s="2">
        <v>-277</v>
      </c>
      <c r="C133">
        <f t="shared" si="11"/>
        <v>-27.7</v>
      </c>
      <c r="D133" s="2">
        <v>8006446</v>
      </c>
      <c r="E133" s="2">
        <f t="shared" si="12"/>
        <v>213554</v>
      </c>
      <c r="F133">
        <f t="shared" si="13"/>
        <v>-27.665581040331073</v>
      </c>
      <c r="G133">
        <f>E133-($T$2*E133^3+$U$2*E133^2+$V$2*E133+$W$2)*F133^2-($T$3*E133+$U$3)*F133</f>
        <v>215787.01766678406</v>
      </c>
      <c r="M133">
        <f>T2*O133^3+U2*O133^2+V2*O133+W2</f>
        <v>-0.3092911886045252</v>
      </c>
      <c r="N133">
        <f>T3*O133+U3</f>
        <v>72.415033979790365</v>
      </c>
      <c r="O133">
        <f>E133-M132*F133^2-N132*F133</f>
        <v>215794.0795076848</v>
      </c>
      <c r="P133">
        <f t="shared" si="14"/>
        <v>214380.07494582984</v>
      </c>
      <c r="Q133">
        <f t="shared" si="15"/>
        <v>1414.004561854963</v>
      </c>
    </row>
    <row r="134" spans="1:17" x14ac:dyDescent="0.25">
      <c r="A134" s="3">
        <v>44958.761932870373</v>
      </c>
      <c r="B134" s="2">
        <v>-277</v>
      </c>
      <c r="C134">
        <f t="shared" si="11"/>
        <v>-27.7</v>
      </c>
      <c r="D134" s="2">
        <v>8006446</v>
      </c>
      <c r="E134" s="2">
        <f t="shared" si="12"/>
        <v>213554</v>
      </c>
      <c r="F134">
        <f t="shared" si="13"/>
        <v>-27.666564439178757</v>
      </c>
      <c r="G134">
        <f>E134-($T$2*E134^3+$U$2*E134^2+$V$2*E134+$W$2)*F134^2-($T$3*E134+$U$3)*F134</f>
        <v>215787.10548583316</v>
      </c>
      <c r="M134">
        <f>T2*O134^3+U2*O134^2+V2*O134+W2</f>
        <v>-0.30929112297143091</v>
      </c>
      <c r="N134">
        <f>T3*O134+U3</f>
        <v>72.415051809434942</v>
      </c>
      <c r="O134">
        <f>E134-M133*F134^2-N133*F134</f>
        <v>215794.21867647066</v>
      </c>
      <c r="P134">
        <f t="shared" si="14"/>
        <v>214384.78875826532</v>
      </c>
      <c r="Q134">
        <f t="shared" si="15"/>
        <v>1409.4299182053364</v>
      </c>
    </row>
    <row r="135" spans="1:17" x14ac:dyDescent="0.25">
      <c r="A135" s="3">
        <v>44958.761990740742</v>
      </c>
      <c r="B135" s="2">
        <v>-275</v>
      </c>
      <c r="C135">
        <f t="shared" si="11"/>
        <v>-27.5</v>
      </c>
      <c r="D135" s="2">
        <v>8006443</v>
      </c>
      <c r="E135" s="2">
        <f t="shared" si="12"/>
        <v>213557</v>
      </c>
      <c r="F135">
        <f t="shared" si="13"/>
        <v>-27.66180545520222</v>
      </c>
      <c r="G135">
        <f>E135-($T$2*E135^3+$U$2*E135^2+$V$2*E135+$W$2)*F135^2-($T$3*E135+$U$3)*F135</f>
        <v>215789.69000720978</v>
      </c>
      <c r="M135">
        <f>T2*O135^3+U2*O135^2+V2*O135+W2</f>
        <v>-0.30928990890532004</v>
      </c>
      <c r="N135">
        <f>T3*O135+U3</f>
        <v>72.415381627108729</v>
      </c>
      <c r="O135">
        <f>E135-M134*F135^2-N134*F135</f>
        <v>215796.7930589825</v>
      </c>
      <c r="P135">
        <f t="shared" si="14"/>
        <v>214389.49543926772</v>
      </c>
      <c r="Q135">
        <f t="shared" si="15"/>
        <v>1407.29761971478</v>
      </c>
    </row>
    <row r="136" spans="1:17" x14ac:dyDescent="0.25">
      <c r="A136" s="3">
        <v>44958.762048611112</v>
      </c>
      <c r="B136" s="2">
        <v>-275</v>
      </c>
      <c r="C136">
        <f t="shared" si="11"/>
        <v>-27.5</v>
      </c>
      <c r="D136" s="2">
        <v>8006439</v>
      </c>
      <c r="E136" s="2">
        <f t="shared" si="12"/>
        <v>213561</v>
      </c>
      <c r="F136">
        <f t="shared" si="13"/>
        <v>-27.657182442196444</v>
      </c>
      <c r="G136">
        <f>E136-($T$2*E136^3+$U$2*E136^2+$V$2*E136+$W$2)*F136^2-($T$3*E136+$U$3)*F136</f>
        <v>215793.28984797391</v>
      </c>
      <c r="M136">
        <f>T2*O136^3+U2*O136^2+V2*O136+W2</f>
        <v>-0.30928821394661443</v>
      </c>
      <c r="N136">
        <f>T3*O136+U3</f>
        <v>72.415842114232447</v>
      </c>
      <c r="O136">
        <f>E136-M135*F136^2-N135*F136</f>
        <v>215800.38737818494</v>
      </c>
      <c r="P136">
        <f t="shared" si="14"/>
        <v>214394.19841239744</v>
      </c>
      <c r="Q136">
        <f t="shared" si="15"/>
        <v>1406.1889657874999</v>
      </c>
    </row>
    <row r="137" spans="1:17" x14ac:dyDescent="0.25">
      <c r="A137" s="3">
        <v>44958.762106481481</v>
      </c>
      <c r="B137" s="2">
        <v>-277</v>
      </c>
      <c r="C137">
        <f t="shared" si="11"/>
        <v>-27.7</v>
      </c>
      <c r="D137" s="2">
        <v>8006451</v>
      </c>
      <c r="E137" s="2">
        <f t="shared" si="12"/>
        <v>213549</v>
      </c>
      <c r="F137">
        <f t="shared" si="13"/>
        <v>-27.658405800990831</v>
      </c>
      <c r="G137">
        <f>E137-($T$2*E137^3+$U$2*E137^2+$V$2*E137+$W$2)*F137^2-($T$3*E137+$U$3)*F137</f>
        <v>215781.36109262361</v>
      </c>
      <c r="M137">
        <f>T2*O137^3+U2*O137^2+V2*O137+W2</f>
        <v>-0.30929381616204443</v>
      </c>
      <c r="N137">
        <f>T3*O137+U3</f>
        <v>72.414320227935434</v>
      </c>
      <c r="O137">
        <f>E137-M136*F137^2-N136*F137</f>
        <v>215788.50833779565</v>
      </c>
      <c r="P137">
        <f t="shared" si="14"/>
        <v>214398.84611214878</v>
      </c>
      <c r="Q137">
        <f t="shared" si="15"/>
        <v>1389.662225646869</v>
      </c>
    </row>
    <row r="138" spans="1:17" x14ac:dyDescent="0.25">
      <c r="A138" s="3">
        <v>44958.762164351851</v>
      </c>
      <c r="B138" s="2">
        <v>-275</v>
      </c>
      <c r="C138">
        <f t="shared" si="11"/>
        <v>-27.5</v>
      </c>
      <c r="D138" s="2">
        <v>8006458</v>
      </c>
      <c r="E138" s="2">
        <f t="shared" si="12"/>
        <v>213542</v>
      </c>
      <c r="F138">
        <f t="shared" si="13"/>
        <v>-27.65387992096252</v>
      </c>
      <c r="G138">
        <f>E138-($T$2*E138^3+$U$2*E138^2+$V$2*E138+$W$2)*F138^2-($T$3*E138+$U$3)*F138</f>
        <v>215773.93479297619</v>
      </c>
      <c r="M138">
        <f>T2*O138^3+U2*O138^2+V2*O138+W2</f>
        <v>-0.30929732698389129</v>
      </c>
      <c r="N138">
        <f>T3*O138+U3</f>
        <v>72.413366669486777</v>
      </c>
      <c r="O138">
        <f>E138-M137*F138^2-N137*F138</f>
        <v>215781.06536433077</v>
      </c>
      <c r="P138">
        <f t="shared" si="14"/>
        <v>214403.45350965604</v>
      </c>
      <c r="Q138">
        <f t="shared" si="15"/>
        <v>1377.6118546747311</v>
      </c>
    </row>
    <row r="139" spans="1:17" x14ac:dyDescent="0.25">
      <c r="A139" s="3">
        <v>44958.76222222222</v>
      </c>
      <c r="B139" s="2">
        <v>-277</v>
      </c>
      <c r="C139">
        <f t="shared" si="11"/>
        <v>-27.7</v>
      </c>
      <c r="D139" s="2">
        <v>8006452</v>
      </c>
      <c r="E139" s="2">
        <f t="shared" si="12"/>
        <v>213548</v>
      </c>
      <c r="F139">
        <f t="shared" si="13"/>
        <v>-27.655197637506447</v>
      </c>
      <c r="G139">
        <f>E139-($T$2*E139^3+$U$2*E139^2+$V$2*E139+$W$2)*F139^2-($T$3*E139+$U$3)*F139</f>
        <v>215780.07145259675</v>
      </c>
      <c r="M139">
        <f>T2*O139^3+U2*O139^2+V2*O139+W2</f>
        <v>-0.30929445229789643</v>
      </c>
      <c r="N139">
        <f>T3*O139+U3</f>
        <v>72.414147439428405</v>
      </c>
      <c r="O139">
        <f>E139-M138*F139^2-N138*F139</f>
        <v>215787.15964199766</v>
      </c>
      <c r="P139">
        <f t="shared" si="14"/>
        <v>214408.06586343053</v>
      </c>
      <c r="Q139">
        <f t="shared" si="15"/>
        <v>1379.0937785671267</v>
      </c>
    </row>
    <row r="140" spans="1:17" x14ac:dyDescent="0.25">
      <c r="A140" s="3">
        <v>44958.762280092589</v>
      </c>
      <c r="B140" s="2">
        <v>-278</v>
      </c>
      <c r="C140">
        <f t="shared" si="11"/>
        <v>-27.8</v>
      </c>
      <c r="D140" s="2">
        <v>8006439</v>
      </c>
      <c r="E140" s="2">
        <f t="shared" si="12"/>
        <v>213561</v>
      </c>
      <c r="F140">
        <f t="shared" si="13"/>
        <v>-27.659334847863406</v>
      </c>
      <c r="G140">
        <f>E140-($T$2*E140^3+$U$2*E140^2+$V$2*E140+$W$2)*F140^2-($T$3*E140+$U$3)*F140</f>
        <v>215793.48205223237</v>
      </c>
      <c r="M140">
        <f>T2*O140^3+U2*O140^2+V2*O140+W2</f>
        <v>-0.30928813754093631</v>
      </c>
      <c r="N140">
        <f>T3*O140+U3</f>
        <v>72.415862872940082</v>
      </c>
      <c r="O140">
        <f>E140-M139*F140^2-N139*F140</f>
        <v>215800.5494096895</v>
      </c>
      <c r="P140">
        <f t="shared" si="14"/>
        <v>214412.7074752514</v>
      </c>
      <c r="Q140">
        <f t="shared" si="15"/>
        <v>1387.8419344380964</v>
      </c>
    </row>
    <row r="141" spans="1:17" x14ac:dyDescent="0.25">
      <c r="A141" s="3">
        <v>44958.762337962966</v>
      </c>
      <c r="B141" s="2">
        <v>-277</v>
      </c>
      <c r="C141">
        <f t="shared" si="11"/>
        <v>-27.7</v>
      </c>
      <c r="D141" s="2">
        <v>8006439</v>
      </c>
      <c r="E141" s="2">
        <f t="shared" si="12"/>
        <v>213561</v>
      </c>
      <c r="F141">
        <f t="shared" si="13"/>
        <v>-27.660496709353023</v>
      </c>
      <c r="G141">
        <f>E141-($T$2*E141^3+$U$2*E141^2+$V$2*E141+$W$2)*F141^2-($T$3*E141+$U$3)*F141</f>
        <v>215793.58580465318</v>
      </c>
      <c r="M141">
        <f>T2*O141^3+U2*O141^2+V2*O141+W2</f>
        <v>-0.30928806839656364</v>
      </c>
      <c r="N141">
        <f>T3*O141+U3</f>
        <v>72.415881658876955</v>
      </c>
      <c r="O141">
        <f>E141-M140*F141^2-N140*F141</f>
        <v>215800.69604278775</v>
      </c>
      <c r="P141">
        <f t="shared" si="14"/>
        <v>214417.33410380984</v>
      </c>
      <c r="Q141">
        <f t="shared" si="15"/>
        <v>1383.3619389779051</v>
      </c>
    </row>
    <row r="142" spans="1:17" x14ac:dyDescent="0.25">
      <c r="A142" s="3">
        <v>44958.762395833335</v>
      </c>
      <c r="B142" s="2">
        <v>-276</v>
      </c>
      <c r="C142">
        <f t="shared" si="11"/>
        <v>-27.6</v>
      </c>
      <c r="D142" s="2">
        <v>8006439</v>
      </c>
      <c r="E142" s="2">
        <f t="shared" si="12"/>
        <v>213561</v>
      </c>
      <c r="F142">
        <f t="shared" si="13"/>
        <v>-27.658768231942936</v>
      </c>
      <c r="G142">
        <f>E142-($T$2*E142^3+$U$2*E142^2+$V$2*E142+$W$2)*F142^2-($T$3*E142+$U$3)*F142</f>
        <v>215793.43145461744</v>
      </c>
      <c r="M142">
        <f>T2*O142^3+U2*O142^2+V2*O142+W2</f>
        <v>-0.30928814114494074</v>
      </c>
      <c r="N142">
        <f>T3*O142+U3</f>
        <v>72.415861893764287</v>
      </c>
      <c r="O142">
        <f>E142-M141*F142^2-N141*F142</f>
        <v>215800.54176676058</v>
      </c>
      <c r="P142">
        <f t="shared" si="14"/>
        <v>214421.94479601967</v>
      </c>
      <c r="Q142">
        <f t="shared" si="15"/>
        <v>1378.5969707409095</v>
      </c>
    </row>
    <row r="143" spans="1:17" x14ac:dyDescent="0.25">
      <c r="A143" s="3">
        <v>44958.762453703705</v>
      </c>
      <c r="B143" s="2">
        <v>-275</v>
      </c>
      <c r="C143">
        <f t="shared" si="11"/>
        <v>-27.5</v>
      </c>
      <c r="D143" s="2">
        <v>8006457</v>
      </c>
      <c r="E143" s="2">
        <f t="shared" si="12"/>
        <v>213543</v>
      </c>
      <c r="F143">
        <f t="shared" si="13"/>
        <v>-27.654231996744567</v>
      </c>
      <c r="G143">
        <f>E143-($T$2*E143^3+$U$2*E143^2+$V$2*E143+$W$2)*F143^2-($T$3*E143+$U$3)*F143</f>
        <v>215774.96939680903</v>
      </c>
      <c r="M143">
        <f>T2*O143^3+U2*O143^2+V2*O143+W2</f>
        <v>-0.30929682232571121</v>
      </c>
      <c r="N143">
        <f>T3*O143+U3</f>
        <v>72.413503728683153</v>
      </c>
      <c r="O143">
        <f>E143-M142*F143^2-N142*F143</f>
        <v>215782.13517600641</v>
      </c>
      <c r="P143">
        <f t="shared" si="14"/>
        <v>214426.47876395297</v>
      </c>
      <c r="Q143">
        <f t="shared" si="15"/>
        <v>1355.6564120534458</v>
      </c>
    </row>
    <row r="144" spans="1:17" x14ac:dyDescent="0.25">
      <c r="A144" s="3">
        <v>44958.762511574074</v>
      </c>
      <c r="B144" s="2">
        <v>-275</v>
      </c>
      <c r="C144">
        <f t="shared" si="11"/>
        <v>-27.5</v>
      </c>
      <c r="D144" s="2">
        <v>8006463</v>
      </c>
      <c r="E144" s="2">
        <f t="shared" si="12"/>
        <v>213537</v>
      </c>
      <c r="F144">
        <f t="shared" si="13"/>
        <v>-27.64982536826615</v>
      </c>
      <c r="G144">
        <f>E144-($T$2*E144^3+$U$2*E144^2+$V$2*E144+$W$2)*F144^2-($T$3*E144+$U$3)*F144</f>
        <v>215768.55692828496</v>
      </c>
      <c r="M144">
        <f>T2*O144^3+U2*O144^2+V2*O144+W2</f>
        <v>-0.30929986656245478</v>
      </c>
      <c r="N144">
        <f>T3*O144+U3</f>
        <v>72.412676994446585</v>
      </c>
      <c r="O144">
        <f>E144-M143*F144^2-N143*F144</f>
        <v>215775.68212533719</v>
      </c>
      <c r="P144">
        <f t="shared" si="14"/>
        <v>214430.97610849093</v>
      </c>
      <c r="Q144">
        <f t="shared" si="15"/>
        <v>1344.7060168462631</v>
      </c>
    </row>
    <row r="145" spans="1:17" x14ac:dyDescent="0.25">
      <c r="A145" s="3">
        <v>44958.762569444443</v>
      </c>
      <c r="B145" s="2">
        <v>-277</v>
      </c>
      <c r="C145">
        <f t="shared" si="11"/>
        <v>-27.7</v>
      </c>
      <c r="D145" s="2">
        <v>8006463</v>
      </c>
      <c r="E145" s="2">
        <f t="shared" si="12"/>
        <v>213537</v>
      </c>
      <c r="F145">
        <f t="shared" si="13"/>
        <v>-27.65125892917283</v>
      </c>
      <c r="G145">
        <f>E145-($T$2*E145^3+$U$2*E145^2+$V$2*E145+$W$2)*F145^2-($T$3*E145+$U$3)*F145</f>
        <v>215768.68493122901</v>
      </c>
      <c r="M145">
        <f>T2*O145^3+U2*O145^2+V2*O145+W2</f>
        <v>-0.3092998157059233</v>
      </c>
      <c r="N145">
        <f>T3*O145+U3</f>
        <v>72.412690804860588</v>
      </c>
      <c r="O145">
        <f>E145-M144*F145^2-N144*F145</f>
        <v>215775.78992213259</v>
      </c>
      <c r="P145">
        <f t="shared" si="14"/>
        <v>214435.45882120306</v>
      </c>
      <c r="Q145">
        <f t="shared" si="15"/>
        <v>1340.3311009295285</v>
      </c>
    </row>
    <row r="146" spans="1:17" x14ac:dyDescent="0.25">
      <c r="A146" s="3">
        <v>44958.762627314813</v>
      </c>
      <c r="B146" s="2">
        <v>-275</v>
      </c>
      <c r="C146">
        <f t="shared" si="11"/>
        <v>-27.5</v>
      </c>
      <c r="D146" s="2">
        <v>8006459</v>
      </c>
      <c r="E146" s="2">
        <f t="shared" si="12"/>
        <v>213541</v>
      </c>
      <c r="F146">
        <f t="shared" si="13"/>
        <v>-27.646937245482178</v>
      </c>
      <c r="G146">
        <f>E146-($T$2*E146^3+$U$2*E146^2+$V$2*E146+$W$2)*F146^2-($T$3*E146+$U$3)*F146</f>
        <v>215772.31171192293</v>
      </c>
      <c r="M146">
        <f>T2*O146^3+U2*O146^2+V2*O146+W2</f>
        <v>-0.30929811099573562</v>
      </c>
      <c r="N146">
        <f>T3*O146+U3</f>
        <v>72.4131537469503</v>
      </c>
      <c r="O146">
        <f>E146-M145*F146^2-N145*F146</f>
        <v>215779.40340350266</v>
      </c>
      <c r="P146">
        <f t="shared" si="14"/>
        <v>214439.9386364774</v>
      </c>
      <c r="Q146">
        <f t="shared" si="15"/>
        <v>1339.4647670252598</v>
      </c>
    </row>
    <row r="147" spans="1:17" x14ac:dyDescent="0.25">
      <c r="A147" s="3">
        <v>44958.762685185182</v>
      </c>
      <c r="B147" s="2">
        <v>-275</v>
      </c>
      <c r="C147">
        <f t="shared" si="11"/>
        <v>-27.5</v>
      </c>
      <c r="D147" s="2">
        <v>8006463</v>
      </c>
      <c r="E147" s="2">
        <f t="shared" si="12"/>
        <v>213537</v>
      </c>
      <c r="F147">
        <f t="shared" si="13"/>
        <v>-27.642739038468402</v>
      </c>
      <c r="G147">
        <f>E147-($T$2*E147^3+$U$2*E147^2+$V$2*E147+$W$2)*F147^2-($T$3*E147+$U$3)*F147</f>
        <v>215767.92420719945</v>
      </c>
      <c r="M147">
        <f>T2*O147^3+U2*O147^2+V2*O147+W2</f>
        <v>-0.30930016993193143</v>
      </c>
      <c r="N147">
        <f>T3*O147+U3</f>
        <v>72.412594613157268</v>
      </c>
      <c r="O147">
        <f>E147-M146*F147^2-N146*F147</f>
        <v>215775.03910051662</v>
      </c>
      <c r="P147">
        <f t="shared" si="14"/>
        <v>214444.38897135752</v>
      </c>
      <c r="Q147">
        <f t="shared" si="15"/>
        <v>1330.6501291590976</v>
      </c>
    </row>
    <row r="148" spans="1:17" x14ac:dyDescent="0.25">
      <c r="A148" s="3">
        <v>44958.762743055559</v>
      </c>
      <c r="B148" s="2">
        <v>-275</v>
      </c>
      <c r="C148">
        <f t="shared" si="11"/>
        <v>-27.5</v>
      </c>
      <c r="D148" s="2">
        <v>8006463</v>
      </c>
      <c r="E148" s="2">
        <f t="shared" si="12"/>
        <v>213537</v>
      </c>
      <c r="F148">
        <f t="shared" si="13"/>
        <v>-27.638660780226449</v>
      </c>
      <c r="G148">
        <f>E148-($T$2*E148^3+$U$2*E148^2+$V$2*E148+$W$2)*F148^2-($T$3*E148+$U$3)*F148</f>
        <v>215767.56008361085</v>
      </c>
      <c r="M148">
        <f>T2*O148^3+U2*O148^2+V2*O148+W2</f>
        <v>-0.30930034870832085</v>
      </c>
      <c r="N148">
        <f>T3*O148+U3</f>
        <v>72.412546066153695</v>
      </c>
      <c r="O148">
        <f>E148-M147*F148^2-N147*F148</f>
        <v>215774.66016825513</v>
      </c>
      <c r="P148">
        <f t="shared" si="14"/>
        <v>214448.82320868052</v>
      </c>
      <c r="Q148">
        <f t="shared" si="15"/>
        <v>1325.8369595746044</v>
      </c>
    </row>
    <row r="149" spans="1:17" x14ac:dyDescent="0.25">
      <c r="A149" s="3">
        <v>44958.762800925928</v>
      </c>
      <c r="B149" s="2">
        <v>-275</v>
      </c>
      <c r="C149">
        <f t="shared" si="11"/>
        <v>-27.5</v>
      </c>
      <c r="D149" s="2">
        <v>8006466</v>
      </c>
      <c r="E149" s="2">
        <f t="shared" si="12"/>
        <v>213534</v>
      </c>
      <c r="F149">
        <f t="shared" si="13"/>
        <v>-27.634699043648549</v>
      </c>
      <c r="G149">
        <f>E149-($T$2*E149^3+$U$2*E149^2+$V$2*E149+$W$2)*F149^2-($T$3*E149+$U$3)*F149</f>
        <v>215764.19688159422</v>
      </c>
      <c r="M149">
        <f>T2*O149^3+U2*O149^2+V2*O149+W2</f>
        <v>-0.3093019320067058</v>
      </c>
      <c r="N149">
        <f>T3*O149+U3</f>
        <v>72.412116135087118</v>
      </c>
      <c r="O149">
        <f>E149-M148*F149^2-N148*F149</f>
        <v>215771.30435349126</v>
      </c>
      <c r="P149">
        <f t="shared" si="14"/>
        <v>214453.23147916322</v>
      </c>
      <c r="Q149">
        <f t="shared" si="15"/>
        <v>1318.0728743280342</v>
      </c>
    </row>
    <row r="150" spans="1:17" x14ac:dyDescent="0.25">
      <c r="A150" s="3">
        <v>44958.762858796297</v>
      </c>
      <c r="B150" s="2">
        <v>-275</v>
      </c>
      <c r="C150">
        <f t="shared" si="11"/>
        <v>-27.5</v>
      </c>
      <c r="D150" s="2">
        <v>8006452</v>
      </c>
      <c r="E150" s="2">
        <f t="shared" si="12"/>
        <v>213548</v>
      </c>
      <c r="F150">
        <f t="shared" si="13"/>
        <v>-27.630850499544305</v>
      </c>
      <c r="G150">
        <f>E150-($T$2*E150^3+$U$2*E150^2+$V$2*E150+$W$2)*F150^2-($T$3*E150+$U$3)*F150</f>
        <v>215777.89757832393</v>
      </c>
      <c r="M150">
        <f>T2*O150^3+U2*O150^2+V2*O150+W2</f>
        <v>-0.30929549492165864</v>
      </c>
      <c r="N150">
        <f>T3*O150+U3</f>
        <v>72.413864249926874</v>
      </c>
      <c r="O150">
        <f>E150-M149*F150^2-N149*F150</f>
        <v>215784.94921436382</v>
      </c>
      <c r="P150">
        <f t="shared" si="14"/>
        <v>214457.67053828057</v>
      </c>
      <c r="Q150">
        <f t="shared" si="15"/>
        <v>1327.2786760832532</v>
      </c>
    </row>
    <row r="151" spans="1:17" x14ac:dyDescent="0.25">
      <c r="A151" s="3">
        <v>44958.762916666667</v>
      </c>
      <c r="B151" s="2">
        <v>-278</v>
      </c>
      <c r="C151">
        <f t="shared" si="11"/>
        <v>-27.8</v>
      </c>
      <c r="D151" s="2">
        <v>8006437</v>
      </c>
      <c r="E151" s="2">
        <f t="shared" si="12"/>
        <v>213563</v>
      </c>
      <c r="F151">
        <f t="shared" si="13"/>
        <v>-27.635683342414467</v>
      </c>
      <c r="G151">
        <f>E151-($T$2*E151^3+$U$2*E151^2+$V$2*E151+$W$2)*F151^2-($T$3*E151+$U$3)*F151</f>
        <v>215793.37652027226</v>
      </c>
      <c r="M151">
        <f>T2*O151^3+U2*O151^2+V2*O151+W2</f>
        <v>-0.30928819612228331</v>
      </c>
      <c r="N151">
        <f>T3*O151+U3</f>
        <v>72.41584695693038</v>
      </c>
      <c r="O151">
        <f>E151-M150*F151^2-N150*F151</f>
        <v>215800.4251777266</v>
      </c>
      <c r="P151">
        <f t="shared" si="14"/>
        <v>214462.14638707871</v>
      </c>
      <c r="Q151">
        <f t="shared" si="15"/>
        <v>1338.2787906478916</v>
      </c>
    </row>
    <row r="152" spans="1:17" x14ac:dyDescent="0.25">
      <c r="A152" s="3">
        <v>44958.762974537036</v>
      </c>
      <c r="B152" s="2">
        <v>-277</v>
      </c>
      <c r="C152">
        <f t="shared" si="11"/>
        <v>-27.7</v>
      </c>
      <c r="D152" s="2">
        <v>8006446</v>
      </c>
      <c r="E152" s="2">
        <f t="shared" si="12"/>
        <v>213554</v>
      </c>
      <c r="F152">
        <f t="shared" si="13"/>
        <v>-27.637520961202625</v>
      </c>
      <c r="G152">
        <f>E152-($T$2*E152^3+$U$2*E152^2+$V$2*E152+$W$2)*F152^2-($T$3*E152+$U$3)*F152</f>
        <v>215784.51211094492</v>
      </c>
      <c r="M152">
        <f>T2*O152^3+U2*O152^2+V2*O152+W2</f>
        <v>-0.30929233965138125</v>
      </c>
      <c r="N152">
        <f>T3*O152+U3</f>
        <v>72.414721298704777</v>
      </c>
      <c r="O152">
        <f>E152-M151*F152^2-N151*F152</f>
        <v>215791.63888432688</v>
      </c>
      <c r="P152">
        <f t="shared" si="14"/>
        <v>214466.5780287362</v>
      </c>
      <c r="Q152">
        <f t="shared" si="15"/>
        <v>1325.0608555906801</v>
      </c>
    </row>
    <row r="153" spans="1:17" x14ac:dyDescent="0.25">
      <c r="A153" s="3">
        <v>44958.763032407405</v>
      </c>
      <c r="B153" s="2">
        <v>-278</v>
      </c>
      <c r="C153">
        <f t="shared" si="11"/>
        <v>-27.8</v>
      </c>
      <c r="D153" s="2">
        <v>8006457</v>
      </c>
      <c r="E153" s="2">
        <f t="shared" si="12"/>
        <v>213543</v>
      </c>
      <c r="F153">
        <f t="shared" si="13"/>
        <v>-27.64216321945398</v>
      </c>
      <c r="G153">
        <f>E153-($T$2*E153^3+$U$2*E153^2+$V$2*E153+$W$2)*F153^2-($T$3*E153+$U$3)*F153</f>
        <v>215773.89178349893</v>
      </c>
      <c r="M153">
        <f>T2*O153^3+U2*O153^2+V2*O153+W2</f>
        <v>-0.30929734532773878</v>
      </c>
      <c r="N153">
        <f>T3*O153+U3</f>
        <v>72.413361687569818</v>
      </c>
      <c r="O153">
        <f>E153-M152*F153^2-N152*F153</f>
        <v>215781.02647811911</v>
      </c>
      <c r="P153">
        <f t="shared" si="14"/>
        <v>214470.95952356746</v>
      </c>
      <c r="Q153">
        <f t="shared" si="15"/>
        <v>1310.066954551643</v>
      </c>
    </row>
    <row r="154" spans="1:17" x14ac:dyDescent="0.25">
      <c r="A154" s="3">
        <v>44958.763090277775</v>
      </c>
      <c r="B154" s="2">
        <v>-275</v>
      </c>
      <c r="C154">
        <f t="shared" si="11"/>
        <v>-27.5</v>
      </c>
      <c r="D154" s="2">
        <v>8006448</v>
      </c>
      <c r="E154" s="2">
        <f t="shared" si="12"/>
        <v>213552</v>
      </c>
      <c r="F154">
        <f t="shared" si="13"/>
        <v>-27.638101413183868</v>
      </c>
      <c r="G154">
        <f>E154-($T$2*E154^3+$U$2*E154^2+$V$2*E154+$W$2)*F154^2-($T$3*E154+$U$3)*F154</f>
        <v>215782.55760719097</v>
      </c>
      <c r="M154">
        <f>T2*O154^3+U2*O154^2+V2*O154+W2</f>
        <v>-0.30929328752811797</v>
      </c>
      <c r="N154">
        <f>T3*O154+U3</f>
        <v>72.414463820096273</v>
      </c>
      <c r="O154">
        <f>E154-M153*F154^2-N153*F154</f>
        <v>215789.62914234039</v>
      </c>
      <c r="P154">
        <f t="shared" si="14"/>
        <v>214475.35508896338</v>
      </c>
      <c r="Q154">
        <f t="shared" si="15"/>
        <v>1314.274053377012</v>
      </c>
    </row>
    <row r="155" spans="1:17" x14ac:dyDescent="0.25">
      <c r="A155" s="3">
        <v>44958.763148148151</v>
      </c>
      <c r="B155" s="2">
        <v>-278</v>
      </c>
      <c r="C155">
        <f t="shared" si="11"/>
        <v>-27.8</v>
      </c>
      <c r="D155" s="2">
        <v>8006448</v>
      </c>
      <c r="E155" s="2">
        <f t="shared" si="12"/>
        <v>213552</v>
      </c>
      <c r="F155">
        <f t="shared" si="13"/>
        <v>-27.642727087092901</v>
      </c>
      <c r="G155">
        <f>E155-($T$2*E155^3+$U$2*E155^2+$V$2*E155+$W$2)*F155^2-($T$3*E155+$U$3)*F155</f>
        <v>215782.97061246945</v>
      </c>
      <c r="M155">
        <f>T2*O155^3+U2*O155^2+V2*O155+W2</f>
        <v>-0.30929307933465611</v>
      </c>
      <c r="N155">
        <f>T3*O155+U3</f>
        <v>72.414520372304452</v>
      </c>
      <c r="O155">
        <f>E155-M154*F155^2-N154*F155</f>
        <v>215790.07055899967</v>
      </c>
      <c r="P155">
        <f t="shared" si="14"/>
        <v>214479.7374738635</v>
      </c>
      <c r="Q155">
        <f t="shared" si="15"/>
        <v>1310.3330851361679</v>
      </c>
    </row>
    <row r="156" spans="1:17" x14ac:dyDescent="0.25">
      <c r="A156" s="3">
        <v>44958.763206018521</v>
      </c>
      <c r="B156" s="2">
        <v>-277</v>
      </c>
      <c r="C156">
        <f t="shared" si="11"/>
        <v>-27.7</v>
      </c>
      <c r="D156" s="2">
        <v>8006446</v>
      </c>
      <c r="E156" s="2">
        <f t="shared" si="12"/>
        <v>213554</v>
      </c>
      <c r="F156">
        <f t="shared" si="13"/>
        <v>-27.644363456033105</v>
      </c>
      <c r="G156">
        <f>E156-($T$2*E156^3+$U$2*E156^2+$V$2*E156+$W$2)*F156^2-($T$3*E156+$U$3)*F156</f>
        <v>215785.12304965284</v>
      </c>
      <c r="M156">
        <f>T2*O156^3+U2*O156^2+V2*O156+W2</f>
        <v>-0.30929206631537881</v>
      </c>
      <c r="N156">
        <f>T3*O156+U3</f>
        <v>72.414795548860297</v>
      </c>
      <c r="O156">
        <f>E156-M155*F156^2-N155*F156</f>
        <v>215792.21844181293</v>
      </c>
      <c r="P156">
        <f t="shared" si="14"/>
        <v>214484.11241042332</v>
      </c>
      <c r="Q156">
        <f t="shared" si="15"/>
        <v>1308.106031389616</v>
      </c>
    </row>
    <row r="157" spans="1:17" x14ac:dyDescent="0.25">
      <c r="A157" s="3">
        <v>44958.76326388889</v>
      </c>
      <c r="B157" s="2">
        <v>-277</v>
      </c>
      <c r="C157">
        <f t="shared" si="11"/>
        <v>-27.7</v>
      </c>
      <c r="D157" s="2">
        <v>8006433</v>
      </c>
      <c r="E157" s="2">
        <f t="shared" si="12"/>
        <v>213567</v>
      </c>
      <c r="F157">
        <f t="shared" si="13"/>
        <v>-27.645953071575015</v>
      </c>
      <c r="G157">
        <f>E157-($T$2*E157^3+$U$2*E157^2+$V$2*E157+$W$2)*F157^2-($T$3*E157+$U$3)*F157</f>
        <v>215798.30613260544</v>
      </c>
      <c r="M157">
        <f>T2*O157^3+U2*O157^2+V2*O157+W2</f>
        <v>-0.30928586565872307</v>
      </c>
      <c r="N157">
        <f>T3*O157+U3</f>
        <v>72.416480152806514</v>
      </c>
      <c r="O157">
        <f>E157-M156*F157^2-N156*F157</f>
        <v>215805.36757020469</v>
      </c>
      <c r="P157">
        <f t="shared" si="14"/>
        <v>214488.51659428925</v>
      </c>
      <c r="Q157">
        <f t="shared" si="15"/>
        <v>1316.8509759154404</v>
      </c>
    </row>
    <row r="158" spans="1:17" x14ac:dyDescent="0.25">
      <c r="A158" s="3">
        <v>44958.763321759259</v>
      </c>
      <c r="B158" s="2">
        <v>-277</v>
      </c>
      <c r="C158">
        <f t="shared" si="11"/>
        <v>-27.7</v>
      </c>
      <c r="D158" s="2">
        <v>8006439</v>
      </c>
      <c r="E158" s="2">
        <f t="shared" si="12"/>
        <v>213561</v>
      </c>
      <c r="F158">
        <f t="shared" si="13"/>
        <v>-27.647497269530014</v>
      </c>
      <c r="G158">
        <f>E158-($T$2*E158^3+$U$2*E158^2+$V$2*E158+$W$2)*F158^2-($T$3*E158+$U$3)*F158</f>
        <v>215792.42502269056</v>
      </c>
      <c r="M158">
        <f>T2*O158^3+U2*O158^2+V2*O158+W2</f>
        <v>-0.30928860992910212</v>
      </c>
      <c r="N158">
        <f>T3*O158+U3</f>
        <v>72.415734530574198</v>
      </c>
      <c r="O158">
        <f>E158-M157*F158^2-N157*F158</f>
        <v>215799.54763698747</v>
      </c>
      <c r="P158">
        <f t="shared" si="14"/>
        <v>214492.88669776492</v>
      </c>
      <c r="Q158">
        <f t="shared" si="15"/>
        <v>1306.660939222551</v>
      </c>
    </row>
    <row r="159" spans="1:17" x14ac:dyDescent="0.25">
      <c r="A159" s="3">
        <v>44958.763379629629</v>
      </c>
      <c r="B159" s="2">
        <v>-277</v>
      </c>
      <c r="C159">
        <f t="shared" si="11"/>
        <v>-27.7</v>
      </c>
      <c r="D159" s="2">
        <v>8006474</v>
      </c>
      <c r="E159" s="2">
        <f t="shared" si="12"/>
        <v>213526</v>
      </c>
      <c r="F159">
        <f t="shared" si="13"/>
        <v>-27.648997347543443</v>
      </c>
      <c r="G159">
        <f>E159-($T$2*E159^3+$U$2*E159^2+$V$2*E159+$W$2)*F159^2-($T$3*E159+$U$3)*F159</f>
        <v>215757.4481757507</v>
      </c>
      <c r="M159">
        <f>T2*O159^3+U2*O159^2+V2*O159+W2</f>
        <v>-0.30930506556885362</v>
      </c>
      <c r="N159">
        <f>T3*O159+U3</f>
        <v>72.411265328212153</v>
      </c>
      <c r="O159">
        <f>E159-M158*F159^2-N158*F159</f>
        <v>215764.66340452485</v>
      </c>
      <c r="P159">
        <f t="shared" si="14"/>
        <v>214497.12595345412</v>
      </c>
      <c r="Q159">
        <f t="shared" si="15"/>
        <v>1267.5374510707334</v>
      </c>
    </row>
    <row r="160" spans="1:17" x14ac:dyDescent="0.25">
      <c r="A160" s="3">
        <v>44958.763437499998</v>
      </c>
      <c r="B160" s="2">
        <v>-275</v>
      </c>
      <c r="C160">
        <f t="shared" si="11"/>
        <v>-27.5</v>
      </c>
      <c r="D160" s="2">
        <v>8006468</v>
      </c>
      <c r="E160" s="2">
        <f t="shared" si="12"/>
        <v>213532</v>
      </c>
      <c r="F160">
        <f t="shared" si="13"/>
        <v>-27.644740280470774</v>
      </c>
      <c r="G160">
        <f>E160-($T$2*E160^3+$U$2*E160^2+$V$2*E160+$W$2)*F160^2-($T$3*E160+$U$3)*F160</f>
        <v>215763.08706528301</v>
      </c>
      <c r="M160">
        <f>T2*O160^3+U2*O160^2+V2*O160+W2</f>
        <v>-0.30930246659078464</v>
      </c>
      <c r="N160">
        <f>T3*O160+U3</f>
        <v>72.411970979886689</v>
      </c>
      <c r="O160">
        <f>E160-M159*F160^2-N159*F160</f>
        <v>215770.17134868534</v>
      </c>
      <c r="P160">
        <f t="shared" si="14"/>
        <v>214501.36943810488</v>
      </c>
      <c r="Q160">
        <f t="shared" si="15"/>
        <v>1268.801910580456</v>
      </c>
    </row>
    <row r="161" spans="1:17" x14ac:dyDescent="0.25">
      <c r="A161" s="3">
        <v>44958.763495370367</v>
      </c>
      <c r="B161" s="2">
        <v>-275</v>
      </c>
      <c r="C161">
        <f t="shared" si="11"/>
        <v>-27.5</v>
      </c>
      <c r="D161" s="2">
        <v>8006448</v>
      </c>
      <c r="E161" s="2">
        <f t="shared" si="12"/>
        <v>213552</v>
      </c>
      <c r="F161">
        <f t="shared" si="13"/>
        <v>-27.640604843885896</v>
      </c>
      <c r="G161">
        <f>E161-($T$2*E161^3+$U$2*E161^2+$V$2*E161+$W$2)*F161^2-($T$3*E161+$U$3)*F161</f>
        <v>215782.78112542568</v>
      </c>
      <c r="M161">
        <f>T2*O161^3+U2*O161^2+V2*O161+W2</f>
        <v>-0.30929319812361727</v>
      </c>
      <c r="N161">
        <f>T3*O161+U3</f>
        <v>72.414488105245084</v>
      </c>
      <c r="O161">
        <f>E161-M160*F161^2-N160*F161</f>
        <v>215789.81869938163</v>
      </c>
      <c r="P161">
        <f t="shared" si="14"/>
        <v>214505.66426897582</v>
      </c>
      <c r="Q161">
        <f t="shared" si="15"/>
        <v>1284.1544304058189</v>
      </c>
    </row>
    <row r="162" spans="1:17" x14ac:dyDescent="0.25">
      <c r="A162" s="3">
        <v>44958.763553240744</v>
      </c>
      <c r="B162" s="2">
        <v>-275</v>
      </c>
      <c r="C162">
        <f t="shared" si="11"/>
        <v>-27.5</v>
      </c>
      <c r="D162" s="2">
        <v>8006448</v>
      </c>
      <c r="E162" s="2">
        <f t="shared" si="12"/>
        <v>213552</v>
      </c>
      <c r="F162">
        <f t="shared" si="13"/>
        <v>-27.636587562632013</v>
      </c>
      <c r="G162">
        <f>E162-($T$2*E162^3+$U$2*E162^2+$V$2*E162+$W$2)*F162^2-($T$3*E162+$U$3)*F162</f>
        <v>215782.42244528001</v>
      </c>
      <c r="M162">
        <f>T2*O162^3+U2*O162^2+V2*O162+W2</f>
        <v>-0.30929333825016703</v>
      </c>
      <c r="N162">
        <f>T3*O162+U3</f>
        <v>72.414450042391081</v>
      </c>
      <c r="O162">
        <f>E162-M161*F162^2-N161*F162</f>
        <v>215789.52160085272</v>
      </c>
      <c r="P162">
        <f t="shared" si="14"/>
        <v>214509.94379341541</v>
      </c>
      <c r="Q162">
        <f t="shared" si="15"/>
        <v>1279.5778074373084</v>
      </c>
    </row>
    <row r="163" spans="1:17" x14ac:dyDescent="0.25">
      <c r="A163" s="3">
        <v>44958.763611111113</v>
      </c>
      <c r="B163" s="2">
        <v>-277</v>
      </c>
      <c r="C163">
        <f t="shared" si="11"/>
        <v>-27.7</v>
      </c>
      <c r="D163" s="2">
        <v>8006441</v>
      </c>
      <c r="E163" s="2">
        <f t="shared" si="12"/>
        <v>213559</v>
      </c>
      <c r="F163">
        <f t="shared" si="13"/>
        <v>-27.638399346556813</v>
      </c>
      <c r="G163">
        <f>E163-($T$2*E163^3+$U$2*E163^2+$V$2*E163+$W$2)*F163^2-($T$3*E163+$U$3)*F163</f>
        <v>215789.60635916726</v>
      </c>
      <c r="M163">
        <f>T2*O163^3+U2*O163^2+V2*O163+W2</f>
        <v>-0.30928996088754068</v>
      </c>
      <c r="N163">
        <f>T3*O163+U3</f>
        <v>72.41536750507926</v>
      </c>
      <c r="O163">
        <f>E163-M162*F163^2-N162*F163</f>
        <v>215796.68282988141</v>
      </c>
      <c r="P163">
        <f t="shared" si="14"/>
        <v>214514.23292353697</v>
      </c>
      <c r="Q163">
        <f t="shared" si="15"/>
        <v>1282.4499063444382</v>
      </c>
    </row>
    <row r="164" spans="1:17" x14ac:dyDescent="0.25">
      <c r="A164" s="3">
        <v>44958.763668981483</v>
      </c>
      <c r="B164" s="2">
        <v>-275</v>
      </c>
      <c r="C164">
        <f t="shared" si="11"/>
        <v>-27.5</v>
      </c>
      <c r="D164" s="2">
        <v>8006457</v>
      </c>
      <c r="E164" s="2">
        <f t="shared" si="12"/>
        <v>213543</v>
      </c>
      <c r="F164">
        <f t="shared" si="13"/>
        <v>-27.634445079512332</v>
      </c>
      <c r="G164">
        <f>E164-($T$2*E164^3+$U$2*E164^2+$V$2*E164+$W$2)*F164^2-($T$3*E164+$U$3)*F164</f>
        <v>215773.20268318101</v>
      </c>
      <c r="M164">
        <f>T2*O164^3+U2*O164^2+V2*O164+W2</f>
        <v>-0.30929766366387867</v>
      </c>
      <c r="N164">
        <f>T3*O164+U3</f>
        <v>72.413275232811742</v>
      </c>
      <c r="O164">
        <f>E164-M163*F164^2-N163*F164</f>
        <v>215780.35165795343</v>
      </c>
      <c r="P164">
        <f t="shared" si="14"/>
        <v>214518.45331931836</v>
      </c>
      <c r="Q164">
        <f t="shared" si="15"/>
        <v>1261.8983386350737</v>
      </c>
    </row>
    <row r="165" spans="1:17" x14ac:dyDescent="0.25">
      <c r="A165" s="3">
        <v>44958.763726851852</v>
      </c>
      <c r="B165" s="2">
        <v>-275</v>
      </c>
      <c r="C165">
        <f t="shared" si="11"/>
        <v>-27.5</v>
      </c>
      <c r="D165" s="2">
        <v>8006458</v>
      </c>
      <c r="E165" s="2">
        <f t="shared" si="12"/>
        <v>213542</v>
      </c>
      <c r="F165">
        <f t="shared" si="13"/>
        <v>-27.630603791526266</v>
      </c>
      <c r="G165">
        <f>E165-($T$2*E165^3+$U$2*E165^2+$V$2*E165+$W$2)*F165^2-($T$3*E165+$U$3)*F165</f>
        <v>215771.8565708503</v>
      </c>
      <c r="M165">
        <f>T2*O165^3+U2*O165^2+V2*O165+W2</f>
        <v>-0.30929832210470787</v>
      </c>
      <c r="N165">
        <f>T3*O165+U3</f>
        <v>72.413096415022778</v>
      </c>
      <c r="O165">
        <f>E165-M164*F165^2-N164*F165</f>
        <v>215778.95590076616</v>
      </c>
      <c r="P165">
        <f t="shared" si="14"/>
        <v>214522.65499458986</v>
      </c>
      <c r="Q165">
        <f t="shared" si="15"/>
        <v>1256.3009061763005</v>
      </c>
    </row>
    <row r="166" spans="1:17" x14ac:dyDescent="0.25">
      <c r="A166" s="3">
        <v>44958.763784722221</v>
      </c>
      <c r="B166" s="2">
        <v>-278</v>
      </c>
      <c r="C166">
        <f t="shared" si="11"/>
        <v>-27.8</v>
      </c>
      <c r="D166" s="2">
        <v>8006436</v>
      </c>
      <c r="E166" s="2">
        <f t="shared" si="12"/>
        <v>213564</v>
      </c>
      <c r="F166">
        <f t="shared" si="13"/>
        <v>-27.635443683196943</v>
      </c>
      <c r="G166">
        <f>E166-($T$2*E166^3+$U$2*E166^2+$V$2*E166+$W$2)*F166^2-($T$3*E166+$U$3)*F166</f>
        <v>215794.35828687856</v>
      </c>
      <c r="M166">
        <f>T2*O166^3+U2*O166^2+V2*O166+W2</f>
        <v>-0.30928774368128226</v>
      </c>
      <c r="N166">
        <f>T3*O166+U3</f>
        <v>72.415969881988644</v>
      </c>
      <c r="O166">
        <f>E166-M165*F166^2-N165*F166</f>
        <v>215801.38466578739</v>
      </c>
      <c r="P166">
        <f t="shared" si="14"/>
        <v>214526.91742682719</v>
      </c>
      <c r="Q166">
        <f t="shared" si="15"/>
        <v>1274.4672389602056</v>
      </c>
    </row>
    <row r="167" spans="1:17" x14ac:dyDescent="0.25">
      <c r="A167" s="3">
        <v>44958.763842592591</v>
      </c>
      <c r="B167" s="2">
        <v>-275</v>
      </c>
      <c r="C167">
        <f t="shared" si="11"/>
        <v>-27.5</v>
      </c>
      <c r="D167" s="2">
        <v>8006431</v>
      </c>
      <c r="E167" s="2">
        <f t="shared" si="12"/>
        <v>213569</v>
      </c>
      <c r="F167">
        <f t="shared" si="13"/>
        <v>-27.63157386367703</v>
      </c>
      <c r="G167">
        <f>E167-($T$2*E167^3+$U$2*E167^2+$V$2*E167+$W$2)*F167^2-($T$3*E167+$U$3)*F167</f>
        <v>215799.02859957673</v>
      </c>
      <c r="M167">
        <f>T2*O167^3+U2*O167^2+V2*O167+W2</f>
        <v>-0.30928551578741492</v>
      </c>
      <c r="N167">
        <f>T3*O167+U3</f>
        <v>72.416575219583791</v>
      </c>
      <c r="O167">
        <f>E167-M166*F167^2-N166*F167</f>
        <v>215806.10961124222</v>
      </c>
      <c r="P167">
        <f t="shared" si="14"/>
        <v>214531.18140077524</v>
      </c>
      <c r="Q167">
        <f t="shared" si="15"/>
        <v>1274.9282104669837</v>
      </c>
    </row>
    <row r="168" spans="1:17" x14ac:dyDescent="0.25">
      <c r="A168" s="3">
        <v>44958.76390046296</v>
      </c>
      <c r="B168" s="2">
        <v>-277</v>
      </c>
      <c r="C168">
        <f t="shared" si="11"/>
        <v>-27.7</v>
      </c>
      <c r="D168" s="2">
        <v>8006431</v>
      </c>
      <c r="E168" s="2">
        <f t="shared" si="12"/>
        <v>213569</v>
      </c>
      <c r="F168">
        <f t="shared" si="13"/>
        <v>-27.6335288961434</v>
      </c>
      <c r="G168">
        <f>E168-($T$2*E168^3+$U$2*E168^2+$V$2*E168+$W$2)*F168^2-($T$3*E168+$U$3)*F168</f>
        <v>215799.20314929957</v>
      </c>
      <c r="M168">
        <f>T2*O168^3+U2*O168^2+V2*O168+W2</f>
        <v>-0.30928542619457872</v>
      </c>
      <c r="N168">
        <f>T3*O168+U3</f>
        <v>72.416599563910893</v>
      </c>
      <c r="O168">
        <f>E168-M167*F168^2-N167*F168</f>
        <v>215806.29963019799</v>
      </c>
      <c r="P168">
        <f t="shared" si="14"/>
        <v>214535.43179487332</v>
      </c>
      <c r="Q168">
        <f t="shared" si="15"/>
        <v>1270.8678353246651</v>
      </c>
    </row>
    <row r="169" spans="1:17" x14ac:dyDescent="0.25">
      <c r="A169" s="3">
        <v>44958.763958333337</v>
      </c>
      <c r="B169" s="2">
        <v>-275</v>
      </c>
      <c r="C169">
        <f t="shared" si="11"/>
        <v>-27.5</v>
      </c>
      <c r="D169" s="2">
        <v>8006437</v>
      </c>
      <c r="E169" s="2">
        <f t="shared" si="12"/>
        <v>213563</v>
      </c>
      <c r="F169">
        <f t="shared" si="13"/>
        <v>-27.629713784825018</v>
      </c>
      <c r="G169">
        <f>E169-($T$2*E169^3+$U$2*E169^2+$V$2*E169+$W$2)*F169^2-($T$3*E169+$U$3)*F169</f>
        <v>215792.84354772969</v>
      </c>
      <c r="M169">
        <f>T2*O169^3+U2*O169^2+V2*O169+W2</f>
        <v>-0.30928841606726376</v>
      </c>
      <c r="N169">
        <f>T3*O169+U3</f>
        <v>72.41578720026807</v>
      </c>
      <c r="O169">
        <f>E169-M168*F169^2-N168*F169</f>
        <v>215799.95874879131</v>
      </c>
      <c r="P169">
        <f t="shared" si="14"/>
        <v>214539.64688471972</v>
      </c>
      <c r="Q169">
        <f t="shared" si="15"/>
        <v>1260.3118640715838</v>
      </c>
    </row>
    <row r="170" spans="1:17" x14ac:dyDescent="0.25">
      <c r="A170" s="3">
        <v>44958.764016203706</v>
      </c>
      <c r="B170" s="2">
        <v>-277</v>
      </c>
      <c r="C170">
        <f t="shared" si="11"/>
        <v>-27.7</v>
      </c>
      <c r="D170" s="2">
        <v>8006438</v>
      </c>
      <c r="E170" s="2">
        <f t="shared" si="12"/>
        <v>213562</v>
      </c>
      <c r="F170">
        <f t="shared" si="13"/>
        <v>-27.631721962401446</v>
      </c>
      <c r="G170">
        <f>E170-($T$2*E170^3+$U$2*E170^2+$V$2*E170+$W$2)*F170^2-($T$3*E170+$U$3)*F170</f>
        <v>215792.01967502313</v>
      </c>
      <c r="M170">
        <f>T2*O170^3+U2*O170^2+V2*O170+W2</f>
        <v>-0.30928881237132244</v>
      </c>
      <c r="N170">
        <f>T3*O170+U3</f>
        <v>72.415679530166287</v>
      </c>
      <c r="O170">
        <f>E170-M169*F170^2-N169*F170</f>
        <v>215799.1183328612</v>
      </c>
      <c r="P170">
        <f t="shared" si="14"/>
        <v>214543.84512288019</v>
      </c>
      <c r="Q170">
        <f t="shared" si="15"/>
        <v>1255.2732099810091</v>
      </c>
    </row>
    <row r="171" spans="1:17" x14ac:dyDescent="0.25">
      <c r="A171" s="3">
        <v>44958.764074074075</v>
      </c>
      <c r="B171" s="2">
        <v>-275</v>
      </c>
      <c r="C171">
        <f t="shared" si="11"/>
        <v>-27.5</v>
      </c>
      <c r="D171" s="2">
        <v>8006460</v>
      </c>
      <c r="E171" s="2">
        <f t="shared" si="12"/>
        <v>213540</v>
      </c>
      <c r="F171">
        <f t="shared" si="13"/>
        <v>-27.627958477761403</v>
      </c>
      <c r="G171">
        <f>E171-($T$2*E171^3+$U$2*E171^2+$V$2*E171+$W$2)*F171^2-($T$3*E171+$U$3)*F171</f>
        <v>215769.61407720955</v>
      </c>
      <c r="M171">
        <f>T2*O171^3+U2*O171^2+V2*O171+W2</f>
        <v>-0.30929934917556434</v>
      </c>
      <c r="N171">
        <f>T3*O171+U3</f>
        <v>72.412817495529922</v>
      </c>
      <c r="O171">
        <f>E171-M170*F171^2-N170*F171</f>
        <v>215776.77880256399</v>
      </c>
      <c r="P171">
        <f t="shared" si="14"/>
        <v>214547.95490181245</v>
      </c>
      <c r="Q171">
        <f t="shared" si="15"/>
        <v>1228.8239007515367</v>
      </c>
    </row>
    <row r="172" spans="1:17" x14ac:dyDescent="0.25">
      <c r="A172" s="3">
        <v>44958.764131944445</v>
      </c>
      <c r="B172" s="2">
        <v>-278</v>
      </c>
      <c r="C172">
        <f t="shared" si="11"/>
        <v>-27.8</v>
      </c>
      <c r="D172" s="2">
        <v>8006477</v>
      </c>
      <c r="E172" s="2">
        <f t="shared" si="12"/>
        <v>213523</v>
      </c>
      <c r="F172">
        <f t="shared" si="13"/>
        <v>-27.632873949825363</v>
      </c>
      <c r="G172">
        <f>E172-($T$2*E172^3+$U$2*E172^2+$V$2*E172+$W$2)*F172^2-($T$3*E172+$U$3)*F172</f>
        <v>215752.99913728258</v>
      </c>
      <c r="M172">
        <f>T2*O172^3+U2*O172^2+V2*O172+W2</f>
        <v>-0.30930719654697653</v>
      </c>
      <c r="N172">
        <f>T3*O172+U3</f>
        <v>72.410686801709289</v>
      </c>
      <c r="O172">
        <f>E172-M171*F172^2-N171*F172</f>
        <v>215760.14773229137</v>
      </c>
      <c r="P172">
        <f t="shared" si="14"/>
        <v>214551.99554458071</v>
      </c>
      <c r="Q172">
        <f t="shared" si="15"/>
        <v>1208.152187710657</v>
      </c>
    </row>
    <row r="173" spans="1:17" x14ac:dyDescent="0.25">
      <c r="A173" s="3">
        <v>44958.764189814814</v>
      </c>
      <c r="B173" s="2">
        <v>-275</v>
      </c>
      <c r="C173">
        <f t="shared" si="11"/>
        <v>-27.5</v>
      </c>
      <c r="D173" s="2">
        <v>8006465</v>
      </c>
      <c r="E173" s="2">
        <f t="shared" si="12"/>
        <v>213535</v>
      </c>
      <c r="F173">
        <f t="shared" si="13"/>
        <v>-27.629077551258924</v>
      </c>
      <c r="G173">
        <f>E173-($T$2*E173^3+$U$2*E173^2+$V$2*E173+$W$2)*F173^2-($T$3*E173+$U$3)*F173</f>
        <v>215764.69816756854</v>
      </c>
      <c r="M173">
        <f>T2*O173^3+U2*O173^2+V2*O173+W2</f>
        <v>-0.30930171935582979</v>
      </c>
      <c r="N173">
        <f>T3*O173+U3</f>
        <v>72.412173876928392</v>
      </c>
      <c r="O173">
        <f>E173-M172*F173^2-N172*F173</f>
        <v>215771.75505579804</v>
      </c>
      <c r="P173">
        <f t="shared" si="14"/>
        <v>214556.06140961809</v>
      </c>
      <c r="Q173">
        <f t="shared" si="15"/>
        <v>1215.6936461799487</v>
      </c>
    </row>
    <row r="174" spans="1:17" x14ac:dyDescent="0.25">
      <c r="A174" s="3">
        <v>44958.764247685183</v>
      </c>
      <c r="B174" s="2">
        <v>-277</v>
      </c>
      <c r="C174">
        <f t="shared" si="11"/>
        <v>-27.7</v>
      </c>
      <c r="D174" s="2">
        <v>8006448</v>
      </c>
      <c r="E174" s="2">
        <f t="shared" si="12"/>
        <v>213552</v>
      </c>
      <c r="F174">
        <f t="shared" si="13"/>
        <v>-27.631103906937241</v>
      </c>
      <c r="G174">
        <f>E174-($T$2*E174^3+$U$2*E174^2+$V$2*E174+$W$2)*F174^2-($T$3*E174+$U$3)*F174</f>
        <v>215781.93285708877</v>
      </c>
      <c r="M174">
        <f>T2*O174^3+U2*O174^2+V2*O174+W2</f>
        <v>-0.30929359684499158</v>
      </c>
      <c r="N174">
        <f>T3*O174+U3</f>
        <v>72.41437980035694</v>
      </c>
      <c r="O174">
        <f>E174-M173*F174^2-N173*F174</f>
        <v>215788.97332864456</v>
      </c>
      <c r="P174">
        <f t="shared" si="14"/>
        <v>214560.17111601486</v>
      </c>
      <c r="Q174">
        <f t="shared" si="15"/>
        <v>1228.8022126297001</v>
      </c>
    </row>
    <row r="175" spans="1:17" x14ac:dyDescent="0.25">
      <c r="A175" s="3">
        <v>44958.764305555553</v>
      </c>
      <c r="B175" s="2">
        <v>-277</v>
      </c>
      <c r="C175">
        <f t="shared" si="11"/>
        <v>-27.7</v>
      </c>
      <c r="D175" s="2">
        <v>8006448</v>
      </c>
      <c r="E175" s="2">
        <f t="shared" si="12"/>
        <v>213552</v>
      </c>
      <c r="F175">
        <f t="shared" si="13"/>
        <v>-27.633072366739036</v>
      </c>
      <c r="G175">
        <f>E175-($T$2*E175^3+$U$2*E175^2+$V$2*E175+$W$2)*F175^2-($T$3*E175+$U$3)*F175</f>
        <v>215782.10860169248</v>
      </c>
      <c r="M175">
        <f>T2*O175^3+U2*O175^2+V2*O175+W2</f>
        <v>-0.30929348791984457</v>
      </c>
      <c r="N175">
        <f>T3*O175+U3</f>
        <v>72.414409387567915</v>
      </c>
      <c r="O175">
        <f>E175-M174*F175^2-N174*F175</f>
        <v>215789.20427078183</v>
      </c>
      <c r="P175">
        <f t="shared" si="14"/>
        <v>214564.26789319742</v>
      </c>
      <c r="Q175">
        <f t="shared" si="15"/>
        <v>1224.9363775844104</v>
      </c>
    </row>
    <row r="176" spans="1:17" x14ac:dyDescent="0.25">
      <c r="A176" s="3">
        <v>44958.764363425929</v>
      </c>
      <c r="B176" s="2">
        <v>-277</v>
      </c>
      <c r="C176">
        <f t="shared" si="11"/>
        <v>-27.7</v>
      </c>
      <c r="D176" s="2">
        <v>8006453</v>
      </c>
      <c r="E176" s="2">
        <f t="shared" si="12"/>
        <v>213547</v>
      </c>
      <c r="F176">
        <f t="shared" si="13"/>
        <v>-27.634984584832207</v>
      </c>
      <c r="G176">
        <f>E176-($T$2*E176^3+$U$2*E176^2+$V$2*E176+$W$2)*F176^2-($T$3*E176+$U$3)*F176</f>
        <v>215777.26350693096</v>
      </c>
      <c r="M176">
        <f>T2*O176^3+U2*O176^2+V2*O176+W2</f>
        <v>-0.30929576522755398</v>
      </c>
      <c r="N176">
        <f>T3*O176+U3</f>
        <v>72.413790833546926</v>
      </c>
      <c r="O176">
        <f>E176-M175*F176^2-N175*F176</f>
        <v>215784.37616488934</v>
      </c>
      <c r="P176">
        <f t="shared" si="14"/>
        <v>214568.33492076973</v>
      </c>
      <c r="Q176">
        <f t="shared" si="15"/>
        <v>1216.0412441196095</v>
      </c>
    </row>
    <row r="177" spans="1:17" x14ac:dyDescent="0.25">
      <c r="A177" s="3">
        <v>44958.764421296299</v>
      </c>
      <c r="B177" s="2">
        <v>-277</v>
      </c>
      <c r="C177">
        <f t="shared" si="11"/>
        <v>-27.7</v>
      </c>
      <c r="D177" s="2">
        <v>8006472</v>
      </c>
      <c r="E177" s="2">
        <f t="shared" si="12"/>
        <v>213528</v>
      </c>
      <c r="F177">
        <f t="shared" si="13"/>
        <v>-27.636842168122715</v>
      </c>
      <c r="G177">
        <f>E177-($T$2*E177^3+$U$2*E177^2+$V$2*E177+$W$2)*F177^2-($T$3*E177+$U$3)*F177</f>
        <v>215758.36923652113</v>
      </c>
      <c r="M177">
        <f>T2*O177^3+U2*O177^2+V2*O177+W2</f>
        <v>-0.309304658015638</v>
      </c>
      <c r="N177">
        <f>T3*O177+U3</f>
        <v>72.411375978343386</v>
      </c>
      <c r="O177">
        <f>E177-M176*F177^2-N176*F177</f>
        <v>215765.52708099043</v>
      </c>
      <c r="P177">
        <f t="shared" si="14"/>
        <v>214572.32556130379</v>
      </c>
      <c r="Q177">
        <f t="shared" si="15"/>
        <v>1193.2015196866414</v>
      </c>
    </row>
    <row r="178" spans="1:17" x14ac:dyDescent="0.25">
      <c r="A178" s="3">
        <v>44958.764479166668</v>
      </c>
      <c r="B178" s="2">
        <v>-277</v>
      </c>
      <c r="C178">
        <f t="shared" si="11"/>
        <v>-27.7</v>
      </c>
      <c r="D178" s="2">
        <v>8006460</v>
      </c>
      <c r="E178" s="2">
        <f t="shared" si="12"/>
        <v>213540</v>
      </c>
      <c r="F178">
        <f t="shared" si="13"/>
        <v>-27.638646677604925</v>
      </c>
      <c r="G178">
        <f>E178-($T$2*E178^3+$U$2*E178^2+$V$2*E178+$W$2)*F178^2-($T$3*E178+$U$3)*F178</f>
        <v>215770.56831759421</v>
      </c>
      <c r="M178">
        <f>T2*O178^3+U2*O178^2+V2*O178+W2</f>
        <v>-0.30929894824365972</v>
      </c>
      <c r="N178">
        <f>T3*O178+U3</f>
        <v>72.412926374327895</v>
      </c>
      <c r="O178">
        <f>E178-M177*F178^2-N177*F178</f>
        <v>215777.62865293794</v>
      </c>
      <c r="P178">
        <f t="shared" si="14"/>
        <v>214576.34323827591</v>
      </c>
      <c r="Q178">
        <f t="shared" si="15"/>
        <v>1201.2854146620375</v>
      </c>
    </row>
    <row r="179" spans="1:17" x14ac:dyDescent="0.25">
      <c r="A179" s="3">
        <v>44958.764537037037</v>
      </c>
      <c r="B179" s="2">
        <v>-275</v>
      </c>
      <c r="C179">
        <f t="shared" si="11"/>
        <v>-27.5</v>
      </c>
      <c r="D179" s="2">
        <v>8006441</v>
      </c>
      <c r="E179" s="2">
        <f t="shared" si="12"/>
        <v>213559</v>
      </c>
      <c r="F179">
        <f t="shared" si="13"/>
        <v>-27.63468534395907</v>
      </c>
      <c r="G179">
        <f>E179-($T$2*E179^3+$U$2*E179^2+$V$2*E179+$W$2)*F179^2-($T$3*E179+$U$3)*F179</f>
        <v>215789.2747591566</v>
      </c>
      <c r="M179">
        <f>T2*O179^3+U2*O179^2+V2*O179+W2</f>
        <v>-0.30929013549801054</v>
      </c>
      <c r="N179">
        <f>T3*O179+U3</f>
        <v>72.415320068814921</v>
      </c>
      <c r="O179">
        <f>E179-M178*F179^2-N178*F179</f>
        <v>215796.31256746355</v>
      </c>
      <c r="P179">
        <f t="shared" si="14"/>
        <v>214580.40980270653</v>
      </c>
      <c r="Q179">
        <f t="shared" si="15"/>
        <v>1215.9027647570183</v>
      </c>
    </row>
    <row r="180" spans="1:17" x14ac:dyDescent="0.25">
      <c r="A180" s="3">
        <v>44958.764594907407</v>
      </c>
      <c r="B180" s="2">
        <v>-277</v>
      </c>
      <c r="C180">
        <f t="shared" si="11"/>
        <v>-27.7</v>
      </c>
      <c r="D180" s="2">
        <v>8006440</v>
      </c>
      <c r="E180" s="2">
        <f t="shared" si="12"/>
        <v>213560</v>
      </c>
      <c r="F180">
        <f t="shared" si="13"/>
        <v>-27.63655147698881</v>
      </c>
      <c r="G180">
        <f>E180-($T$2*E180^3+$U$2*E180^2+$V$2*E180+$W$2)*F180^2-($T$3*E180+$U$3)*F180</f>
        <v>215790.44453771607</v>
      </c>
      <c r="M180">
        <f>T2*O180^3+U2*O180^2+V2*O180+W2</f>
        <v>-0.30928955712344719</v>
      </c>
      <c r="N180">
        <f>T3*O180+U3</f>
        <v>72.415477196640808</v>
      </c>
      <c r="O180">
        <f>E180-M179*F180^2-N179*F180</f>
        <v>215797.53902425838</v>
      </c>
      <c r="P180">
        <f t="shared" si="14"/>
        <v>214584.4669001117</v>
      </c>
      <c r="Q180">
        <f t="shared" si="15"/>
        <v>1213.0721241466817</v>
      </c>
    </row>
    <row r="181" spans="1:17" x14ac:dyDescent="0.25">
      <c r="A181" s="3">
        <v>44958.764652777776</v>
      </c>
      <c r="B181" s="2">
        <v>-278</v>
      </c>
      <c r="C181">
        <f t="shared" si="11"/>
        <v>-27.8</v>
      </c>
      <c r="D181" s="2">
        <v>8006453</v>
      </c>
      <c r="E181" s="2">
        <f t="shared" si="12"/>
        <v>213547</v>
      </c>
      <c r="F181">
        <f t="shared" si="13"/>
        <v>-27.641221434789131</v>
      </c>
      <c r="G181">
        <f>E181-($T$2*E181^3+$U$2*E181^2+$V$2*E181+$W$2)*F181^2-($T$3*E181+$U$3)*F181</f>
        <v>215777.82035466019</v>
      </c>
      <c r="M181">
        <f>T2*O181^3+U2*O181^2+V2*O181+W2</f>
        <v>-0.30929548938898827</v>
      </c>
      <c r="N181">
        <f>T3*O181+U3</f>
        <v>72.413865752635502</v>
      </c>
      <c r="O181">
        <f>E181-M180*F181^2-N180*F181</f>
        <v>215784.96094371343</v>
      </c>
      <c r="P181">
        <f t="shared" si="14"/>
        <v>214588.46854692372</v>
      </c>
      <c r="Q181">
        <f t="shared" si="15"/>
        <v>1196.4923967897194</v>
      </c>
    </row>
    <row r="182" spans="1:17" x14ac:dyDescent="0.25">
      <c r="A182" s="3">
        <v>44958.764710648145</v>
      </c>
      <c r="B182" s="2">
        <v>-275</v>
      </c>
      <c r="C182">
        <f t="shared" si="11"/>
        <v>-27.5</v>
      </c>
      <c r="D182" s="2">
        <v>8006453</v>
      </c>
      <c r="E182" s="2">
        <f t="shared" si="12"/>
        <v>213547</v>
      </c>
      <c r="F182">
        <f t="shared" si="13"/>
        <v>-27.637186536652298</v>
      </c>
      <c r="G182">
        <f>E182-($T$2*E182^3+$U$2*E182^2+$V$2*E182+$W$2)*F182^2-($T$3*E182+$U$3)*F182</f>
        <v>215777.46010211617</v>
      </c>
      <c r="M182">
        <f>T2*O182^3+U2*O182^2+V2*O182+W2</f>
        <v>-0.30929567862343643</v>
      </c>
      <c r="N182">
        <f>T3*O182+U3</f>
        <v>72.413814355549832</v>
      </c>
      <c r="O182">
        <f>E182-M181*F182^2-N181*F182</f>
        <v>215784.55976521687</v>
      </c>
      <c r="P182">
        <f t="shared" si="14"/>
        <v>214592.45551765137</v>
      </c>
      <c r="Q182">
        <f t="shared" si="15"/>
        <v>1192.1042475654976</v>
      </c>
    </row>
    <row r="183" spans="1:17" x14ac:dyDescent="0.25">
      <c r="A183" s="3">
        <v>44958.764768518522</v>
      </c>
      <c r="B183" s="2">
        <v>-275</v>
      </c>
      <c r="C183">
        <f t="shared" si="11"/>
        <v>-27.5</v>
      </c>
      <c r="D183" s="2">
        <v>8006452</v>
      </c>
      <c r="E183" s="2">
        <f t="shared" si="12"/>
        <v>213548</v>
      </c>
      <c r="F183">
        <f t="shared" si="13"/>
        <v>-27.633266921319375</v>
      </c>
      <c r="G183">
        <f>E183-($T$2*E183^3+$U$2*E183^2+$V$2*E183+$W$2)*F183^2-($T$3*E183+$U$3)*F183</f>
        <v>215778.11331607008</v>
      </c>
      <c r="M183">
        <f>T2*O183^3+U2*O183^2+V2*O183+W2</f>
        <v>-0.30929537301950938</v>
      </c>
      <c r="N183">
        <f>T3*O183+U3</f>
        <v>72.413897359411465</v>
      </c>
      <c r="O183">
        <f>E183-M182*F183^2-N182*F183</f>
        <v>215785.20764950808</v>
      </c>
      <c r="P183">
        <f t="shared" si="14"/>
        <v>214596.43135809089</v>
      </c>
      <c r="Q183">
        <f t="shared" si="15"/>
        <v>1188.7762914171908</v>
      </c>
    </row>
    <row r="184" spans="1:17" x14ac:dyDescent="0.25">
      <c r="A184" s="3">
        <v>44958.764826388891</v>
      </c>
      <c r="B184" s="2">
        <v>-278</v>
      </c>
      <c r="C184">
        <f t="shared" si="11"/>
        <v>-27.8</v>
      </c>
      <c r="D184" s="2">
        <v>8006443</v>
      </c>
      <c r="E184" s="2">
        <f t="shared" si="12"/>
        <v>213557</v>
      </c>
      <c r="F184">
        <f t="shared" si="13"/>
        <v>-27.638030723567393</v>
      </c>
      <c r="G184">
        <f>E184-($T$2*E184^3+$U$2*E184^2+$V$2*E184+$W$2)*F184^2-($T$3*E184+$U$3)*F184</f>
        <v>215787.56711785303</v>
      </c>
      <c r="M184">
        <f>T2*O184^3+U2*O184^2+V2*O184+W2</f>
        <v>-0.30929092610605746</v>
      </c>
      <c r="N184">
        <f>T3*O184+U3</f>
        <v>72.415105289454686</v>
      </c>
      <c r="O184">
        <f>E184-M183*F184^2-N183*F184</f>
        <v>215794.63611325013</v>
      </c>
      <c r="P184">
        <f t="shared" si="14"/>
        <v>214600.42537394143</v>
      </c>
      <c r="Q184">
        <f t="shared" si="15"/>
        <v>1194.2107393087063</v>
      </c>
    </row>
    <row r="185" spans="1:17" x14ac:dyDescent="0.25">
      <c r="A185" s="3">
        <v>44958.764884259261</v>
      </c>
      <c r="B185" s="2">
        <v>-278</v>
      </c>
      <c r="C185">
        <f t="shared" si="11"/>
        <v>-27.8</v>
      </c>
      <c r="D185" s="2">
        <v>8006461</v>
      </c>
      <c r="E185" s="2">
        <f t="shared" si="12"/>
        <v>213539</v>
      </c>
      <c r="F185">
        <f t="shared" si="13"/>
        <v>-27.642658417179753</v>
      </c>
      <c r="G185">
        <f>E185-($T$2*E185^3+$U$2*E185^2+$V$2*E185+$W$2)*F185^2-($T$3*E185+$U$3)*F185</f>
        <v>215769.92333843964</v>
      </c>
      <c r="M185">
        <f>T2*O185^3+U2*O185^2+V2*O185+W2</f>
        <v>-0.30929920691936597</v>
      </c>
      <c r="N185">
        <f>T3*O185+U3</f>
        <v>72.412856127025307</v>
      </c>
      <c r="O185">
        <f>E185-M184*F185^2-N184*F185</f>
        <v>215777.08033960711</v>
      </c>
      <c r="P185">
        <f t="shared" si="14"/>
        <v>214604.3475571603</v>
      </c>
      <c r="Q185">
        <f t="shared" si="15"/>
        <v>1172.7327824468084</v>
      </c>
    </row>
    <row r="186" spans="1:17" x14ac:dyDescent="0.25">
      <c r="A186" s="3">
        <v>44958.76494212963</v>
      </c>
      <c r="B186" s="2">
        <v>-277</v>
      </c>
      <c r="C186">
        <f t="shared" si="11"/>
        <v>-27.7</v>
      </c>
      <c r="D186" s="2">
        <v>8006473</v>
      </c>
      <c r="E186" s="2">
        <f t="shared" si="12"/>
        <v>213527</v>
      </c>
      <c r="F186">
        <f t="shared" si="13"/>
        <v>-27.644296748117473</v>
      </c>
      <c r="G186">
        <f>E186-($T$2*E186^3+$U$2*E186^2+$V$2*E186+$W$2)*F186^2-($T$3*E186+$U$3)*F186</f>
        <v>215758.03163970649</v>
      </c>
      <c r="M186">
        <f>T2*O186^3+U2*O186^2+V2*O186+W2</f>
        <v>-0.30930482597388664</v>
      </c>
      <c r="N186">
        <f>T3*O186+U3</f>
        <v>72.411330377681153</v>
      </c>
      <c r="O186">
        <f>E186-M185*F186^2-N185*F186</f>
        <v>215765.17114631282</v>
      </c>
      <c r="P186">
        <f t="shared" si="14"/>
        <v>214608.21696912416</v>
      </c>
      <c r="Q186">
        <f t="shared" si="15"/>
        <v>1156.9541771886579</v>
      </c>
    </row>
    <row r="187" spans="1:17" x14ac:dyDescent="0.25">
      <c r="A187" s="3">
        <v>44958.764999999999</v>
      </c>
      <c r="B187" s="2">
        <v>-277</v>
      </c>
      <c r="C187">
        <f t="shared" si="11"/>
        <v>-27.7</v>
      </c>
      <c r="D187" s="2">
        <v>8006470</v>
      </c>
      <c r="E187" s="2">
        <f t="shared" si="12"/>
        <v>213530</v>
      </c>
      <c r="F187">
        <f t="shared" si="13"/>
        <v>-27.64588826959983</v>
      </c>
      <c r="G187">
        <f>E187-($T$2*E187^3+$U$2*E187^2+$V$2*E187+$W$2)*F187^2-($T$3*E187+$U$3)*F187</f>
        <v>215761.18323507192</v>
      </c>
      <c r="M187">
        <f>T2*O187^3+U2*O187^2+V2*O187+W2</f>
        <v>-0.30930336102790335</v>
      </c>
      <c r="N187">
        <f>T3*O187+U3</f>
        <v>72.411728121418861</v>
      </c>
      <c r="O187">
        <f>E187-M186*F187^2-N186*F187</f>
        <v>215768.27572379282</v>
      </c>
      <c r="P187">
        <f t="shared" si="14"/>
        <v>214612.08383163973</v>
      </c>
      <c r="Q187">
        <f t="shared" si="15"/>
        <v>1156.1918921530887</v>
      </c>
    </row>
    <row r="188" spans="1:17" x14ac:dyDescent="0.25">
      <c r="A188" s="3">
        <v>44958.765057870369</v>
      </c>
      <c r="B188" s="2">
        <v>-275</v>
      </c>
      <c r="C188">
        <f t="shared" si="11"/>
        <v>-27.5</v>
      </c>
      <c r="D188" s="2">
        <v>8006457</v>
      </c>
      <c r="E188" s="2">
        <f t="shared" si="12"/>
        <v>213543</v>
      </c>
      <c r="F188">
        <f t="shared" si="13"/>
        <v>-27.641720033325548</v>
      </c>
      <c r="G188">
        <f>E188-($T$2*E188^3+$U$2*E188^2+$V$2*E188+$W$2)*F188^2-($T$3*E188+$U$3)*F188</f>
        <v>215773.85221341756</v>
      </c>
      <c r="M188">
        <f>T2*O188^3+U2*O188^2+V2*O188+W2</f>
        <v>-0.30929739909893306</v>
      </c>
      <c r="N188">
        <f>T3*O188+U3</f>
        <v>72.413347084133179</v>
      </c>
      <c r="O188">
        <f>E188-M187*F188^2-N187*F188</f>
        <v>215780.91249140803</v>
      </c>
      <c r="P188">
        <f t="shared" si="14"/>
        <v>214615.9799271723</v>
      </c>
      <c r="Q188">
        <f t="shared" si="15"/>
        <v>1164.9325642357289</v>
      </c>
    </row>
    <row r="189" spans="1:17" x14ac:dyDescent="0.25">
      <c r="A189" s="3">
        <v>44958.765115740738</v>
      </c>
      <c r="B189" s="2">
        <v>-278</v>
      </c>
      <c r="C189">
        <f t="shared" si="11"/>
        <v>-27.8</v>
      </c>
      <c r="D189" s="2">
        <v>8006457</v>
      </c>
      <c r="E189" s="2">
        <f t="shared" si="12"/>
        <v>213543</v>
      </c>
      <c r="F189">
        <f t="shared" si="13"/>
        <v>-27.646242318087676</v>
      </c>
      <c r="G189">
        <f>E189-($T$2*E189^3+$U$2*E189^2+$V$2*E189+$W$2)*F189^2-($T$3*E189+$U$3)*F189</f>
        <v>215774.25599345943</v>
      </c>
      <c r="M189">
        <f>T2*O189^3+U2*O189^2+V2*O189+W2</f>
        <v>-0.30929718917770921</v>
      </c>
      <c r="N189">
        <f>T3*O189+U3</f>
        <v>72.41340409572598</v>
      </c>
      <c r="O189">
        <f>E189-M188*F189^2-N188*F189</f>
        <v>215781.35749378099</v>
      </c>
      <c r="P189">
        <f t="shared" si="14"/>
        <v>214619.864519061</v>
      </c>
      <c r="Q189">
        <f t="shared" si="15"/>
        <v>1161.4929747199931</v>
      </c>
    </row>
    <row r="190" spans="1:17" x14ac:dyDescent="0.25">
      <c r="A190" s="3">
        <v>44958.765173611115</v>
      </c>
      <c r="B190" s="2">
        <v>-277</v>
      </c>
      <c r="C190">
        <f t="shared" si="11"/>
        <v>-27.7</v>
      </c>
      <c r="D190" s="2">
        <v>8006443</v>
      </c>
      <c r="E190" s="2">
        <f t="shared" si="12"/>
        <v>213557</v>
      </c>
      <c r="F190">
        <f t="shared" si="13"/>
        <v>-27.6477782518566</v>
      </c>
      <c r="G190">
        <f>E190-($T$2*E190^3+$U$2*E190^2+$V$2*E190+$W$2)*F190^2-($T$3*E190+$U$3)*F190</f>
        <v>215788.43745008006</v>
      </c>
      <c r="M190">
        <f>T2*O190^3+U2*O190^2+V2*O190+W2</f>
        <v>-0.30929052039565813</v>
      </c>
      <c r="N190">
        <f>T3*O190+U3</f>
        <v>72.41521550526825</v>
      </c>
      <c r="O190">
        <f>E190-M189*F190^2-N189*F190</f>
        <v>215795.49639966138</v>
      </c>
      <c r="P190">
        <f t="shared" si="14"/>
        <v>214623.78329199634</v>
      </c>
      <c r="Q190">
        <f t="shared" si="15"/>
        <v>1171.7131076650403</v>
      </c>
    </row>
    <row r="191" spans="1:17" x14ac:dyDescent="0.25">
      <c r="A191" s="3">
        <v>44958.765231481484</v>
      </c>
      <c r="B191" s="2">
        <v>-275</v>
      </c>
      <c r="C191">
        <f t="shared" si="11"/>
        <v>-27.5</v>
      </c>
      <c r="D191" s="2">
        <v>8006453</v>
      </c>
      <c r="E191" s="2">
        <f t="shared" si="12"/>
        <v>213547</v>
      </c>
      <c r="F191">
        <f t="shared" si="13"/>
        <v>-27.643556016089267</v>
      </c>
      <c r="G191">
        <f>E191-($T$2*E191^3+$U$2*E191^2+$V$2*E191+$W$2)*F191^2-($T$3*E191+$U$3)*F191</f>
        <v>215778.02880043659</v>
      </c>
      <c r="M191">
        <f>T2*O191^3+U2*O191^2+V2*O191+W2</f>
        <v>-0.30929539388007665</v>
      </c>
      <c r="N191">
        <f>T3*O191+U3</f>
        <v>72.413891693521961</v>
      </c>
      <c r="O191">
        <f>E191-M190*F191^2-N190*F191</f>
        <v>215785.16342456805</v>
      </c>
      <c r="P191">
        <f t="shared" si="14"/>
        <v>214627.65455910491</v>
      </c>
      <c r="Q191">
        <f t="shared" si="15"/>
        <v>1157.50886546314</v>
      </c>
    </row>
    <row r="192" spans="1:17" x14ac:dyDescent="0.25">
      <c r="A192" s="3">
        <v>44958.765289351853</v>
      </c>
      <c r="B192" s="2">
        <v>-275</v>
      </c>
      <c r="C192">
        <f t="shared" si="11"/>
        <v>-27.5</v>
      </c>
      <c r="D192" s="2">
        <v>8006460</v>
      </c>
      <c r="E192" s="2">
        <f t="shared" si="12"/>
        <v>213540</v>
      </c>
      <c r="F192">
        <f t="shared" si="13"/>
        <v>-27.639454415629572</v>
      </c>
      <c r="G192">
        <f>E192-($T$2*E192^3+$U$2*E192^2+$V$2*E192+$W$2)*F192^2-($T$3*E192+$U$3)*F192</f>
        <v>215770.64043516861</v>
      </c>
      <c r="M192">
        <f>T2*O192^3+U2*O192^2+V2*O192+W2</f>
        <v>-0.3092988846709066</v>
      </c>
      <c r="N192">
        <f>T3*O192+U3</f>
        <v>72.412943638588928</v>
      </c>
      <c r="O192">
        <f>E192-M191*F192^2-N191*F192</f>
        <v>215777.76340863851</v>
      </c>
      <c r="P192">
        <f t="shared" si="14"/>
        <v>214631.48825527003</v>
      </c>
      <c r="Q192">
        <f t="shared" si="15"/>
        <v>1146.2751533684786</v>
      </c>
    </row>
    <row r="193" spans="1:17" x14ac:dyDescent="0.25">
      <c r="A193" s="3">
        <v>44958.765347222223</v>
      </c>
      <c r="B193" s="2">
        <v>-275</v>
      </c>
      <c r="C193">
        <f t="shared" si="11"/>
        <v>-27.5</v>
      </c>
      <c r="D193" s="2">
        <v>8006450</v>
      </c>
      <c r="E193" s="2">
        <f t="shared" si="12"/>
        <v>213550</v>
      </c>
      <c r="F193">
        <f t="shared" si="13"/>
        <v>-27.635470003754442</v>
      </c>
      <c r="G193">
        <f>E193-($T$2*E193^3+$U$2*E193^2+$V$2*E193+$W$2)*F193^2-($T$3*E193+$U$3)*F193</f>
        <v>215780.31633832137</v>
      </c>
      <c r="M193">
        <f>T2*O193^3+U2*O193^2+V2*O193+W2</f>
        <v>-0.30929434683787183</v>
      </c>
      <c r="N193">
        <f>T3*O193+U3</f>
        <v>72.414176084371491</v>
      </c>
      <c r="O193">
        <f>E193-M192*F193^2-N192*F193</f>
        <v>215787.38322928973</v>
      </c>
      <c r="P193">
        <f t="shared" si="14"/>
        <v>214635.34123851676</v>
      </c>
      <c r="Q193">
        <f t="shared" si="15"/>
        <v>1152.0419907729665</v>
      </c>
    </row>
    <row r="194" spans="1:17" x14ac:dyDescent="0.25">
      <c r="A194" s="3">
        <v>44958.765405092592</v>
      </c>
      <c r="B194" s="2">
        <v>-277</v>
      </c>
      <c r="C194">
        <f t="shared" si="11"/>
        <v>-27.7</v>
      </c>
      <c r="D194" s="2">
        <v>8006449</v>
      </c>
      <c r="E194" s="2">
        <f t="shared" si="12"/>
        <v>213551</v>
      </c>
      <c r="F194">
        <f t="shared" si="13"/>
        <v>-27.637313717932887</v>
      </c>
      <c r="G194">
        <f>E194-($T$2*E194^3+$U$2*E194^2+$V$2*E194+$W$2)*F194^2-($T$3*E194+$U$3)*F194</f>
        <v>215781.48411447791</v>
      </c>
      <c r="M194">
        <f>T2*O194^3+U2*O194^2+V2*O194+W2</f>
        <v>-0.30929378290267628</v>
      </c>
      <c r="N194">
        <f>T3*O194+U3</f>
        <v>72.414329262040468</v>
      </c>
      <c r="O194">
        <f>E194-M193*F194^2-N193*F194</f>
        <v>215788.57885324661</v>
      </c>
      <c r="P194">
        <f t="shared" si="14"/>
        <v>214639.18536389919</v>
      </c>
      <c r="Q194">
        <f t="shared" si="15"/>
        <v>1149.3934893474216</v>
      </c>
    </row>
    <row r="195" spans="1:17" x14ac:dyDescent="0.25">
      <c r="A195" s="3">
        <v>44958.765462962961</v>
      </c>
      <c r="B195" s="2">
        <v>-277</v>
      </c>
      <c r="C195">
        <f t="shared" ref="C195:C258" si="16">B195/10</f>
        <v>-27.7</v>
      </c>
      <c r="D195" s="2">
        <v>8006462</v>
      </c>
      <c r="E195" s="2">
        <f t="shared" ref="E195:E258" si="17">(8220000-D195)</f>
        <v>213538</v>
      </c>
      <c r="F195">
        <f t="shared" si="13"/>
        <v>-27.639104754563377</v>
      </c>
      <c r="G195">
        <f>E195-($T$2*E195^3+$U$2*E195^2+$V$2*E195+$W$2)*F195^2-($T$3*E195+$U$3)*F195</f>
        <v>215768.60288736344</v>
      </c>
      <c r="M195">
        <f>T2*O195^3+U2*O195^2+V2*O195+W2</f>
        <v>-0.30929983785546755</v>
      </c>
      <c r="N195">
        <f>T3*O195+U3</f>
        <v>72.41268479000756</v>
      </c>
      <c r="O195">
        <f>E195-M194*F195^2-N194*F195</f>
        <v>215775.7429733676</v>
      </c>
      <c r="P195">
        <f t="shared" si="14"/>
        <v>214642.97388926407</v>
      </c>
      <c r="Q195">
        <f t="shared" si="15"/>
        <v>1132.7690841035219</v>
      </c>
    </row>
    <row r="196" spans="1:17" x14ac:dyDescent="0.25">
      <c r="A196" s="3">
        <v>44958.765520833331</v>
      </c>
      <c r="B196" s="2">
        <v>-275</v>
      </c>
      <c r="C196">
        <f t="shared" si="16"/>
        <v>-27.5</v>
      </c>
      <c r="D196" s="2">
        <v>8006462</v>
      </c>
      <c r="E196" s="2">
        <f t="shared" si="17"/>
        <v>213538</v>
      </c>
      <c r="F196">
        <f t="shared" ref="F196:F259" si="18">F195+(C196-F195)/35</f>
        <v>-27.635130333004422</v>
      </c>
      <c r="G196">
        <f>E196-($T$2*E196^3+$U$2*E196^2+$V$2*E196+$W$2)*F196^2-($T$3*E196+$U$3)*F196</f>
        <v>215768.24804317625</v>
      </c>
      <c r="M196">
        <f>T2*O196^3+U2*O196^2+V2*O196+W2</f>
        <v>-0.30930002495184755</v>
      </c>
      <c r="N196">
        <f>T3*O196+U3</f>
        <v>72.412633982992006</v>
      </c>
      <c r="O196">
        <f>E196-M195*F196^2-N195*F196</f>
        <v>215775.34640064667</v>
      </c>
      <c r="P196">
        <f t="shared" ref="P196:P259" si="19">P195+(O196-P195)/300</f>
        <v>214646.74846430201</v>
      </c>
      <c r="Q196">
        <f t="shared" ref="Q196:Q259" si="20">O196-P196</f>
        <v>1128.5979363446531</v>
      </c>
    </row>
    <row r="197" spans="1:17" x14ac:dyDescent="0.25">
      <c r="A197" s="3">
        <v>44958.7655787037</v>
      </c>
      <c r="B197" s="2">
        <v>-275</v>
      </c>
      <c r="C197">
        <f t="shared" si="16"/>
        <v>-27.5</v>
      </c>
      <c r="D197" s="2">
        <v>8006443</v>
      </c>
      <c r="E197" s="2">
        <f t="shared" si="17"/>
        <v>213557</v>
      </c>
      <c r="F197">
        <f t="shared" si="18"/>
        <v>-27.631269466347153</v>
      </c>
      <c r="G197">
        <f>E197-($T$2*E197^3+$U$2*E197^2+$V$2*E197+$W$2)*F197^2-($T$3*E197+$U$3)*F197</f>
        <v>215786.96345688478</v>
      </c>
      <c r="M197">
        <f>T2*O197^3+U2*O197^2+V2*O197+W2</f>
        <v>-0.30929122630541167</v>
      </c>
      <c r="N197">
        <f>T3*O197+U3</f>
        <v>72.415023738128809</v>
      </c>
      <c r="O197">
        <f>E197-M196*F197^2-N196*F197</f>
        <v>215793.99956668561</v>
      </c>
      <c r="P197">
        <f t="shared" si="19"/>
        <v>214650.57263464329</v>
      </c>
      <c r="Q197">
        <f t="shared" si="20"/>
        <v>1143.4269320423191</v>
      </c>
    </row>
    <row r="198" spans="1:17" x14ac:dyDescent="0.25">
      <c r="A198" s="3">
        <v>44958.765636574077</v>
      </c>
      <c r="B198" s="2">
        <v>-275</v>
      </c>
      <c r="C198">
        <f t="shared" si="16"/>
        <v>-27.5</v>
      </c>
      <c r="D198" s="2">
        <v>8006441</v>
      </c>
      <c r="E198" s="2">
        <f t="shared" si="17"/>
        <v>213559</v>
      </c>
      <c r="F198">
        <f t="shared" si="18"/>
        <v>-27.627518910165804</v>
      </c>
      <c r="G198">
        <f>E198-($T$2*E198^3+$U$2*E198^2+$V$2*E198+$W$2)*F198^2-($T$3*E198+$U$3)*F198</f>
        <v>215788.63493740681</v>
      </c>
      <c r="M198">
        <f>T2*O198^3+U2*O198^2+V2*O198+W2</f>
        <v>-0.3092904134457809</v>
      </c>
      <c r="N198">
        <f>T3*O198+U3</f>
        <v>72.415244559726375</v>
      </c>
      <c r="O198">
        <f>E198-M197*F198^2-N197*F198</f>
        <v>215795.72318341138</v>
      </c>
      <c r="P198">
        <f t="shared" si="19"/>
        <v>214654.38980313917</v>
      </c>
      <c r="Q198">
        <f t="shared" si="20"/>
        <v>1141.3333802722045</v>
      </c>
    </row>
    <row r="199" spans="1:17" x14ac:dyDescent="0.25">
      <c r="A199" s="3">
        <v>44958.765694444446</v>
      </c>
      <c r="B199" s="2">
        <v>-277</v>
      </c>
      <c r="C199">
        <f t="shared" si="16"/>
        <v>-27.7</v>
      </c>
      <c r="D199" s="2">
        <v>8006455</v>
      </c>
      <c r="E199" s="2">
        <f t="shared" si="17"/>
        <v>213545</v>
      </c>
      <c r="F199">
        <f t="shared" si="18"/>
        <v>-27.62958979844678</v>
      </c>
      <c r="G199">
        <f>E199-($T$2*E199^3+$U$2*E199^2+$V$2*E199+$W$2)*F199^2-($T$3*E199+$U$3)*F199</f>
        <v>215774.77553403366</v>
      </c>
      <c r="M199">
        <f>T2*O199^3+U2*O199^2+V2*O199+W2</f>
        <v>-0.30929692664985364</v>
      </c>
      <c r="N199">
        <f>T3*O199+U3</f>
        <v>72.413475395238919</v>
      </c>
      <c r="O199">
        <f>E199-M198*F199^2-N198*F199</f>
        <v>215781.91402010998</v>
      </c>
      <c r="P199">
        <f t="shared" si="19"/>
        <v>214658.14821719573</v>
      </c>
      <c r="Q199">
        <f t="shared" si="20"/>
        <v>1123.7658029142476</v>
      </c>
    </row>
    <row r="200" spans="1:17" x14ac:dyDescent="0.25">
      <c r="A200" s="3">
        <v>44958.765752314815</v>
      </c>
      <c r="B200" s="2">
        <v>-277</v>
      </c>
      <c r="C200">
        <f t="shared" si="16"/>
        <v>-27.7</v>
      </c>
      <c r="D200" s="2">
        <v>8006449</v>
      </c>
      <c r="E200" s="2">
        <f t="shared" si="17"/>
        <v>213551</v>
      </c>
      <c r="F200">
        <f t="shared" si="18"/>
        <v>-27.631601518491159</v>
      </c>
      <c r="G200">
        <f>E200-($T$2*E200^3+$U$2*E200^2+$V$2*E200+$W$2)*F200^2-($T$3*E200+$U$3)*F200</f>
        <v>215780.97411999872</v>
      </c>
      <c r="M200">
        <f>T2*O200^3+U2*O200^2+V2*O200+W2</f>
        <v>-0.30929403226239222</v>
      </c>
      <c r="N200">
        <f>T3*O200+U3</f>
        <v>72.414261529799347</v>
      </c>
      <c r="O200">
        <f>E200-M199*F200^2-N199*F200</f>
        <v>215788.05017115688</v>
      </c>
      <c r="P200">
        <f t="shared" si="19"/>
        <v>214661.91455704227</v>
      </c>
      <c r="Q200">
        <f t="shared" si="20"/>
        <v>1126.1356141146098</v>
      </c>
    </row>
    <row r="201" spans="1:17" x14ac:dyDescent="0.25">
      <c r="A201" s="3">
        <v>44958.765810185185</v>
      </c>
      <c r="B201" s="2">
        <v>-275</v>
      </c>
      <c r="C201">
        <f t="shared" si="16"/>
        <v>-27.5</v>
      </c>
      <c r="D201" s="2">
        <v>8006465</v>
      </c>
      <c r="E201" s="2">
        <f t="shared" si="17"/>
        <v>213535</v>
      </c>
      <c r="F201">
        <f t="shared" si="18"/>
        <v>-27.627841475105697</v>
      </c>
      <c r="G201">
        <f>E201-($T$2*E201^3+$U$2*E201^2+$V$2*E201+$W$2)*F201^2-($T$3*E201+$U$3)*F201</f>
        <v>215764.58781527169</v>
      </c>
      <c r="M201">
        <f>T2*O201^3+U2*O201^2+V2*O201+W2</f>
        <v>-0.30930172969697023</v>
      </c>
      <c r="N201">
        <f>T3*O201+U3</f>
        <v>72.412171068950073</v>
      </c>
      <c r="O201">
        <f>E201-M200*F201^2-N200*F201</f>
        <v>215771.73313820281</v>
      </c>
      <c r="P201">
        <f t="shared" si="19"/>
        <v>214665.61395231279</v>
      </c>
      <c r="Q201">
        <f t="shared" si="20"/>
        <v>1106.1191858900129</v>
      </c>
    </row>
    <row r="202" spans="1:17" x14ac:dyDescent="0.25">
      <c r="A202" s="3">
        <v>44958.765868055554</v>
      </c>
      <c r="B202" s="2">
        <v>-277</v>
      </c>
      <c r="C202">
        <f t="shared" si="16"/>
        <v>-27.7</v>
      </c>
      <c r="D202" s="2">
        <v>8006468</v>
      </c>
      <c r="E202" s="2">
        <f t="shared" si="17"/>
        <v>213532</v>
      </c>
      <c r="F202">
        <f t="shared" si="18"/>
        <v>-27.629903147245535</v>
      </c>
      <c r="G202">
        <f>E202-($T$2*E202^3+$U$2*E202^2+$V$2*E202+$W$2)*F202^2-($T$3*E202+$U$3)*F202</f>
        <v>215761.76238389546</v>
      </c>
      <c r="M202">
        <f>T2*O202^3+U2*O202^2+V2*O202+W2</f>
        <v>-0.30930308260782413</v>
      </c>
      <c r="N202">
        <f>T3*O202+U3</f>
        <v>72.411803717333186</v>
      </c>
      <c r="O202">
        <f>E202-M201*F202^2-N201*F202</f>
        <v>215768.86578556109</v>
      </c>
      <c r="P202">
        <f t="shared" si="19"/>
        <v>214669.29145842363</v>
      </c>
      <c r="Q202">
        <f t="shared" si="20"/>
        <v>1099.5743271374668</v>
      </c>
    </row>
    <row r="203" spans="1:17" x14ac:dyDescent="0.25">
      <c r="A203" s="3">
        <v>44958.765925925924</v>
      </c>
      <c r="B203" s="2">
        <v>-275</v>
      </c>
      <c r="C203">
        <f t="shared" si="16"/>
        <v>-27.5</v>
      </c>
      <c r="D203" s="2">
        <v>8006468</v>
      </c>
      <c r="E203" s="2">
        <f t="shared" si="17"/>
        <v>213532</v>
      </c>
      <c r="F203">
        <f t="shared" si="18"/>
        <v>-27.626191628752807</v>
      </c>
      <c r="G203">
        <f>E203-($T$2*E203^3+$U$2*E203^2+$V$2*E203+$W$2)*F203^2-($T$3*E203+$U$3)*F203</f>
        <v>215761.43103535564</v>
      </c>
      <c r="M203">
        <f>T2*O203^3+U2*O203^2+V2*O203+W2</f>
        <v>-0.3093032436532428</v>
      </c>
      <c r="N203">
        <f>T3*O203+U3</f>
        <v>72.411759990580549</v>
      </c>
      <c r="O203">
        <f>E203-M202*F203^2-N202*F203</f>
        <v>215768.52447763181</v>
      </c>
      <c r="P203">
        <f t="shared" si="19"/>
        <v>214672.95556848767</v>
      </c>
      <c r="Q203">
        <f t="shared" si="20"/>
        <v>1095.5689091441454</v>
      </c>
    </row>
    <row r="204" spans="1:17" x14ac:dyDescent="0.25">
      <c r="A204" s="3">
        <v>44958.765983796293</v>
      </c>
      <c r="B204" s="2">
        <v>-275</v>
      </c>
      <c r="C204">
        <f t="shared" si="16"/>
        <v>-27.5</v>
      </c>
      <c r="D204" s="2">
        <v>8006459</v>
      </c>
      <c r="E204" s="2">
        <f t="shared" si="17"/>
        <v>213541</v>
      </c>
      <c r="F204">
        <f t="shared" si="18"/>
        <v>-27.622586153645585</v>
      </c>
      <c r="G204">
        <f>E204-($T$2*E204^3+$U$2*E204^2+$V$2*E204+$W$2)*F204^2-($T$3*E204+$U$3)*F204</f>
        <v>215770.13762670971</v>
      </c>
      <c r="M204">
        <f>T2*O204^3+U2*O204^2+V2*O204+W2</f>
        <v>-0.30929915013662523</v>
      </c>
      <c r="N204">
        <f>T3*O204+U3</f>
        <v>72.412871547171903</v>
      </c>
      <c r="O204">
        <f>E204-M203*F204^2-N203*F204</f>
        <v>215777.20070112468</v>
      </c>
      <c r="P204">
        <f t="shared" si="19"/>
        <v>214676.63638559644</v>
      </c>
      <c r="Q204">
        <f t="shared" si="20"/>
        <v>1100.5643155282305</v>
      </c>
    </row>
    <row r="205" spans="1:17" x14ac:dyDescent="0.25">
      <c r="A205" s="3">
        <v>44958.766041666669</v>
      </c>
      <c r="B205" s="2">
        <v>-277</v>
      </c>
      <c r="C205">
        <f t="shared" si="16"/>
        <v>-27.7</v>
      </c>
      <c r="D205" s="2">
        <v>8006464</v>
      </c>
      <c r="E205" s="2">
        <f t="shared" si="17"/>
        <v>213536</v>
      </c>
      <c r="F205">
        <f t="shared" si="18"/>
        <v>-27.624797977827139</v>
      </c>
      <c r="G205">
        <f>E205-($T$2*E205^3+$U$2*E205^2+$V$2*E205+$W$2)*F205^2-($T$3*E205+$U$3)*F205</f>
        <v>215765.31927010918</v>
      </c>
      <c r="M205">
        <f>T2*O205^3+U2*O205^2+V2*O205+W2</f>
        <v>-0.30930140267957257</v>
      </c>
      <c r="N205">
        <f>T3*O205+U3</f>
        <v>72.412259866111668</v>
      </c>
      <c r="O205">
        <f>E205-M204*F205^2-N204*F205</f>
        <v>215772.42624193276</v>
      </c>
      <c r="P205">
        <f t="shared" si="19"/>
        <v>214680.28901845089</v>
      </c>
      <c r="Q205">
        <f t="shared" si="20"/>
        <v>1092.13722348187</v>
      </c>
    </row>
    <row r="206" spans="1:17" x14ac:dyDescent="0.25">
      <c r="A206" s="3">
        <v>44958.766099537039</v>
      </c>
      <c r="B206" s="2">
        <v>-275</v>
      </c>
      <c r="C206">
        <f t="shared" si="16"/>
        <v>-27.5</v>
      </c>
      <c r="D206" s="2">
        <v>8006475</v>
      </c>
      <c r="E206" s="2">
        <f t="shared" si="17"/>
        <v>213525</v>
      </c>
      <c r="F206">
        <f t="shared" si="18"/>
        <v>-27.621232321317791</v>
      </c>
      <c r="G206">
        <f>E206-($T$2*E206^3+$U$2*E206^2+$V$2*E206+$W$2)*F206^2-($T$3*E206+$U$3)*F206</f>
        <v>215753.96616511326</v>
      </c>
      <c r="M206">
        <f>T2*O206^3+U2*O206^2+V2*O206+W2</f>
        <v>-0.30930675095394838</v>
      </c>
      <c r="N206">
        <f>T3*O206+U3</f>
        <v>72.410807768778582</v>
      </c>
      <c r="O206">
        <f>E206-M205*F206^2-N205*F206</f>
        <v>215761.09193732479</v>
      </c>
      <c r="P206">
        <f t="shared" si="19"/>
        <v>214683.89169484715</v>
      </c>
      <c r="Q206">
        <f t="shared" si="20"/>
        <v>1077.2002424776438</v>
      </c>
    </row>
    <row r="207" spans="1:17" x14ac:dyDescent="0.25">
      <c r="A207" s="3">
        <v>44958.766157407408</v>
      </c>
      <c r="B207" s="2">
        <v>-277</v>
      </c>
      <c r="C207">
        <f t="shared" si="16"/>
        <v>-27.7</v>
      </c>
      <c r="D207" s="2">
        <v>8006473</v>
      </c>
      <c r="E207" s="2">
        <f t="shared" si="17"/>
        <v>213527</v>
      </c>
      <c r="F207">
        <f t="shared" si="18"/>
        <v>-27.623482826422997</v>
      </c>
      <c r="G207">
        <f>E207-($T$2*E207^3+$U$2*E207^2+$V$2*E207+$W$2)*F207^2-($T$3*E207+$U$3)*F207</f>
        <v>215756.17339656805</v>
      </c>
      <c r="M207">
        <f>T2*O207^3+U2*O207^2+V2*O207+W2</f>
        <v>-0.30930572908700893</v>
      </c>
      <c r="N207">
        <f>T3*O207+U3</f>
        <v>72.411085188040957</v>
      </c>
      <c r="O207">
        <f>E207-M206*F207^2-N206*F207</f>
        <v>215763.25732552033</v>
      </c>
      <c r="P207">
        <f t="shared" si="19"/>
        <v>214687.48958028271</v>
      </c>
      <c r="Q207">
        <f t="shared" si="20"/>
        <v>1075.7677452376229</v>
      </c>
    </row>
    <row r="208" spans="1:17" x14ac:dyDescent="0.25">
      <c r="A208" s="3">
        <v>44958.766215277778</v>
      </c>
      <c r="B208" s="2">
        <v>-278</v>
      </c>
      <c r="C208">
        <f t="shared" si="16"/>
        <v>-27.8</v>
      </c>
      <c r="D208" s="2">
        <v>8006442</v>
      </c>
      <c r="E208" s="2">
        <f t="shared" si="17"/>
        <v>213558</v>
      </c>
      <c r="F208">
        <f t="shared" si="18"/>
        <v>-27.628526174239482</v>
      </c>
      <c r="G208">
        <f>E208-($T$2*E208^3+$U$2*E208^2+$V$2*E208+$W$2)*F208^2-($T$3*E208+$U$3)*F208</f>
        <v>215787.72170088239</v>
      </c>
      <c r="M208">
        <f>T2*O208^3+U2*O208^2+V2*O208+W2</f>
        <v>-0.30929088862319065</v>
      </c>
      <c r="N208">
        <f>T3*O208+U3</f>
        <v>72.415115472019437</v>
      </c>
      <c r="O208">
        <f>E208-M207*F208^2-N207*F208</f>
        <v>215794.71559297096</v>
      </c>
      <c r="P208">
        <f t="shared" si="19"/>
        <v>214691.18033365833</v>
      </c>
      <c r="Q208">
        <f t="shared" si="20"/>
        <v>1103.5352593126299</v>
      </c>
    </row>
    <row r="209" spans="1:17" x14ac:dyDescent="0.25">
      <c r="A209" s="3">
        <v>44958.766273148147</v>
      </c>
      <c r="B209" s="2">
        <v>-275</v>
      </c>
      <c r="C209">
        <f t="shared" si="16"/>
        <v>-27.5</v>
      </c>
      <c r="D209" s="2">
        <v>8006453</v>
      </c>
      <c r="E209" s="2">
        <f t="shared" si="17"/>
        <v>213547</v>
      </c>
      <c r="F209">
        <f t="shared" si="18"/>
        <v>-27.624853997832641</v>
      </c>
      <c r="G209">
        <f>E209-($T$2*E209^3+$U$2*E209^2+$V$2*E209+$W$2)*F209^2-($T$3*E209+$U$3)*F209</f>
        <v>215776.35906423422</v>
      </c>
      <c r="M209">
        <f>T2*O209^3+U2*O209^2+V2*O209+W2</f>
        <v>-0.3092961846790136</v>
      </c>
      <c r="N209">
        <f>T3*O209+U3</f>
        <v>72.413676910180101</v>
      </c>
      <c r="O209">
        <f>E209-M208*F209^2-N208*F209</f>
        <v>215783.48693927604</v>
      </c>
      <c r="P209">
        <f t="shared" si="19"/>
        <v>214694.82135567706</v>
      </c>
      <c r="Q209">
        <f t="shared" si="20"/>
        <v>1088.6655835989804</v>
      </c>
    </row>
    <row r="210" spans="1:17" x14ac:dyDescent="0.25">
      <c r="A210" s="3">
        <v>44958.766331018516</v>
      </c>
      <c r="B210" s="2">
        <v>-277</v>
      </c>
      <c r="C210">
        <f t="shared" si="16"/>
        <v>-27.7</v>
      </c>
      <c r="D210" s="2">
        <v>8006453</v>
      </c>
      <c r="E210" s="2">
        <f t="shared" si="17"/>
        <v>213547</v>
      </c>
      <c r="F210">
        <f t="shared" si="18"/>
        <v>-27.627001026465994</v>
      </c>
      <c r="G210">
        <f>E210-($T$2*E210^3+$U$2*E210^2+$V$2*E210+$W$2)*F210^2-($T$3*E210+$U$3)*F210</f>
        <v>215776.55074221612</v>
      </c>
      <c r="M210">
        <f>T2*O210^3+U2*O210^2+V2*O210+W2</f>
        <v>-0.30929611087245157</v>
      </c>
      <c r="N210">
        <f>T3*O210+U3</f>
        <v>72.413696955957192</v>
      </c>
      <c r="O210">
        <f>E210-M209*F210^2-N209*F210</f>
        <v>215783.64340602153</v>
      </c>
      <c r="P210">
        <f t="shared" si="19"/>
        <v>214698.45076251155</v>
      </c>
      <c r="Q210">
        <f t="shared" si="20"/>
        <v>1085.192643509974</v>
      </c>
    </row>
    <row r="211" spans="1:17" x14ac:dyDescent="0.25">
      <c r="A211" s="3">
        <v>44958.766388888886</v>
      </c>
      <c r="B211" s="2">
        <v>-275</v>
      </c>
      <c r="C211">
        <f t="shared" si="16"/>
        <v>-27.5</v>
      </c>
      <c r="D211" s="2">
        <v>8006480</v>
      </c>
      <c r="E211" s="2">
        <f t="shared" si="17"/>
        <v>213520</v>
      </c>
      <c r="F211">
        <f t="shared" si="18"/>
        <v>-27.623372425709821</v>
      </c>
      <c r="G211">
        <f>E211-($T$2*E211^3+$U$2*E211^2+$V$2*E211+$W$2)*F211^2-($T$3*E211+$U$3)*F211</f>
        <v>215749.141401803</v>
      </c>
      <c r="M211">
        <f>T2*O211^3+U2*O211^2+V2*O211+W2</f>
        <v>-0.30930900344015694</v>
      </c>
      <c r="N211">
        <f>T3*O211+U3</f>
        <v>72.410196299979987</v>
      </c>
      <c r="O211">
        <f>E211-M210*F211^2-N210*F211</f>
        <v>215756.31913493501</v>
      </c>
      <c r="P211">
        <f t="shared" si="19"/>
        <v>214701.97699041964</v>
      </c>
      <c r="Q211">
        <f t="shared" si="20"/>
        <v>1054.3421445153654</v>
      </c>
    </row>
    <row r="212" spans="1:17" x14ac:dyDescent="0.25">
      <c r="A212" s="3">
        <v>44958.766446759262</v>
      </c>
      <c r="B212" s="2">
        <v>-275</v>
      </c>
      <c r="C212">
        <f t="shared" si="16"/>
        <v>-27.5</v>
      </c>
      <c r="D212" s="2">
        <v>8006464</v>
      </c>
      <c r="E212" s="2">
        <f t="shared" si="17"/>
        <v>213536</v>
      </c>
      <c r="F212">
        <f t="shared" si="18"/>
        <v>-27.61984749926097</v>
      </c>
      <c r="G212">
        <f>E212-($T$2*E212^3+$U$2*E212^2+$V$2*E212+$W$2)*F212^2-($T$3*E212+$U$3)*F212</f>
        <v>215764.8773280934</v>
      </c>
      <c r="M212">
        <f>T2*O212^3+U2*O212^2+V2*O212+W2</f>
        <v>-0.30930164304155461</v>
      </c>
      <c r="N212">
        <f>T3*O212+U3</f>
        <v>72.412194598939081</v>
      </c>
      <c r="O212">
        <f>E212-M211*F212^2-N211*F212</f>
        <v>215771.91680086555</v>
      </c>
      <c r="P212">
        <f t="shared" si="19"/>
        <v>214705.54345645447</v>
      </c>
      <c r="Q212">
        <f t="shared" si="20"/>
        <v>1066.373344411084</v>
      </c>
    </row>
    <row r="213" spans="1:17" x14ac:dyDescent="0.25">
      <c r="A213" s="3">
        <v>44958.766504629632</v>
      </c>
      <c r="B213" s="2">
        <v>-277</v>
      </c>
      <c r="C213">
        <f t="shared" si="16"/>
        <v>-27.7</v>
      </c>
      <c r="D213" s="2">
        <v>8006465</v>
      </c>
      <c r="E213" s="2">
        <f t="shared" si="17"/>
        <v>213535</v>
      </c>
      <c r="F213">
        <f t="shared" si="18"/>
        <v>-27.622137570710656</v>
      </c>
      <c r="G213">
        <f>E213-($T$2*E213^3+$U$2*E213^2+$V$2*E213+$W$2)*F213^2-($T$3*E213+$U$3)*F213</f>
        <v>215764.07860411794</v>
      </c>
      <c r="M213">
        <f>T2*O213^3+U2*O213^2+V2*O213+W2</f>
        <v>-0.3093019947671049</v>
      </c>
      <c r="N213">
        <f>T3*O213+U3</f>
        <v>72.412099093634367</v>
      </c>
      <c r="O213">
        <f>E213-M212*F213^2-N212*F213</f>
        <v>215771.17133691444</v>
      </c>
      <c r="P213">
        <f t="shared" si="19"/>
        <v>214709.09554938934</v>
      </c>
      <c r="Q213">
        <f t="shared" si="20"/>
        <v>1062.0757875251002</v>
      </c>
    </row>
    <row r="214" spans="1:17" x14ac:dyDescent="0.25">
      <c r="A214" s="3">
        <v>44958.766562500001</v>
      </c>
      <c r="B214" s="2">
        <v>-275</v>
      </c>
      <c r="C214">
        <f t="shared" si="16"/>
        <v>-27.5</v>
      </c>
      <c r="D214" s="2">
        <v>8006457</v>
      </c>
      <c r="E214" s="2">
        <f t="shared" si="17"/>
        <v>213543</v>
      </c>
      <c r="F214">
        <f t="shared" si="18"/>
        <v>-27.618647925833208</v>
      </c>
      <c r="G214">
        <f>E214-($T$2*E214^3+$U$2*E214^2+$V$2*E214+$W$2)*F214^2-($T$3*E214+$U$3)*F214</f>
        <v>215771.79237787097</v>
      </c>
      <c r="M214">
        <f>T2*O214^3+U2*O214^2+V2*O214+W2</f>
        <v>-0.30929836892625662</v>
      </c>
      <c r="N214">
        <f>T3*O214+U3</f>
        <v>72.4130836995283</v>
      </c>
      <c r="O214">
        <f>E214-M213*F214^2-N213*F214</f>
        <v>215778.85665033403</v>
      </c>
      <c r="P214">
        <f t="shared" si="19"/>
        <v>214712.66141972583</v>
      </c>
      <c r="Q214">
        <f t="shared" si="20"/>
        <v>1066.1952306081948</v>
      </c>
    </row>
    <row r="215" spans="1:17" x14ac:dyDescent="0.25">
      <c r="A215" s="3">
        <v>44958.76662037037</v>
      </c>
      <c r="B215" s="2">
        <v>-275</v>
      </c>
      <c r="C215">
        <f t="shared" si="16"/>
        <v>-27.5</v>
      </c>
      <c r="D215" s="2">
        <v>8006460</v>
      </c>
      <c r="E215" s="2">
        <f t="shared" si="17"/>
        <v>213540</v>
      </c>
      <c r="F215">
        <f t="shared" si="18"/>
        <v>-27.615257985095116</v>
      </c>
      <c r="G215">
        <f>E215-($T$2*E215^3+$U$2*E215^2+$V$2*E215+$W$2)*F215^2-($T$3*E215+$U$3)*F215</f>
        <v>215768.48027191378</v>
      </c>
      <c r="M215">
        <f>T2*O215^3+U2*O215^2+V2*O215+W2</f>
        <v>-0.30929991583365241</v>
      </c>
      <c r="N215">
        <f>T3*O215+U3</f>
        <v>72.41266361456843</v>
      </c>
      <c r="O215">
        <f>E215-M214*F215^2-N214*F215</f>
        <v>215775.57768907721</v>
      </c>
      <c r="P215">
        <f t="shared" si="19"/>
        <v>214716.20447395701</v>
      </c>
      <c r="Q215">
        <f t="shared" si="20"/>
        <v>1059.3732151201984</v>
      </c>
    </row>
    <row r="216" spans="1:17" x14ac:dyDescent="0.25">
      <c r="A216" s="3">
        <v>44958.76667824074</v>
      </c>
      <c r="B216" s="2">
        <v>-277</v>
      </c>
      <c r="C216">
        <f t="shared" si="16"/>
        <v>-27.7</v>
      </c>
      <c r="D216" s="2">
        <v>8006470</v>
      </c>
      <c r="E216" s="2">
        <f t="shared" si="17"/>
        <v>213530</v>
      </c>
      <c r="F216">
        <f t="shared" si="18"/>
        <v>-27.61767918552097</v>
      </c>
      <c r="G216">
        <f>E216-($T$2*E216^3+$U$2*E216^2+$V$2*E216+$W$2)*F216^2-($T$3*E216+$U$3)*F216</f>
        <v>215758.66478863228</v>
      </c>
      <c r="M216">
        <f>T2*O216^3+U2*O216^2+V2*O216+W2</f>
        <v>-0.30930453680223152</v>
      </c>
      <c r="N216">
        <f>T3*O216+U3</f>
        <v>72.411408887983114</v>
      </c>
      <c r="O216">
        <f>E216-M215*F216^2-N215*F216</f>
        <v>215765.78395625122</v>
      </c>
      <c r="P216">
        <f t="shared" si="19"/>
        <v>214719.70307223132</v>
      </c>
      <c r="Q216">
        <f t="shared" si="20"/>
        <v>1046.0808840199024</v>
      </c>
    </row>
    <row r="217" spans="1:17" x14ac:dyDescent="0.25">
      <c r="A217" s="3">
        <v>44958.766736111109</v>
      </c>
      <c r="B217" s="2">
        <v>-277</v>
      </c>
      <c r="C217">
        <f t="shared" si="16"/>
        <v>-27.7</v>
      </c>
      <c r="D217" s="2">
        <v>8006470</v>
      </c>
      <c r="E217" s="2">
        <f t="shared" si="17"/>
        <v>213530</v>
      </c>
      <c r="F217">
        <f t="shared" si="18"/>
        <v>-27.620031208791801</v>
      </c>
      <c r="G217">
        <f>E217-($T$2*E217^3+$U$2*E217^2+$V$2*E217+$W$2)*F217^2-($T$3*E217+$U$3)*F217</f>
        <v>215758.87475334189</v>
      </c>
      <c r="M217">
        <f>T2*O217^3+U2*O217^2+V2*O217+W2</f>
        <v>-0.30930445216200098</v>
      </c>
      <c r="N217">
        <f>T3*O217+U3</f>
        <v>72.411431868045426</v>
      </c>
      <c r="O217">
        <f>E217-M216*F217^2-N216*F217</f>
        <v>215765.96332647675</v>
      </c>
      <c r="P217">
        <f t="shared" si="19"/>
        <v>214723.19060641213</v>
      </c>
      <c r="Q217">
        <f t="shared" si="20"/>
        <v>1042.7727200646186</v>
      </c>
    </row>
    <row r="218" spans="1:17" x14ac:dyDescent="0.25">
      <c r="A218" s="3">
        <v>44958.766793981478</v>
      </c>
      <c r="B218" s="2">
        <v>-277</v>
      </c>
      <c r="C218">
        <f t="shared" si="16"/>
        <v>-27.7</v>
      </c>
      <c r="D218" s="2">
        <v>8006473</v>
      </c>
      <c r="E218" s="2">
        <f t="shared" si="17"/>
        <v>213527</v>
      </c>
      <c r="F218">
        <f t="shared" si="18"/>
        <v>-27.622316031397748</v>
      </c>
      <c r="G218">
        <f>E218-($T$2*E218^3+$U$2*E218^2+$V$2*E218+$W$2)*F218^2-($T$3*E218+$U$3)*F218</f>
        <v>215756.06923440227</v>
      </c>
      <c r="M218">
        <f>T2*O218^3+U2*O218^2+V2*O218+W2</f>
        <v>-0.30930577105848212</v>
      </c>
      <c r="N218">
        <f>T3*O218+U3</f>
        <v>72.411073793272962</v>
      </c>
      <c r="O218">
        <f>E218-M217*F218^2-N217*F218</f>
        <v>215763.16838398154</v>
      </c>
      <c r="P218">
        <f t="shared" si="19"/>
        <v>214726.65719900402</v>
      </c>
      <c r="Q218">
        <f t="shared" si="20"/>
        <v>1036.511184977513</v>
      </c>
    </row>
    <row r="219" spans="1:17" x14ac:dyDescent="0.25">
      <c r="A219" s="3">
        <v>44958.766851851855</v>
      </c>
      <c r="B219" s="2">
        <v>-275</v>
      </c>
      <c r="C219">
        <f t="shared" si="16"/>
        <v>-27.5</v>
      </c>
      <c r="D219" s="2">
        <v>8006477</v>
      </c>
      <c r="E219" s="2">
        <f t="shared" si="17"/>
        <v>213523</v>
      </c>
      <c r="F219">
        <f t="shared" si="18"/>
        <v>-27.618821287643527</v>
      </c>
      <c r="G219">
        <f>E219-($T$2*E219^3+$U$2*E219^2+$V$2*E219+$W$2)*F219^2-($T$3*E219+$U$3)*F219</f>
        <v>215751.74460749084</v>
      </c>
      <c r="M219">
        <f>T2*O219^3+U2*O219^2+V2*O219+W2</f>
        <v>-0.30930781053558914</v>
      </c>
      <c r="N219">
        <f>T3*O219+U3</f>
        <v>72.410520123300017</v>
      </c>
      <c r="O219">
        <f>E219-M218*F219^2-N218*F219</f>
        <v>215758.84672868837</v>
      </c>
      <c r="P219">
        <f t="shared" si="19"/>
        <v>214730.09783076964</v>
      </c>
      <c r="Q219">
        <f t="shared" si="20"/>
        <v>1028.7488979187328</v>
      </c>
    </row>
    <row r="220" spans="1:17" x14ac:dyDescent="0.25">
      <c r="A220" s="3">
        <v>44958.766909722224</v>
      </c>
      <c r="B220" s="2">
        <v>-277</v>
      </c>
      <c r="C220">
        <f t="shared" si="16"/>
        <v>-27.7</v>
      </c>
      <c r="D220" s="2">
        <v>8006462</v>
      </c>
      <c r="E220" s="2">
        <f t="shared" si="17"/>
        <v>213538</v>
      </c>
      <c r="F220">
        <f t="shared" si="18"/>
        <v>-27.621140679425142</v>
      </c>
      <c r="G220">
        <f>E220-($T$2*E220^3+$U$2*E220^2+$V$2*E220+$W$2)*F220^2-($T$3*E220+$U$3)*F220</f>
        <v>215766.99909734412</v>
      </c>
      <c r="M220">
        <f>T2*O220^3+U2*O220^2+V2*O220+W2</f>
        <v>-0.3093006410311453</v>
      </c>
      <c r="N220">
        <f>T3*O220+U3</f>
        <v>72.412466686233103</v>
      </c>
      <c r="O220">
        <f>E220-M219*F220^2-N219*F220</f>
        <v>215774.04057053314</v>
      </c>
      <c r="P220">
        <f t="shared" si="19"/>
        <v>214733.57763990219</v>
      </c>
      <c r="Q220">
        <f t="shared" si="20"/>
        <v>1040.4629306309507</v>
      </c>
    </row>
    <row r="221" spans="1:17" x14ac:dyDescent="0.25">
      <c r="A221" s="3">
        <v>44958.766967592594</v>
      </c>
      <c r="B221" s="2">
        <v>-275</v>
      </c>
      <c r="C221">
        <f t="shared" si="16"/>
        <v>-27.5</v>
      </c>
      <c r="D221" s="2">
        <v>8006482</v>
      </c>
      <c r="E221" s="2">
        <f t="shared" si="17"/>
        <v>213518</v>
      </c>
      <c r="F221">
        <f t="shared" si="18"/>
        <v>-27.617679517155853</v>
      </c>
      <c r="G221">
        <f>E221-($T$2*E221^3+$U$2*E221^2+$V$2*E221+$W$2)*F221^2-($T$3*E221+$U$3)*F221</f>
        <v>215746.62687245768</v>
      </c>
      <c r="M221">
        <f>T2*O221^3+U2*O221^2+V2*O221+W2</f>
        <v>-0.30931020227689116</v>
      </c>
      <c r="N221">
        <f>T3*O221+U3</f>
        <v>72.409870882801187</v>
      </c>
      <c r="O221">
        <f>E221-M220*F221^2-N220*F221</f>
        <v>215753.77910036227</v>
      </c>
      <c r="P221">
        <f t="shared" si="19"/>
        <v>214736.97831143707</v>
      </c>
      <c r="Q221">
        <f t="shared" si="20"/>
        <v>1016.800788925204</v>
      </c>
    </row>
    <row r="222" spans="1:17" x14ac:dyDescent="0.25">
      <c r="A222" s="3">
        <v>44958.767025462963</v>
      </c>
      <c r="B222" s="2">
        <v>-277</v>
      </c>
      <c r="C222">
        <f t="shared" si="16"/>
        <v>-27.7</v>
      </c>
      <c r="D222" s="2">
        <v>8006498</v>
      </c>
      <c r="E222" s="2">
        <f t="shared" si="17"/>
        <v>213502</v>
      </c>
      <c r="F222">
        <f t="shared" si="18"/>
        <v>-27.620031530951401</v>
      </c>
      <c r="G222">
        <f>E222-($T$2*E222^3+$U$2*E222^2+$V$2*E222+$W$2)*F222^2-($T$3*E222+$U$3)*F222</f>
        <v>215730.78623692895</v>
      </c>
      <c r="M222">
        <f>T2*O222^3+U2*O222^2+V2*O222+W2</f>
        <v>-0.30931768632205747</v>
      </c>
      <c r="N222">
        <f>T3*O222+U3</f>
        <v>72.407839755989286</v>
      </c>
      <c r="O222">
        <f>E222-M221*F222^2-N221*F222</f>
        <v>215737.92519755641</v>
      </c>
      <c r="P222">
        <f t="shared" si="19"/>
        <v>214740.31480105745</v>
      </c>
      <c r="Q222">
        <f t="shared" si="20"/>
        <v>997.61039649895974</v>
      </c>
    </row>
    <row r="223" spans="1:17" x14ac:dyDescent="0.25">
      <c r="A223" s="3">
        <v>44958.767083333332</v>
      </c>
      <c r="B223" s="2">
        <v>-275</v>
      </c>
      <c r="C223">
        <f t="shared" si="16"/>
        <v>-27.5</v>
      </c>
      <c r="D223" s="2">
        <v>8006477</v>
      </c>
      <c r="E223" s="2">
        <f t="shared" si="17"/>
        <v>213523</v>
      </c>
      <c r="F223">
        <f t="shared" si="18"/>
        <v>-27.616602058638502</v>
      </c>
      <c r="G223">
        <f>E223-($T$2*E223^3+$U$2*E223^2+$V$2*E223+$W$2)*F223^2-($T$3*E223+$U$3)*F223</f>
        <v>215751.54650044482</v>
      </c>
      <c r="M223">
        <f>T2*O223^3+U2*O223^2+V2*O223+W2</f>
        <v>-0.30930794213054075</v>
      </c>
      <c r="N223">
        <f>T3*O223+U3</f>
        <v>72.410484400013658</v>
      </c>
      <c r="O223">
        <f>E223-M222*F223^2-N222*F223</f>
        <v>215758.56789158843</v>
      </c>
      <c r="P223">
        <f t="shared" si="19"/>
        <v>214743.70897802588</v>
      </c>
      <c r="Q223">
        <f t="shared" si="20"/>
        <v>1014.8589135625516</v>
      </c>
    </row>
    <row r="224" spans="1:17" x14ac:dyDescent="0.25">
      <c r="A224" s="3">
        <v>44958.767141203702</v>
      </c>
      <c r="B224" s="2">
        <v>-277</v>
      </c>
      <c r="C224">
        <f t="shared" si="16"/>
        <v>-27.7</v>
      </c>
      <c r="D224" s="2">
        <v>8006477</v>
      </c>
      <c r="E224" s="2">
        <f t="shared" si="17"/>
        <v>213523</v>
      </c>
      <c r="F224">
        <f t="shared" si="18"/>
        <v>-27.618984856963117</v>
      </c>
      <c r="G224">
        <f>E224-($T$2*E224^3+$U$2*E224^2+$V$2*E224+$W$2)*F224^2-($T$3*E224+$U$3)*F224</f>
        <v>215751.75920918499</v>
      </c>
      <c r="M224">
        <f>T2*O224^3+U2*O224^2+V2*O224+W2</f>
        <v>-0.30930781052778261</v>
      </c>
      <c r="N224">
        <f>T3*O224+U3</f>
        <v>72.410520125419183</v>
      </c>
      <c r="O224">
        <f>E224-M223*F224^2-N223*F224</f>
        <v>215758.8467452295</v>
      </c>
      <c r="P224">
        <f t="shared" si="19"/>
        <v>214747.09277058323</v>
      </c>
      <c r="Q224">
        <f t="shared" si="20"/>
        <v>1011.7539746462717</v>
      </c>
    </row>
    <row r="225" spans="1:17" x14ac:dyDescent="0.25">
      <c r="A225" s="3">
        <v>44958.767199074071</v>
      </c>
      <c r="B225" s="2">
        <v>-277</v>
      </c>
      <c r="C225">
        <f t="shared" si="16"/>
        <v>-27.7</v>
      </c>
      <c r="D225" s="2">
        <v>8006459</v>
      </c>
      <c r="E225" s="2">
        <f t="shared" si="17"/>
        <v>213541</v>
      </c>
      <c r="F225">
        <f t="shared" si="18"/>
        <v>-27.621299575335598</v>
      </c>
      <c r="G225">
        <f>E225-($T$2*E225^3+$U$2*E225^2+$V$2*E225+$W$2)*F225^2-($T$3*E225+$U$3)*F225</f>
        <v>215770.02277019332</v>
      </c>
      <c r="M225">
        <f>T2*O225^3+U2*O225^2+V2*O225+W2</f>
        <v>-0.30929921897223372</v>
      </c>
      <c r="N225">
        <f>T3*O225+U3</f>
        <v>72.412852853905434</v>
      </c>
      <c r="O225">
        <f>E225-M224*F225^2-N224*F225</f>
        <v>215777.05479136264</v>
      </c>
      <c r="P225">
        <f t="shared" si="19"/>
        <v>214750.52597731916</v>
      </c>
      <c r="Q225">
        <f t="shared" si="20"/>
        <v>1026.5288140434714</v>
      </c>
    </row>
    <row r="226" spans="1:17" x14ac:dyDescent="0.25">
      <c r="A226" s="3">
        <v>44958.767256944448</v>
      </c>
      <c r="B226" s="2">
        <v>-277</v>
      </c>
      <c r="C226">
        <f t="shared" si="16"/>
        <v>-27.7</v>
      </c>
      <c r="D226" s="2">
        <v>8006465</v>
      </c>
      <c r="E226" s="2">
        <f t="shared" si="17"/>
        <v>213535</v>
      </c>
      <c r="F226">
        <f t="shared" si="18"/>
        <v>-27.623548158897439</v>
      </c>
      <c r="G226">
        <f>E226-($T$2*E226^3+$U$2*E226^2+$V$2*E226+$W$2)*F226^2-($T$3*E226+$U$3)*F226</f>
        <v>215764.20453128408</v>
      </c>
      <c r="M226">
        <f>T2*O226^3+U2*O226^2+V2*O226+W2</f>
        <v>-0.30930192749401114</v>
      </c>
      <c r="N226">
        <f>T3*O226+U3</f>
        <v>72.412117360429633</v>
      </c>
      <c r="O226">
        <f>E226-M225*F226^2-N225*F226</f>
        <v>215771.31391786755</v>
      </c>
      <c r="P226">
        <f t="shared" si="19"/>
        <v>214753.92860378767</v>
      </c>
      <c r="Q226">
        <f t="shared" si="20"/>
        <v>1017.3853140798747</v>
      </c>
    </row>
    <row r="227" spans="1:17" x14ac:dyDescent="0.25">
      <c r="A227" s="3">
        <v>44958.767314814817</v>
      </c>
      <c r="B227" s="2">
        <v>-277</v>
      </c>
      <c r="C227">
        <f t="shared" si="16"/>
        <v>-27.7</v>
      </c>
      <c r="D227" s="2">
        <v>8006458</v>
      </c>
      <c r="E227" s="2">
        <f t="shared" si="17"/>
        <v>213542</v>
      </c>
      <c r="F227">
        <f t="shared" si="18"/>
        <v>-27.625732497214656</v>
      </c>
      <c r="G227">
        <f>E227-($T$2*E227^3+$U$2*E227^2+$V$2*E227+$W$2)*F227^2-($T$3*E227+$U$3)*F227</f>
        <v>215771.4216771932</v>
      </c>
      <c r="M227">
        <f>T2*O227^3+U2*O227^2+V2*O227+W2</f>
        <v>-0.30929854134403278</v>
      </c>
      <c r="N227">
        <f>T3*O227+U3</f>
        <v>72.413036875637218</v>
      </c>
      <c r="O227">
        <f>E227-M226*F227^2-N226*F227</f>
        <v>215778.49116777832</v>
      </c>
      <c r="P227">
        <f t="shared" si="19"/>
        <v>214757.34381233432</v>
      </c>
      <c r="Q227">
        <f t="shared" si="20"/>
        <v>1021.1473554440017</v>
      </c>
    </row>
    <row r="228" spans="1:17" x14ac:dyDescent="0.25">
      <c r="A228" s="3">
        <v>44958.767372685186</v>
      </c>
      <c r="B228" s="2">
        <v>-275</v>
      </c>
      <c r="C228">
        <f t="shared" si="16"/>
        <v>-27.5</v>
      </c>
      <c r="D228" s="2">
        <v>8006454</v>
      </c>
      <c r="E228" s="2">
        <f t="shared" si="17"/>
        <v>213546</v>
      </c>
      <c r="F228">
        <f t="shared" si="18"/>
        <v>-27.62214014015138</v>
      </c>
      <c r="G228">
        <f>E228-($T$2*E228^3+$U$2*E228^2+$V$2*E228+$W$2)*F228^2-($T$3*E228+$U$3)*F228</f>
        <v>215775.11362339399</v>
      </c>
      <c r="M228">
        <f>T2*O228^3+U2*O228^2+V2*O228+W2</f>
        <v>-0.3092967953009097</v>
      </c>
      <c r="N228">
        <f>T3*O228+U3</f>
        <v>72.413511068382434</v>
      </c>
      <c r="O228">
        <f>E228-M227*F228^2-N227*F228</f>
        <v>215782.19246582137</v>
      </c>
      <c r="P228">
        <f t="shared" si="19"/>
        <v>214760.75997451262</v>
      </c>
      <c r="Q228">
        <f t="shared" si="20"/>
        <v>1021.4324913087476</v>
      </c>
    </row>
    <row r="229" spans="1:17" x14ac:dyDescent="0.25">
      <c r="A229" s="3">
        <v>44958.767430555556</v>
      </c>
      <c r="B229" s="2">
        <v>-275</v>
      </c>
      <c r="C229">
        <f t="shared" si="16"/>
        <v>-27.5</v>
      </c>
      <c r="D229" s="2">
        <v>8006472</v>
      </c>
      <c r="E229" s="2">
        <f t="shared" si="17"/>
        <v>213528</v>
      </c>
      <c r="F229">
        <f t="shared" si="18"/>
        <v>-27.618650421861339</v>
      </c>
      <c r="G229">
        <f>E229-($T$2*E229^3+$U$2*E229^2+$V$2*E229+$W$2)*F229^2-($T$3*E229+$U$3)*F229</f>
        <v>215756.74516575088</v>
      </c>
      <c r="M229">
        <f>T2*O229^3+U2*O229^2+V2*O229+W2</f>
        <v>-0.30930542963165086</v>
      </c>
      <c r="N229">
        <f>T3*O229+U3</f>
        <v>72.41116648728385</v>
      </c>
      <c r="O229">
        <f>E229-M228*F229^2-N228*F229</f>
        <v>215763.89190445826</v>
      </c>
      <c r="P229">
        <f t="shared" si="19"/>
        <v>214764.10374761245</v>
      </c>
      <c r="Q229">
        <f t="shared" si="20"/>
        <v>999.78815684581059</v>
      </c>
    </row>
    <row r="230" spans="1:17" x14ac:dyDescent="0.25">
      <c r="A230" s="3">
        <v>44958.767488425925</v>
      </c>
      <c r="B230" s="2">
        <v>-277</v>
      </c>
      <c r="C230">
        <f t="shared" si="16"/>
        <v>-27.7</v>
      </c>
      <c r="D230" s="2">
        <v>8006472</v>
      </c>
      <c r="E230" s="2">
        <f t="shared" si="17"/>
        <v>213528</v>
      </c>
      <c r="F230">
        <f t="shared" si="18"/>
        <v>-27.620974695522445</v>
      </c>
      <c r="G230">
        <f>E230-($T$2*E230^3+$U$2*E230^2+$V$2*E230+$W$2)*F230^2-($T$3*E230+$U$3)*F230</f>
        <v>215756.95265416999</v>
      </c>
      <c r="M230">
        <f>T2*O230^3+U2*O230^2+V2*O230+W2</f>
        <v>-0.30930535891964006</v>
      </c>
      <c r="N230">
        <f>T3*O230+U3</f>
        <v>72.411185685063543</v>
      </c>
      <c r="O230">
        <f>E230-M229*F230^2-N229*F230</f>
        <v>215764.0417521839</v>
      </c>
      <c r="P230">
        <f t="shared" si="19"/>
        <v>214767.43687429436</v>
      </c>
      <c r="Q230">
        <f t="shared" si="20"/>
        <v>996.60487788953469</v>
      </c>
    </row>
    <row r="231" spans="1:17" x14ac:dyDescent="0.25">
      <c r="A231" s="3">
        <v>44958.767546296294</v>
      </c>
      <c r="B231" s="2">
        <v>-277</v>
      </c>
      <c r="C231">
        <f t="shared" si="16"/>
        <v>-27.7</v>
      </c>
      <c r="D231" s="2">
        <v>8006472</v>
      </c>
      <c r="E231" s="2">
        <f t="shared" si="17"/>
        <v>213528</v>
      </c>
      <c r="F231">
        <f t="shared" si="18"/>
        <v>-27.623232561364659</v>
      </c>
      <c r="G231">
        <f>E231-($T$2*E231^3+$U$2*E231^2+$V$2*E231+$W$2)*F231^2-($T$3*E231+$U$3)*F231</f>
        <v>215757.15421755973</v>
      </c>
      <c r="M231">
        <f>T2*O231^3+U2*O231^2+V2*O231+W2</f>
        <v>-0.3093052633372384</v>
      </c>
      <c r="N231">
        <f>T3*O231+U3</f>
        <v>72.411211635058905</v>
      </c>
      <c r="O231">
        <f>E231-M230*F231^2-N230*F231</f>
        <v>215764.24430413783</v>
      </c>
      <c r="P231">
        <f t="shared" si="19"/>
        <v>214770.75956572717</v>
      </c>
      <c r="Q231">
        <f t="shared" si="20"/>
        <v>993.48473841065424</v>
      </c>
    </row>
    <row r="232" spans="1:17" x14ac:dyDescent="0.25">
      <c r="A232" s="3">
        <v>44958.767604166664</v>
      </c>
      <c r="B232" s="2">
        <v>-275</v>
      </c>
      <c r="C232">
        <f t="shared" si="16"/>
        <v>-27.5</v>
      </c>
      <c r="D232" s="2">
        <v>8006477</v>
      </c>
      <c r="E232" s="2">
        <f t="shared" si="17"/>
        <v>213523</v>
      </c>
      <c r="F232">
        <f t="shared" si="18"/>
        <v>-27.619711631039955</v>
      </c>
      <c r="G232">
        <f>E232-($T$2*E232^3+$U$2*E232^2+$V$2*E232+$W$2)*F232^2-($T$3*E232+$U$3)*F232</f>
        <v>215751.82408789007</v>
      </c>
      <c r="M232">
        <f>T2*O232^3+U2*O232^2+V2*O232+W2</f>
        <v>-0.30930777131611698</v>
      </c>
      <c r="N232">
        <f>T3*O232+U3</f>
        <v>72.410530770011604</v>
      </c>
      <c r="O232">
        <f>E232-M231*F232^2-N231*F232</f>
        <v>215758.92983129423</v>
      </c>
      <c r="P232">
        <f t="shared" si="19"/>
        <v>214774.05346661239</v>
      </c>
      <c r="Q232">
        <f t="shared" si="20"/>
        <v>984.87636468184064</v>
      </c>
    </row>
    <row r="233" spans="1:17" x14ac:dyDescent="0.25">
      <c r="A233" s="3">
        <v>44958.76766203704</v>
      </c>
      <c r="B233" s="2">
        <v>-275</v>
      </c>
      <c r="C233">
        <f t="shared" si="16"/>
        <v>-27.5</v>
      </c>
      <c r="D233" s="2">
        <v>8006470</v>
      </c>
      <c r="E233" s="2">
        <f t="shared" si="17"/>
        <v>213530</v>
      </c>
      <c r="F233">
        <f t="shared" si="18"/>
        <v>-27.616291298724526</v>
      </c>
      <c r="G233">
        <f>E233-($T$2*E233^3+$U$2*E233^2+$V$2*E233+$W$2)*F233^2-($T$3*E233+$U$3)*F233</f>
        <v>215758.54089382966</v>
      </c>
      <c r="M233">
        <f>T2*O233^3+U2*O233^2+V2*O233+W2</f>
        <v>-0.30930462038152312</v>
      </c>
      <c r="N233">
        <f>T3*O233+U3</f>
        <v>72.411386196049563</v>
      </c>
      <c r="O233">
        <f>E233-M232*F233^2-N232*F233</f>
        <v>215765.6068350065</v>
      </c>
      <c r="P233">
        <f t="shared" si="19"/>
        <v>214777.35864450704</v>
      </c>
      <c r="Q233">
        <f t="shared" si="20"/>
        <v>988.24819049946382</v>
      </c>
    </row>
    <row r="234" spans="1:17" x14ac:dyDescent="0.25">
      <c r="A234" s="3">
        <v>44958.76771990741</v>
      </c>
      <c r="B234" s="2">
        <v>-277</v>
      </c>
      <c r="C234">
        <f t="shared" si="16"/>
        <v>-27.7</v>
      </c>
      <c r="D234" s="2">
        <v>8006464</v>
      </c>
      <c r="E234" s="2">
        <f t="shared" si="17"/>
        <v>213536</v>
      </c>
      <c r="F234">
        <f t="shared" si="18"/>
        <v>-27.618682975903827</v>
      </c>
      <c r="G234">
        <f>E234-($T$2*E234^3+$U$2*E234^2+$V$2*E234+$W$2)*F234^2-($T$3*E234+$U$3)*F234</f>
        <v>215764.77337029393</v>
      </c>
      <c r="M234">
        <f>T2*O234^3+U2*O234^2+V2*O234+W2</f>
        <v>-0.30930167828641675</v>
      </c>
      <c r="N234">
        <f>T3*O234+U3</f>
        <v>72.412185028710653</v>
      </c>
      <c r="O234">
        <f>E234-M233*F234^2-N233*F234</f>
        <v>215771.84210071861</v>
      </c>
      <c r="P234">
        <f t="shared" si="19"/>
        <v>214780.67358936107</v>
      </c>
      <c r="Q234">
        <f t="shared" si="20"/>
        <v>991.16851135753677</v>
      </c>
    </row>
    <row r="235" spans="1:17" x14ac:dyDescent="0.25">
      <c r="A235" s="3">
        <v>44958.767777777779</v>
      </c>
      <c r="B235" s="2">
        <v>-277</v>
      </c>
      <c r="C235">
        <f t="shared" si="16"/>
        <v>-27.7</v>
      </c>
      <c r="D235" s="2">
        <v>8006462</v>
      </c>
      <c r="E235" s="2">
        <f t="shared" si="17"/>
        <v>213538</v>
      </c>
      <c r="F235">
        <f t="shared" si="18"/>
        <v>-27.621006319449432</v>
      </c>
      <c r="G235">
        <f>E235-($T$2*E235^3+$U$2*E235^2+$V$2*E235+$W$2)*F235^2-($T$3*E235+$U$3)*F235</f>
        <v>215766.98710275893</v>
      </c>
      <c r="M235">
        <f>T2*O235^3+U2*O235^2+V2*O235+W2</f>
        <v>-0.30930062721546364</v>
      </c>
      <c r="N235">
        <f>T3*O235+U3</f>
        <v>72.412470437843155</v>
      </c>
      <c r="O235">
        <f>E235-M234*F235^2-N234*F235</f>
        <v>215774.06985361906</v>
      </c>
      <c r="P235">
        <f t="shared" si="19"/>
        <v>214783.98491024194</v>
      </c>
      <c r="Q235">
        <f t="shared" si="20"/>
        <v>990.08494337712182</v>
      </c>
    </row>
    <row r="236" spans="1:17" x14ac:dyDescent="0.25">
      <c r="A236" s="3">
        <v>44958.767835648148</v>
      </c>
      <c r="B236" s="2">
        <v>-275</v>
      </c>
      <c r="C236">
        <f t="shared" si="16"/>
        <v>-27.5</v>
      </c>
      <c r="D236" s="2">
        <v>8006449</v>
      </c>
      <c r="E236" s="2">
        <f t="shared" si="17"/>
        <v>213551</v>
      </c>
      <c r="F236">
        <f t="shared" si="18"/>
        <v>-27.617548996036589</v>
      </c>
      <c r="G236">
        <f>E236-($T$2*E236^3+$U$2*E236^2+$V$2*E236+$W$2)*F236^2-($T$3*E236+$U$3)*F236</f>
        <v>215779.71957408724</v>
      </c>
      <c r="M236">
        <f>T2*O236^3+U2*O236^2+V2*O236+W2</f>
        <v>-0.30929463725595158</v>
      </c>
      <c r="N236">
        <f>T3*O236+U3</f>
        <v>72.414097201621388</v>
      </c>
      <c r="O236">
        <f>E236-M235*F236^2-N235*F236</f>
        <v>215786.76751221786</v>
      </c>
      <c r="P236">
        <f t="shared" si="19"/>
        <v>214787.3275189152</v>
      </c>
      <c r="Q236">
        <f t="shared" si="20"/>
        <v>999.43999330265797</v>
      </c>
    </row>
    <row r="237" spans="1:17" x14ac:dyDescent="0.25">
      <c r="A237" s="3">
        <v>44958.767893518518</v>
      </c>
      <c r="B237" s="2">
        <v>-278</v>
      </c>
      <c r="C237">
        <f t="shared" si="16"/>
        <v>-27.8</v>
      </c>
      <c r="D237" s="2">
        <v>8006463</v>
      </c>
      <c r="E237" s="2">
        <f t="shared" si="17"/>
        <v>213537</v>
      </c>
      <c r="F237">
        <f t="shared" si="18"/>
        <v>-27.622761881864115</v>
      </c>
      <c r="G237">
        <f>E237-($T$2*E237^3+$U$2*E237^2+$V$2*E237+$W$2)*F237^2-($T$3*E237+$U$3)*F237</f>
        <v>215766.14066347017</v>
      </c>
      <c r="M237">
        <f>T2*O237^3+U2*O237^2+V2*O237+W2</f>
        <v>-0.30930100250081116</v>
      </c>
      <c r="N237">
        <f>T3*O237+U3</f>
        <v>72.412368530927935</v>
      </c>
      <c r="O237">
        <f>E237-M236*F237^2-N236*F237</f>
        <v>215773.27442207851</v>
      </c>
      <c r="P237">
        <f t="shared" si="19"/>
        <v>214790.61400859241</v>
      </c>
      <c r="Q237">
        <f t="shared" si="20"/>
        <v>982.66041348609724</v>
      </c>
    </row>
    <row r="238" spans="1:17" x14ac:dyDescent="0.25">
      <c r="A238" s="3">
        <v>44958.767951388887</v>
      </c>
      <c r="B238" s="2">
        <v>-275</v>
      </c>
      <c r="C238">
        <f t="shared" si="16"/>
        <v>-27.5</v>
      </c>
      <c r="D238" s="2">
        <v>8006463</v>
      </c>
      <c r="E238" s="2">
        <f t="shared" si="17"/>
        <v>213537</v>
      </c>
      <c r="F238">
        <f t="shared" si="18"/>
        <v>-27.61925439952514</v>
      </c>
      <c r="G238">
        <f>E238-($T$2*E238^3+$U$2*E238^2+$V$2*E238+$W$2)*F238^2-($T$3*E238+$U$3)*F238</f>
        <v>215765.82754396537</v>
      </c>
      <c r="M238">
        <f>T2*O238^3+U2*O238^2+V2*O238+W2</f>
        <v>-0.3093011708456922</v>
      </c>
      <c r="N238">
        <f>T3*O238+U3</f>
        <v>72.412322818218641</v>
      </c>
      <c r="O238">
        <f>E238-M237*F238^2-N237*F238</f>
        <v>215772.91761282081</v>
      </c>
      <c r="P238">
        <f t="shared" si="19"/>
        <v>214793.88835393984</v>
      </c>
      <c r="Q238">
        <f t="shared" si="20"/>
        <v>979.02925888096797</v>
      </c>
    </row>
    <row r="239" spans="1:17" x14ac:dyDescent="0.25">
      <c r="A239" s="3">
        <v>44958.768009259256</v>
      </c>
      <c r="B239" s="2">
        <v>-275</v>
      </c>
      <c r="C239">
        <f t="shared" si="16"/>
        <v>-27.5</v>
      </c>
      <c r="D239" s="2">
        <v>8006484</v>
      </c>
      <c r="E239" s="2">
        <f t="shared" si="17"/>
        <v>213516</v>
      </c>
      <c r="F239">
        <f t="shared" si="18"/>
        <v>-27.615847130967278</v>
      </c>
      <c r="G239">
        <f>E239-($T$2*E239^3+$U$2*E239^2+$V$2*E239+$W$2)*F239^2-($T$3*E239+$U$3)*F239</f>
        <v>215744.45697643256</v>
      </c>
      <c r="M239">
        <f>T2*O239^3+U2*O239^2+V2*O239+W2</f>
        <v>-0.30931122536277744</v>
      </c>
      <c r="N239">
        <f>T3*O239+U3</f>
        <v>72.409593185215385</v>
      </c>
      <c r="O239">
        <f>E239-M238*F239^2-N238*F239</f>
        <v>215751.61153972108</v>
      </c>
      <c r="P239">
        <f t="shared" si="19"/>
        <v>214797.0807645591</v>
      </c>
      <c r="Q239">
        <f t="shared" si="20"/>
        <v>954.53077516198391</v>
      </c>
    </row>
    <row r="240" spans="1:17" x14ac:dyDescent="0.25">
      <c r="A240" s="3">
        <v>44958.768067129633</v>
      </c>
      <c r="B240" s="2">
        <v>-275</v>
      </c>
      <c r="C240">
        <f t="shared" si="16"/>
        <v>-27.5</v>
      </c>
      <c r="D240" s="2">
        <v>8006469</v>
      </c>
      <c r="E240" s="2">
        <f t="shared" si="17"/>
        <v>213531</v>
      </c>
      <c r="F240">
        <f t="shared" si="18"/>
        <v>-27.612537212939642</v>
      </c>
      <c r="G240">
        <f>E240-($T$2*E240^3+$U$2*E240^2+$V$2*E240+$W$2)*F240^2-($T$3*E240+$U$3)*F240</f>
        <v>215759.20893926831</v>
      </c>
      <c r="M240">
        <f>T2*O240^3+U2*O240^2+V2*O240+W2</f>
        <v>-0.30930431801451747</v>
      </c>
      <c r="N240">
        <f>T3*O240+U3</f>
        <v>72.411468289635877</v>
      </c>
      <c r="O240">
        <f>E240-M239*F240^2-N239*F240</f>
        <v>215766.24761416946</v>
      </c>
      <c r="P240">
        <f t="shared" si="19"/>
        <v>214800.31132072446</v>
      </c>
      <c r="Q240">
        <f t="shared" si="20"/>
        <v>965.93629344500368</v>
      </c>
    </row>
    <row r="241" spans="1:17" x14ac:dyDescent="0.25">
      <c r="A241" s="3">
        <v>44958.768125000002</v>
      </c>
      <c r="B241" s="2">
        <v>-277</v>
      </c>
      <c r="C241">
        <f t="shared" si="16"/>
        <v>-27.7</v>
      </c>
      <c r="D241" s="2">
        <v>8006446</v>
      </c>
      <c r="E241" s="2">
        <f t="shared" si="17"/>
        <v>213554</v>
      </c>
      <c r="F241">
        <f t="shared" si="18"/>
        <v>-27.615036149712797</v>
      </c>
      <c r="G241">
        <f>E241-($T$2*E241^3+$U$2*E241^2+$V$2*E241+$W$2)*F241^2-($T$3*E241+$U$3)*F241</f>
        <v>215782.50473766919</v>
      </c>
      <c r="M241">
        <f>T2*O241^3+U2*O241^2+V2*O241+W2</f>
        <v>-0.30929334006035591</v>
      </c>
      <c r="N241">
        <f>T3*O241+U3</f>
        <v>72.414449550687351</v>
      </c>
      <c r="O241">
        <f>E241-M240*F241^2-N240*F241</f>
        <v>215789.51776287312</v>
      </c>
      <c r="P241">
        <f t="shared" si="19"/>
        <v>214803.60867553164</v>
      </c>
      <c r="Q241">
        <f t="shared" si="20"/>
        <v>985.90908734148252</v>
      </c>
    </row>
    <row r="242" spans="1:17" x14ac:dyDescent="0.25">
      <c r="A242" s="3">
        <v>44958.768182870372</v>
      </c>
      <c r="B242" s="2">
        <v>-277</v>
      </c>
      <c r="C242">
        <f t="shared" si="16"/>
        <v>-27.7</v>
      </c>
      <c r="D242" s="2">
        <v>8006456</v>
      </c>
      <c r="E242" s="2">
        <f t="shared" si="17"/>
        <v>213544</v>
      </c>
      <c r="F242">
        <f t="shared" si="18"/>
        <v>-27.617463688292432</v>
      </c>
      <c r="G242">
        <f>E242-($T$2*E242^3+$U$2*E242^2+$V$2*E242+$W$2)*F242^2-($T$3*E242+$U$3)*F242</f>
        <v>215772.68982249327</v>
      </c>
      <c r="M242">
        <f>T2*O242^3+U2*O242^2+V2*O242+W2</f>
        <v>-0.30929791966826242</v>
      </c>
      <c r="N242">
        <f>T3*O242+U3</f>
        <v>72.413205707159449</v>
      </c>
      <c r="O242">
        <f>E242-M241*F242^2-N241*F242</f>
        <v>215779.80897744358</v>
      </c>
      <c r="P242">
        <f t="shared" si="19"/>
        <v>214806.862676538</v>
      </c>
      <c r="Q242">
        <f t="shared" si="20"/>
        <v>972.94630090557621</v>
      </c>
    </row>
    <row r="243" spans="1:17" x14ac:dyDescent="0.25">
      <c r="A243" s="3">
        <v>44958.768240740741</v>
      </c>
      <c r="B243" s="2">
        <v>-277</v>
      </c>
      <c r="C243">
        <f t="shared" si="16"/>
        <v>-27.7</v>
      </c>
      <c r="D243" s="2">
        <v>8006468</v>
      </c>
      <c r="E243" s="2">
        <f t="shared" si="17"/>
        <v>213532</v>
      </c>
      <c r="F243">
        <f t="shared" si="18"/>
        <v>-27.619821868626932</v>
      </c>
      <c r="G243">
        <f>E243-($T$2*E243^3+$U$2*E243^2+$V$2*E243+$W$2)*F243^2-($T$3*E243+$U$3)*F243</f>
        <v>215760.86239027267</v>
      </c>
      <c r="M243">
        <f>T2*O243^3+U2*O243^2+V2*O243+W2</f>
        <v>-0.30930349623874687</v>
      </c>
      <c r="N243">
        <f>T3*O243+U3</f>
        <v>72.411691409634841</v>
      </c>
      <c r="O243">
        <f>E243-M242*F243^2-N242*F243</f>
        <v>215767.98917100235</v>
      </c>
      <c r="P243">
        <f t="shared" si="19"/>
        <v>214810.06643151955</v>
      </c>
      <c r="Q243">
        <f t="shared" si="20"/>
        <v>957.9227394828049</v>
      </c>
    </row>
    <row r="244" spans="1:17" x14ac:dyDescent="0.25">
      <c r="A244" s="3">
        <v>44958.76829861111</v>
      </c>
      <c r="B244" s="2">
        <v>-275</v>
      </c>
      <c r="C244">
        <f t="shared" si="16"/>
        <v>-27.5</v>
      </c>
      <c r="D244" s="2">
        <v>8006468</v>
      </c>
      <c r="E244" s="2">
        <f t="shared" si="17"/>
        <v>213532</v>
      </c>
      <c r="F244">
        <f t="shared" si="18"/>
        <v>-27.616398386666162</v>
      </c>
      <c r="G244">
        <f>E244-($T$2*E244^3+$U$2*E244^2+$V$2*E244+$W$2)*F244^2-($T$3*E244+$U$3)*F244</f>
        <v>215760.55677752424</v>
      </c>
      <c r="M244">
        <f>T2*O244^3+U2*O244^2+V2*O244+W2</f>
        <v>-0.30930365853838154</v>
      </c>
      <c r="N244">
        <f>T3*O244+U3</f>
        <v>72.41164734311289</v>
      </c>
      <c r="O244">
        <f>E244-M243*F244^2-N243*F244</f>
        <v>215767.64521101327</v>
      </c>
      <c r="P244">
        <f t="shared" si="19"/>
        <v>214813.25836078453</v>
      </c>
      <c r="Q244">
        <f t="shared" si="20"/>
        <v>954.38685022873688</v>
      </c>
    </row>
    <row r="245" spans="1:17" x14ac:dyDescent="0.25">
      <c r="A245" s="3">
        <v>44958.76835648148</v>
      </c>
      <c r="B245" s="2">
        <v>-275</v>
      </c>
      <c r="C245">
        <f t="shared" si="16"/>
        <v>-27.5</v>
      </c>
      <c r="D245" s="2">
        <v>8006458</v>
      </c>
      <c r="E245" s="2">
        <f t="shared" si="17"/>
        <v>213542</v>
      </c>
      <c r="F245">
        <f t="shared" si="18"/>
        <v>-27.613072718475699</v>
      </c>
      <c r="G245">
        <f>E245-($T$2*E245^3+$U$2*E245^2+$V$2*E245+$W$2)*F245^2-($T$3*E245+$U$3)*F245</f>
        <v>215770.29152131212</v>
      </c>
      <c r="M245">
        <f>T2*O245^3+U2*O245^2+V2*O245+W2</f>
        <v>-0.30929908135852807</v>
      </c>
      <c r="N245">
        <f>T3*O245+U3</f>
        <v>72.412890224874815</v>
      </c>
      <c r="O245">
        <f>E245-M244*F245^2-N244*F245</f>
        <v>215777.34648940573</v>
      </c>
      <c r="P245">
        <f t="shared" si="19"/>
        <v>214816.47198787992</v>
      </c>
      <c r="Q245">
        <f t="shared" si="20"/>
        <v>960.87450152580277</v>
      </c>
    </row>
    <row r="246" spans="1:17" x14ac:dyDescent="0.25">
      <c r="A246" s="3">
        <v>44958.768414351849</v>
      </c>
      <c r="B246" s="2">
        <v>-275</v>
      </c>
      <c r="C246">
        <f t="shared" si="16"/>
        <v>-27.5</v>
      </c>
      <c r="D246" s="2">
        <v>8006462</v>
      </c>
      <c r="E246" s="2">
        <f t="shared" si="17"/>
        <v>213538</v>
      </c>
      <c r="F246">
        <f t="shared" si="18"/>
        <v>-27.609842069376395</v>
      </c>
      <c r="G246">
        <f>E246-($T$2*E246^3+$U$2*E246^2+$V$2*E246+$W$2)*F246^2-($T$3*E246+$U$3)*F246</f>
        <v>215765.99048685812</v>
      </c>
      <c r="M246">
        <f>T2*O246^3+U2*O246^2+V2*O246+W2</f>
        <v>-0.3093010903624781</v>
      </c>
      <c r="N246">
        <f>T3*O246+U3</f>
        <v>72.41234467275261</v>
      </c>
      <c r="O246">
        <f>E246-M245*F246^2-N245*F246</f>
        <v>215773.08819776674</v>
      </c>
      <c r="P246">
        <f t="shared" si="19"/>
        <v>214819.66070857955</v>
      </c>
      <c r="Q246">
        <f t="shared" si="20"/>
        <v>953.42748918719008</v>
      </c>
    </row>
    <row r="247" spans="1:17" x14ac:dyDescent="0.25">
      <c r="A247" s="3">
        <v>44958.768472222226</v>
      </c>
      <c r="B247" s="2">
        <v>-275</v>
      </c>
      <c r="C247">
        <f t="shared" si="16"/>
        <v>-27.5</v>
      </c>
      <c r="D247" s="2">
        <v>8006479</v>
      </c>
      <c r="E247" s="2">
        <f t="shared" si="17"/>
        <v>213521</v>
      </c>
      <c r="F247">
        <f t="shared" si="18"/>
        <v>-27.60670372453707</v>
      </c>
      <c r="G247">
        <f>E247-($T$2*E247^3+$U$2*E247^2+$V$2*E247+$W$2)*F247^2-($T$3*E247+$U$3)*F247</f>
        <v>215748.65660706791</v>
      </c>
      <c r="M247">
        <f>T2*O247^3+U2*O247^2+V2*O247+W2</f>
        <v>-0.3093092513746179</v>
      </c>
      <c r="N247">
        <f>T3*O247+U3</f>
        <v>72.410128998274644</v>
      </c>
      <c r="O247">
        <f>E247-M246*F247^2-N246*F247</f>
        <v>215755.79381338006</v>
      </c>
      <c r="P247">
        <f t="shared" si="19"/>
        <v>214822.78115226224</v>
      </c>
      <c r="Q247">
        <f t="shared" si="20"/>
        <v>933.01266111782752</v>
      </c>
    </row>
    <row r="248" spans="1:17" x14ac:dyDescent="0.25">
      <c r="A248" s="3">
        <v>44958.768530092595</v>
      </c>
      <c r="B248" s="2">
        <v>-275</v>
      </c>
      <c r="C248">
        <f t="shared" si="16"/>
        <v>-27.5</v>
      </c>
      <c r="D248" s="2">
        <v>8006468</v>
      </c>
      <c r="E248" s="2">
        <f t="shared" si="17"/>
        <v>213532</v>
      </c>
      <c r="F248">
        <f t="shared" si="18"/>
        <v>-27.603655046693152</v>
      </c>
      <c r="G248">
        <f>E248-($T$2*E248^3+$U$2*E248^2+$V$2*E248+$W$2)*F248^2-($T$3*E248+$U$3)*F248</f>
        <v>215759.41924904182</v>
      </c>
      <c r="M248">
        <f>T2*O248^3+U2*O248^2+V2*O248+W2</f>
        <v>-0.30930421494216004</v>
      </c>
      <c r="N248">
        <f>T3*O248+U3</f>
        <v>72.411496274343051</v>
      </c>
      <c r="O248">
        <f>E248-M247*F248^2-N247*F248</f>
        <v>215766.46604800876</v>
      </c>
      <c r="P248">
        <f t="shared" si="19"/>
        <v>214825.92676858138</v>
      </c>
      <c r="Q248">
        <f t="shared" si="20"/>
        <v>940.53927942737937</v>
      </c>
    </row>
    <row r="249" spans="1:17" x14ac:dyDescent="0.25">
      <c r="A249" s="3">
        <v>44958.768587962964</v>
      </c>
      <c r="B249" s="2">
        <v>-275</v>
      </c>
      <c r="C249">
        <f t="shared" si="16"/>
        <v>-27.5</v>
      </c>
      <c r="D249" s="2">
        <v>8006477</v>
      </c>
      <c r="E249" s="2">
        <f t="shared" si="17"/>
        <v>213523</v>
      </c>
      <c r="F249">
        <f t="shared" si="18"/>
        <v>-27.600693473930491</v>
      </c>
      <c r="G249">
        <f>E249-($T$2*E249^3+$U$2*E249^2+$V$2*E249+$W$2)*F249^2-($T$3*E249+$U$3)*F249</f>
        <v>215750.12645588481</v>
      </c>
      <c r="M249">
        <f>T2*O249^3+U2*O249^2+V2*O249+W2</f>
        <v>-0.30930857122050182</v>
      </c>
      <c r="N249">
        <f>T3*O249+U3</f>
        <v>72.41031362751302</v>
      </c>
      <c r="O249">
        <f>E249-M248*F249^2-N248*F249</f>
        <v>215757.23493167129</v>
      </c>
      <c r="P249">
        <f t="shared" si="19"/>
        <v>214829.03112912501</v>
      </c>
      <c r="Q249">
        <f t="shared" si="20"/>
        <v>928.20380254628253</v>
      </c>
    </row>
    <row r="250" spans="1:17" x14ac:dyDescent="0.25">
      <c r="A250" s="3">
        <v>44958.768645833334</v>
      </c>
      <c r="B250" s="2">
        <v>-275</v>
      </c>
      <c r="C250">
        <f t="shared" si="16"/>
        <v>-27.5</v>
      </c>
      <c r="D250" s="2">
        <v>8006484</v>
      </c>
      <c r="E250" s="2">
        <f t="shared" si="17"/>
        <v>213516</v>
      </c>
      <c r="F250">
        <f t="shared" si="18"/>
        <v>-27.597816517532475</v>
      </c>
      <c r="G250">
        <f>E250-($T$2*E250^3+$U$2*E250^2+$V$2*E250+$W$2)*F250^2-($T$3*E250+$U$3)*F250</f>
        <v>215742.84754673985</v>
      </c>
      <c r="M250">
        <f>T2*O250^3+U2*O250^2+V2*O250+W2</f>
        <v>-0.30931201050229651</v>
      </c>
      <c r="N250">
        <f>T3*O250+U3</f>
        <v>72.409380081888884</v>
      </c>
      <c r="O250">
        <f>E250-M249*F250^2-N249*F250</f>
        <v>215749.94816774139</v>
      </c>
      <c r="P250">
        <f t="shared" si="19"/>
        <v>214832.10085258706</v>
      </c>
      <c r="Q250">
        <f t="shared" si="20"/>
        <v>917.84731515432941</v>
      </c>
    </row>
    <row r="251" spans="1:17" x14ac:dyDescent="0.25">
      <c r="A251" s="3">
        <v>44958.768703703703</v>
      </c>
      <c r="B251" s="2">
        <v>-277</v>
      </c>
      <c r="C251">
        <f t="shared" si="16"/>
        <v>-27.7</v>
      </c>
      <c r="D251" s="2">
        <v>8006460</v>
      </c>
      <c r="E251" s="2">
        <f t="shared" si="17"/>
        <v>213540</v>
      </c>
      <c r="F251">
        <f t="shared" si="18"/>
        <v>-27.600736045602975</v>
      </c>
      <c r="G251">
        <f>E251-($T$2*E251^3+$U$2*E251^2+$V$2*E251+$W$2)*F251^2-($T$3*E251+$U$3)*F251</f>
        <v>215767.18398412483</v>
      </c>
      <c r="M251">
        <f>T2*O251^3+U2*O251^2+V2*O251+W2</f>
        <v>-0.30930057228993957</v>
      </c>
      <c r="N251">
        <f>T3*O251+U3</f>
        <v>72.412485352738628</v>
      </c>
      <c r="O251">
        <f>E251-M250*F251^2-N250*F251</f>
        <v>215774.18627141332</v>
      </c>
      <c r="P251">
        <f t="shared" si="19"/>
        <v>214835.24113731648</v>
      </c>
      <c r="Q251">
        <f t="shared" si="20"/>
        <v>938.94513409683714</v>
      </c>
    </row>
    <row r="252" spans="1:17" x14ac:dyDescent="0.25">
      <c r="A252" s="3">
        <v>44958.768761574072</v>
      </c>
      <c r="B252" s="2">
        <v>-275</v>
      </c>
      <c r="C252">
        <f t="shared" si="16"/>
        <v>-27.5</v>
      </c>
      <c r="D252" s="2">
        <v>8006460</v>
      </c>
      <c r="E252" s="2">
        <f t="shared" si="17"/>
        <v>213540</v>
      </c>
      <c r="F252">
        <f t="shared" si="18"/>
        <v>-27.597857872871462</v>
      </c>
      <c r="G252">
        <f>E252-($T$2*E252^3+$U$2*E252^2+$V$2*E252+$W$2)*F252^2-($T$3*E252+$U$3)*F252</f>
        <v>215766.92708218409</v>
      </c>
      <c r="M252">
        <f>T2*O252^3+U2*O252^2+V2*O252+W2</f>
        <v>-0.30930065747780089</v>
      </c>
      <c r="N252">
        <f>T3*O252+U3</f>
        <v>72.412462220192268</v>
      </c>
      <c r="O252">
        <f>E252-M251*F252^2-N251*F252</f>
        <v>215774.00571097786</v>
      </c>
      <c r="P252">
        <f t="shared" si="19"/>
        <v>214838.37035256202</v>
      </c>
      <c r="Q252">
        <f t="shared" si="20"/>
        <v>935.63535841583507</v>
      </c>
    </row>
    <row r="253" spans="1:17" x14ac:dyDescent="0.25">
      <c r="A253" s="3">
        <v>44958.768819444442</v>
      </c>
      <c r="B253" s="2">
        <v>-278</v>
      </c>
      <c r="C253">
        <f t="shared" si="16"/>
        <v>-27.8</v>
      </c>
      <c r="D253" s="2">
        <v>8006474</v>
      </c>
      <c r="E253" s="2">
        <f t="shared" si="17"/>
        <v>213526</v>
      </c>
      <c r="F253">
        <f t="shared" si="18"/>
        <v>-27.603633362217991</v>
      </c>
      <c r="G253">
        <f>E253-($T$2*E253^3+$U$2*E253^2+$V$2*E253+$W$2)*F253^2-($T$3*E253+$U$3)*F253</f>
        <v>215753.39834886842</v>
      </c>
      <c r="M253">
        <f>T2*O253^3+U2*O253^2+V2*O253+W2</f>
        <v>-0.30930701993669296</v>
      </c>
      <c r="N253">
        <f>T3*O253+U3</f>
        <v>72.410734746594898</v>
      </c>
      <c r="O253">
        <f>E253-M252*F253^2-N252*F253</f>
        <v>215760.52196473815</v>
      </c>
      <c r="P253">
        <f t="shared" si="19"/>
        <v>214841.44419126929</v>
      </c>
      <c r="Q253">
        <f t="shared" si="20"/>
        <v>919.07777346885996</v>
      </c>
    </row>
    <row r="254" spans="1:17" x14ac:dyDescent="0.25">
      <c r="A254" s="3">
        <v>44958.768877314818</v>
      </c>
      <c r="B254" s="2">
        <v>-275</v>
      </c>
      <c r="C254">
        <f t="shared" si="16"/>
        <v>-27.5</v>
      </c>
      <c r="D254" s="2">
        <v>8006480</v>
      </c>
      <c r="E254" s="2">
        <f t="shared" si="17"/>
        <v>213520</v>
      </c>
      <c r="F254">
        <f t="shared" si="18"/>
        <v>-27.600672409011764</v>
      </c>
      <c r="G254">
        <f>E254-($T$2*E254^3+$U$2*E254^2+$V$2*E254+$W$2)*F254^2-($T$3*E254+$U$3)*F254</f>
        <v>215747.11509443249</v>
      </c>
      <c r="M254">
        <f>T2*O254^3+U2*O254^2+V2*O254+W2</f>
        <v>-0.30930999693235267</v>
      </c>
      <c r="N254">
        <f>T3*O254+U3</f>
        <v>72.409926621196092</v>
      </c>
      <c r="O254">
        <f>E254-M253*F254^2-N253*F254</f>
        <v>215754.2141648251</v>
      </c>
      <c r="P254">
        <f t="shared" si="19"/>
        <v>214844.4867578478</v>
      </c>
      <c r="Q254">
        <f t="shared" si="20"/>
        <v>909.72740697729751</v>
      </c>
    </row>
    <row r="255" spans="1:17" x14ac:dyDescent="0.25">
      <c r="A255" s="3">
        <v>44958.768935185188</v>
      </c>
      <c r="B255" s="2">
        <v>-275</v>
      </c>
      <c r="C255">
        <f t="shared" si="16"/>
        <v>-27.5</v>
      </c>
      <c r="D255" s="2">
        <v>8006455</v>
      </c>
      <c r="E255" s="2">
        <f t="shared" si="17"/>
        <v>213545</v>
      </c>
      <c r="F255">
        <f t="shared" si="18"/>
        <v>-27.597796054468571</v>
      </c>
      <c r="G255">
        <f>E255-($T$2*E255^3+$U$2*E255^2+$V$2*E255+$W$2)*F255^2-($T$3*E255+$U$3)*F255</f>
        <v>215771.93736579095</v>
      </c>
      <c r="M255">
        <f>T2*O255^3+U2*O255^2+V2*O255+W2</f>
        <v>-0.30929833114287675</v>
      </c>
      <c r="N255">
        <f>T3*O255+U3</f>
        <v>72.413093960493171</v>
      </c>
      <c r="O255">
        <f>E255-M254*F255^2-N254*F255</f>
        <v>215778.93674200473</v>
      </c>
      <c r="P255">
        <f t="shared" si="19"/>
        <v>214847.60159112833</v>
      </c>
      <c r="Q255">
        <f t="shared" si="20"/>
        <v>931.33515087640262</v>
      </c>
    </row>
    <row r="256" spans="1:17" x14ac:dyDescent="0.25">
      <c r="A256" s="3">
        <v>44958.768993055557</v>
      </c>
      <c r="B256" s="2">
        <v>-277</v>
      </c>
      <c r="C256">
        <f t="shared" si="16"/>
        <v>-27.7</v>
      </c>
      <c r="D256" s="2">
        <v>8006454</v>
      </c>
      <c r="E256" s="2">
        <f t="shared" si="17"/>
        <v>213546</v>
      </c>
      <c r="F256">
        <f t="shared" si="18"/>
        <v>-27.600716167198041</v>
      </c>
      <c r="G256">
        <f>E256-($T$2*E256^3+$U$2*E256^2+$V$2*E256+$W$2)*F256^2-($T$3*E256+$U$3)*F256</f>
        <v>215773.20117323284</v>
      </c>
      <c r="M256">
        <f>T2*O256^3+U2*O256^2+V2*O256+W2</f>
        <v>-0.30929769908225369</v>
      </c>
      <c r="N256">
        <f>T3*O256+U3</f>
        <v>72.413265613847017</v>
      </c>
      <c r="O256">
        <f>E256-M255*F256^2-N255*F256</f>
        <v>215780.27657739667</v>
      </c>
      <c r="P256">
        <f t="shared" si="19"/>
        <v>214850.71050774923</v>
      </c>
      <c r="Q256">
        <f t="shared" si="20"/>
        <v>929.56606964743696</v>
      </c>
    </row>
    <row r="257" spans="1:17" x14ac:dyDescent="0.25">
      <c r="A257" s="3">
        <v>44958.769050925926</v>
      </c>
      <c r="B257" s="2">
        <v>-277</v>
      </c>
      <c r="C257">
        <f t="shared" si="16"/>
        <v>-27.7</v>
      </c>
      <c r="D257" s="2">
        <v>8006465</v>
      </c>
      <c r="E257" s="2">
        <f t="shared" si="17"/>
        <v>213535</v>
      </c>
      <c r="F257">
        <f t="shared" si="18"/>
        <v>-27.603552848135241</v>
      </c>
      <c r="G257">
        <f>E257-($T$2*E257^3+$U$2*E257^2+$V$2*E257+$W$2)*F257^2-($T$3*E257+$U$3)*F257</f>
        <v>215762.41960911674</v>
      </c>
      <c r="M257">
        <f>T2*O257^3+U2*O257^2+V2*O257+W2</f>
        <v>-0.30930276699363302</v>
      </c>
      <c r="N257">
        <f>T3*O257+U3</f>
        <v>72.411889413176496</v>
      </c>
      <c r="O257">
        <f>E257-M256*F257^2-N256*F257</f>
        <v>215769.53468203897</v>
      </c>
      <c r="P257">
        <f t="shared" si="19"/>
        <v>214853.77325499686</v>
      </c>
      <c r="Q257">
        <f t="shared" si="20"/>
        <v>915.76142704210361</v>
      </c>
    </row>
    <row r="258" spans="1:17" x14ac:dyDescent="0.25">
      <c r="A258" s="3">
        <v>44958.769108796296</v>
      </c>
      <c r="B258" s="2">
        <v>-277</v>
      </c>
      <c r="C258">
        <f t="shared" si="16"/>
        <v>-27.7</v>
      </c>
      <c r="D258" s="2">
        <v>8006465</v>
      </c>
      <c r="E258" s="2">
        <f t="shared" si="17"/>
        <v>213535</v>
      </c>
      <c r="F258">
        <f t="shared" si="18"/>
        <v>-27.606308481045662</v>
      </c>
      <c r="G258">
        <f>E258-($T$2*E258^3+$U$2*E258^2+$V$2*E258+$W$2)*F258^2-($T$3*E258+$U$3)*F258</f>
        <v>215762.66558155968</v>
      </c>
      <c r="M258">
        <f>T2*O258^3+U2*O258^2+V2*O258+W2</f>
        <v>-0.30930266674162338</v>
      </c>
      <c r="N258">
        <f>T3*O258+U3</f>
        <v>72.411916633930232</v>
      </c>
      <c r="O258">
        <f>E258-M257*F258^2-N257*F258</f>
        <v>215769.74715286138</v>
      </c>
      <c r="P258">
        <f t="shared" si="19"/>
        <v>214856.82650132308</v>
      </c>
      <c r="Q258">
        <f t="shared" si="20"/>
        <v>912.92065153829753</v>
      </c>
    </row>
    <row r="259" spans="1:17" x14ac:dyDescent="0.25">
      <c r="A259" s="3">
        <v>44958.769166666665</v>
      </c>
      <c r="B259" s="2">
        <v>-275</v>
      </c>
      <c r="C259">
        <f t="shared" ref="C259:C322" si="21">B259/10</f>
        <v>-27.5</v>
      </c>
      <c r="D259" s="2">
        <v>8006453</v>
      </c>
      <c r="E259" s="2">
        <f t="shared" ref="E259:E322" si="22">(8220000-D259)</f>
        <v>213547</v>
      </c>
      <c r="F259">
        <f t="shared" si="18"/>
        <v>-27.60327109587293</v>
      </c>
      <c r="G259">
        <f>E259-($T$2*E259^3+$U$2*E259^2+$V$2*E259+$W$2)*F259^2-($T$3*E259+$U$3)*F259</f>
        <v>215774.43238951225</v>
      </c>
      <c r="M259">
        <f>T2*O259^3+U2*O259^2+V2*O259+W2</f>
        <v>-0.30929713326689273</v>
      </c>
      <c r="N259">
        <f>T3*O259+U3</f>
        <v>72.41341928038716</v>
      </c>
      <c r="O259">
        <f>E259-M258*F259^2-N258*F259</f>
        <v>215781.47601722373</v>
      </c>
      <c r="P259">
        <f t="shared" si="19"/>
        <v>214859.90866637608</v>
      </c>
      <c r="Q259">
        <f t="shared" si="20"/>
        <v>921.56735084764659</v>
      </c>
    </row>
    <row r="260" spans="1:17" x14ac:dyDescent="0.25">
      <c r="A260" s="3">
        <v>44958.769224537034</v>
      </c>
      <c r="B260" s="2">
        <v>-275</v>
      </c>
      <c r="C260">
        <f t="shared" si="21"/>
        <v>-27.5</v>
      </c>
      <c r="D260" s="2">
        <v>8006456</v>
      </c>
      <c r="E260" s="2">
        <f t="shared" si="22"/>
        <v>213544</v>
      </c>
      <c r="F260">
        <f t="shared" ref="F260:F323" si="23">F259+(C260-F259)/35</f>
        <v>-27.600320493133705</v>
      </c>
      <c r="G260">
        <f>E260-($T$2*E260^3+$U$2*E260^2+$V$2*E260+$W$2)*F260^2-($T$3*E260+$U$3)*F260</f>
        <v>215771.15953424506</v>
      </c>
      <c r="M260">
        <f>T2*O260^3+U2*O260^2+V2*O260+W2</f>
        <v>-0.30929865547683527</v>
      </c>
      <c r="N260">
        <f>T3*O260+U3</f>
        <v>72.413005880518298</v>
      </c>
      <c r="O260">
        <f>E260-M259*F260^2-N259*F260</f>
        <v>215778.24923625542</v>
      </c>
      <c r="P260">
        <f t="shared" ref="P260:P323" si="24">P259+(O260-P259)/300</f>
        <v>214862.96980160903</v>
      </c>
      <c r="Q260">
        <f t="shared" ref="Q260:Q323" si="25">O260-P260</f>
        <v>915.27943464639247</v>
      </c>
    </row>
    <row r="261" spans="1:17" x14ac:dyDescent="0.25">
      <c r="A261" s="3">
        <v>44958.769282407404</v>
      </c>
      <c r="B261" s="2">
        <v>-275</v>
      </c>
      <c r="C261">
        <f t="shared" si="21"/>
        <v>-27.5</v>
      </c>
      <c r="D261" s="2">
        <v>8006466</v>
      </c>
      <c r="E261" s="2">
        <f t="shared" si="22"/>
        <v>213534</v>
      </c>
      <c r="F261">
        <f t="shared" si="23"/>
        <v>-27.597454193329884</v>
      </c>
      <c r="G261">
        <f>E261-($T$2*E261^3+$U$2*E261^2+$V$2*E261+$W$2)*F261^2-($T$3*E261+$U$3)*F261</f>
        <v>215760.8720894756</v>
      </c>
      <c r="M261">
        <f>T2*O261^3+U2*O261^2+V2*O261+W2</f>
        <v>-0.30930349938964885</v>
      </c>
      <c r="N261">
        <f>T3*O261+U3</f>
        <v>72.4116905541199</v>
      </c>
      <c r="O261">
        <f>E261-M260*F261^2-N260*F261</f>
        <v>215767.98249330476</v>
      </c>
      <c r="P261">
        <f t="shared" si="24"/>
        <v>214865.98651058134</v>
      </c>
      <c r="Q261">
        <f t="shared" si="25"/>
        <v>901.99598272342701</v>
      </c>
    </row>
    <row r="262" spans="1:17" x14ac:dyDescent="0.25">
      <c r="A262" s="3">
        <v>44958.76934027778</v>
      </c>
      <c r="B262" s="2">
        <v>-277</v>
      </c>
      <c r="C262">
        <f t="shared" si="21"/>
        <v>-27.7</v>
      </c>
      <c r="D262" s="2">
        <v>8006457</v>
      </c>
      <c r="E262" s="2">
        <f t="shared" si="22"/>
        <v>213543</v>
      </c>
      <c r="F262">
        <f t="shared" si="23"/>
        <v>-27.600384073520459</v>
      </c>
      <c r="G262">
        <f>E262-($T$2*E262^3+$U$2*E262^2+$V$2*E262+$W$2)*F262^2-($T$3*E262+$U$3)*F262</f>
        <v>215770.16204887023</v>
      </c>
      <c r="M262">
        <f>T2*O262^3+U2*O262^2+V2*O262+W2</f>
        <v>-0.30929914477695719</v>
      </c>
      <c r="N262">
        <f>T3*O262+U3</f>
        <v>72.412873002666558</v>
      </c>
      <c r="O262">
        <f>E262-M261*F262^2-N261*F262</f>
        <v>215777.21206194698</v>
      </c>
      <c r="P262">
        <f t="shared" si="24"/>
        <v>214869.0239290859</v>
      </c>
      <c r="Q262">
        <f t="shared" si="25"/>
        <v>908.18813286107616</v>
      </c>
    </row>
    <row r="263" spans="1:17" x14ac:dyDescent="0.25">
      <c r="A263" s="3">
        <v>44958.76939814815</v>
      </c>
      <c r="B263" s="2">
        <v>-275</v>
      </c>
      <c r="C263">
        <f t="shared" si="21"/>
        <v>-27.5</v>
      </c>
      <c r="D263" s="2">
        <v>8006469</v>
      </c>
      <c r="E263" s="2">
        <f t="shared" si="22"/>
        <v>213531</v>
      </c>
      <c r="F263">
        <f t="shared" si="23"/>
        <v>-27.59751595713416</v>
      </c>
      <c r="G263">
        <f>E263-($T$2*E263^3+$U$2*E263^2+$V$2*E263+$W$2)*F263^2-($T$3*E263+$U$3)*F263</f>
        <v>215757.86812179885</v>
      </c>
      <c r="M263">
        <f>T2*O263^3+U2*O263^2+V2*O263+W2</f>
        <v>-0.30930491394237297</v>
      </c>
      <c r="N263">
        <f>T3*O263+U3</f>
        <v>72.411306494367693</v>
      </c>
      <c r="O263">
        <f>E263-M262*F263^2-N262*F263</f>
        <v>215764.98472578599</v>
      </c>
      <c r="P263">
        <f t="shared" si="24"/>
        <v>214872.01046507491</v>
      </c>
      <c r="Q263">
        <f t="shared" si="25"/>
        <v>892.97426071108202</v>
      </c>
    </row>
    <row r="264" spans="1:17" x14ac:dyDescent="0.25">
      <c r="A264" s="3">
        <v>44958.769456018519</v>
      </c>
      <c r="B264" s="2">
        <v>-275</v>
      </c>
      <c r="C264">
        <f t="shared" si="21"/>
        <v>-27.5</v>
      </c>
      <c r="D264" s="2">
        <v>8006479</v>
      </c>
      <c r="E264" s="2">
        <f t="shared" si="22"/>
        <v>213521</v>
      </c>
      <c r="F264">
        <f t="shared" si="23"/>
        <v>-27.594729786930326</v>
      </c>
      <c r="G264">
        <f>E264-($T$2*E264^3+$U$2*E264^2+$V$2*E264+$W$2)*F264^2-($T$3*E264+$U$3)*F264</f>
        <v>215747.58784143027</v>
      </c>
      <c r="M264">
        <f>T2*O264^3+U2*O264^2+V2*O264+W2</f>
        <v>-0.30930976924365255</v>
      </c>
      <c r="N264">
        <f>T3*O264+U3</f>
        <v>72.409988425221087</v>
      </c>
      <c r="O264">
        <f>E264-M263*F264^2-N263*F264</f>
        <v>215754.69657439183</v>
      </c>
      <c r="P264">
        <f t="shared" si="24"/>
        <v>214874.95275210598</v>
      </c>
      <c r="Q264">
        <f t="shared" si="25"/>
        <v>879.74382228584727</v>
      </c>
    </row>
    <row r="265" spans="1:17" x14ac:dyDescent="0.25">
      <c r="A265" s="3">
        <v>44958.769513888888</v>
      </c>
      <c r="B265" s="2">
        <v>-275</v>
      </c>
      <c r="C265">
        <f t="shared" si="21"/>
        <v>-27.5</v>
      </c>
      <c r="D265" s="2">
        <v>8006479</v>
      </c>
      <c r="E265" s="2">
        <f t="shared" si="22"/>
        <v>213521</v>
      </c>
      <c r="F265">
        <f t="shared" si="23"/>
        <v>-27.592023221589461</v>
      </c>
      <c r="G265">
        <f>E265-($T$2*E265^3+$U$2*E265^2+$V$2*E265+$W$2)*F265^2-($T$3*E265+$U$3)*F265</f>
        <v>215747.34627207738</v>
      </c>
      <c r="M265">
        <f>T2*O265^3+U2*O265^2+V2*O265+W2</f>
        <v>-0.30930989897121436</v>
      </c>
      <c r="N265">
        <f>T3*O265+U3</f>
        <v>72.409953211782323</v>
      </c>
      <c r="O265">
        <f>E265-M264*F265^2-N264*F265</f>
        <v>215754.42171689283</v>
      </c>
      <c r="P265">
        <f t="shared" si="24"/>
        <v>214877.88431532195</v>
      </c>
      <c r="Q265">
        <f t="shared" si="25"/>
        <v>876.53740157088032</v>
      </c>
    </row>
    <row r="266" spans="1:17" x14ac:dyDescent="0.25">
      <c r="A266" s="3">
        <v>44958.769571759258</v>
      </c>
      <c r="B266" s="2">
        <v>-275</v>
      </c>
      <c r="C266">
        <f t="shared" si="21"/>
        <v>-27.5</v>
      </c>
      <c r="D266" s="2">
        <v>8006479</v>
      </c>
      <c r="E266" s="2">
        <f t="shared" si="22"/>
        <v>213521</v>
      </c>
      <c r="F266">
        <f t="shared" si="23"/>
        <v>-27.589393986686904</v>
      </c>
      <c r="G266">
        <f>E266-($T$2*E266^3+$U$2*E266^2+$V$2*E266+$W$2)*F266^2-($T$3*E266+$U$3)*F266</f>
        <v>215747.11160906043</v>
      </c>
      <c r="M266">
        <f>T2*O266^3+U2*O266^2+V2*O266+W2</f>
        <v>-0.30931001042155437</v>
      </c>
      <c r="N266">
        <f>T3*O266+U3</f>
        <v>72.409922959693773</v>
      </c>
      <c r="O266">
        <f>E266-M265*F266^2-N265*F266</f>
        <v>215754.18558507241</v>
      </c>
      <c r="P266">
        <f t="shared" si="24"/>
        <v>214880.80531955446</v>
      </c>
      <c r="Q266">
        <f t="shared" si="25"/>
        <v>873.3802655179461</v>
      </c>
    </row>
    <row r="267" spans="1:17" x14ac:dyDescent="0.25">
      <c r="A267" s="3">
        <v>44958.769629629627</v>
      </c>
      <c r="B267" s="2">
        <v>-275</v>
      </c>
      <c r="C267">
        <f t="shared" si="21"/>
        <v>-27.5</v>
      </c>
      <c r="D267" s="2">
        <v>8006481</v>
      </c>
      <c r="E267" s="2">
        <f t="shared" si="22"/>
        <v>213519</v>
      </c>
      <c r="F267">
        <f t="shared" si="23"/>
        <v>-27.586839872781564</v>
      </c>
      <c r="G267">
        <f>E267-($T$2*E267^3+$U$2*E267^2+$V$2*E267+$W$2)*F267^2-($T$3*E267+$U$3)*F267</f>
        <v>215744.87733679466</v>
      </c>
      <c r="M267">
        <f>T2*O267^3+U2*O267^2+V2*O267+W2</f>
        <v>-0.30931106263239</v>
      </c>
      <c r="N267">
        <f>T3*O267+U3</f>
        <v>72.409637354540294</v>
      </c>
      <c r="O267">
        <f>E267-M266*F267^2-N266*F267</f>
        <v>215751.95630213572</v>
      </c>
      <c r="P267">
        <f t="shared" si="24"/>
        <v>214883.70915616307</v>
      </c>
      <c r="Q267">
        <f t="shared" si="25"/>
        <v>868.2471459726512</v>
      </c>
    </row>
    <row r="268" spans="1:17" x14ac:dyDescent="0.25">
      <c r="A268" s="3">
        <v>44958.769687499997</v>
      </c>
      <c r="B268" s="2">
        <v>-278</v>
      </c>
      <c r="C268">
        <f t="shared" si="21"/>
        <v>-27.8</v>
      </c>
      <c r="D268" s="2">
        <v>8006482</v>
      </c>
      <c r="E268" s="2">
        <f t="shared" si="22"/>
        <v>213518</v>
      </c>
      <c r="F268">
        <f t="shared" si="23"/>
        <v>-27.592930162130664</v>
      </c>
      <c r="G268">
        <f>E268-($T$2*E268^3+$U$2*E268^2+$V$2*E268+$W$2)*F268^2-($T$3*E268+$U$3)*F268</f>
        <v>215744.41773997134</v>
      </c>
      <c r="M268">
        <f>T2*O268^3+U2*O268^2+V2*O268+W2</f>
        <v>-0.30931128076385789</v>
      </c>
      <c r="N268">
        <f>T3*O268+U3</f>
        <v>72.409578147968418</v>
      </c>
      <c r="O268">
        <f>E268-M267*F268^2-N267*F268</f>
        <v>215751.49416691574</v>
      </c>
      <c r="P268">
        <f t="shared" si="24"/>
        <v>214886.60177286557</v>
      </c>
      <c r="Q268">
        <f t="shared" si="25"/>
        <v>864.89239405016997</v>
      </c>
    </row>
    <row r="269" spans="1:17" x14ac:dyDescent="0.25">
      <c r="A269" s="3">
        <v>44958.769745370373</v>
      </c>
      <c r="B269" s="2">
        <v>-275</v>
      </c>
      <c r="C269">
        <f t="shared" si="21"/>
        <v>-27.5</v>
      </c>
      <c r="D269" s="2">
        <v>8006472</v>
      </c>
      <c r="E269" s="2">
        <f t="shared" si="22"/>
        <v>213528</v>
      </c>
      <c r="F269">
        <f t="shared" si="23"/>
        <v>-27.590275014641215</v>
      </c>
      <c r="G269">
        <f>E269-($T$2*E269^3+$U$2*E269^2+$V$2*E269+$W$2)*F269^2-($T$3*E269+$U$3)*F269</f>
        <v>215754.21235731011</v>
      </c>
      <c r="M269">
        <f>T2*O269^3+U2*O269^2+V2*O269+W2</f>
        <v>-0.30930667394448075</v>
      </c>
      <c r="N269">
        <f>T3*O269+U3</f>
        <v>72.410828675103616</v>
      </c>
      <c r="O269">
        <f>E269-M268*F269^2-N268*F269</f>
        <v>215761.25512105273</v>
      </c>
      <c r="P269">
        <f t="shared" si="24"/>
        <v>214889.51728402619</v>
      </c>
      <c r="Q269">
        <f t="shared" si="25"/>
        <v>871.737837026536</v>
      </c>
    </row>
    <row r="270" spans="1:17" x14ac:dyDescent="0.25">
      <c r="A270" s="3">
        <v>44958.769803240742</v>
      </c>
      <c r="B270" s="2">
        <v>-278</v>
      </c>
      <c r="C270">
        <f t="shared" si="21"/>
        <v>-27.8</v>
      </c>
      <c r="D270" s="2">
        <v>8006471</v>
      </c>
      <c r="E270" s="2">
        <f t="shared" si="22"/>
        <v>213529</v>
      </c>
      <c r="F270">
        <f t="shared" si="23"/>
        <v>-27.596267157080035</v>
      </c>
      <c r="G270">
        <f>E270-($T$2*E270^3+$U$2*E270^2+$V$2*E270+$W$2)*F270^2-($T$3*E270+$U$3)*F270</f>
        <v>215755.75033847222</v>
      </c>
      <c r="M270">
        <f>T2*O270^3+U2*O270^2+V2*O270+W2</f>
        <v>-0.30930593437801013</v>
      </c>
      <c r="N270">
        <f>T3*O270+U3</f>
        <v>72.4110294541088</v>
      </c>
      <c r="O270">
        <f>E270-M269*F270^2-N269*F270</f>
        <v>215762.82229589138</v>
      </c>
      <c r="P270">
        <f t="shared" si="24"/>
        <v>214892.42830073243</v>
      </c>
      <c r="Q270">
        <f t="shared" si="25"/>
        <v>870.39399515895639</v>
      </c>
    </row>
    <row r="271" spans="1:17" x14ac:dyDescent="0.25">
      <c r="A271" s="3">
        <v>44958.769861111112</v>
      </c>
      <c r="B271" s="2">
        <v>-277</v>
      </c>
      <c r="C271">
        <f t="shared" si="21"/>
        <v>-27.7</v>
      </c>
      <c r="D271" s="2">
        <v>8006477</v>
      </c>
      <c r="E271" s="2">
        <f t="shared" si="22"/>
        <v>213523</v>
      </c>
      <c r="F271">
        <f t="shared" si="23"/>
        <v>-27.599230952592034</v>
      </c>
      <c r="G271">
        <f>E271-($T$2*E271^3+$U$2*E271^2+$V$2*E271+$W$2)*F271^2-($T$3*E271+$U$3)*F271</f>
        <v>215749.99591504407</v>
      </c>
      <c r="M271">
        <f>T2*O271^3+U2*O271^2+V2*O271+W2</f>
        <v>-0.30930863844976297</v>
      </c>
      <c r="N271">
        <f>T3*O271+U3</f>
        <v>72.410295377754551</v>
      </c>
      <c r="O271">
        <f>E271-M270*F271^2-N270*F271</f>
        <v>215757.09248369845</v>
      </c>
      <c r="P271">
        <f t="shared" si="24"/>
        <v>214895.31051467566</v>
      </c>
      <c r="Q271">
        <f t="shared" si="25"/>
        <v>861.7819690227916</v>
      </c>
    </row>
    <row r="272" spans="1:17" x14ac:dyDescent="0.25">
      <c r="A272" s="3">
        <v>44958.769918981481</v>
      </c>
      <c r="B272" s="2">
        <v>-277</v>
      </c>
      <c r="C272">
        <f t="shared" si="21"/>
        <v>-27.7</v>
      </c>
      <c r="D272" s="2">
        <v>8006477</v>
      </c>
      <c r="E272" s="2">
        <f t="shared" si="22"/>
        <v>213523</v>
      </c>
      <c r="F272">
        <f t="shared" si="23"/>
        <v>-27.60211006823226</v>
      </c>
      <c r="G272">
        <f>E272-($T$2*E272^3+$U$2*E272^2+$V$2*E272+$W$2)*F272^2-($T$3*E272+$U$3)*F272</f>
        <v>215750.25289866389</v>
      </c>
      <c r="M272">
        <f>T2*O272^3+U2*O272^2+V2*O272+W2</f>
        <v>-0.30930852544639842</v>
      </c>
      <c r="N272">
        <f>T3*O272+U3</f>
        <v>72.410326053178778</v>
      </c>
      <c r="O272">
        <f>E272-M271*F272^2-N271*F272</f>
        <v>215757.33191985337</v>
      </c>
      <c r="P272">
        <f t="shared" si="24"/>
        <v>214898.18391935958</v>
      </c>
      <c r="Q272">
        <f t="shared" si="25"/>
        <v>859.14800049379119</v>
      </c>
    </row>
    <row r="273" spans="1:17" x14ac:dyDescent="0.25">
      <c r="A273" s="3">
        <v>44958.769976851851</v>
      </c>
      <c r="B273" s="2">
        <v>-275</v>
      </c>
      <c r="C273">
        <f t="shared" si="21"/>
        <v>-27.5</v>
      </c>
      <c r="D273" s="2">
        <v>8006470</v>
      </c>
      <c r="E273" s="2">
        <f t="shared" si="22"/>
        <v>213530</v>
      </c>
      <c r="F273">
        <f t="shared" si="23"/>
        <v>-27.59919263771134</v>
      </c>
      <c r="G273">
        <f>E273-($T$2*E273^3+$U$2*E273^2+$V$2*E273+$W$2)*F273^2-($T$3*E273+$U$3)*F273</f>
        <v>215757.01461728438</v>
      </c>
      <c r="M273">
        <f>T2*O273^3+U2*O273^2+V2*O273+W2</f>
        <v>-0.30930534482740141</v>
      </c>
      <c r="N273">
        <f>T3*O273+U3</f>
        <v>72.411189511007336</v>
      </c>
      <c r="O273">
        <f>E273-M272*F273^2-N272*F273</f>
        <v>215764.07161547989</v>
      </c>
      <c r="P273">
        <f t="shared" si="24"/>
        <v>214901.07021167999</v>
      </c>
      <c r="Q273">
        <f t="shared" si="25"/>
        <v>863.0014037998917</v>
      </c>
    </row>
    <row r="274" spans="1:17" x14ac:dyDescent="0.25">
      <c r="A274" s="3">
        <v>44958.77003472222</v>
      </c>
      <c r="B274" s="2">
        <v>-277</v>
      </c>
      <c r="C274">
        <f t="shared" si="21"/>
        <v>-27.7</v>
      </c>
      <c r="D274" s="2">
        <v>8006475</v>
      </c>
      <c r="E274" s="2">
        <f t="shared" si="22"/>
        <v>213525</v>
      </c>
      <c r="F274">
        <f t="shared" si="23"/>
        <v>-27.602072848062445</v>
      </c>
      <c r="G274">
        <f>E274-($T$2*E274^3+$U$2*E274^2+$V$2*E274+$W$2)*F274^2-($T$3*E274+$U$3)*F274</f>
        <v>215752.25589758696</v>
      </c>
      <c r="M274">
        <f>T2*O274^3+U2*O274^2+V2*O274+W2</f>
        <v>-0.30930757266397729</v>
      </c>
      <c r="N274">
        <f>T3*O274+U3</f>
        <v>72.410584697374134</v>
      </c>
      <c r="O274">
        <f>E274-M273*F274^2-N273*F274</f>
        <v>215759.35075979514</v>
      </c>
      <c r="P274">
        <f t="shared" si="24"/>
        <v>214903.93114684039</v>
      </c>
      <c r="Q274">
        <f t="shared" si="25"/>
        <v>855.41961295474903</v>
      </c>
    </row>
    <row r="275" spans="1:17" x14ac:dyDescent="0.25">
      <c r="A275" s="3">
        <v>44958.770092592589</v>
      </c>
      <c r="B275" s="2">
        <v>-275</v>
      </c>
      <c r="C275">
        <f t="shared" si="21"/>
        <v>-27.5</v>
      </c>
      <c r="D275" s="2">
        <v>8006481</v>
      </c>
      <c r="E275" s="2">
        <f t="shared" si="22"/>
        <v>213519</v>
      </c>
      <c r="F275">
        <f t="shared" si="23"/>
        <v>-27.599156480974948</v>
      </c>
      <c r="G275">
        <f>E275-($T$2*E275^3+$U$2*E275^2+$V$2*E275+$W$2)*F275^2-($T$3*E275+$U$3)*F275</f>
        <v>215745.97662690599</v>
      </c>
      <c r="M275">
        <f>T2*O275^3+U2*O275^2+V2*O275+W2</f>
        <v>-0.30931053470437958</v>
      </c>
      <c r="N275">
        <f>T3*O275+U3</f>
        <v>72.409780650239526</v>
      </c>
      <c r="O275">
        <f>E275-M274*F275^2-N274*F275</f>
        <v>215753.07479265775</v>
      </c>
      <c r="P275">
        <f t="shared" si="24"/>
        <v>214906.76162565977</v>
      </c>
      <c r="Q275">
        <f t="shared" si="25"/>
        <v>846.31316699797753</v>
      </c>
    </row>
    <row r="276" spans="1:17" x14ac:dyDescent="0.25">
      <c r="A276" s="3">
        <v>44958.770150462966</v>
      </c>
      <c r="B276" s="2">
        <v>-278</v>
      </c>
      <c r="C276">
        <f t="shared" si="21"/>
        <v>-27.8</v>
      </c>
      <c r="D276" s="2">
        <v>8006478</v>
      </c>
      <c r="E276" s="2">
        <f t="shared" si="22"/>
        <v>213522</v>
      </c>
      <c r="F276">
        <f t="shared" si="23"/>
        <v>-27.604894867232808</v>
      </c>
      <c r="G276">
        <f>E276-($T$2*E276^3+$U$2*E276^2+$V$2*E276+$W$2)*F276^2-($T$3*E276+$U$3)*F276</f>
        <v>215749.49830783304</v>
      </c>
      <c r="M276">
        <f>T2*O276^3+U2*O276^2+V2*O276+W2</f>
        <v>-0.30930888581636518</v>
      </c>
      <c r="N276">
        <f>T3*O276+U3</f>
        <v>72.410228229155919</v>
      </c>
      <c r="O276">
        <f>E276-M275*F276^2-N275*F276</f>
        <v>215756.56835721352</v>
      </c>
      <c r="P276">
        <f t="shared" si="24"/>
        <v>214909.59431476495</v>
      </c>
      <c r="Q276">
        <f t="shared" si="25"/>
        <v>846.97404244856443</v>
      </c>
    </row>
    <row r="277" spans="1:17" x14ac:dyDescent="0.25">
      <c r="A277" s="3">
        <v>44958.770208333335</v>
      </c>
      <c r="B277" s="2">
        <v>-278</v>
      </c>
      <c r="C277">
        <f t="shared" si="21"/>
        <v>-27.8</v>
      </c>
      <c r="D277" s="2">
        <v>8006469</v>
      </c>
      <c r="E277" s="2">
        <f t="shared" si="22"/>
        <v>213531</v>
      </c>
      <c r="F277">
        <f t="shared" si="23"/>
        <v>-27.610469299597586</v>
      </c>
      <c r="G277">
        <f>E277-($T$2*E277^3+$U$2*E277^2+$V$2*E277+$W$2)*F277^2-($T$3*E277+$U$3)*F277</f>
        <v>215759.0243462318</v>
      </c>
      <c r="M277">
        <f>T2*O277^3+U2*O277^2+V2*O277+W2</f>
        <v>-0.30930439790648723</v>
      </c>
      <c r="N277">
        <f>T3*O277+U3</f>
        <v>72.411446598614404</v>
      </c>
      <c r="O277">
        <f>E277-M276*F277^2-N276*F277</f>
        <v>215766.07830551575</v>
      </c>
      <c r="P277">
        <f t="shared" si="24"/>
        <v>214912.44926140079</v>
      </c>
      <c r="Q277">
        <f t="shared" si="25"/>
        <v>853.62904411496129</v>
      </c>
    </row>
    <row r="278" spans="1:17" x14ac:dyDescent="0.25">
      <c r="A278" s="3">
        <v>44958.770266203705</v>
      </c>
      <c r="B278" s="2">
        <v>-275</v>
      </c>
      <c r="C278">
        <f t="shared" si="21"/>
        <v>-27.5</v>
      </c>
      <c r="D278" s="2">
        <v>8006472</v>
      </c>
      <c r="E278" s="2">
        <f t="shared" si="22"/>
        <v>213528</v>
      </c>
      <c r="F278">
        <f t="shared" si="23"/>
        <v>-27.607313033894798</v>
      </c>
      <c r="G278">
        <f>E278-($T$2*E278^3+$U$2*E278^2+$V$2*E278+$W$2)*F278^2-($T$3*E278+$U$3)*F278</f>
        <v>215755.73312271701</v>
      </c>
      <c r="M278">
        <f>T2*O278^3+U2*O278^2+V2*O278+W2</f>
        <v>-0.30930593259793421</v>
      </c>
      <c r="N278">
        <f>T3*O278+U3</f>
        <v>72.411029937374977</v>
      </c>
      <c r="O278">
        <f>E278-M277*F278^2-N277*F278</f>
        <v>215762.82606801184</v>
      </c>
      <c r="P278">
        <f t="shared" si="24"/>
        <v>214915.28385075615</v>
      </c>
      <c r="Q278">
        <f t="shared" si="25"/>
        <v>847.54221725568641</v>
      </c>
    </row>
    <row r="279" spans="1:17" x14ac:dyDescent="0.25">
      <c r="A279" s="3">
        <v>44958.770324074074</v>
      </c>
      <c r="B279" s="2">
        <v>-278</v>
      </c>
      <c r="C279">
        <f t="shared" si="21"/>
        <v>-27.8</v>
      </c>
      <c r="D279" s="2">
        <v>8006472</v>
      </c>
      <c r="E279" s="2">
        <f t="shared" si="22"/>
        <v>213528</v>
      </c>
      <c r="F279">
        <f t="shared" si="23"/>
        <v>-27.612818375783519</v>
      </c>
      <c r="G279">
        <f>E279-($T$2*E279^3+$U$2*E279^2+$V$2*E279+$W$2)*F279^2-($T$3*E279+$U$3)*F279</f>
        <v>215756.22455248371</v>
      </c>
      <c r="M279">
        <f>T2*O279^3+U2*O279^2+V2*O279+W2</f>
        <v>-0.30930570497886251</v>
      </c>
      <c r="N279">
        <f>T3*O279+U3</f>
        <v>72.411091733132167</v>
      </c>
      <c r="O279">
        <f>E279-M278*F279^2-N278*F279</f>
        <v>215763.30841304437</v>
      </c>
      <c r="P279">
        <f t="shared" si="24"/>
        <v>214918.11059929713</v>
      </c>
      <c r="Q279">
        <f t="shared" si="25"/>
        <v>845.19781374724698</v>
      </c>
    </row>
    <row r="280" spans="1:17" x14ac:dyDescent="0.25">
      <c r="A280" s="3">
        <v>44958.770381944443</v>
      </c>
      <c r="B280" s="2">
        <v>-278</v>
      </c>
      <c r="C280">
        <f t="shared" si="21"/>
        <v>-27.8</v>
      </c>
      <c r="D280" s="2">
        <v>8006475</v>
      </c>
      <c r="E280" s="2">
        <f t="shared" si="22"/>
        <v>213525</v>
      </c>
      <c r="F280">
        <f t="shared" si="23"/>
        <v>-27.618166422189702</v>
      </c>
      <c r="G280">
        <f>E280-($T$2*E280^3+$U$2*E280^2+$V$2*E280+$W$2)*F280^2-($T$3*E280+$U$3)*F280</f>
        <v>215753.69247276944</v>
      </c>
      <c r="M280">
        <f>T2*O280^3+U2*O280^2+V2*O280+W2</f>
        <v>-0.30930689412134549</v>
      </c>
      <c r="N280">
        <f>T3*O280+U3</f>
        <v>72.410768902256365</v>
      </c>
      <c r="O280">
        <f>E280-M279*F280^2-N279*F280</f>
        <v>215760.78856578635</v>
      </c>
      <c r="P280">
        <f t="shared" si="24"/>
        <v>214920.91952585208</v>
      </c>
      <c r="Q280">
        <f t="shared" si="25"/>
        <v>839.86903993427404</v>
      </c>
    </row>
    <row r="281" spans="1:17" x14ac:dyDescent="0.25">
      <c r="A281" s="3">
        <v>44958.770439814813</v>
      </c>
      <c r="B281" s="2">
        <v>-277</v>
      </c>
      <c r="C281">
        <f t="shared" si="21"/>
        <v>-27.7</v>
      </c>
      <c r="D281" s="2">
        <v>8006470</v>
      </c>
      <c r="E281" s="2">
        <f t="shared" si="22"/>
        <v>213530</v>
      </c>
      <c r="F281">
        <f t="shared" si="23"/>
        <v>-27.620504524412855</v>
      </c>
      <c r="G281">
        <f>E281-($T$2*E281^3+$U$2*E281^2+$V$2*E281+$W$2)*F281^2-($T$3*E281+$U$3)*F281</f>
        <v>215758.9170065604</v>
      </c>
      <c r="M281">
        <f>T2*O281^3+U2*O281^2+V2*O281+W2</f>
        <v>-0.30930443966573185</v>
      </c>
      <c r="N281">
        <f>T3*O281+U3</f>
        <v>72.411435260824859</v>
      </c>
      <c r="O281">
        <f>E281-M280*F281^2-N280*F281</f>
        <v>215765.98980872051</v>
      </c>
      <c r="P281">
        <f t="shared" si="24"/>
        <v>214923.73642679496</v>
      </c>
      <c r="Q281">
        <f t="shared" si="25"/>
        <v>842.25338192554773</v>
      </c>
    </row>
    <row r="282" spans="1:17" x14ac:dyDescent="0.25">
      <c r="A282" s="3">
        <v>44958.770497685182</v>
      </c>
      <c r="B282" s="2">
        <v>-275</v>
      </c>
      <c r="C282">
        <f t="shared" si="21"/>
        <v>-27.5</v>
      </c>
      <c r="D282" s="2">
        <v>8006467</v>
      </c>
      <c r="E282" s="2">
        <f t="shared" si="22"/>
        <v>213533</v>
      </c>
      <c r="F282">
        <f t="shared" si="23"/>
        <v>-27.61706153800106</v>
      </c>
      <c r="G282">
        <f>E282-($T$2*E282^3+$U$2*E282^2+$V$2*E282+$W$2)*F282^2-($T$3*E282+$U$3)*F282</f>
        <v>215761.61913833537</v>
      </c>
      <c r="M282">
        <f>T2*O282^3+U2*O282^2+V2*O282+W2</f>
        <v>-0.30930316167992855</v>
      </c>
      <c r="N282">
        <f>T3*O282+U3</f>
        <v>72.411782247785155</v>
      </c>
      <c r="O282">
        <f>E282-M281*F282^2-N281*F282</f>
        <v>215768.69820561199</v>
      </c>
      <c r="P282">
        <f t="shared" si="24"/>
        <v>214926.55296605767</v>
      </c>
      <c r="Q282">
        <f t="shared" si="25"/>
        <v>842.1452395543165</v>
      </c>
    </row>
    <row r="283" spans="1:17" x14ac:dyDescent="0.25">
      <c r="A283" s="3">
        <v>44958.770555555559</v>
      </c>
      <c r="B283" s="2">
        <v>-275</v>
      </c>
      <c r="C283">
        <f t="shared" si="21"/>
        <v>-27.5</v>
      </c>
      <c r="D283" s="2">
        <v>8006470</v>
      </c>
      <c r="E283" s="2">
        <f t="shared" si="22"/>
        <v>213530</v>
      </c>
      <c r="F283">
        <f t="shared" si="23"/>
        <v>-27.613716922629603</v>
      </c>
      <c r="G283">
        <f>E283-($T$2*E283^3+$U$2*E283^2+$V$2*E283+$W$2)*F283^2-($T$3*E283+$U$3)*F283</f>
        <v>215758.31108587637</v>
      </c>
      <c r="M283">
        <f>T2*O283^3+U2*O283^2+V2*O283+W2</f>
        <v>-0.30930471444904933</v>
      </c>
      <c r="N283">
        <f>T3*O283+U3</f>
        <v>72.411360656636788</v>
      </c>
      <c r="O283">
        <f>E283-M282*F283^2-N282*F283</f>
        <v>215765.40748784345</v>
      </c>
      <c r="P283">
        <f t="shared" si="24"/>
        <v>214929.34914779695</v>
      </c>
      <c r="Q283">
        <f t="shared" si="25"/>
        <v>836.0583400464966</v>
      </c>
    </row>
    <row r="284" spans="1:17" x14ac:dyDescent="0.25">
      <c r="A284" s="3">
        <v>44958.770613425928</v>
      </c>
      <c r="B284" s="2">
        <v>-277</v>
      </c>
      <c r="C284">
        <f t="shared" si="21"/>
        <v>-27.7</v>
      </c>
      <c r="D284" s="2">
        <v>8006481</v>
      </c>
      <c r="E284" s="2">
        <f t="shared" si="22"/>
        <v>213519</v>
      </c>
      <c r="F284">
        <f t="shared" si="23"/>
        <v>-27.616182153411614</v>
      </c>
      <c r="G284">
        <f>E284-($T$2*E284^3+$U$2*E284^2+$V$2*E284+$W$2)*F284^2-($T$3*E284+$U$3)*F284</f>
        <v>215747.49636861458</v>
      </c>
      <c r="M284">
        <f>T2*O284^3+U2*O284^2+V2*O284+W2</f>
        <v>-0.3093098064924773</v>
      </c>
      <c r="N284">
        <f>T3*O284+U3</f>
        <v>72.409978314325912</v>
      </c>
      <c r="O284">
        <f>E284-M283*F284^2-N283*F284</f>
        <v>215754.61765408592</v>
      </c>
      <c r="P284">
        <f t="shared" si="24"/>
        <v>214932.10004281791</v>
      </c>
      <c r="Q284">
        <f t="shared" si="25"/>
        <v>822.51761126800557</v>
      </c>
    </row>
    <row r="285" spans="1:17" x14ac:dyDescent="0.25">
      <c r="A285" s="3">
        <v>44958.770671296297</v>
      </c>
      <c r="B285" s="2">
        <v>-277</v>
      </c>
      <c r="C285">
        <f t="shared" si="21"/>
        <v>-27.7</v>
      </c>
      <c r="D285" s="2">
        <v>8006478</v>
      </c>
      <c r="E285" s="2">
        <f t="shared" si="22"/>
        <v>213522</v>
      </c>
      <c r="F285">
        <f t="shared" si="23"/>
        <v>-27.618576949028427</v>
      </c>
      <c r="G285">
        <f>E285-($T$2*E285^3+$U$2*E285^2+$V$2*E285+$W$2)*F285^2-($T$3*E285+$U$3)*F285</f>
        <v>215750.71963339331</v>
      </c>
      <c r="M285">
        <f>T2*O285^3+U2*O285^2+V2*O285+W2</f>
        <v>-0.30930830562775086</v>
      </c>
      <c r="N285">
        <f>T3*O285+U3</f>
        <v>72.410385724656606</v>
      </c>
      <c r="O285">
        <f>E285-M284*F285^2-N284*F285</f>
        <v>215757.79768388366</v>
      </c>
      <c r="P285">
        <f t="shared" si="24"/>
        <v>214934.85236828812</v>
      </c>
      <c r="Q285">
        <f t="shared" si="25"/>
        <v>822.94531559554162</v>
      </c>
    </row>
    <row r="286" spans="1:17" x14ac:dyDescent="0.25">
      <c r="A286" s="3">
        <v>44958.770729166667</v>
      </c>
      <c r="B286" s="2">
        <v>-278</v>
      </c>
      <c r="C286">
        <f t="shared" si="21"/>
        <v>-27.8</v>
      </c>
      <c r="D286" s="2">
        <v>8006478</v>
      </c>
      <c r="E286" s="2">
        <f t="shared" si="22"/>
        <v>213522</v>
      </c>
      <c r="F286">
        <f t="shared" si="23"/>
        <v>-27.62376046477047</v>
      </c>
      <c r="G286">
        <f>E286-($T$2*E286^3+$U$2*E286^2+$V$2*E286+$W$2)*F286^2-($T$3*E286+$U$3)*F286</f>
        <v>215751.18236820603</v>
      </c>
      <c r="M286">
        <f>T2*O286^3+U2*O286^2+V2*O286+W2</f>
        <v>-0.30930808191575876</v>
      </c>
      <c r="N286">
        <f>T3*O286+U3</f>
        <v>72.410446453583148</v>
      </c>
      <c r="O286">
        <f>E286-M285*F286^2-N285*F286</f>
        <v>215758.27170179979</v>
      </c>
      <c r="P286">
        <f t="shared" si="24"/>
        <v>214937.59709939983</v>
      </c>
      <c r="Q286">
        <f t="shared" si="25"/>
        <v>820.67460239995853</v>
      </c>
    </row>
    <row r="287" spans="1:17" x14ac:dyDescent="0.25">
      <c r="A287" s="3">
        <v>44958.770787037036</v>
      </c>
      <c r="B287" s="2">
        <v>-275</v>
      </c>
      <c r="C287">
        <f t="shared" si="21"/>
        <v>-27.5</v>
      </c>
      <c r="D287" s="2">
        <v>8006474</v>
      </c>
      <c r="E287" s="2">
        <f t="shared" si="22"/>
        <v>213526</v>
      </c>
      <c r="F287">
        <f t="shared" si="23"/>
        <v>-27.620224451491314</v>
      </c>
      <c r="G287">
        <f>E287-($T$2*E287^3+$U$2*E287^2+$V$2*E287+$W$2)*F287^2-($T$3*E287+$U$3)*F287</f>
        <v>215754.87935450088</v>
      </c>
      <c r="M287">
        <f>T2*O287^3+U2*O287^2+V2*O287+W2</f>
        <v>-0.30930634283874103</v>
      </c>
      <c r="N287">
        <f>T3*O287+U3</f>
        <v>72.410918563583948</v>
      </c>
      <c r="O287">
        <f>E287-M286*F287^2-N286*F287</f>
        <v>215761.95674304027</v>
      </c>
      <c r="P287">
        <f t="shared" si="24"/>
        <v>214940.34496487863</v>
      </c>
      <c r="Q287">
        <f t="shared" si="25"/>
        <v>821.61177816163399</v>
      </c>
    </row>
    <row r="288" spans="1:17" x14ac:dyDescent="0.25">
      <c r="A288" s="3">
        <v>44958.770844907405</v>
      </c>
      <c r="B288" s="2">
        <v>-277</v>
      </c>
      <c r="C288">
        <f t="shared" si="21"/>
        <v>-27.7</v>
      </c>
      <c r="D288" s="2">
        <v>8006481</v>
      </c>
      <c r="E288" s="2">
        <f t="shared" si="22"/>
        <v>213519</v>
      </c>
      <c r="F288">
        <f t="shared" si="23"/>
        <v>-27.622503752877275</v>
      </c>
      <c r="G288">
        <f>E288-($T$2*E288^3+$U$2*E288^2+$V$2*E288+$W$2)*F288^2-($T$3*E288+$U$3)*F288</f>
        <v>215748.06069160215</v>
      </c>
      <c r="M288">
        <f>T2*O288^3+U2*O288^2+V2*O288+W2</f>
        <v>-0.30930954464163518</v>
      </c>
      <c r="N288">
        <f>T3*O288+U3</f>
        <v>72.410049391977793</v>
      </c>
      <c r="O288">
        <f>E288-M287*F288^2-N287*F288</f>
        <v>215755.17244868464</v>
      </c>
      <c r="P288">
        <f t="shared" si="24"/>
        <v>214943.06105649131</v>
      </c>
      <c r="Q288">
        <f t="shared" si="25"/>
        <v>812.11139219332836</v>
      </c>
    </row>
    <row r="289" spans="1:17" x14ac:dyDescent="0.25">
      <c r="A289" s="3">
        <v>44958.770902777775</v>
      </c>
      <c r="B289" s="2">
        <v>-275</v>
      </c>
      <c r="C289">
        <f t="shared" si="21"/>
        <v>-27.5</v>
      </c>
      <c r="D289" s="2">
        <v>8006484</v>
      </c>
      <c r="E289" s="2">
        <f t="shared" si="22"/>
        <v>213516</v>
      </c>
      <c r="F289">
        <f t="shared" si="23"/>
        <v>-27.61900364565221</v>
      </c>
      <c r="G289">
        <f>E289-($T$2*E289^3+$U$2*E289^2+$V$2*E289+$W$2)*F289^2-($T$3*E289+$U$3)*F289</f>
        <v>215744.73875069161</v>
      </c>
      <c r="M289">
        <f>T2*O289^3+U2*O289^2+V2*O289+W2</f>
        <v>-0.30931111864417993</v>
      </c>
      <c r="N289">
        <f>T3*O289+U3</f>
        <v>72.409622151426888</v>
      </c>
      <c r="O289">
        <f>E289-M288*F289^2-N288*F289</f>
        <v>215751.83763466458</v>
      </c>
      <c r="P289">
        <f t="shared" si="24"/>
        <v>214945.75697841856</v>
      </c>
      <c r="Q289">
        <f t="shared" si="25"/>
        <v>806.08065624602023</v>
      </c>
    </row>
    <row r="290" spans="1:17" x14ac:dyDescent="0.25">
      <c r="A290" s="3">
        <v>44958.770960648151</v>
      </c>
      <c r="B290" s="2">
        <v>-275</v>
      </c>
      <c r="C290">
        <f t="shared" si="21"/>
        <v>-27.5</v>
      </c>
      <c r="D290" s="2">
        <v>8006492</v>
      </c>
      <c r="E290" s="2">
        <f t="shared" si="22"/>
        <v>213508</v>
      </c>
      <c r="F290">
        <f t="shared" si="23"/>
        <v>-27.615603541490717</v>
      </c>
      <c r="G290">
        <f>E290-($T$2*E290^3+$U$2*E290^2+$V$2*E290+$W$2)*F290^2-($T$3*E290+$U$3)*F290</f>
        <v>215736.409937244</v>
      </c>
      <c r="M290">
        <f>T2*O290^3+U2*O290^2+V2*O290+W2</f>
        <v>-0.30931504365462886</v>
      </c>
      <c r="N290">
        <f>T3*O290+U3</f>
        <v>72.408556887266087</v>
      </c>
      <c r="O290">
        <f>E290-M289*F290^2-N289*F290</f>
        <v>215743.5227454273</v>
      </c>
      <c r="P290">
        <f t="shared" si="24"/>
        <v>214948.41619764193</v>
      </c>
      <c r="Q290">
        <f t="shared" si="25"/>
        <v>795.10654778536991</v>
      </c>
    </row>
    <row r="291" spans="1:17" x14ac:dyDescent="0.25">
      <c r="A291" s="3">
        <v>44958.771018518521</v>
      </c>
      <c r="B291" s="2">
        <v>-278</v>
      </c>
      <c r="C291">
        <f t="shared" si="21"/>
        <v>-27.8</v>
      </c>
      <c r="D291" s="2">
        <v>8006491</v>
      </c>
      <c r="E291" s="2">
        <f t="shared" si="22"/>
        <v>213509</v>
      </c>
      <c r="F291">
        <f t="shared" si="23"/>
        <v>-27.620872011733841</v>
      </c>
      <c r="G291">
        <f>E291-($T$2*E291^3+$U$2*E291^2+$V$2*E291+$W$2)*F291^2-($T$3*E291+$U$3)*F291</f>
        <v>215737.88340131575</v>
      </c>
      <c r="M291">
        <f>T2*O291^3+U2*O291^2+V2*O291+W2</f>
        <v>-0.30931436146731378</v>
      </c>
      <c r="N291">
        <f>T3*O291+U3</f>
        <v>72.408742023037121</v>
      </c>
      <c r="O291">
        <f>E291-M290*F291^2-N290*F291</f>
        <v>215744.9678174447</v>
      </c>
      <c r="P291">
        <f t="shared" si="24"/>
        <v>214951.07136970793</v>
      </c>
      <c r="Q291">
        <f t="shared" si="25"/>
        <v>793.89644773676991</v>
      </c>
    </row>
    <row r="292" spans="1:17" x14ac:dyDescent="0.25">
      <c r="A292" s="3">
        <v>44958.77107638889</v>
      </c>
      <c r="B292" s="2">
        <v>-275</v>
      </c>
      <c r="C292">
        <f t="shared" si="21"/>
        <v>-27.5</v>
      </c>
      <c r="D292" s="2">
        <v>8006486</v>
      </c>
      <c r="E292" s="2">
        <f t="shared" si="22"/>
        <v>213514</v>
      </c>
      <c r="F292">
        <f t="shared" si="23"/>
        <v>-27.617418525684304</v>
      </c>
      <c r="G292">
        <f>E292-($T$2*E292^3+$U$2*E292^2+$V$2*E292+$W$2)*F292^2-($T$3*E292+$U$3)*F292</f>
        <v>215742.59092606581</v>
      </c>
      <c r="M292">
        <f>T2*O292^3+U2*O292^2+V2*O292+W2</f>
        <v>-0.3093121449475536</v>
      </c>
      <c r="N292">
        <f>T3*O292+U3</f>
        <v>72.409343591337446</v>
      </c>
      <c r="O292">
        <f>E292-M291*F292^2-N291*F292</f>
        <v>215749.66334177565</v>
      </c>
      <c r="P292">
        <f t="shared" si="24"/>
        <v>214953.73334294817</v>
      </c>
      <c r="Q292">
        <f t="shared" si="25"/>
        <v>795.929998827487</v>
      </c>
    </row>
    <row r="293" spans="1:17" x14ac:dyDescent="0.25">
      <c r="A293" s="3">
        <v>44958.771134259259</v>
      </c>
      <c r="B293" s="2">
        <v>-278</v>
      </c>
      <c r="C293">
        <f t="shared" si="21"/>
        <v>-27.8</v>
      </c>
      <c r="D293" s="2">
        <v>8006486</v>
      </c>
      <c r="E293" s="2">
        <f t="shared" si="22"/>
        <v>213514</v>
      </c>
      <c r="F293">
        <f t="shared" si="23"/>
        <v>-27.622635139236181</v>
      </c>
      <c r="G293">
        <f>E293-($T$2*E293^3+$U$2*E293^2+$V$2*E293+$W$2)*F293^2-($T$3*E293+$U$3)*F293</f>
        <v>215743.05660762757</v>
      </c>
      <c r="M293">
        <f>T2*O293^3+U2*O293^2+V2*O293+W2</f>
        <v>-0.30931191753155213</v>
      </c>
      <c r="N293">
        <f>T3*O293+U3</f>
        <v>72.409405315728478</v>
      </c>
      <c r="O293">
        <f>E293-M292*F293^2-N292*F293</f>
        <v>215750.14512976175</v>
      </c>
      <c r="P293">
        <f t="shared" si="24"/>
        <v>214956.38804890422</v>
      </c>
      <c r="Q293">
        <f t="shared" si="25"/>
        <v>793.75708085752558</v>
      </c>
    </row>
    <row r="294" spans="1:17" x14ac:dyDescent="0.25">
      <c r="A294" s="3">
        <v>44958.771192129629</v>
      </c>
      <c r="B294" s="2">
        <v>-278</v>
      </c>
      <c r="C294">
        <f t="shared" si="21"/>
        <v>-27.8</v>
      </c>
      <c r="D294" s="2">
        <v>8006473</v>
      </c>
      <c r="E294" s="2">
        <f t="shared" si="22"/>
        <v>213527</v>
      </c>
      <c r="F294">
        <f t="shared" si="23"/>
        <v>-27.627702706686577</v>
      </c>
      <c r="G294">
        <f>E294-($T$2*E294^3+$U$2*E294^2+$V$2*E294+$W$2)*F294^2-($T$3*E294+$U$3)*F294</f>
        <v>215756.55012091997</v>
      </c>
      <c r="M294">
        <f>T2*O294^3+U2*O294^2+V2*O294+W2</f>
        <v>-0.309305567283778</v>
      </c>
      <c r="N294">
        <f>T3*O294+U3</f>
        <v>72.411129115930294</v>
      </c>
      <c r="O294">
        <f>E294-M293*F294^2-N293*F294</f>
        <v>215763.60020341646</v>
      </c>
      <c r="P294">
        <f t="shared" si="24"/>
        <v>214959.07875608592</v>
      </c>
      <c r="Q294">
        <f t="shared" si="25"/>
        <v>804.52144733053865</v>
      </c>
    </row>
    <row r="295" spans="1:17" x14ac:dyDescent="0.25">
      <c r="A295" s="3">
        <v>44958.771249999998</v>
      </c>
      <c r="B295" s="2">
        <v>-275</v>
      </c>
      <c r="C295">
        <f t="shared" si="21"/>
        <v>-27.5</v>
      </c>
      <c r="D295" s="2">
        <v>8006488</v>
      </c>
      <c r="E295" s="2">
        <f t="shared" si="22"/>
        <v>213512</v>
      </c>
      <c r="F295">
        <f t="shared" si="23"/>
        <v>-27.624054057924102</v>
      </c>
      <c r="G295">
        <f>E295-($T$2*E295^3+$U$2*E295^2+$V$2*E295+$W$2)*F295^2-($T$3*E295+$U$3)*F295</f>
        <v>215741.17695049389</v>
      </c>
      <c r="M295">
        <f>T2*O295^3+U2*O295^2+V2*O295+W2</f>
        <v>-0.30931278073811896</v>
      </c>
      <c r="N295">
        <f>T3*O295+U3</f>
        <v>72.409171030618865</v>
      </c>
      <c r="O295">
        <f>E295-M294*F295^2-N294*F295</f>
        <v>215748.31642397391</v>
      </c>
      <c r="P295">
        <f t="shared" si="24"/>
        <v>214961.70954831221</v>
      </c>
      <c r="Q295">
        <f t="shared" si="25"/>
        <v>786.60687566170236</v>
      </c>
    </row>
    <row r="296" spans="1:17" x14ac:dyDescent="0.25">
      <c r="A296" s="3">
        <v>44958.771307870367</v>
      </c>
      <c r="B296" s="2">
        <v>-277</v>
      </c>
      <c r="C296">
        <f t="shared" si="21"/>
        <v>-27.7</v>
      </c>
      <c r="D296" s="2">
        <v>8006496</v>
      </c>
      <c r="E296" s="2">
        <f t="shared" si="22"/>
        <v>213504</v>
      </c>
      <c r="F296">
        <f t="shared" si="23"/>
        <v>-27.626223941983412</v>
      </c>
      <c r="G296">
        <f>E296-($T$2*E296^3+$U$2*E296^2+$V$2*E296+$W$2)*F296^2-($T$3*E296+$U$3)*F296</f>
        <v>215733.34535703834</v>
      </c>
      <c r="M296">
        <f>T2*O296^3+U2*O296^2+V2*O296+W2</f>
        <v>-0.30931648861253352</v>
      </c>
      <c r="N296">
        <f>T3*O296+U3</f>
        <v>72.408164764235337</v>
      </c>
      <c r="O296">
        <f>E296-M295*F296^2-N295*F296</f>
        <v>215740.46204021623</v>
      </c>
      <c r="P296">
        <f t="shared" si="24"/>
        <v>214964.30538995189</v>
      </c>
      <c r="Q296">
        <f t="shared" si="25"/>
        <v>776.15665026433999</v>
      </c>
    </row>
    <row r="297" spans="1:17" x14ac:dyDescent="0.25">
      <c r="A297" s="3">
        <v>44958.771365740744</v>
      </c>
      <c r="B297" s="2">
        <v>-277</v>
      </c>
      <c r="C297">
        <f t="shared" si="21"/>
        <v>-27.7</v>
      </c>
      <c r="D297" s="2">
        <v>8006469</v>
      </c>
      <c r="E297" s="2">
        <f t="shared" si="22"/>
        <v>213531</v>
      </c>
      <c r="F297">
        <f t="shared" si="23"/>
        <v>-27.628331829355314</v>
      </c>
      <c r="G297">
        <f>E297-($T$2*E297^3+$U$2*E297^2+$V$2*E297+$W$2)*F297^2-($T$3*E297+$U$3)*F297</f>
        <v>215760.61893901561</v>
      </c>
      <c r="M297">
        <f>T2*O297^3+U2*O297^2+V2*O297+W2</f>
        <v>-0.3093036677329058</v>
      </c>
      <c r="N297">
        <f>T3*O297+U3</f>
        <v>72.411644846685661</v>
      </c>
      <c r="O297">
        <f>E297-M296*F297^2-N296*F297</f>
        <v>215767.6257252213</v>
      </c>
      <c r="P297">
        <f t="shared" si="24"/>
        <v>214966.98312440279</v>
      </c>
      <c r="Q297">
        <f t="shared" si="25"/>
        <v>800.64260081850807</v>
      </c>
    </row>
    <row r="298" spans="1:17" x14ac:dyDescent="0.25">
      <c r="A298" s="3">
        <v>44958.771423611113</v>
      </c>
      <c r="B298" s="2">
        <v>-275</v>
      </c>
      <c r="C298">
        <f t="shared" si="21"/>
        <v>-27.5</v>
      </c>
      <c r="D298" s="2">
        <v>8006478</v>
      </c>
      <c r="E298" s="2">
        <f t="shared" si="22"/>
        <v>213522</v>
      </c>
      <c r="F298">
        <f t="shared" si="23"/>
        <v>-27.624665205659447</v>
      </c>
      <c r="G298">
        <f>E298-($T$2*E298^3+$U$2*E298^2+$V$2*E298+$W$2)*F298^2-($T$3*E298+$U$3)*F298</f>
        <v>215751.26313654723</v>
      </c>
      <c r="M298">
        <f>T2*O298^3+U2*O298^2+V2*O298+W2</f>
        <v>-0.30930802895538262</v>
      </c>
      <c r="N298">
        <f>T3*O298+U3</f>
        <v>72.410460830307457</v>
      </c>
      <c r="O298">
        <f>E298-M297*F298^2-N297*F298</f>
        <v>215758.38391891422</v>
      </c>
      <c r="P298">
        <f t="shared" si="24"/>
        <v>214969.62112705116</v>
      </c>
      <c r="Q298">
        <f t="shared" si="25"/>
        <v>788.76279186306056</v>
      </c>
    </row>
    <row r="299" spans="1:17" x14ac:dyDescent="0.25">
      <c r="A299" s="3">
        <v>44958.771481481483</v>
      </c>
      <c r="B299" s="2">
        <v>-277</v>
      </c>
      <c r="C299">
        <f t="shared" si="21"/>
        <v>-27.7</v>
      </c>
      <c r="D299" s="2">
        <v>8006483</v>
      </c>
      <c r="E299" s="2">
        <f t="shared" si="22"/>
        <v>213517</v>
      </c>
      <c r="F299">
        <f t="shared" si="23"/>
        <v>-27.626817628354893</v>
      </c>
      <c r="G299">
        <f>E299-($T$2*E299^3+$U$2*E299^2+$V$2*E299+$W$2)*F299^2-($T$3*E299+$U$3)*F299</f>
        <v>215746.43947522482</v>
      </c>
      <c r="M299">
        <f>T2*O299^3+U2*O299^2+V2*O299+W2</f>
        <v>-0.30931031174030776</v>
      </c>
      <c r="N299">
        <f>T3*O299+U3</f>
        <v>72.409841170423491</v>
      </c>
      <c r="O299">
        <f>E299-M298*F299^2-N298*F299</f>
        <v>215753.54718123961</v>
      </c>
      <c r="P299">
        <f t="shared" si="24"/>
        <v>214972.23421389845</v>
      </c>
      <c r="Q299">
        <f t="shared" si="25"/>
        <v>781.3129673411604</v>
      </c>
    </row>
    <row r="300" spans="1:17" x14ac:dyDescent="0.25">
      <c r="A300" s="3">
        <v>44958.771539351852</v>
      </c>
      <c r="B300" s="2">
        <v>-275</v>
      </c>
      <c r="C300">
        <f t="shared" si="21"/>
        <v>-27.5</v>
      </c>
      <c r="D300" s="2">
        <v>8006483</v>
      </c>
      <c r="E300" s="2">
        <f t="shared" si="22"/>
        <v>213517</v>
      </c>
      <c r="F300">
        <f t="shared" si="23"/>
        <v>-27.623194267544754</v>
      </c>
      <c r="G300">
        <f>E300-($T$2*E300^3+$U$2*E300^2+$V$2*E300+$W$2)*F300^2-($T$3*E300+$U$3)*F300</f>
        <v>215746.11600935031</v>
      </c>
      <c r="M300">
        <f>T2*O300^3+U2*O300^2+V2*O300+W2</f>
        <v>-0.30931047205955209</v>
      </c>
      <c r="N300">
        <f>T3*O300+U3</f>
        <v>72.409797654161224</v>
      </c>
      <c r="O300">
        <f>E300-M299*F300^2-N299*F300</f>
        <v>215753.20751628699</v>
      </c>
      <c r="P300">
        <f t="shared" si="24"/>
        <v>214974.83745823975</v>
      </c>
      <c r="Q300">
        <f t="shared" si="25"/>
        <v>778.37005804723594</v>
      </c>
    </row>
    <row r="301" spans="1:17" x14ac:dyDescent="0.25">
      <c r="A301" s="3">
        <v>44958.771597222221</v>
      </c>
      <c r="B301" s="2">
        <v>-278</v>
      </c>
      <c r="C301">
        <f t="shared" si="21"/>
        <v>-27.8</v>
      </c>
      <c r="D301" s="2">
        <v>8006486</v>
      </c>
      <c r="E301" s="2">
        <f t="shared" si="22"/>
        <v>213514</v>
      </c>
      <c r="F301">
        <f t="shared" si="23"/>
        <v>-27.62824585990062</v>
      </c>
      <c r="G301">
        <f>E301-($T$2*E301^3+$U$2*E301^2+$V$2*E301+$W$2)*F301^2-($T$3*E301+$U$3)*F301</f>
        <v>215743.55748956947</v>
      </c>
      <c r="M301">
        <f>T2*O301^3+U2*O301^2+V2*O301+W2</f>
        <v>-0.30931167518566322</v>
      </c>
      <c r="N301">
        <f>T3*O301+U3</f>
        <v>72.409471092986962</v>
      </c>
      <c r="O301">
        <f>E301-M300*F301^2-N300*F301</f>
        <v>215750.65855228997</v>
      </c>
      <c r="P301">
        <f t="shared" si="24"/>
        <v>214977.42352855325</v>
      </c>
      <c r="Q301">
        <f t="shared" si="25"/>
        <v>773.2350237367209</v>
      </c>
    </row>
    <row r="302" spans="1:17" x14ac:dyDescent="0.25">
      <c r="A302" s="3">
        <v>44958.771655092591</v>
      </c>
      <c r="B302" s="2">
        <v>-275</v>
      </c>
      <c r="C302">
        <f t="shared" si="21"/>
        <v>-27.5</v>
      </c>
      <c r="D302" s="2">
        <v>8006484</v>
      </c>
      <c r="E302" s="2">
        <f t="shared" si="22"/>
        <v>213516</v>
      </c>
      <c r="F302">
        <f t="shared" si="23"/>
        <v>-27.624581692474887</v>
      </c>
      <c r="G302">
        <f>E302-($T$2*E302^3+$U$2*E302^2+$V$2*E302+$W$2)*F302^2-($T$3*E302+$U$3)*F302</f>
        <v>215745.23670425825</v>
      </c>
      <c r="M302">
        <f>T2*O302^3+U2*O302^2+V2*O302+W2</f>
        <v>-0.30931088978269061</v>
      </c>
      <c r="N302">
        <f>T3*O302+U3</f>
        <v>72.409684270846924</v>
      </c>
      <c r="O302">
        <f>E302-M301*F302^2-N301*F302</f>
        <v>215752.3225060383</v>
      </c>
      <c r="P302">
        <f t="shared" si="24"/>
        <v>214980.00652514485</v>
      </c>
      <c r="Q302">
        <f t="shared" si="25"/>
        <v>772.31598089344334</v>
      </c>
    </row>
    <row r="303" spans="1:17" x14ac:dyDescent="0.25">
      <c r="A303" s="3">
        <v>44958.77171296296</v>
      </c>
      <c r="B303" s="2">
        <v>-277</v>
      </c>
      <c r="C303">
        <f t="shared" si="21"/>
        <v>-27.7</v>
      </c>
      <c r="D303" s="2">
        <v>8006476</v>
      </c>
      <c r="E303" s="2">
        <f t="shared" si="22"/>
        <v>213524</v>
      </c>
      <c r="F303">
        <f t="shared" si="23"/>
        <v>-27.62673650126132</v>
      </c>
      <c r="G303">
        <f>E303-($T$2*E303^3+$U$2*E303^2+$V$2*E303+$W$2)*F303^2-($T$3*E303+$U$3)*F303</f>
        <v>215753.45437398637</v>
      </c>
      <c r="M303">
        <f>T2*O303^3+U2*O303^2+V2*O303+W2</f>
        <v>-0.30930702055715914</v>
      </c>
      <c r="N303">
        <f>T3*O303+U3</f>
        <v>72.410734578154575</v>
      </c>
      <c r="O303">
        <f>E303-M302*F303^2-N302*F303</f>
        <v>215760.52064998195</v>
      </c>
      <c r="P303">
        <f t="shared" si="24"/>
        <v>214982.60823889432</v>
      </c>
      <c r="Q303">
        <f t="shared" si="25"/>
        <v>777.91241108762915</v>
      </c>
    </row>
    <row r="304" spans="1:17" x14ac:dyDescent="0.25">
      <c r="A304" s="3">
        <v>44958.771770833337</v>
      </c>
      <c r="B304" s="2">
        <v>-276</v>
      </c>
      <c r="C304">
        <f t="shared" si="21"/>
        <v>-27.6</v>
      </c>
      <c r="D304" s="2">
        <v>8006482</v>
      </c>
      <c r="E304" s="2">
        <f t="shared" si="22"/>
        <v>213518</v>
      </c>
      <c r="F304">
        <f t="shared" si="23"/>
        <v>-27.625972601225282</v>
      </c>
      <c r="G304">
        <f>E304-($T$2*E304^3+$U$2*E304^2+$V$2*E304+$W$2)*F304^2-($T$3*E304+$U$3)*F304</f>
        <v>215747.36719989011</v>
      </c>
      <c r="M304">
        <f>T2*O304^3+U2*O304^2+V2*O304+W2</f>
        <v>-0.30930987224434275</v>
      </c>
      <c r="N304">
        <f>T3*O304+U3</f>
        <v>72.409960466547574</v>
      </c>
      <c r="O304">
        <f>E304-M303*F304^2-N303*F304</f>
        <v>215754.47834375757</v>
      </c>
      <c r="P304">
        <f t="shared" si="24"/>
        <v>214985.18113924385</v>
      </c>
      <c r="Q304">
        <f t="shared" si="25"/>
        <v>769.29720451371395</v>
      </c>
    </row>
    <row r="305" spans="1:17" x14ac:dyDescent="0.25">
      <c r="A305" s="3">
        <v>44958.771828703706</v>
      </c>
      <c r="B305" s="2">
        <v>-277</v>
      </c>
      <c r="C305">
        <f t="shared" si="21"/>
        <v>-27.7</v>
      </c>
      <c r="D305" s="2">
        <v>8006487</v>
      </c>
      <c r="E305" s="2">
        <f t="shared" si="22"/>
        <v>213513</v>
      </c>
      <c r="F305">
        <f t="shared" si="23"/>
        <v>-27.628087669761701</v>
      </c>
      <c r="G305">
        <f>E305-($T$2*E305^3+$U$2*E305^2+$V$2*E305+$W$2)*F305^2-($T$3*E305+$U$3)*F305</f>
        <v>215742.54020418203</v>
      </c>
      <c r="M305">
        <f>T2*O305^3+U2*O305^2+V2*O305+W2</f>
        <v>-0.30931215198422535</v>
      </c>
      <c r="N305">
        <f>T3*O305+U3</f>
        <v>72.4093416814801</v>
      </c>
      <c r="O305">
        <f>E305-M304*F305^2-N304*F305</f>
        <v>215749.64843443819</v>
      </c>
      <c r="P305">
        <f t="shared" si="24"/>
        <v>214987.72936356117</v>
      </c>
      <c r="Q305">
        <f t="shared" si="25"/>
        <v>761.91907087701838</v>
      </c>
    </row>
    <row r="306" spans="1:17" x14ac:dyDescent="0.25">
      <c r="A306" s="3">
        <v>44958.771886574075</v>
      </c>
      <c r="B306" s="2">
        <v>-276</v>
      </c>
      <c r="C306">
        <f t="shared" si="21"/>
        <v>-27.6</v>
      </c>
      <c r="D306" s="2">
        <v>8006483</v>
      </c>
      <c r="E306" s="2">
        <f t="shared" si="22"/>
        <v>213517</v>
      </c>
      <c r="F306">
        <f t="shared" si="23"/>
        <v>-27.627285164911367</v>
      </c>
      <c r="G306">
        <f>E306-($T$2*E306^3+$U$2*E306^2+$V$2*E306+$W$2)*F306^2-($T$3*E306+$U$3)*F306</f>
        <v>215746.48121389785</v>
      </c>
      <c r="M306">
        <f>T2*O306^3+U2*O306^2+V2*O306+W2</f>
        <v>-0.30931030509802299</v>
      </c>
      <c r="N306">
        <f>T3*O306+U3</f>
        <v>72.409842973378744</v>
      </c>
      <c r="O306">
        <f>E306-M305*F306^2-N305*F306</f>
        <v>215753.56125415582</v>
      </c>
      <c r="P306">
        <f t="shared" si="24"/>
        <v>214990.28213652983</v>
      </c>
      <c r="Q306">
        <f t="shared" si="25"/>
        <v>763.27911762599251</v>
      </c>
    </row>
    <row r="307" spans="1:17" x14ac:dyDescent="0.25">
      <c r="A307" s="3">
        <v>44958.771944444445</v>
      </c>
      <c r="B307" s="2">
        <v>-278</v>
      </c>
      <c r="C307">
        <f t="shared" si="21"/>
        <v>-27.8</v>
      </c>
      <c r="D307" s="2">
        <v>8006483</v>
      </c>
      <c r="E307" s="2">
        <f t="shared" si="22"/>
        <v>213517</v>
      </c>
      <c r="F307">
        <f t="shared" si="23"/>
        <v>-27.63221987448533</v>
      </c>
      <c r="G307">
        <f>E307-($T$2*E307^3+$U$2*E307^2+$V$2*E307+$W$2)*F307^2-($T$3*E307+$U$3)*F307</f>
        <v>215746.92176147699</v>
      </c>
      <c r="M307">
        <f>T2*O307^3+U2*O307^2+V2*O307+W2</f>
        <v>-0.30931009076481103</v>
      </c>
      <c r="N307">
        <f>T3*O307+U3</f>
        <v>72.409901151402735</v>
      </c>
      <c r="O307">
        <f>E307-M306*F307^2-N306*F307</f>
        <v>215754.01536107436</v>
      </c>
      <c r="P307">
        <f t="shared" si="24"/>
        <v>214992.82791394499</v>
      </c>
      <c r="Q307">
        <f t="shared" si="25"/>
        <v>761.18744712937041</v>
      </c>
    </row>
    <row r="308" spans="1:17" x14ac:dyDescent="0.25">
      <c r="A308" s="3">
        <v>44958.772002314814</v>
      </c>
      <c r="B308" s="2">
        <v>-275</v>
      </c>
      <c r="C308">
        <f t="shared" si="21"/>
        <v>-27.5</v>
      </c>
      <c r="D308" s="2">
        <v>8006480</v>
      </c>
      <c r="E308" s="2">
        <f t="shared" si="22"/>
        <v>213520</v>
      </c>
      <c r="F308">
        <f t="shared" si="23"/>
        <v>-27.628442163785749</v>
      </c>
      <c r="G308">
        <f>E308-($T$2*E308^3+$U$2*E308^2+$V$2*E308+$W$2)*F308^2-($T$3*E308+$U$3)*F308</f>
        <v>215749.59399352196</v>
      </c>
      <c r="M308">
        <f>T2*O308^3+U2*O308^2+V2*O308+W2</f>
        <v>-0.30930883374344503</v>
      </c>
      <c r="N308">
        <f>T3*O308+U3</f>
        <v>72.410242364488354</v>
      </c>
      <c r="O308">
        <f>E308-M307*F308^2-N307*F308</f>
        <v>215756.6786901505</v>
      </c>
      <c r="P308">
        <f t="shared" si="24"/>
        <v>214995.37408319901</v>
      </c>
      <c r="Q308">
        <f t="shared" si="25"/>
        <v>761.30460695148213</v>
      </c>
    </row>
    <row r="309" spans="1:17" x14ac:dyDescent="0.25">
      <c r="A309" s="3">
        <v>44958.772060185183</v>
      </c>
      <c r="B309" s="2">
        <v>-276</v>
      </c>
      <c r="C309">
        <f t="shared" si="21"/>
        <v>-27.6</v>
      </c>
      <c r="D309" s="2">
        <v>8006473</v>
      </c>
      <c r="E309" s="2">
        <f t="shared" si="22"/>
        <v>213527</v>
      </c>
      <c r="F309">
        <f t="shared" si="23"/>
        <v>-27.627629530534726</v>
      </c>
      <c r="G309">
        <f>E309-($T$2*E309^3+$U$2*E309^2+$V$2*E309+$W$2)*F309^2-($T$3*E309+$U$3)*F309</f>
        <v>215756.5435881195</v>
      </c>
      <c r="M309">
        <f>T2*O309^3+U2*O309^2+V2*O309+W2</f>
        <v>-0.30930556057221303</v>
      </c>
      <c r="N309">
        <f>T3*O309+U3</f>
        <v>72.411130938056701</v>
      </c>
      <c r="O309">
        <f>E309-M308*F309^2-N308*F309</f>
        <v>215763.61442597251</v>
      </c>
      <c r="P309">
        <f t="shared" si="24"/>
        <v>214997.93488434158</v>
      </c>
      <c r="Q309">
        <f t="shared" si="25"/>
        <v>765.67954163093236</v>
      </c>
    </row>
    <row r="310" spans="1:17" x14ac:dyDescent="0.25">
      <c r="A310" s="3">
        <v>44958.772118055553</v>
      </c>
      <c r="B310" s="2">
        <v>-275</v>
      </c>
      <c r="C310">
        <f t="shared" si="21"/>
        <v>-27.5</v>
      </c>
      <c r="D310" s="2">
        <v>8006475</v>
      </c>
      <c r="E310" s="2">
        <f t="shared" si="22"/>
        <v>213525</v>
      </c>
      <c r="F310">
        <f t="shared" si="23"/>
        <v>-27.62398297251945</v>
      </c>
      <c r="G310">
        <f>E310-($T$2*E310^3+$U$2*E310^2+$V$2*E310+$W$2)*F310^2-($T$3*E310+$U$3)*F310</f>
        <v>215754.21172028911</v>
      </c>
      <c r="M310">
        <f>T2*O310^3+U2*O310^2+V2*O310+W2</f>
        <v>-0.30930664799560359</v>
      </c>
      <c r="N310">
        <f>T3*O310+U3</f>
        <v>72.410835719650976</v>
      </c>
      <c r="O310">
        <f>E310-M309*F310^2-N309*F310</f>
        <v>215761.31010706763</v>
      </c>
      <c r="P310">
        <f t="shared" si="24"/>
        <v>215000.47946841732</v>
      </c>
      <c r="Q310">
        <f t="shared" si="25"/>
        <v>760.83063865030999</v>
      </c>
    </row>
    <row r="311" spans="1:17" x14ac:dyDescent="0.25">
      <c r="A311" s="3">
        <v>44958.772175925929</v>
      </c>
      <c r="B311" s="2">
        <v>-275</v>
      </c>
      <c r="C311">
        <f t="shared" si="21"/>
        <v>-27.5</v>
      </c>
      <c r="D311" s="2">
        <v>8006480</v>
      </c>
      <c r="E311" s="2">
        <f t="shared" si="22"/>
        <v>213520</v>
      </c>
      <c r="F311">
        <f t="shared" si="23"/>
        <v>-27.620440601876037</v>
      </c>
      <c r="G311">
        <f>E311-($T$2*E311^3+$U$2*E311^2+$V$2*E311+$W$2)*F311^2-($T$3*E311+$U$3)*F311</f>
        <v>215748.87967580184</v>
      </c>
      <c r="M311">
        <f>T2*O311^3+U2*O311^2+V2*O311+W2</f>
        <v>-0.30930916078863696</v>
      </c>
      <c r="N311">
        <f>T3*O311+U3</f>
        <v>72.410153587719236</v>
      </c>
      <c r="O311">
        <f>E311-M310*F311^2-N310*F311</f>
        <v>215755.98574559344</v>
      </c>
      <c r="P311">
        <f t="shared" si="24"/>
        <v>215002.99782267457</v>
      </c>
      <c r="Q311">
        <f t="shared" si="25"/>
        <v>752.98792291886639</v>
      </c>
    </row>
    <row r="312" spans="1:17" x14ac:dyDescent="0.25">
      <c r="A312" s="3">
        <v>44958.772233796299</v>
      </c>
      <c r="B312" s="2">
        <v>-275</v>
      </c>
      <c r="C312">
        <f t="shared" si="21"/>
        <v>-27.5</v>
      </c>
      <c r="D312" s="2">
        <v>8006475</v>
      </c>
      <c r="E312" s="2">
        <f t="shared" si="22"/>
        <v>213525</v>
      </c>
      <c r="F312">
        <f t="shared" si="23"/>
        <v>-27.616999441822436</v>
      </c>
      <c r="G312">
        <f>E312-($T$2*E312^3+$U$2*E312^2+$V$2*E312+$W$2)*F312^2-($T$3*E312+$U$3)*F312</f>
        <v>215753.58829814469</v>
      </c>
      <c r="M312">
        <f>T2*O312^3+U2*O312^2+V2*O312+W2</f>
        <v>-0.30930695439189909</v>
      </c>
      <c r="N312">
        <f>T3*O312+U3</f>
        <v>72.410752540313837</v>
      </c>
      <c r="O312">
        <f>E312-M311*F312^2-N311*F312</f>
        <v>215760.6608531074</v>
      </c>
      <c r="P312">
        <f t="shared" si="24"/>
        <v>215005.52336610935</v>
      </c>
      <c r="Q312">
        <f t="shared" si="25"/>
        <v>755.13748699805001</v>
      </c>
    </row>
    <row r="313" spans="1:17" x14ac:dyDescent="0.25">
      <c r="A313" s="3">
        <v>44958.772291666668</v>
      </c>
      <c r="B313" s="2">
        <v>-277</v>
      </c>
      <c r="C313">
        <f t="shared" si="21"/>
        <v>-27.7</v>
      </c>
      <c r="D313" s="2">
        <v>8006481</v>
      </c>
      <c r="E313" s="2">
        <f t="shared" si="22"/>
        <v>213519</v>
      </c>
      <c r="F313">
        <f t="shared" si="23"/>
        <v>-27.619370886341795</v>
      </c>
      <c r="G313">
        <f>E313-($T$2*E313^3+$U$2*E313^2+$V$2*E313+$W$2)*F313^2-($T$3*E313+$U$3)*F313</f>
        <v>215747.78102057675</v>
      </c>
      <c r="M313">
        <f>T2*O313^3+U2*O313^2+V2*O313+W2</f>
        <v>-0.3093096789203918</v>
      </c>
      <c r="N313">
        <f>T3*O313+U3</f>
        <v>72.41001294281304</v>
      </c>
      <c r="O313">
        <f>E313-M312*F313^2-N312*F313</f>
        <v>215754.88794576144</v>
      </c>
      <c r="P313">
        <f t="shared" si="24"/>
        <v>215008.02124804154</v>
      </c>
      <c r="Q313">
        <f t="shared" si="25"/>
        <v>746.86669771990273</v>
      </c>
    </row>
    <row r="314" spans="1:17" x14ac:dyDescent="0.25">
      <c r="A314" s="3">
        <v>44958.772349537037</v>
      </c>
      <c r="B314" s="2">
        <v>-278</v>
      </c>
      <c r="C314">
        <f t="shared" si="21"/>
        <v>-27.8</v>
      </c>
      <c r="D314" s="2">
        <v>8006481</v>
      </c>
      <c r="E314" s="2">
        <f t="shared" si="22"/>
        <v>213519</v>
      </c>
      <c r="F314">
        <f t="shared" si="23"/>
        <v>-27.6245317181606</v>
      </c>
      <c r="G314">
        <f>E314-($T$2*E314^3+$U$2*E314^2+$V$2*E314+$W$2)*F314^2-($T$3*E314+$U$3)*F314</f>
        <v>215748.24173133075</v>
      </c>
      <c r="M314">
        <f>T2*O314^3+U2*O314^2+V2*O314+W2</f>
        <v>-0.30930946958365735</v>
      </c>
      <c r="N314">
        <f>T3*O314+U3</f>
        <v>72.410069766106858</v>
      </c>
      <c r="O314">
        <f>E314-M313*F314^2-N313*F314</f>
        <v>215755.33147837201</v>
      </c>
      <c r="P314">
        <f t="shared" si="24"/>
        <v>215010.51228214265</v>
      </c>
      <c r="Q314">
        <f t="shared" si="25"/>
        <v>744.81919622936402</v>
      </c>
    </row>
    <row r="315" spans="1:17" x14ac:dyDescent="0.25">
      <c r="A315" s="3">
        <v>44958.772407407407</v>
      </c>
      <c r="B315" s="2">
        <v>-278</v>
      </c>
      <c r="C315">
        <f t="shared" si="21"/>
        <v>-27.8</v>
      </c>
      <c r="D315" s="2">
        <v>8006479</v>
      </c>
      <c r="E315" s="2">
        <f t="shared" si="22"/>
        <v>213521</v>
      </c>
      <c r="F315">
        <f t="shared" si="23"/>
        <v>-27.629545097641728</v>
      </c>
      <c r="G315">
        <f>E315-($T$2*E315^3+$U$2*E315^2+$V$2*E315+$W$2)*F315^2-($T$3*E315+$U$3)*F315</f>
        <v>215750.6956213848</v>
      </c>
      <c r="M315">
        <f>T2*O315^3+U2*O315^2+V2*O315+W2</f>
        <v>-0.30930831322364399</v>
      </c>
      <c r="N315">
        <f>T3*O315+U3</f>
        <v>72.410383662683174</v>
      </c>
      <c r="O315">
        <f>E315-M314*F315^2-N314*F315</f>
        <v>215757.7815892084</v>
      </c>
      <c r="P315">
        <f t="shared" si="24"/>
        <v>215013.00317983286</v>
      </c>
      <c r="Q315">
        <f t="shared" si="25"/>
        <v>744.7784093755472</v>
      </c>
    </row>
    <row r="316" spans="1:17" x14ac:dyDescent="0.25">
      <c r="A316" s="3">
        <v>44958.772465277776</v>
      </c>
      <c r="B316" s="2">
        <v>-278</v>
      </c>
      <c r="C316">
        <f t="shared" si="21"/>
        <v>-27.8</v>
      </c>
      <c r="D316" s="2">
        <v>8006489</v>
      </c>
      <c r="E316" s="2">
        <f t="shared" si="22"/>
        <v>213511</v>
      </c>
      <c r="F316">
        <f t="shared" si="23"/>
        <v>-27.634415237709106</v>
      </c>
      <c r="G316">
        <f>E316-($T$2*E316^3+$U$2*E316^2+$V$2*E316+$W$2)*F316^2-($T$3*E316+$U$3)*F316</f>
        <v>215741.09877541877</v>
      </c>
      <c r="M316">
        <f>T2*O316^3+U2*O316^2+V2*O316+W2</f>
        <v>-0.3093128237635463</v>
      </c>
      <c r="N316">
        <f>T3*O316+U3</f>
        <v>72.409159353201161</v>
      </c>
      <c r="O316">
        <f>E316-M315*F316^2-N315*F316</f>
        <v>215748.22527622079</v>
      </c>
      <c r="P316">
        <f t="shared" si="24"/>
        <v>215015.45392015416</v>
      </c>
      <c r="Q316">
        <f t="shared" si="25"/>
        <v>732.77135606663069</v>
      </c>
    </row>
    <row r="317" spans="1:17" x14ac:dyDescent="0.25">
      <c r="A317" s="3">
        <v>44958.772523148145</v>
      </c>
      <c r="B317" s="2">
        <v>-277</v>
      </c>
      <c r="C317">
        <f t="shared" si="21"/>
        <v>-27.7</v>
      </c>
      <c r="D317" s="2">
        <v>8006485</v>
      </c>
      <c r="E317" s="2">
        <f t="shared" si="22"/>
        <v>213515</v>
      </c>
      <c r="F317">
        <f t="shared" si="23"/>
        <v>-27.636289088060273</v>
      </c>
      <c r="G317">
        <f>E317-($T$2*E317^3+$U$2*E317^2+$V$2*E317+$W$2)*F317^2-($T$3*E317+$U$3)*F317</f>
        <v>215745.278725096</v>
      </c>
      <c r="M317">
        <f>T2*O317^3+U2*O317^2+V2*O317+W2</f>
        <v>-0.30931087085503678</v>
      </c>
      <c r="N317">
        <f>T3*O317+U3</f>
        <v>72.409689408369402</v>
      </c>
      <c r="O317">
        <f>E317-M316*F317^2-N316*F317</f>
        <v>215752.36260682455</v>
      </c>
      <c r="P317">
        <f t="shared" si="24"/>
        <v>215017.91028244307</v>
      </c>
      <c r="Q317">
        <f t="shared" si="25"/>
        <v>734.4523243814765</v>
      </c>
    </row>
    <row r="318" spans="1:17" x14ac:dyDescent="0.25">
      <c r="A318" s="3">
        <v>44958.772581018522</v>
      </c>
      <c r="B318" s="2">
        <v>-277</v>
      </c>
      <c r="C318">
        <f t="shared" si="21"/>
        <v>-27.7</v>
      </c>
      <c r="D318" s="2">
        <v>8006470</v>
      </c>
      <c r="E318" s="2">
        <f t="shared" si="22"/>
        <v>213530</v>
      </c>
      <c r="F318">
        <f t="shared" si="23"/>
        <v>-27.638109399829979</v>
      </c>
      <c r="G318">
        <f>E318-($T$2*E318^3+$U$2*E318^2+$V$2*E318+$W$2)*F318^2-($T$3*E318+$U$3)*F318</f>
        <v>215760.48870495884</v>
      </c>
      <c r="M318">
        <f>T2*O318^3+U2*O318^2+V2*O318+W2</f>
        <v>-0.30930370879929164</v>
      </c>
      <c r="N318">
        <f>T3*O318+U3</f>
        <v>72.411633696664921</v>
      </c>
      <c r="O318">
        <f>E318-M317*F318^2-N317*F318</f>
        <v>215767.53869405013</v>
      </c>
      <c r="P318">
        <f t="shared" si="24"/>
        <v>215020.4090438151</v>
      </c>
      <c r="Q318">
        <f t="shared" si="25"/>
        <v>747.12965023503057</v>
      </c>
    </row>
    <row r="319" spans="1:17" x14ac:dyDescent="0.25">
      <c r="A319" s="3">
        <v>44958.772638888891</v>
      </c>
      <c r="B319" s="2">
        <v>-277</v>
      </c>
      <c r="C319">
        <f t="shared" si="21"/>
        <v>-27.7</v>
      </c>
      <c r="D319" s="2">
        <v>8006468</v>
      </c>
      <c r="E319" s="2">
        <f t="shared" si="22"/>
        <v>213532</v>
      </c>
      <c r="F319">
        <f t="shared" si="23"/>
        <v>-27.63987770269198</v>
      </c>
      <c r="G319">
        <f>E319-($T$2*E319^3+$U$2*E319^2+$V$2*E319+$W$2)*F319^2-($T$3*E319+$U$3)*F319</f>
        <v>215762.65291203102</v>
      </c>
      <c r="M319">
        <f>T2*O319^3+U2*O319^2+V2*O319+W2</f>
        <v>-0.30930266764454012</v>
      </c>
      <c r="N319">
        <f>T3*O319+U3</f>
        <v>72.411916388766826</v>
      </c>
      <c r="O319">
        <f>E319-M318*F319^2-N318*F319</f>
        <v>215769.74523924533</v>
      </c>
      <c r="P319">
        <f t="shared" si="24"/>
        <v>215022.90683113321</v>
      </c>
      <c r="Q319">
        <f t="shared" si="25"/>
        <v>746.83840811211849</v>
      </c>
    </row>
    <row r="320" spans="1:17" x14ac:dyDescent="0.25">
      <c r="A320" s="3">
        <v>44958.772696759261</v>
      </c>
      <c r="B320" s="2">
        <v>-277</v>
      </c>
      <c r="C320">
        <f t="shared" si="21"/>
        <v>-27.7</v>
      </c>
      <c r="D320" s="2">
        <v>8006473</v>
      </c>
      <c r="E320" s="2">
        <f t="shared" si="22"/>
        <v>213527</v>
      </c>
      <c r="F320">
        <f t="shared" si="23"/>
        <v>-27.641595482615067</v>
      </c>
      <c r="G320">
        <f>E320-($T$2*E320^3+$U$2*E320^2+$V$2*E320+$W$2)*F320^2-($T$3*E320+$U$3)*F320</f>
        <v>215757.79045862379</v>
      </c>
      <c r="M320">
        <f>T2*O320^3+U2*O320^2+V2*O320+W2</f>
        <v>-0.30930495108374351</v>
      </c>
      <c r="N320">
        <f>T3*O320+U3</f>
        <v>72.411296410567459</v>
      </c>
      <c r="O320">
        <f>E320-M319*F320^2-N319*F320</f>
        <v>215764.90601696889</v>
      </c>
      <c r="P320">
        <f t="shared" si="24"/>
        <v>215025.38016175266</v>
      </c>
      <c r="Q320">
        <f t="shared" si="25"/>
        <v>739.52585521622677</v>
      </c>
    </row>
    <row r="321" spans="1:17" x14ac:dyDescent="0.25">
      <c r="A321" s="3">
        <v>44958.77275462963</v>
      </c>
      <c r="B321" s="2">
        <v>-277</v>
      </c>
      <c r="C321">
        <f t="shared" si="21"/>
        <v>-27.7</v>
      </c>
      <c r="D321" s="2">
        <v>8006473</v>
      </c>
      <c r="E321" s="2">
        <f t="shared" si="22"/>
        <v>213527</v>
      </c>
      <c r="F321">
        <f t="shared" si="23"/>
        <v>-27.643264183111778</v>
      </c>
      <c r="G321">
        <f>E321-($T$2*E321^3+$U$2*E321^2+$V$2*E321+$W$2)*F321^2-($T$3*E321+$U$3)*F321</f>
        <v>215757.93944714323</v>
      </c>
      <c r="M321">
        <f>T2*O321^3+U2*O321^2+V2*O321+W2</f>
        <v>-0.30930488786329929</v>
      </c>
      <c r="N321">
        <f>T3*O321+U3</f>
        <v>72.411313574788196</v>
      </c>
      <c r="O321">
        <f>E321-M320*F321^2-N320*F321</f>
        <v>215765.03999180772</v>
      </c>
      <c r="P321">
        <f t="shared" si="24"/>
        <v>215027.84569451952</v>
      </c>
      <c r="Q321">
        <f t="shared" si="25"/>
        <v>737.19429728819523</v>
      </c>
    </row>
    <row r="322" spans="1:17" x14ac:dyDescent="0.25">
      <c r="A322" s="3">
        <v>44958.772812499999</v>
      </c>
      <c r="B322" s="2">
        <v>-278</v>
      </c>
      <c r="C322">
        <f t="shared" si="21"/>
        <v>-27.8</v>
      </c>
      <c r="D322" s="2">
        <v>8006494</v>
      </c>
      <c r="E322" s="2">
        <f t="shared" si="22"/>
        <v>213506</v>
      </c>
      <c r="F322">
        <f t="shared" si="23"/>
        <v>-27.647742349308587</v>
      </c>
      <c r="G322">
        <f>E322-($T$2*E322^3+$U$2*E322^2+$V$2*E322+$W$2)*F322^2-($T$3*E322+$U$3)*F322</f>
        <v>215737.27281733899</v>
      </c>
      <c r="M322">
        <f>T2*O322^3+U2*O322^2+V2*O322+W2</f>
        <v>-0.30931461003555027</v>
      </c>
      <c r="N322">
        <f>T3*O322+U3</f>
        <v>72.408674564593852</v>
      </c>
      <c r="O322">
        <f>E322-M321*F322^2-N321*F322</f>
        <v>215744.44127247634</v>
      </c>
      <c r="P322">
        <f t="shared" si="24"/>
        <v>215030.23434644606</v>
      </c>
      <c r="Q322">
        <f t="shared" si="25"/>
        <v>714.20692603028147</v>
      </c>
    </row>
    <row r="323" spans="1:17" x14ac:dyDescent="0.25">
      <c r="A323" s="3">
        <v>44958.772870370369</v>
      </c>
      <c r="B323" s="2">
        <v>-277</v>
      </c>
      <c r="C323">
        <f t="shared" ref="C323:C386" si="26">B323/10</f>
        <v>-27.7</v>
      </c>
      <c r="D323" s="2">
        <v>8006499</v>
      </c>
      <c r="E323" s="2">
        <f t="shared" ref="E323:E386" si="27">(8220000-D323)</f>
        <v>213501</v>
      </c>
      <c r="F323">
        <f t="shared" si="23"/>
        <v>-27.649235425042626</v>
      </c>
      <c r="G323">
        <f>E323-($T$2*E323^3+$U$2*E323^2+$V$2*E323+$W$2)*F323^2-($T$3*E323+$U$3)*F323</f>
        <v>215732.39030189189</v>
      </c>
      <c r="M323">
        <f>T2*O323^3+U2*O323^2+V2*O323+W2</f>
        <v>-0.30931693837600532</v>
      </c>
      <c r="N323">
        <f>T3*O323+U3</f>
        <v>72.408042715318686</v>
      </c>
      <c r="O323">
        <f>E323-M322*F323^2-N322*F323</f>
        <v>215739.50939085396</v>
      </c>
      <c r="P323">
        <f t="shared" si="24"/>
        <v>215032.59859659409</v>
      </c>
      <c r="Q323">
        <f t="shared" si="25"/>
        <v>706.91079425986391</v>
      </c>
    </row>
    <row r="324" spans="1:17" x14ac:dyDescent="0.25">
      <c r="A324" s="3">
        <v>44958.772928240738</v>
      </c>
      <c r="B324" s="2">
        <v>-277</v>
      </c>
      <c r="C324">
        <f t="shared" si="26"/>
        <v>-27.7</v>
      </c>
      <c r="D324" s="2">
        <v>8006498</v>
      </c>
      <c r="E324" s="2">
        <f t="shared" si="27"/>
        <v>213502</v>
      </c>
      <c r="F324">
        <f t="shared" ref="F324:F387" si="28">F323+(C324-F323)/35</f>
        <v>-27.650685841469979</v>
      </c>
      <c r="G324">
        <f>E324-($T$2*E324^3+$U$2*E324^2+$V$2*E324+$W$2)*F324^2-($T$3*E324+$U$3)*F324</f>
        <v>215733.52296939361</v>
      </c>
      <c r="M324">
        <f>T2*O324^3+U2*O324^2+V2*O324+W2</f>
        <v>-0.30931641237003532</v>
      </c>
      <c r="N324">
        <f>T3*O324+U3</f>
        <v>72.408185453816486</v>
      </c>
      <c r="O324">
        <f>E324-M323*F324^2-N323*F324</f>
        <v>215740.62353215588</v>
      </c>
      <c r="P324">
        <f t="shared" ref="P324:P387" si="29">P323+(O324-P323)/300</f>
        <v>215034.95867971264</v>
      </c>
      <c r="Q324">
        <f t="shared" ref="Q324:Q387" si="30">O324-P324</f>
        <v>705.66485244323849</v>
      </c>
    </row>
    <row r="325" spans="1:17" x14ac:dyDescent="0.25">
      <c r="A325" s="3">
        <v>44958.772986111115</v>
      </c>
      <c r="B325" s="2">
        <v>-277</v>
      </c>
      <c r="C325">
        <f t="shared" si="26"/>
        <v>-27.7</v>
      </c>
      <c r="D325" s="2">
        <v>8006490</v>
      </c>
      <c r="E325" s="2">
        <f t="shared" si="27"/>
        <v>213510</v>
      </c>
      <c r="F325">
        <f t="shared" si="28"/>
        <v>-27.652094817427979</v>
      </c>
      <c r="G325">
        <f>E325-($T$2*E325^3+$U$2*E325^2+$V$2*E325+$W$2)*F325^2-($T$3*E325+$U$3)*F325</f>
        <v>215741.67409682155</v>
      </c>
      <c r="M325">
        <f>T2*O325^3+U2*O325^2+V2*O325+W2</f>
        <v>-0.30931257456314326</v>
      </c>
      <c r="N325">
        <f>T3*O325+U3</f>
        <v>72.409226988320142</v>
      </c>
      <c r="O325">
        <f>E325-M324*F325^2-N324*F325</f>
        <v>215748.75320022641</v>
      </c>
      <c r="P325">
        <f t="shared" si="29"/>
        <v>215037.33799478103</v>
      </c>
      <c r="Q325">
        <f t="shared" si="30"/>
        <v>711.41520544537343</v>
      </c>
    </row>
    <row r="326" spans="1:17" x14ac:dyDescent="0.25">
      <c r="A326" s="3">
        <v>44958.773043981484</v>
      </c>
      <c r="B326" s="2">
        <v>-275</v>
      </c>
      <c r="C326">
        <f t="shared" si="26"/>
        <v>-27.5</v>
      </c>
      <c r="D326" s="2">
        <v>8006477</v>
      </c>
      <c r="E326" s="2">
        <f t="shared" si="27"/>
        <v>213523</v>
      </c>
      <c r="F326">
        <f t="shared" si="28"/>
        <v>-27.647749251215753</v>
      </c>
      <c r="G326">
        <f>E326-($T$2*E326^3+$U$2*E326^2+$V$2*E326+$W$2)*F326^2-($T$3*E326+$U$3)*F326</f>
        <v>215754.32724048683</v>
      </c>
      <c r="M326">
        <f>T2*O326^3+U2*O326^2+V2*O326+W2</f>
        <v>-0.30930661025662315</v>
      </c>
      <c r="N326">
        <f>T3*O326+U3</f>
        <v>72.410845964964963</v>
      </c>
      <c r="O326">
        <f>E326-M325*F326^2-N325*F326</f>
        <v>215761.3900765758</v>
      </c>
      <c r="P326">
        <f t="shared" si="29"/>
        <v>215039.75150172034</v>
      </c>
      <c r="Q326">
        <f t="shared" si="30"/>
        <v>721.63857485546032</v>
      </c>
    </row>
    <row r="327" spans="1:17" x14ac:dyDescent="0.25">
      <c r="A327" s="3">
        <v>44958.773101851853</v>
      </c>
      <c r="B327" s="2">
        <v>-277</v>
      </c>
      <c r="C327">
        <f t="shared" si="26"/>
        <v>-27.7</v>
      </c>
      <c r="D327" s="2">
        <v>8006478</v>
      </c>
      <c r="E327" s="2">
        <f t="shared" si="27"/>
        <v>213522</v>
      </c>
      <c r="F327">
        <f t="shared" si="28"/>
        <v>-27.649242129752444</v>
      </c>
      <c r="G327">
        <f>E327-($T$2*E327^3+$U$2*E327^2+$V$2*E327+$W$2)*F327^2-($T$3*E327+$U$3)*F327</f>
        <v>215753.45737058888</v>
      </c>
      <c r="M327">
        <f>T2*O327^3+U2*O327^2+V2*O327+W2</f>
        <v>-0.30930700014031121</v>
      </c>
      <c r="N327">
        <f>T3*O327+U3</f>
        <v>72.410740120796106</v>
      </c>
      <c r="O327">
        <f>E327-M326*F327^2-N326*F327</f>
        <v>215760.56391291355</v>
      </c>
      <c r="P327">
        <f t="shared" si="29"/>
        <v>215042.15420975766</v>
      </c>
      <c r="Q327">
        <f t="shared" si="30"/>
        <v>718.4097031558922</v>
      </c>
    </row>
    <row r="328" spans="1:17" x14ac:dyDescent="0.25">
      <c r="A328" s="3">
        <v>44958.773159722223</v>
      </c>
      <c r="B328" s="2">
        <v>-277</v>
      </c>
      <c r="C328">
        <f t="shared" si="26"/>
        <v>-27.7</v>
      </c>
      <c r="D328" s="2">
        <v>8006478</v>
      </c>
      <c r="E328" s="2">
        <f t="shared" si="27"/>
        <v>213522</v>
      </c>
      <c r="F328">
        <f t="shared" si="28"/>
        <v>-27.650692354616659</v>
      </c>
      <c r="G328">
        <f>E328-($T$2*E328^3+$U$2*E328^2+$V$2*E328+$W$2)*F328^2-($T$3*E328+$U$3)*F328</f>
        <v>215753.58685874968</v>
      </c>
      <c r="M328">
        <f>T2*O328^3+U2*O328^2+V2*O328+W2</f>
        <v>-0.30930694011677634</v>
      </c>
      <c r="N328">
        <f>T3*O328+U3</f>
        <v>72.410756415647612</v>
      </c>
      <c r="O328">
        <f>E328-M327*F328^2-N327*F328</f>
        <v>215760.69110191541</v>
      </c>
      <c r="P328">
        <f t="shared" si="29"/>
        <v>215044.54933273152</v>
      </c>
      <c r="Q328">
        <f t="shared" si="30"/>
        <v>716.14176918388694</v>
      </c>
    </row>
    <row r="329" spans="1:17" x14ac:dyDescent="0.25">
      <c r="A329" s="3">
        <v>44958.773217592592</v>
      </c>
      <c r="B329" s="2">
        <v>-277</v>
      </c>
      <c r="C329">
        <f t="shared" si="26"/>
        <v>-27.7</v>
      </c>
      <c r="D329" s="2">
        <v>8006486</v>
      </c>
      <c r="E329" s="2">
        <f t="shared" si="27"/>
        <v>213514</v>
      </c>
      <c r="F329">
        <f t="shared" si="28"/>
        <v>-27.652101144484753</v>
      </c>
      <c r="G329">
        <f>E329-($T$2*E329^3+$U$2*E329^2+$V$2*E329+$W$2)*F329^2-($T$3*E329+$U$3)*F329</f>
        <v>215745.68732388652</v>
      </c>
      <c r="M329">
        <f>T2*O329^3+U2*O329^2+V2*O329+W2</f>
        <v>-0.30931065609071745</v>
      </c>
      <c r="N329">
        <f>T3*O329+U3</f>
        <v>72.409747702016503</v>
      </c>
      <c r="O329">
        <f>E329-M328*F329^2-N328*F329</f>
        <v>215752.81761623608</v>
      </c>
      <c r="P329">
        <f t="shared" si="29"/>
        <v>215046.91022700988</v>
      </c>
      <c r="Q329">
        <f t="shared" si="30"/>
        <v>705.90738922619494</v>
      </c>
    </row>
    <row r="330" spans="1:17" x14ac:dyDescent="0.25">
      <c r="A330" s="3">
        <v>44958.773275462961</v>
      </c>
      <c r="B330" s="2">
        <v>-278</v>
      </c>
      <c r="C330">
        <f t="shared" si="26"/>
        <v>-27.8</v>
      </c>
      <c r="D330" s="2">
        <v>8006485</v>
      </c>
      <c r="E330" s="2">
        <f t="shared" si="27"/>
        <v>213515</v>
      </c>
      <c r="F330">
        <f t="shared" si="28"/>
        <v>-27.656326826070902</v>
      </c>
      <c r="G330">
        <f>E330-($T$2*E330^3+$U$2*E330^2+$V$2*E330+$W$2)*F330^2-($T$3*E330+$U$3)*F330</f>
        <v>215747.06780166007</v>
      </c>
      <c r="M330">
        <f>T2*O330^3+U2*O330^2+V2*O330+W2</f>
        <v>-0.30931001738294406</v>
      </c>
      <c r="N330">
        <f>T3*O330+U3</f>
        <v>72.409921070098349</v>
      </c>
      <c r="O330">
        <f>E330-M329*F330^2-N329*F330</f>
        <v>215754.17083588889</v>
      </c>
      <c r="P330">
        <f t="shared" si="29"/>
        <v>215049.26776237282</v>
      </c>
      <c r="Q330">
        <f t="shared" si="30"/>
        <v>704.90307351606316</v>
      </c>
    </row>
    <row r="331" spans="1:17" x14ac:dyDescent="0.25">
      <c r="A331" s="3">
        <v>44958.773333333331</v>
      </c>
      <c r="B331" s="2">
        <v>-277</v>
      </c>
      <c r="C331">
        <f t="shared" si="26"/>
        <v>-27.7</v>
      </c>
      <c r="D331" s="2">
        <v>8006482</v>
      </c>
      <c r="E331" s="2">
        <f t="shared" si="27"/>
        <v>213518</v>
      </c>
      <c r="F331">
        <f t="shared" si="28"/>
        <v>-27.657574631040305</v>
      </c>
      <c r="G331">
        <f>E331-($T$2*E331^3+$U$2*E331^2+$V$2*E331+$W$2)*F331^2-($T$3*E331+$U$3)*F331</f>
        <v>215750.18871896734</v>
      </c>
      <c r="M331">
        <f>T2*O331^3+U2*O331^2+V2*O331+W2</f>
        <v>-0.30930854671998609</v>
      </c>
      <c r="N331">
        <f>T3*O331+U3</f>
        <v>72.41032027832776</v>
      </c>
      <c r="O331">
        <f>E331-M330*F331^2-N330*F331</f>
        <v>215757.28684441734</v>
      </c>
      <c r="P331">
        <f t="shared" si="29"/>
        <v>215051.62782597964</v>
      </c>
      <c r="Q331">
        <f t="shared" si="30"/>
        <v>705.65901843769825</v>
      </c>
    </row>
    <row r="332" spans="1:17" x14ac:dyDescent="0.25">
      <c r="A332" s="3">
        <v>44958.7733912037</v>
      </c>
      <c r="B332" s="2">
        <v>-276</v>
      </c>
      <c r="C332">
        <f t="shared" si="26"/>
        <v>-27.6</v>
      </c>
      <c r="D332" s="2">
        <v>8006484</v>
      </c>
      <c r="E332" s="2">
        <f t="shared" si="27"/>
        <v>213516</v>
      </c>
      <c r="F332">
        <f t="shared" si="28"/>
        <v>-27.655929641582009</v>
      </c>
      <c r="G332">
        <f>E332-($T$2*E332^3+$U$2*E332^2+$V$2*E332+$W$2)*F332^2-($T$3*E332+$U$3)*F332</f>
        <v>215748.03550242487</v>
      </c>
      <c r="M332">
        <f>T2*O332^3+U2*O332^2+V2*O332+W2</f>
        <v>-0.30930955547174782</v>
      </c>
      <c r="N332">
        <f>T3*O332+U3</f>
        <v>72.410046452200845</v>
      </c>
      <c r="O332">
        <f>E332-M331*F332^2-N331*F332</f>
        <v>215755.14950233884</v>
      </c>
      <c r="P332">
        <f t="shared" si="29"/>
        <v>215053.97289823418</v>
      </c>
      <c r="Q332">
        <f t="shared" si="30"/>
        <v>701.17660410466488</v>
      </c>
    </row>
    <row r="333" spans="1:17" x14ac:dyDescent="0.25">
      <c r="A333" s="3">
        <v>44958.773449074077</v>
      </c>
      <c r="B333" s="2">
        <v>-277</v>
      </c>
      <c r="C333">
        <f t="shared" si="26"/>
        <v>-27.7</v>
      </c>
      <c r="D333" s="2">
        <v>8006493</v>
      </c>
      <c r="E333" s="2">
        <f t="shared" si="27"/>
        <v>213507</v>
      </c>
      <c r="F333">
        <f t="shared" si="28"/>
        <v>-27.657188794679666</v>
      </c>
      <c r="G333">
        <f>E333-($T$2*E333^3+$U$2*E333^2+$V$2*E333+$W$2)*F333^2-($T$3*E333+$U$3)*F333</f>
        <v>215739.11944011564</v>
      </c>
      <c r="M333">
        <f>T2*O333^3+U2*O333^2+V2*O333+W2</f>
        <v>-0.30931375363499791</v>
      </c>
      <c r="N333">
        <f>T3*O333+U3</f>
        <v>72.408906984439056</v>
      </c>
      <c r="O333">
        <f>E333-M332*F333^2-N332*F333</f>
        <v>215746.25541899557</v>
      </c>
      <c r="P333">
        <f t="shared" si="29"/>
        <v>215056.28050663671</v>
      </c>
      <c r="Q333">
        <f t="shared" si="30"/>
        <v>689.97491235885536</v>
      </c>
    </row>
    <row r="334" spans="1:17" x14ac:dyDescent="0.25">
      <c r="A334" s="3">
        <v>44958.773506944446</v>
      </c>
      <c r="B334" s="2">
        <v>-275</v>
      </c>
      <c r="C334">
        <f t="shared" si="26"/>
        <v>-27.5</v>
      </c>
      <c r="D334" s="2">
        <v>8006493</v>
      </c>
      <c r="E334" s="2">
        <f t="shared" si="27"/>
        <v>213507</v>
      </c>
      <c r="F334">
        <f t="shared" si="28"/>
        <v>-27.652697686260247</v>
      </c>
      <c r="G334">
        <f>E334-($T$2*E334^3+$U$2*E334^2+$V$2*E334+$W$2)*F334^2-($T$3*E334+$U$3)*F334</f>
        <v>215738.71842945108</v>
      </c>
      <c r="M334">
        <f>T2*O334^3+U2*O334^2+V2*O334+W2</f>
        <v>-0.30931395677903217</v>
      </c>
      <c r="N334">
        <f>T3*O334+U3</f>
        <v>72.408851852109365</v>
      </c>
      <c r="O334">
        <f>E334-M333*F334^2-N333*F334</f>
        <v>215745.82508515762</v>
      </c>
      <c r="P334">
        <f t="shared" si="29"/>
        <v>215058.57898856513</v>
      </c>
      <c r="Q334">
        <f t="shared" si="30"/>
        <v>687.24609659248381</v>
      </c>
    </row>
    <row r="335" spans="1:17" x14ac:dyDescent="0.25">
      <c r="A335" s="3">
        <v>44958.773564814815</v>
      </c>
      <c r="B335" s="2">
        <v>-275</v>
      </c>
      <c r="C335">
        <f t="shared" si="26"/>
        <v>-27.5</v>
      </c>
      <c r="D335" s="2">
        <v>8006496</v>
      </c>
      <c r="E335" s="2">
        <f t="shared" si="27"/>
        <v>213504</v>
      </c>
      <c r="F335">
        <f t="shared" si="28"/>
        <v>-27.648334895224238</v>
      </c>
      <c r="G335">
        <f>E335-($T$2*E335^3+$U$2*E335^2+$V$2*E335+$W$2)*F335^2-($T$3*E335+$U$3)*F335</f>
        <v>215735.31939290589</v>
      </c>
      <c r="M335">
        <f>T2*O335^3+U2*O335^2+V2*O335+W2</f>
        <v>-0.30931555802606614</v>
      </c>
      <c r="N335">
        <f>T3*O335+U3</f>
        <v>72.408417297830979</v>
      </c>
      <c r="O335">
        <f>E335-M334*F335^2-N334*F335</f>
        <v>215742.4331840449</v>
      </c>
      <c r="P335">
        <f t="shared" si="29"/>
        <v>215060.85850255005</v>
      </c>
      <c r="Q335">
        <f t="shared" si="30"/>
        <v>681.57468149485067</v>
      </c>
    </row>
    <row r="336" spans="1:17" x14ac:dyDescent="0.25">
      <c r="A336" s="3">
        <v>44958.773622685185</v>
      </c>
      <c r="B336" s="2">
        <v>-275</v>
      </c>
      <c r="C336">
        <f t="shared" si="26"/>
        <v>-27.5</v>
      </c>
      <c r="D336" s="2">
        <v>8006490</v>
      </c>
      <c r="E336" s="2">
        <f t="shared" si="27"/>
        <v>213510</v>
      </c>
      <c r="F336">
        <f t="shared" si="28"/>
        <v>-27.644096755360689</v>
      </c>
      <c r="G336">
        <f>E336-($T$2*E336^3+$U$2*E336^2+$V$2*E336+$W$2)*F336^2-($T$3*E336+$U$3)*F336</f>
        <v>215740.9599821617</v>
      </c>
      <c r="M336">
        <f>T2*O336^3+U2*O336^2+V2*O336+W2</f>
        <v>-0.30931290979029147</v>
      </c>
      <c r="N336">
        <f>T3*O336+U3</f>
        <v>72.40913600497295</v>
      </c>
      <c r="O336">
        <f>E336-M335*F336^2-N335*F336</f>
        <v>215748.04303228672</v>
      </c>
      <c r="P336">
        <f t="shared" si="29"/>
        <v>215063.14911764918</v>
      </c>
      <c r="Q336">
        <f t="shared" si="30"/>
        <v>684.89391463753418</v>
      </c>
    </row>
    <row r="337" spans="1:17" x14ac:dyDescent="0.25">
      <c r="A337" s="3">
        <v>44958.773680555554</v>
      </c>
      <c r="B337" s="2">
        <v>-278</v>
      </c>
      <c r="C337">
        <f t="shared" si="26"/>
        <v>-27.8</v>
      </c>
      <c r="D337" s="2">
        <v>8006483</v>
      </c>
      <c r="E337" s="2">
        <f t="shared" si="27"/>
        <v>213517</v>
      </c>
      <c r="F337">
        <f t="shared" si="28"/>
        <v>-27.648551133778955</v>
      </c>
      <c r="G337">
        <f>E337-($T$2*E337^3+$U$2*E337^2+$V$2*E337+$W$2)*F337^2-($T$3*E337+$U$3)*F337</f>
        <v>215748.37984702221</v>
      </c>
      <c r="M337">
        <f>T2*O337^3+U2*O337^2+V2*O337+W2</f>
        <v>-0.30930940911544369</v>
      </c>
      <c r="N337">
        <f>T3*O337+U3</f>
        <v>72.410086179961354</v>
      </c>
      <c r="O337">
        <f>E337-M336*F337^2-N336*F337</f>
        <v>215755.45959624834</v>
      </c>
      <c r="P337">
        <f t="shared" si="29"/>
        <v>215065.45681924451</v>
      </c>
      <c r="Q337">
        <f t="shared" si="30"/>
        <v>690.00277700382867</v>
      </c>
    </row>
    <row r="338" spans="1:17" x14ac:dyDescent="0.25">
      <c r="A338" s="3">
        <v>44958.773738425924</v>
      </c>
      <c r="B338" s="2">
        <v>-275</v>
      </c>
      <c r="C338">
        <f t="shared" si="26"/>
        <v>-27.5</v>
      </c>
      <c r="D338" s="2">
        <v>8006480</v>
      </c>
      <c r="E338" s="2">
        <f t="shared" si="27"/>
        <v>213520</v>
      </c>
      <c r="F338">
        <f t="shared" si="28"/>
        <v>-27.644306815670983</v>
      </c>
      <c r="G338">
        <f>E338-($T$2*E338^3+$U$2*E338^2+$V$2*E338+$W$2)*F338^2-($T$3*E338+$U$3)*F338</f>
        <v>215751.01038477814</v>
      </c>
      <c r="M338">
        <f>T2*O338^3+U2*O338^2+V2*O338+W2</f>
        <v>-0.30930816140624301</v>
      </c>
      <c r="N338">
        <f>T3*O338+U3</f>
        <v>72.410424875005845</v>
      </c>
      <c r="O338">
        <f>E338-M337*F338^2-N337*F338</f>
        <v>215758.10327082584</v>
      </c>
      <c r="P338">
        <f t="shared" si="29"/>
        <v>215067.7656407498</v>
      </c>
      <c r="Q338">
        <f t="shared" si="30"/>
        <v>690.33763007604284</v>
      </c>
    </row>
    <row r="339" spans="1:17" x14ac:dyDescent="0.25">
      <c r="A339" s="3">
        <v>44958.773796296293</v>
      </c>
      <c r="B339" s="2">
        <v>-275</v>
      </c>
      <c r="C339">
        <f t="shared" si="26"/>
        <v>-27.5</v>
      </c>
      <c r="D339" s="2">
        <v>8006481</v>
      </c>
      <c r="E339" s="2">
        <f t="shared" si="27"/>
        <v>213519</v>
      </c>
      <c r="F339">
        <f t="shared" si="28"/>
        <v>-27.640183763794671</v>
      </c>
      <c r="G339">
        <f>E339-($T$2*E339^3+$U$2*E339^2+$V$2*E339+$W$2)*F339^2-($T$3*E339+$U$3)*F339</f>
        <v>215749.63910055891</v>
      </c>
      <c r="M339">
        <f>T2*O339^3+U2*O339^2+V2*O339+W2</f>
        <v>-0.30930880356897528</v>
      </c>
      <c r="N339">
        <f>T3*O339+U3</f>
        <v>72.410250555442573</v>
      </c>
      <c r="O339">
        <f>E339-M338*F339^2-N338*F339</f>
        <v>215756.74262441168</v>
      </c>
      <c r="P339">
        <f t="shared" si="29"/>
        <v>215070.06223069533</v>
      </c>
      <c r="Q339">
        <f t="shared" si="30"/>
        <v>686.6803937163495</v>
      </c>
    </row>
    <row r="340" spans="1:17" x14ac:dyDescent="0.25">
      <c r="A340" s="3">
        <v>44958.773854166669</v>
      </c>
      <c r="B340" s="2">
        <v>-275</v>
      </c>
      <c r="C340">
        <f t="shared" si="26"/>
        <v>-27.5</v>
      </c>
      <c r="D340" s="2">
        <v>8006488</v>
      </c>
      <c r="E340" s="2">
        <f t="shared" si="27"/>
        <v>213512</v>
      </c>
      <c r="F340">
        <f t="shared" si="28"/>
        <v>-27.636178513400537</v>
      </c>
      <c r="G340">
        <f>E340-($T$2*E340^3+$U$2*E340^2+$V$2*E340+$W$2)*F340^2-($T$3*E340+$U$3)*F340</f>
        <v>215742.25936127536</v>
      </c>
      <c r="M340">
        <f>T2*O340^3+U2*O340^2+V2*O340+W2</f>
        <v>-0.30931227878930123</v>
      </c>
      <c r="N340">
        <f>T3*O340+U3</f>
        <v>72.409307264794222</v>
      </c>
      <c r="O340">
        <f>E340-M339*F340^2-N339*F340</f>
        <v>215749.37979597133</v>
      </c>
      <c r="P340">
        <f t="shared" si="29"/>
        <v>215072.3266225796</v>
      </c>
      <c r="Q340">
        <f t="shared" si="30"/>
        <v>677.05317339173052</v>
      </c>
    </row>
    <row r="341" spans="1:17" x14ac:dyDescent="0.25">
      <c r="A341" s="3">
        <v>44958.773912037039</v>
      </c>
      <c r="B341" s="2">
        <v>-278</v>
      </c>
      <c r="C341">
        <f t="shared" si="26"/>
        <v>-27.8</v>
      </c>
      <c r="D341" s="2">
        <v>8006488</v>
      </c>
      <c r="E341" s="2">
        <f t="shared" si="27"/>
        <v>213512</v>
      </c>
      <c r="F341">
        <f t="shared" si="28"/>
        <v>-27.640859127303379</v>
      </c>
      <c r="G341">
        <f>E341-($T$2*E341^3+$U$2*E341^2+$V$2*E341+$W$2)*F341^2-($T$3*E341+$U$3)*F341</f>
        <v>215742.67724750363</v>
      </c>
      <c r="M341">
        <f>T2*O341^3+U2*O341^2+V2*O341+W2</f>
        <v>-0.30931209208621757</v>
      </c>
      <c r="N341">
        <f>T3*O341+U3</f>
        <v>72.409357938708354</v>
      </c>
      <c r="O341">
        <f>E341-M340*F341^2-N340*F341</f>
        <v>215749.77532977299</v>
      </c>
      <c r="P341">
        <f t="shared" si="29"/>
        <v>215074.58478493692</v>
      </c>
      <c r="Q341">
        <f t="shared" si="30"/>
        <v>675.19054483607761</v>
      </c>
    </row>
    <row r="342" spans="1:17" x14ac:dyDescent="0.25">
      <c r="A342" s="3">
        <v>44958.773969907408</v>
      </c>
      <c r="B342" s="2">
        <v>-277</v>
      </c>
      <c r="C342">
        <f t="shared" si="26"/>
        <v>-27.7</v>
      </c>
      <c r="D342" s="2">
        <v>8006498</v>
      </c>
      <c r="E342" s="2">
        <f t="shared" si="27"/>
        <v>213502</v>
      </c>
      <c r="F342">
        <f t="shared" si="28"/>
        <v>-27.642548866523281</v>
      </c>
      <c r="G342">
        <f>E342-($T$2*E342^3+$U$2*E342^2+$V$2*E342+$W$2)*F342^2-($T$3*E342+$U$3)*F342</f>
        <v>215732.79646579619</v>
      </c>
      <c r="M342">
        <f>T2*O342^3+U2*O342^2+V2*O342+W2</f>
        <v>-0.30931674081970206</v>
      </c>
      <c r="N342">
        <f>T3*O342+U3</f>
        <v>72.408096324394734</v>
      </c>
      <c r="O342">
        <f>E342-M341*F342^2-N341*F342</f>
        <v>215739.92783497879</v>
      </c>
      <c r="P342">
        <f t="shared" si="29"/>
        <v>215076.80259510371</v>
      </c>
      <c r="Q342">
        <f t="shared" si="30"/>
        <v>663.1252398750803</v>
      </c>
    </row>
    <row r="343" spans="1:17" x14ac:dyDescent="0.25">
      <c r="A343" s="3">
        <v>44958.774027777778</v>
      </c>
      <c r="B343" s="2">
        <v>-275</v>
      </c>
      <c r="C343">
        <f t="shared" si="26"/>
        <v>-27.5</v>
      </c>
      <c r="D343" s="2">
        <v>8006482</v>
      </c>
      <c r="E343" s="2">
        <f t="shared" si="27"/>
        <v>213518</v>
      </c>
      <c r="F343">
        <f t="shared" si="28"/>
        <v>-27.638476041765472</v>
      </c>
      <c r="G343">
        <f>E343-($T$2*E343^3+$U$2*E343^2+$V$2*E343+$W$2)*F343^2-($T$3*E343+$U$3)*F343</f>
        <v>215748.48346849278</v>
      </c>
      <c r="M343">
        <f>T2*O343^3+U2*O343^2+V2*O343+W2</f>
        <v>-0.30930937495950828</v>
      </c>
      <c r="N343">
        <f>T3*O343+U3</f>
        <v>72.410095451471804</v>
      </c>
      <c r="O343">
        <f>E343-M342*F343^2-N342*F343</f>
        <v>215755.53196476062</v>
      </c>
      <c r="P343">
        <f t="shared" si="29"/>
        <v>215079.06502633591</v>
      </c>
      <c r="Q343">
        <f t="shared" si="30"/>
        <v>676.46693842470995</v>
      </c>
    </row>
    <row r="344" spans="1:17" x14ac:dyDescent="0.25">
      <c r="A344" s="3">
        <v>44958.774085648147</v>
      </c>
      <c r="B344" s="2">
        <v>-277</v>
      </c>
      <c r="C344">
        <f t="shared" si="26"/>
        <v>-27.7</v>
      </c>
      <c r="D344" s="2">
        <v>8006480</v>
      </c>
      <c r="E344" s="2">
        <f t="shared" si="27"/>
        <v>213520</v>
      </c>
      <c r="F344">
        <f t="shared" si="28"/>
        <v>-27.6402338691436</v>
      </c>
      <c r="G344">
        <f>E344-($T$2*E344^3+$U$2*E344^2+$V$2*E344+$W$2)*F344^2-($T$3*E344+$U$3)*F344</f>
        <v>215750.64673845394</v>
      </c>
      <c r="M344">
        <f>T2*O344^3+U2*O344^2+V2*O344+W2</f>
        <v>-0.30930833335618618</v>
      </c>
      <c r="N344">
        <f>T3*O344+U3</f>
        <v>72.410378197527024</v>
      </c>
      <c r="O344">
        <f>E344-M343*F344^2-N343*F344</f>
        <v>215757.73893108682</v>
      </c>
      <c r="P344">
        <f t="shared" si="29"/>
        <v>215081.32727268507</v>
      </c>
      <c r="Q344">
        <f t="shared" si="30"/>
        <v>676.41165840174654</v>
      </c>
    </row>
    <row r="345" spans="1:17" x14ac:dyDescent="0.25">
      <c r="A345" s="3">
        <v>44958.774143518516</v>
      </c>
      <c r="B345" s="2">
        <v>-275</v>
      </c>
      <c r="C345">
        <f t="shared" si="26"/>
        <v>-27.5</v>
      </c>
      <c r="D345" s="2">
        <v>8006493</v>
      </c>
      <c r="E345" s="2">
        <f t="shared" si="27"/>
        <v>213507</v>
      </c>
      <c r="F345">
        <f t="shared" si="28"/>
        <v>-27.636227187168068</v>
      </c>
      <c r="G345">
        <f>E345-($T$2*E345^3+$U$2*E345^2+$V$2*E345+$W$2)*F345^2-($T$3*E345+$U$3)*F345</f>
        <v>215737.24788723991</v>
      </c>
      <c r="M345">
        <f>T2*O345^3+U2*O345^2+V2*O345+W2</f>
        <v>-0.3093146355047896</v>
      </c>
      <c r="N345">
        <f>T3*O345+U3</f>
        <v>72.408667652587297</v>
      </c>
      <c r="O345">
        <f>E345-M344*F345^2-N344*F345</f>
        <v>215744.38732100496</v>
      </c>
      <c r="P345">
        <f t="shared" si="29"/>
        <v>215083.53747284613</v>
      </c>
      <c r="Q345">
        <f t="shared" si="30"/>
        <v>660.84984815883217</v>
      </c>
    </row>
    <row r="346" spans="1:17" x14ac:dyDescent="0.25">
      <c r="A346" s="3">
        <v>44958.774201388886</v>
      </c>
      <c r="B346" s="2">
        <v>-277</v>
      </c>
      <c r="C346">
        <f t="shared" si="26"/>
        <v>-27.7</v>
      </c>
      <c r="D346" s="2">
        <v>8006483</v>
      </c>
      <c r="E346" s="2">
        <f t="shared" si="27"/>
        <v>213517</v>
      </c>
      <c r="F346">
        <f t="shared" si="28"/>
        <v>-27.638049267534694</v>
      </c>
      <c r="G346">
        <f>E346-($T$2*E346^3+$U$2*E346^2+$V$2*E346+$W$2)*F346^2-($T$3*E346+$U$3)*F346</f>
        <v>215747.44220165035</v>
      </c>
      <c r="M346">
        <f>T2*O346^3+U2*O346^2+V2*O346+W2</f>
        <v>-0.30930985827162683</v>
      </c>
      <c r="N346">
        <f>T3*O346+U3</f>
        <v>72.409964259316979</v>
      </c>
      <c r="O346">
        <f>E346-M345*F346^2-N345*F346</f>
        <v>215754.50794811171</v>
      </c>
      <c r="P346">
        <f t="shared" si="29"/>
        <v>215085.77404109703</v>
      </c>
      <c r="Q346">
        <f t="shared" si="30"/>
        <v>668.73390701468452</v>
      </c>
    </row>
    <row r="347" spans="1:17" x14ac:dyDescent="0.25">
      <c r="A347" s="3">
        <v>44958.774259259262</v>
      </c>
      <c r="B347" s="2">
        <v>-277</v>
      </c>
      <c r="C347">
        <f t="shared" si="26"/>
        <v>-27.7</v>
      </c>
      <c r="D347" s="2">
        <v>8006479</v>
      </c>
      <c r="E347" s="2">
        <f t="shared" si="27"/>
        <v>213521</v>
      </c>
      <c r="F347">
        <f t="shared" si="28"/>
        <v>-27.639819288462274</v>
      </c>
      <c r="G347">
        <f>E347-($T$2*E347^3+$U$2*E347^2+$V$2*E347+$W$2)*F347^2-($T$3*E347+$U$3)*F347</f>
        <v>215751.612888234</v>
      </c>
      <c r="M347">
        <f>T2*O347^3+U2*O347^2+V2*O347+W2</f>
        <v>-0.30930788045988972</v>
      </c>
      <c r="N347">
        <f>T3*O347+U3</f>
        <v>72.410501141347851</v>
      </c>
      <c r="O347">
        <f>E347-M346*F347^2-N346*F347</f>
        <v>215758.69856559832</v>
      </c>
      <c r="P347">
        <f t="shared" si="29"/>
        <v>215088.01712284537</v>
      </c>
      <c r="Q347">
        <f t="shared" si="30"/>
        <v>670.68144275294617</v>
      </c>
    </row>
    <row r="348" spans="1:17" x14ac:dyDescent="0.25">
      <c r="A348" s="3">
        <v>44958.774317129632</v>
      </c>
      <c r="B348" s="2">
        <v>-277</v>
      </c>
      <c r="C348">
        <f t="shared" si="26"/>
        <v>-27.7</v>
      </c>
      <c r="D348" s="2">
        <v>8006479</v>
      </c>
      <c r="E348" s="2">
        <f t="shared" si="27"/>
        <v>213521</v>
      </c>
      <c r="F348">
        <f t="shared" si="28"/>
        <v>-27.641538737363351</v>
      </c>
      <c r="G348">
        <f>E348-($T$2*E348^3+$U$2*E348^2+$V$2*E348+$W$2)*F348^2-($T$3*E348+$U$3)*F348</f>
        <v>215751.76640487273</v>
      </c>
      <c r="M348">
        <f>T2*O348^3+U2*O348^2+V2*O348+W2</f>
        <v>-0.30930780153463894</v>
      </c>
      <c r="N348">
        <f>T3*O348+U3</f>
        <v>72.410522566740823</v>
      </c>
      <c r="O348">
        <f>E348-M347*F348^2-N347*F348</f>
        <v>215758.8658008964</v>
      </c>
      <c r="P348">
        <f t="shared" si="29"/>
        <v>215090.25328510554</v>
      </c>
      <c r="Q348">
        <f t="shared" si="30"/>
        <v>668.61251579085365</v>
      </c>
    </row>
    <row r="349" spans="1:17" x14ac:dyDescent="0.25">
      <c r="A349" s="3">
        <v>44958.774375000001</v>
      </c>
      <c r="B349" s="2">
        <v>-275</v>
      </c>
      <c r="C349">
        <f t="shared" si="26"/>
        <v>-27.5</v>
      </c>
      <c r="D349" s="2">
        <v>8006485</v>
      </c>
      <c r="E349" s="2">
        <f t="shared" si="27"/>
        <v>213515</v>
      </c>
      <c r="F349">
        <f t="shared" si="28"/>
        <v>-27.637494773438686</v>
      </c>
      <c r="G349">
        <f>E349-($T$2*E349^3+$U$2*E349^2+$V$2*E349+$W$2)*F349^2-($T$3*E349+$U$3)*F349</f>
        <v>215745.38636809619</v>
      </c>
      <c r="M349">
        <f>T2*O349^3+U2*O349^2+V2*O349+W2</f>
        <v>-0.30931080394612454</v>
      </c>
      <c r="N349">
        <f>T3*O349+U3</f>
        <v>72.409707569450944</v>
      </c>
      <c r="O349">
        <f>E349-M348*F349^2-N348*F349</f>
        <v>215752.50436263211</v>
      </c>
      <c r="P349">
        <f t="shared" si="29"/>
        <v>215092.4607886973</v>
      </c>
      <c r="Q349">
        <f t="shared" si="30"/>
        <v>660.04357393481769</v>
      </c>
    </row>
    <row r="350" spans="1:17" x14ac:dyDescent="0.25">
      <c r="A350" s="3">
        <v>44958.77443287037</v>
      </c>
      <c r="B350" s="2">
        <v>-275</v>
      </c>
      <c r="C350">
        <f t="shared" si="26"/>
        <v>-27.5</v>
      </c>
      <c r="D350" s="2">
        <v>8006476</v>
      </c>
      <c r="E350" s="2">
        <f t="shared" si="27"/>
        <v>213524</v>
      </c>
      <c r="F350">
        <f t="shared" si="28"/>
        <v>-27.633566351340438</v>
      </c>
      <c r="G350">
        <f>E350-($T$2*E350^3+$U$2*E350^2+$V$2*E350+$W$2)*F350^2-($T$3*E350+$U$3)*F350</f>
        <v>215754.06411727841</v>
      </c>
      <c r="M350">
        <f>T2*O350^3+U2*O350^2+V2*O350+W2</f>
        <v>-0.30930673180430518</v>
      </c>
      <c r="N350">
        <f>T3*O350+U3</f>
        <v>72.410812967466313</v>
      </c>
      <c r="O350">
        <f>E350-M349*F350^2-N349*F350</f>
        <v>215761.13251553461</v>
      </c>
      <c r="P350">
        <f t="shared" si="29"/>
        <v>215094.68969445341</v>
      </c>
      <c r="Q350">
        <f t="shared" si="30"/>
        <v>666.44282108120387</v>
      </c>
    </row>
    <row r="351" spans="1:17" x14ac:dyDescent="0.25">
      <c r="A351" s="3">
        <v>44958.77449074074</v>
      </c>
      <c r="B351" s="2">
        <v>-275</v>
      </c>
      <c r="C351">
        <f t="shared" si="26"/>
        <v>-27.5</v>
      </c>
      <c r="D351" s="2">
        <v>8006489</v>
      </c>
      <c r="E351" s="2">
        <f t="shared" si="27"/>
        <v>213511</v>
      </c>
      <c r="F351">
        <f t="shared" si="28"/>
        <v>-27.629750169873567</v>
      </c>
      <c r="G351">
        <f>E351-($T$2*E351^3+$U$2*E351^2+$V$2*E351+$W$2)*F351^2-($T$3*E351+$U$3)*F351</f>
        <v>215740.6822962563</v>
      </c>
      <c r="M351">
        <f>T2*O351^3+U2*O351^2+V2*O351+W2</f>
        <v>-0.30931301583216564</v>
      </c>
      <c r="N351">
        <f>T3*O351+U3</f>
        <v>72.409107224623227</v>
      </c>
      <c r="O351">
        <f>E351-M350*F351^2-N350*F351</f>
        <v>215747.81838808206</v>
      </c>
      <c r="P351">
        <f t="shared" si="29"/>
        <v>215096.86679009884</v>
      </c>
      <c r="Q351">
        <f t="shared" si="30"/>
        <v>650.95159798322129</v>
      </c>
    </row>
    <row r="352" spans="1:17" x14ac:dyDescent="0.25">
      <c r="A352" s="3">
        <v>44958.774548611109</v>
      </c>
      <c r="B352" s="2">
        <v>-277</v>
      </c>
      <c r="C352">
        <f t="shared" si="26"/>
        <v>-27.7</v>
      </c>
      <c r="D352" s="2">
        <v>8006505</v>
      </c>
      <c r="E352" s="2">
        <f t="shared" si="27"/>
        <v>213495</v>
      </c>
      <c r="F352">
        <f t="shared" si="28"/>
        <v>-27.63175730787718</v>
      </c>
      <c r="G352">
        <f>E352-($T$2*E352^3+$U$2*E352^2+$V$2*E352+$W$2)*F352^2-($T$3*E352+$U$3)*F352</f>
        <v>215724.81086943965</v>
      </c>
      <c r="M352">
        <f>T2*O352^3+U2*O352^2+V2*O352+W2</f>
        <v>-0.30932050491712942</v>
      </c>
      <c r="N352">
        <f>T3*O352+U3</f>
        <v>72.407074972202494</v>
      </c>
      <c r="O352">
        <f>E352-M351*F352^2-N351*F352</f>
        <v>215731.95569936838</v>
      </c>
      <c r="P352">
        <f t="shared" si="29"/>
        <v>215098.98375312972</v>
      </c>
      <c r="Q352">
        <f t="shared" si="30"/>
        <v>632.97194623865653</v>
      </c>
    </row>
    <row r="353" spans="1:17" x14ac:dyDescent="0.25">
      <c r="A353" s="3">
        <v>44958.774606481478</v>
      </c>
      <c r="B353" s="2">
        <v>-277</v>
      </c>
      <c r="C353">
        <f t="shared" si="26"/>
        <v>-27.7</v>
      </c>
      <c r="D353" s="2">
        <v>8006492</v>
      </c>
      <c r="E353" s="2">
        <f t="shared" si="27"/>
        <v>213508</v>
      </c>
      <c r="F353">
        <f t="shared" si="28"/>
        <v>-27.633707099080688</v>
      </c>
      <c r="G353">
        <f>E353-($T$2*E353^3+$U$2*E353^2+$V$2*E353+$W$2)*F353^2-($T$3*E353+$U$3)*F353</f>
        <v>215738.02606369933</v>
      </c>
      <c r="M353">
        <f>T2*O353^3+U2*O353^2+V2*O353+W2</f>
        <v>-0.30931430861655201</v>
      </c>
      <c r="N353">
        <f>T3*O353+U3</f>
        <v>72.408756366192534</v>
      </c>
      <c r="O353">
        <f>E353-M352*F353^2-N352*F353</f>
        <v>215745.07977253819</v>
      </c>
      <c r="P353">
        <f t="shared" si="29"/>
        <v>215101.13740652776</v>
      </c>
      <c r="Q353">
        <f t="shared" si="30"/>
        <v>643.94236601042212</v>
      </c>
    </row>
    <row r="354" spans="1:17" x14ac:dyDescent="0.25">
      <c r="A354" s="3">
        <v>44958.774664351855</v>
      </c>
      <c r="B354" s="2">
        <v>-275</v>
      </c>
      <c r="C354">
        <f t="shared" si="26"/>
        <v>-27.5</v>
      </c>
      <c r="D354" s="2">
        <v>8006485</v>
      </c>
      <c r="E354" s="2">
        <f t="shared" si="27"/>
        <v>213515</v>
      </c>
      <c r="F354">
        <f t="shared" si="28"/>
        <v>-27.629886896249811</v>
      </c>
      <c r="G354">
        <f>E354-($T$2*E354^3+$U$2*E354^2+$V$2*E354+$W$2)*F354^2-($T$3*E354+$U$3)*F354</f>
        <v>215744.70715566436</v>
      </c>
      <c r="M354">
        <f>T2*O354^3+U2*O354^2+V2*O354+W2</f>
        <v>-0.30931114604353332</v>
      </c>
      <c r="N354">
        <f>T3*O354+U3</f>
        <v>72.409614714515101</v>
      </c>
      <c r="O354">
        <f>E354-M353*F354^2-N353*F354</f>
        <v>215751.77958606021</v>
      </c>
      <c r="P354">
        <f t="shared" si="29"/>
        <v>215103.30621379288</v>
      </c>
      <c r="Q354">
        <f t="shared" si="30"/>
        <v>648.47337226732634</v>
      </c>
    </row>
    <row r="355" spans="1:17" x14ac:dyDescent="0.25">
      <c r="A355" s="3">
        <v>44958.774722222224</v>
      </c>
      <c r="B355" s="2">
        <v>-275</v>
      </c>
      <c r="C355">
        <f t="shared" si="26"/>
        <v>-27.5</v>
      </c>
      <c r="D355" s="2">
        <v>8006485</v>
      </c>
      <c r="E355" s="2">
        <f t="shared" si="27"/>
        <v>213515</v>
      </c>
      <c r="F355">
        <f t="shared" si="28"/>
        <v>-27.626175842071245</v>
      </c>
      <c r="G355">
        <f>E355-($T$2*E355^3+$U$2*E355^2+$V$2*E355+$W$2)*F355^2-($T$3*E355+$U$3)*F355</f>
        <v>215744.37585497703</v>
      </c>
      <c r="M355">
        <f>T2*O355^3+U2*O355^2+V2*O355+W2</f>
        <v>-0.30931129276326946</v>
      </c>
      <c r="N355">
        <f>T3*O355+U3</f>
        <v>72.409574891030886</v>
      </c>
      <c r="O355">
        <f>E355-M354*F355^2-N354*F355</f>
        <v>215751.46874498209</v>
      </c>
      <c r="P355">
        <f t="shared" si="29"/>
        <v>215105.46675556351</v>
      </c>
      <c r="Q355">
        <f t="shared" si="30"/>
        <v>646.00198941858253</v>
      </c>
    </row>
    <row r="356" spans="1:17" x14ac:dyDescent="0.25">
      <c r="A356" s="3">
        <v>44958.774780092594</v>
      </c>
      <c r="B356" s="2">
        <v>-277</v>
      </c>
      <c r="C356">
        <f t="shared" si="26"/>
        <v>-27.7</v>
      </c>
      <c r="D356" s="2">
        <v>8006501</v>
      </c>
      <c r="E356" s="2">
        <f t="shared" si="27"/>
        <v>213499</v>
      </c>
      <c r="F356">
        <f t="shared" si="28"/>
        <v>-27.628285103726352</v>
      </c>
      <c r="G356">
        <f>E356-($T$2*E356^3+$U$2*E356^2+$V$2*E356+$W$2)*F356^2-($T$3*E356+$U$3)*F356</f>
        <v>215728.51354665638</v>
      </c>
      <c r="M356">
        <f>T2*O356^3+U2*O356^2+V2*O356+W2</f>
        <v>-0.30931875746743481</v>
      </c>
      <c r="N356">
        <f>T3*O356+U3</f>
        <v>72.407549105905417</v>
      </c>
      <c r="O356">
        <f>E356-M355*F356^2-N355*F356</f>
        <v>215735.65653655835</v>
      </c>
      <c r="P356">
        <f t="shared" si="29"/>
        <v>215107.56738816682</v>
      </c>
      <c r="Q356">
        <f t="shared" si="30"/>
        <v>628.08914839153294</v>
      </c>
    </row>
    <row r="357" spans="1:17" x14ac:dyDescent="0.25">
      <c r="A357" s="3">
        <v>44958.774837962963</v>
      </c>
      <c r="B357" s="2">
        <v>-278</v>
      </c>
      <c r="C357">
        <f t="shared" si="26"/>
        <v>-27.8</v>
      </c>
      <c r="D357" s="2">
        <v>8006505</v>
      </c>
      <c r="E357" s="2">
        <f t="shared" si="27"/>
        <v>213495</v>
      </c>
      <c r="F357">
        <f t="shared" si="28"/>
        <v>-27.633191243619883</v>
      </c>
      <c r="G357">
        <f>E357-($T$2*E357^3+$U$2*E357^2+$V$2*E357+$W$2)*F357^2-($T$3*E357+$U$3)*F357</f>
        <v>215724.93888369578</v>
      </c>
      <c r="M357">
        <f>T2*O357^3+U2*O357^2+V2*O357+W2</f>
        <v>-0.30932046257530171</v>
      </c>
      <c r="N357">
        <f>T3*O357+U3</f>
        <v>72.407086460352147</v>
      </c>
      <c r="O357">
        <f>E357-M356*F357^2-N356*F357</f>
        <v>215732.04536979515</v>
      </c>
      <c r="P357">
        <f t="shared" si="29"/>
        <v>215109.64898143892</v>
      </c>
      <c r="Q357">
        <f t="shared" si="30"/>
        <v>622.39638835622463</v>
      </c>
    </row>
    <row r="358" spans="1:17" x14ac:dyDescent="0.25">
      <c r="A358" s="3">
        <v>44958.774895833332</v>
      </c>
      <c r="B358" s="2">
        <v>-277</v>
      </c>
      <c r="C358">
        <f t="shared" si="26"/>
        <v>-27.7</v>
      </c>
      <c r="D358" s="2">
        <v>8006488</v>
      </c>
      <c r="E358" s="2">
        <f t="shared" si="27"/>
        <v>213512</v>
      </c>
      <c r="F358">
        <f t="shared" si="28"/>
        <v>-27.635100065230745</v>
      </c>
      <c r="G358">
        <f>E358-($T$2*E358^3+$U$2*E358^2+$V$2*E358+$W$2)*F358^2-($T$3*E358+$U$3)*F358</f>
        <v>215742.16307911579</v>
      </c>
      <c r="M358">
        <f>T2*O358^3+U2*O358^2+V2*O358+W2</f>
        <v>-0.30931236142483648</v>
      </c>
      <c r="N358">
        <f>T3*O358+U3</f>
        <v>72.409284836443987</v>
      </c>
      <c r="O358">
        <f>E358-M357*F358^2-N357*F358</f>
        <v>215749.20473211879</v>
      </c>
      <c r="P358">
        <f t="shared" si="29"/>
        <v>215111.78083394119</v>
      </c>
      <c r="Q358">
        <f t="shared" si="30"/>
        <v>637.42389817759977</v>
      </c>
    </row>
    <row r="359" spans="1:17" x14ac:dyDescent="0.25">
      <c r="A359" s="3">
        <v>44958.774953703702</v>
      </c>
      <c r="B359" s="2">
        <v>-275</v>
      </c>
      <c r="C359">
        <f t="shared" si="26"/>
        <v>-27.5</v>
      </c>
      <c r="D359" s="2">
        <v>8006503</v>
      </c>
      <c r="E359" s="2">
        <f t="shared" si="27"/>
        <v>213497</v>
      </c>
      <c r="F359">
        <f t="shared" si="28"/>
        <v>-27.631240063367009</v>
      </c>
      <c r="G359">
        <f>E359-($T$2*E359^3+$U$2*E359^2+$V$2*E359+$W$2)*F359^2-($T$3*E359+$U$3)*F359</f>
        <v>215726.77101950438</v>
      </c>
      <c r="M359">
        <f>T2*O359^3+U2*O359^2+V2*O359+W2</f>
        <v>-0.30931958032527285</v>
      </c>
      <c r="N359">
        <f>T3*O359+U3</f>
        <v>72.407325836380792</v>
      </c>
      <c r="O359">
        <f>E359-M358*F359^2-N358*F359</f>
        <v>215733.91381260724</v>
      </c>
      <c r="P359">
        <f t="shared" si="29"/>
        <v>215113.85461053674</v>
      </c>
      <c r="Q359">
        <f t="shared" si="30"/>
        <v>620.05920207049348</v>
      </c>
    </row>
    <row r="360" spans="1:17" x14ac:dyDescent="0.25">
      <c r="A360" s="3">
        <v>44958.775011574071</v>
      </c>
      <c r="B360" s="2">
        <v>-275</v>
      </c>
      <c r="C360">
        <f t="shared" si="26"/>
        <v>-27.5</v>
      </c>
      <c r="D360" s="2">
        <v>8006498</v>
      </c>
      <c r="E360" s="2">
        <f t="shared" si="27"/>
        <v>213502</v>
      </c>
      <c r="F360">
        <f t="shared" si="28"/>
        <v>-27.627490347270808</v>
      </c>
      <c r="G360">
        <f>E360-($T$2*E360^3+$U$2*E360^2+$V$2*E360+$W$2)*F360^2-($T$3*E360+$U$3)*F360</f>
        <v>215731.45208581688</v>
      </c>
      <c r="M360">
        <f>T2*O360^3+U2*O360^2+V2*O360+W2</f>
        <v>-0.30931740096467764</v>
      </c>
      <c r="N360">
        <f>T3*O360+U3</f>
        <v>72.407917188546861</v>
      </c>
      <c r="O360">
        <f>E360-M359*F360^2-N359*F360</f>
        <v>215738.52959519159</v>
      </c>
      <c r="P360">
        <f t="shared" si="29"/>
        <v>215115.93686048558</v>
      </c>
      <c r="Q360">
        <f t="shared" si="30"/>
        <v>622.59273470600601</v>
      </c>
    </row>
    <row r="361" spans="1:17" x14ac:dyDescent="0.25">
      <c r="A361" s="3">
        <v>44958.775069444448</v>
      </c>
      <c r="B361" s="2">
        <v>-277</v>
      </c>
      <c r="C361">
        <f t="shared" si="26"/>
        <v>-27.7</v>
      </c>
      <c r="D361" s="2">
        <v>8006472</v>
      </c>
      <c r="E361" s="2">
        <f t="shared" si="27"/>
        <v>213528</v>
      </c>
      <c r="F361">
        <f t="shared" si="28"/>
        <v>-27.629562051634498</v>
      </c>
      <c r="G361">
        <f>E361-($T$2*E361^3+$U$2*E361^2+$V$2*E361+$W$2)*F361^2-($T$3*E361+$U$3)*F361</f>
        <v>215757.71927841575</v>
      </c>
      <c r="M361">
        <f>T2*O361^3+U2*O361^2+V2*O361+W2</f>
        <v>-0.30930503429129308</v>
      </c>
      <c r="N361">
        <f>T3*O361+U3</f>
        <v>72.411273819958666</v>
      </c>
      <c r="O361">
        <f>E361-M360*F361^2-N360*F361</f>
        <v>215764.72968661174</v>
      </c>
      <c r="P361">
        <f t="shared" si="29"/>
        <v>215118.09950323933</v>
      </c>
      <c r="Q361">
        <f t="shared" si="30"/>
        <v>646.63018337241374</v>
      </c>
    </row>
    <row r="362" spans="1:17" x14ac:dyDescent="0.25">
      <c r="A362" s="3">
        <v>44958.775127314817</v>
      </c>
      <c r="B362" s="2">
        <v>-275</v>
      </c>
      <c r="C362">
        <f t="shared" si="26"/>
        <v>-27.5</v>
      </c>
      <c r="D362" s="2">
        <v>8006472</v>
      </c>
      <c r="E362" s="2">
        <f t="shared" si="27"/>
        <v>213528</v>
      </c>
      <c r="F362">
        <f t="shared" si="28"/>
        <v>-27.625860278730656</v>
      </c>
      <c r="G362">
        <f>E362-($T$2*E362^3+$U$2*E362^2+$V$2*E362+$W$2)*F362^2-($T$3*E362+$U$3)*F362</f>
        <v>215757.38880218679</v>
      </c>
      <c r="M362">
        <f>T2*O362^3+U2*O362^2+V2*O362+W2</f>
        <v>-0.30930515132604103</v>
      </c>
      <c r="N362">
        <f>T3*O362+U3</f>
        <v>72.411242045498227</v>
      </c>
      <c r="O362">
        <f>E362-M361*F362^2-N361*F362</f>
        <v>215764.48167196068</v>
      </c>
      <c r="P362">
        <f t="shared" si="29"/>
        <v>215120.25411046841</v>
      </c>
      <c r="Q362">
        <f t="shared" si="30"/>
        <v>644.22756149226916</v>
      </c>
    </row>
    <row r="363" spans="1:17" x14ac:dyDescent="0.25">
      <c r="A363" s="3">
        <v>44958.775185185186</v>
      </c>
      <c r="B363" s="2">
        <v>-275</v>
      </c>
      <c r="C363">
        <f t="shared" si="26"/>
        <v>-27.5</v>
      </c>
      <c r="D363" s="2">
        <v>8006484</v>
      </c>
      <c r="E363" s="2">
        <f t="shared" si="27"/>
        <v>213516</v>
      </c>
      <c r="F363">
        <f t="shared" si="28"/>
        <v>-27.622264270766923</v>
      </c>
      <c r="G363">
        <f>E363-($T$2*E363^3+$U$2*E363^2+$V$2*E363+$W$2)*F363^2-($T$3*E363+$U$3)*F363</f>
        <v>215745.02982512576</v>
      </c>
      <c r="M363">
        <f>T2*O363^3+U2*O363^2+V2*O363+W2</f>
        <v>-0.30931096693840354</v>
      </c>
      <c r="N363">
        <f>T3*O363+U3</f>
        <v>72.409663328557599</v>
      </c>
      <c r="O363">
        <f>E363-M362*F363^2-N362*F363</f>
        <v>215752.15904159209</v>
      </c>
      <c r="P363">
        <f t="shared" si="29"/>
        <v>215122.36046023882</v>
      </c>
      <c r="Q363">
        <f t="shared" si="30"/>
        <v>629.79858135327231</v>
      </c>
    </row>
    <row r="364" spans="1:17" x14ac:dyDescent="0.25">
      <c r="A364" s="3">
        <v>44958.775243055556</v>
      </c>
      <c r="B364" s="2">
        <v>-275</v>
      </c>
      <c r="C364">
        <f t="shared" si="26"/>
        <v>-27.5</v>
      </c>
      <c r="D364" s="2">
        <v>8006480</v>
      </c>
      <c r="E364" s="2">
        <f t="shared" si="27"/>
        <v>213520</v>
      </c>
      <c r="F364">
        <f t="shared" si="28"/>
        <v>-27.618771005887869</v>
      </c>
      <c r="G364">
        <f>E364-($T$2*E364^3+$U$2*E364^2+$V$2*E364+$W$2)*F364^2-($T$3*E364+$U$3)*F364</f>
        <v>215748.73063216373</v>
      </c>
      <c r="M364">
        <f>T2*O364^3+U2*O364^2+V2*O364+W2</f>
        <v>-0.3093092450391971</v>
      </c>
      <c r="N364">
        <f>T3*O364+U3</f>
        <v>72.410130718013164</v>
      </c>
      <c r="O364">
        <f>E364-M363*F364^2-N363*F364</f>
        <v>215755.80723675038</v>
      </c>
      <c r="P364">
        <f t="shared" si="29"/>
        <v>215124.47194949386</v>
      </c>
      <c r="Q364">
        <f t="shared" si="30"/>
        <v>631.33528725651558</v>
      </c>
    </row>
    <row r="365" spans="1:17" x14ac:dyDescent="0.25">
      <c r="A365" s="3">
        <v>44958.775300925925</v>
      </c>
      <c r="B365" s="2">
        <v>-277</v>
      </c>
      <c r="C365">
        <f t="shared" si="26"/>
        <v>-27.7</v>
      </c>
      <c r="D365" s="2">
        <v>8006476</v>
      </c>
      <c r="E365" s="2">
        <f t="shared" si="27"/>
        <v>213524</v>
      </c>
      <c r="F365">
        <f t="shared" si="28"/>
        <v>-27.621091834291072</v>
      </c>
      <c r="G365">
        <f>E365-($T$2*E365^3+$U$2*E365^2+$V$2*E365+$W$2)*F365^2-($T$3*E365+$U$3)*F365</f>
        <v>215752.95046123432</v>
      </c>
      <c r="M365">
        <f>T2*O365^3+U2*O365^2+V2*O365+W2</f>
        <v>-0.30930725374225099</v>
      </c>
      <c r="N365">
        <f>T3*O365+U3</f>
        <v>72.41067127482566</v>
      </c>
      <c r="O365">
        <f>E365-M364*F365^2-N364*F365</f>
        <v>215760.02653764095</v>
      </c>
      <c r="P365">
        <f t="shared" si="29"/>
        <v>215126.59046478767</v>
      </c>
      <c r="Q365">
        <f t="shared" si="30"/>
        <v>633.43607285327744</v>
      </c>
    </row>
    <row r="366" spans="1:17" x14ac:dyDescent="0.25">
      <c r="A366" s="3">
        <v>44958.775358796294</v>
      </c>
      <c r="B366" s="2">
        <v>-277</v>
      </c>
      <c r="C366">
        <f t="shared" si="26"/>
        <v>-27.7</v>
      </c>
      <c r="D366" s="2">
        <v>8006483</v>
      </c>
      <c r="E366" s="2">
        <f t="shared" si="27"/>
        <v>213517</v>
      </c>
      <c r="F366">
        <f t="shared" si="28"/>
        <v>-27.623346353311327</v>
      </c>
      <c r="G366">
        <f>E366-($T$2*E366^3+$U$2*E366^2+$V$2*E366+$W$2)*F366^2-($T$3*E366+$U$3)*F366</f>
        <v>215746.12958623769</v>
      </c>
      <c r="M366">
        <f>T2*O366^3+U2*O366^2+V2*O366+W2</f>
        <v>-0.30931045591346951</v>
      </c>
      <c r="N366">
        <f>T3*O366+U3</f>
        <v>72.409802036760624</v>
      </c>
      <c r="O366">
        <f>E366-M365*F366^2-N365*F366</f>
        <v>215753.2417245424</v>
      </c>
      <c r="P366">
        <f t="shared" si="29"/>
        <v>215128.67930232018</v>
      </c>
      <c r="Q366">
        <f t="shared" si="30"/>
        <v>624.562422222225</v>
      </c>
    </row>
    <row r="367" spans="1:17" x14ac:dyDescent="0.25">
      <c r="A367" s="3">
        <v>44958.775416666664</v>
      </c>
      <c r="B367" s="2">
        <v>-275</v>
      </c>
      <c r="C367">
        <f t="shared" si="26"/>
        <v>-27.5</v>
      </c>
      <c r="D367" s="2">
        <v>8006474</v>
      </c>
      <c r="E367" s="2">
        <f t="shared" si="27"/>
        <v>213526</v>
      </c>
      <c r="F367">
        <f t="shared" si="28"/>
        <v>-27.619822171788147</v>
      </c>
      <c r="G367">
        <f>E367-($T$2*E367^3+$U$2*E367^2+$V$2*E367+$W$2)*F367^2-($T$3*E367+$U$3)*F367</f>
        <v>215754.84344293212</v>
      </c>
      <c r="M367">
        <f>T2*O367^3+U2*O367^2+V2*O367+W2</f>
        <v>-0.30930636737359035</v>
      </c>
      <c r="N367">
        <f>T3*O367+U3</f>
        <v>72.410911902827678</v>
      </c>
      <c r="O367">
        <f>E367-M366*F367^2-N366*F367</f>
        <v>215761.90475269576</v>
      </c>
      <c r="P367">
        <f t="shared" si="29"/>
        <v>215130.79005382143</v>
      </c>
      <c r="Q367">
        <f t="shared" si="30"/>
        <v>631.11469887432759</v>
      </c>
    </row>
    <row r="368" spans="1:17" x14ac:dyDescent="0.25">
      <c r="A368" s="3">
        <v>44958.77547453704</v>
      </c>
      <c r="B368" s="2">
        <v>-275</v>
      </c>
      <c r="C368">
        <f t="shared" si="26"/>
        <v>-27.5</v>
      </c>
      <c r="D368" s="2">
        <v>8006480</v>
      </c>
      <c r="E368" s="2">
        <f t="shared" si="27"/>
        <v>213520</v>
      </c>
      <c r="F368">
        <f t="shared" si="28"/>
        <v>-27.616398681165627</v>
      </c>
      <c r="G368">
        <f>E368-($T$2*E368^3+$U$2*E368^2+$V$2*E368+$W$2)*F368^2-($T$3*E368+$U$3)*F368</f>
        <v>215748.5188594111</v>
      </c>
      <c r="M368">
        <f>T2*O368^3+U2*O368^2+V2*O368+W2</f>
        <v>-0.30930933062478855</v>
      </c>
      <c r="N368">
        <f>T3*O368+U3</f>
        <v>72.410107485998026</v>
      </c>
      <c r="O368">
        <f>E368-M367*F368^2-N367*F368</f>
        <v>215755.62589991427</v>
      </c>
      <c r="P368">
        <f t="shared" si="29"/>
        <v>215132.87283997508</v>
      </c>
      <c r="Q368">
        <f t="shared" si="30"/>
        <v>622.75305993919028</v>
      </c>
    </row>
    <row r="369" spans="1:17" x14ac:dyDescent="0.25">
      <c r="A369" s="3">
        <v>44958.77553240741</v>
      </c>
      <c r="B369" s="2">
        <v>-277</v>
      </c>
      <c r="C369">
        <f t="shared" si="26"/>
        <v>-27.7</v>
      </c>
      <c r="D369" s="2">
        <v>8006480</v>
      </c>
      <c r="E369" s="2">
        <f t="shared" si="27"/>
        <v>213520</v>
      </c>
      <c r="F369">
        <f t="shared" si="28"/>
        <v>-27.618787290275179</v>
      </c>
      <c r="G369">
        <f>E369-($T$2*E369^3+$U$2*E369^2+$V$2*E369+$W$2)*F369^2-($T$3*E369+$U$3)*F369</f>
        <v>215748.73208585099</v>
      </c>
      <c r="M369">
        <f>T2*O369^3+U2*O369^2+V2*O369+W2</f>
        <v>-0.30930923915077113</v>
      </c>
      <c r="N369">
        <f>T3*O369+U3</f>
        <v>72.410132316416153</v>
      </c>
      <c r="O369">
        <f>E369-M368*F369^2-N368*F369</f>
        <v>215755.8197130397</v>
      </c>
      <c r="P369">
        <f t="shared" si="29"/>
        <v>215134.94932955198</v>
      </c>
      <c r="Q369">
        <f t="shared" si="30"/>
        <v>620.8703834877233</v>
      </c>
    </row>
    <row r="370" spans="1:17" x14ac:dyDescent="0.25">
      <c r="A370" s="3">
        <v>44958.775590277779</v>
      </c>
      <c r="B370" s="2">
        <v>-275</v>
      </c>
      <c r="C370">
        <f t="shared" si="26"/>
        <v>-27.5</v>
      </c>
      <c r="D370" s="2">
        <v>8006490</v>
      </c>
      <c r="E370" s="2">
        <f t="shared" si="27"/>
        <v>213510</v>
      </c>
      <c r="F370">
        <f t="shared" si="28"/>
        <v>-27.615393367695887</v>
      </c>
      <c r="G370">
        <f>E370-($T$2*E370^3+$U$2*E370^2+$V$2*E370+$W$2)*F370^2-($T$3*E370+$U$3)*F370</f>
        <v>215738.39749958817</v>
      </c>
      <c r="M370">
        <f>T2*O370^3+U2*O370^2+V2*O370+W2</f>
        <v>-0.30931410240813484</v>
      </c>
      <c r="N370">
        <f>T3*O370+U3</f>
        <v>72.408812329351662</v>
      </c>
      <c r="O370">
        <f>E370-M369*F370^2-N369*F370</f>
        <v>215745.51659139176</v>
      </c>
      <c r="P370">
        <f t="shared" si="29"/>
        <v>215136.98455375811</v>
      </c>
      <c r="Q370">
        <f t="shared" si="30"/>
        <v>608.53203763364581</v>
      </c>
    </row>
    <row r="371" spans="1:17" x14ac:dyDescent="0.25">
      <c r="A371" s="3">
        <v>44958.775648148148</v>
      </c>
      <c r="B371" s="2">
        <v>-277</v>
      </c>
      <c r="C371">
        <f t="shared" si="26"/>
        <v>-27.7</v>
      </c>
      <c r="D371" s="2">
        <v>8006480</v>
      </c>
      <c r="E371" s="2">
        <f t="shared" si="27"/>
        <v>213520</v>
      </c>
      <c r="F371">
        <f t="shared" si="28"/>
        <v>-27.617810700047432</v>
      </c>
      <c r="G371">
        <f>E371-($T$2*E371^3+$U$2*E371^2+$V$2*E371+$W$2)*F371^2-($T$3*E371+$U$3)*F371</f>
        <v>215748.64490713304</v>
      </c>
      <c r="M371">
        <f>T2*O371^3+U2*O371^2+V2*O371+W2</f>
        <v>-0.30930929556531767</v>
      </c>
      <c r="N371">
        <f>T3*O371+U3</f>
        <v>72.410117002801883</v>
      </c>
      <c r="O371">
        <f>E371-M370*F371^2-N370*F371</f>
        <v>215755.70018305723</v>
      </c>
      <c r="P371">
        <f t="shared" si="29"/>
        <v>215139.04693918911</v>
      </c>
      <c r="Q371">
        <f t="shared" si="30"/>
        <v>616.65324386811699</v>
      </c>
    </row>
    <row r="372" spans="1:17" x14ac:dyDescent="0.25">
      <c r="A372" s="3">
        <v>44958.775706018518</v>
      </c>
      <c r="B372" s="2">
        <v>-275</v>
      </c>
      <c r="C372">
        <f t="shared" si="26"/>
        <v>-27.5</v>
      </c>
      <c r="D372" s="2">
        <v>8006487</v>
      </c>
      <c r="E372" s="2">
        <f t="shared" si="27"/>
        <v>213513</v>
      </c>
      <c r="F372">
        <f t="shared" si="28"/>
        <v>-27.614444680046077</v>
      </c>
      <c r="G372">
        <f>E372-($T$2*E372^3+$U$2*E372^2+$V$2*E372+$W$2)*F372^2-($T$3*E372+$U$3)*F372</f>
        <v>215741.32229983257</v>
      </c>
      <c r="M372">
        <f>T2*O372^3+U2*O372^2+V2*O372+W2</f>
        <v>-0.30931272650718422</v>
      </c>
      <c r="N372">
        <f>T3*O372+U3</f>
        <v>72.409185749324081</v>
      </c>
      <c r="O372">
        <f>E372-M371*F372^2-N371*F372</f>
        <v>215748.43131041067</v>
      </c>
      <c r="P372">
        <f t="shared" si="29"/>
        <v>215141.07822042651</v>
      </c>
      <c r="Q372">
        <f t="shared" si="30"/>
        <v>607.35308998415712</v>
      </c>
    </row>
    <row r="373" spans="1:17" x14ac:dyDescent="0.25">
      <c r="A373" s="3">
        <v>44958.775763888887</v>
      </c>
      <c r="B373" s="2">
        <v>-275</v>
      </c>
      <c r="C373">
        <f t="shared" si="26"/>
        <v>-27.5</v>
      </c>
      <c r="D373" s="2">
        <v>8006490</v>
      </c>
      <c r="E373" s="2">
        <f t="shared" si="27"/>
        <v>213510</v>
      </c>
      <c r="F373">
        <f t="shared" si="28"/>
        <v>-27.61117483204476</v>
      </c>
      <c r="G373">
        <f>E373-($T$2*E373^3+$U$2*E373^2+$V$2*E373+$W$2)*F373^2-($T$3*E373+$U$3)*F373</f>
        <v>215738.02093474261</v>
      </c>
      <c r="M373">
        <f>T2*O373^3+U2*O373^2+V2*O373+W2</f>
        <v>-0.30931429170907587</v>
      </c>
      <c r="N373">
        <f>T3*O373+U3</f>
        <v>72.408760954715149</v>
      </c>
      <c r="O373">
        <f>E373-M372*F373^2-N372*F373</f>
        <v>215745.11558812149</v>
      </c>
      <c r="P373">
        <f t="shared" si="29"/>
        <v>215143.09167831883</v>
      </c>
      <c r="Q373">
        <f t="shared" si="30"/>
        <v>602.023909802665</v>
      </c>
    </row>
    <row r="374" spans="1:17" x14ac:dyDescent="0.25">
      <c r="A374" s="3">
        <v>44958.775821759256</v>
      </c>
      <c r="B374" s="2">
        <v>-275</v>
      </c>
      <c r="C374">
        <f t="shared" si="26"/>
        <v>-27.5</v>
      </c>
      <c r="D374" s="2">
        <v>8006482</v>
      </c>
      <c r="E374" s="2">
        <f t="shared" si="27"/>
        <v>213518</v>
      </c>
      <c r="F374">
        <f t="shared" si="28"/>
        <v>-27.607998408272053</v>
      </c>
      <c r="G374">
        <f>E374-($T$2*E374^3+$U$2*E374^2+$V$2*E374+$W$2)*F374^2-($T$3*E374+$U$3)*F374</f>
        <v>215745.76268942191</v>
      </c>
      <c r="M374">
        <f>T2*O374^3+U2*O374^2+V2*O374+W2</f>
        <v>-0.30931065458900953</v>
      </c>
      <c r="N374">
        <f>T3*O374+U3</f>
        <v>72.40974810962814</v>
      </c>
      <c r="O374">
        <f>E374-M373*F374^2-N373*F374</f>
        <v>215752.82079783708</v>
      </c>
      <c r="P374">
        <f t="shared" si="29"/>
        <v>215145.12410871722</v>
      </c>
      <c r="Q374">
        <f t="shared" si="30"/>
        <v>607.69668911985354</v>
      </c>
    </row>
    <row r="375" spans="1:17" x14ac:dyDescent="0.25">
      <c r="A375" s="3">
        <v>44958.775879629633</v>
      </c>
      <c r="B375" s="2">
        <v>-277</v>
      </c>
      <c r="C375">
        <f t="shared" si="26"/>
        <v>-27.7</v>
      </c>
      <c r="D375" s="2">
        <v>8006483</v>
      </c>
      <c r="E375" s="2">
        <f t="shared" si="27"/>
        <v>213517</v>
      </c>
      <c r="F375">
        <f t="shared" si="28"/>
        <v>-27.610627025178566</v>
      </c>
      <c r="G375">
        <f>E375-($T$2*E375^3+$U$2*E375^2+$V$2*E375+$W$2)*F375^2-($T$3*E375+$U$3)*F375</f>
        <v>215744.99416545435</v>
      </c>
      <c r="M375">
        <f>T2*O375^3+U2*O375^2+V2*O375+W2</f>
        <v>-0.30931100400446676</v>
      </c>
      <c r="N375">
        <f>T3*O375+U3</f>
        <v>72.409653267781607</v>
      </c>
      <c r="O375">
        <f>E375-M374*F375^2-N374*F375</f>
        <v>215752.08051249007</v>
      </c>
      <c r="P375">
        <f t="shared" si="29"/>
        <v>215147.14729672979</v>
      </c>
      <c r="Q375">
        <f t="shared" si="30"/>
        <v>604.93321576027665</v>
      </c>
    </row>
    <row r="376" spans="1:17" x14ac:dyDescent="0.25">
      <c r="A376" s="3">
        <v>44958.775937500002</v>
      </c>
      <c r="B376" s="2">
        <v>-275</v>
      </c>
      <c r="C376">
        <f t="shared" si="26"/>
        <v>-27.5</v>
      </c>
      <c r="D376" s="2">
        <v>8006483</v>
      </c>
      <c r="E376" s="2">
        <f t="shared" si="27"/>
        <v>213517</v>
      </c>
      <c r="F376">
        <f t="shared" si="28"/>
        <v>-27.607466253030609</v>
      </c>
      <c r="G376">
        <f>E376-($T$2*E376^3+$U$2*E376^2+$V$2*E376+$W$2)*F376^2-($T$3*E376+$U$3)*F376</f>
        <v>215744.71202726357</v>
      </c>
      <c r="M376">
        <f>T2*O376^3+U2*O376^2+V2*O376+W2</f>
        <v>-0.30931113862398563</v>
      </c>
      <c r="N376">
        <f>T3*O376+U3</f>
        <v>72.409616728376449</v>
      </c>
      <c r="O376">
        <f>E376-M375*F376^2-N375*F376</f>
        <v>215751.79530519791</v>
      </c>
      <c r="P376">
        <f t="shared" si="29"/>
        <v>215149.16279009136</v>
      </c>
      <c r="Q376">
        <f t="shared" si="30"/>
        <v>602.63251510655391</v>
      </c>
    </row>
    <row r="377" spans="1:17" x14ac:dyDescent="0.25">
      <c r="A377" s="3">
        <v>44958.775995370372</v>
      </c>
      <c r="B377" s="2">
        <v>-275</v>
      </c>
      <c r="C377">
        <f t="shared" si="26"/>
        <v>-27.5</v>
      </c>
      <c r="D377" s="2">
        <v>8006479</v>
      </c>
      <c r="E377" s="2">
        <f t="shared" si="27"/>
        <v>213521</v>
      </c>
      <c r="F377">
        <f t="shared" si="28"/>
        <v>-27.604395788658305</v>
      </c>
      <c r="G377">
        <f>E377-($T$2*E377^3+$U$2*E377^2+$V$2*E377+$W$2)*F377^2-($T$3*E377+$U$3)*F377</f>
        <v>215748.45059919037</v>
      </c>
      <c r="M377">
        <f>T2*O377^3+U2*O377^2+V2*O377+W2</f>
        <v>-0.30930938078041759</v>
      </c>
      <c r="N377">
        <f>T3*O377+U3</f>
        <v>72.410093871405167</v>
      </c>
      <c r="O377">
        <f>E377-M376*F377^2-N376*F377</f>
        <v>215755.51963159518</v>
      </c>
      <c r="P377">
        <f t="shared" si="29"/>
        <v>215151.18397956304</v>
      </c>
      <c r="Q377">
        <f t="shared" si="30"/>
        <v>604.33565203213948</v>
      </c>
    </row>
    <row r="378" spans="1:17" x14ac:dyDescent="0.25">
      <c r="A378" s="3">
        <v>44958.776053240741</v>
      </c>
      <c r="B378" s="2">
        <v>-275</v>
      </c>
      <c r="C378">
        <f t="shared" si="26"/>
        <v>-27.5</v>
      </c>
      <c r="D378" s="2">
        <v>8006472</v>
      </c>
      <c r="E378" s="2">
        <f t="shared" si="27"/>
        <v>213528</v>
      </c>
      <c r="F378">
        <f t="shared" si="28"/>
        <v>-27.601413051839497</v>
      </c>
      <c r="G378">
        <f>E378-($T$2*E378^3+$U$2*E378^2+$V$2*E378+$W$2)*F378^2-($T$3*E378+$U$3)*F378</f>
        <v>215755.20648661008</v>
      </c>
      <c r="M378">
        <f>T2*O378^3+U2*O378^2+V2*O378+W2</f>
        <v>-0.30930619758116551</v>
      </c>
      <c r="N378">
        <f>T3*O378+U3</f>
        <v>72.410957998461811</v>
      </c>
      <c r="O378">
        <f>E378-M377*F378^2-N377*F378</f>
        <v>215762.26455086248</v>
      </c>
      <c r="P378">
        <f t="shared" si="29"/>
        <v>215153.22091480071</v>
      </c>
      <c r="Q378">
        <f t="shared" si="30"/>
        <v>609.04363606177503</v>
      </c>
    </row>
    <row r="379" spans="1:17" x14ac:dyDescent="0.25">
      <c r="A379" s="3">
        <v>44958.77611111111</v>
      </c>
      <c r="B379" s="2">
        <v>-277</v>
      </c>
      <c r="C379">
        <f t="shared" si="26"/>
        <v>-27.7</v>
      </c>
      <c r="D379" s="2">
        <v>8006483</v>
      </c>
      <c r="E379" s="2">
        <f t="shared" si="27"/>
        <v>213517</v>
      </c>
      <c r="F379">
        <f t="shared" si="28"/>
        <v>-27.604229821786941</v>
      </c>
      <c r="G379">
        <f>E379-($T$2*E379^3+$U$2*E379^2+$V$2*E379+$W$2)*F379^2-($T$3*E379+$U$3)*F379</f>
        <v>215744.42314198465</v>
      </c>
      <c r="M379">
        <f>T2*O379^3+U2*O379^2+V2*O379+W2</f>
        <v>-0.30931126005555348</v>
      </c>
      <c r="N379">
        <f>T3*O379+U3</f>
        <v>72.409583768719074</v>
      </c>
      <c r="O379">
        <f>E379-M378*F379^2-N378*F379</f>
        <v>215751.5380395258</v>
      </c>
      <c r="P379">
        <f t="shared" si="29"/>
        <v>215155.21530521646</v>
      </c>
      <c r="Q379">
        <f t="shared" si="30"/>
        <v>596.32273430933128</v>
      </c>
    </row>
    <row r="380" spans="1:17" x14ac:dyDescent="0.25">
      <c r="A380" s="3">
        <v>44958.77616898148</v>
      </c>
      <c r="B380" s="2">
        <v>-278</v>
      </c>
      <c r="C380">
        <f t="shared" si="26"/>
        <v>-27.8</v>
      </c>
      <c r="D380" s="2">
        <v>8006481</v>
      </c>
      <c r="E380" s="2">
        <f t="shared" si="27"/>
        <v>213519</v>
      </c>
      <c r="F380">
        <f t="shared" si="28"/>
        <v>-27.60982325545017</v>
      </c>
      <c r="G380">
        <f>E380-($T$2*E380^3+$U$2*E380^2+$V$2*E380+$W$2)*F380^2-($T$3*E380+$U$3)*F380</f>
        <v>215746.92874105475</v>
      </c>
      <c r="M380">
        <f>T2*O380^3+U2*O380^2+V2*O380+W2</f>
        <v>-0.30931009588767033</v>
      </c>
      <c r="N380">
        <f>T3*O380+U3</f>
        <v>72.409899760861578</v>
      </c>
      <c r="O380">
        <f>E380-M379*F380^2-N379*F380</f>
        <v>215754.00450724474</v>
      </c>
      <c r="P380">
        <f t="shared" si="29"/>
        <v>215157.21126922322</v>
      </c>
      <c r="Q380">
        <f t="shared" si="30"/>
        <v>596.79323802152066</v>
      </c>
    </row>
    <row r="381" spans="1:17" x14ac:dyDescent="0.25">
      <c r="A381" s="3">
        <v>44958.776226851849</v>
      </c>
      <c r="B381" s="2">
        <v>-277</v>
      </c>
      <c r="C381">
        <f t="shared" si="26"/>
        <v>-27.7</v>
      </c>
      <c r="D381" s="2">
        <v>8006481</v>
      </c>
      <c r="E381" s="2">
        <f t="shared" si="27"/>
        <v>213519</v>
      </c>
      <c r="F381">
        <f t="shared" si="28"/>
        <v>-27.612399733865878</v>
      </c>
      <c r="G381">
        <f>E381-($T$2*E381^3+$U$2*E381^2+$V$2*E381+$W$2)*F381^2-($T$3*E381+$U$3)*F381</f>
        <v>215747.15872759177</v>
      </c>
      <c r="M381">
        <f>T2*O381^3+U2*O381^2+V2*O381+W2</f>
        <v>-0.30930998336266669</v>
      </c>
      <c r="N381">
        <f>T3*O381+U3</f>
        <v>72.409930304547146</v>
      </c>
      <c r="O381">
        <f>E381-M380*F381^2-N380*F381</f>
        <v>215754.24291511741</v>
      </c>
      <c r="P381">
        <f t="shared" si="29"/>
        <v>215159.20137470952</v>
      </c>
      <c r="Q381">
        <f t="shared" si="30"/>
        <v>595.04154040789581</v>
      </c>
    </row>
    <row r="382" spans="1:17" x14ac:dyDescent="0.25">
      <c r="A382" s="3">
        <v>44958.776284722226</v>
      </c>
      <c r="B382" s="2">
        <v>-275</v>
      </c>
      <c r="C382">
        <f t="shared" si="26"/>
        <v>-27.5</v>
      </c>
      <c r="D382" s="2">
        <v>8006500</v>
      </c>
      <c r="E382" s="2">
        <f t="shared" si="27"/>
        <v>213500</v>
      </c>
      <c r="F382">
        <f t="shared" si="28"/>
        <v>-27.609188312898283</v>
      </c>
      <c r="G382">
        <f>E382-($T$2*E382^3+$U$2*E382^2+$V$2*E382+$W$2)*F382^2-($T$3*E382+$U$3)*F382</f>
        <v>215727.81200168599</v>
      </c>
      <c r="M382">
        <f>T2*O382^3+U2*O382^2+V2*O382+W2</f>
        <v>-0.30931908810200998</v>
      </c>
      <c r="N382">
        <f>T3*O382+U3</f>
        <v>72.407459392482849</v>
      </c>
      <c r="O382">
        <f>E382-M381*F382^2-N381*F382</f>
        <v>215734.95628097936</v>
      </c>
      <c r="P382">
        <f t="shared" si="29"/>
        <v>215161.12055773041</v>
      </c>
      <c r="Q382">
        <f t="shared" si="30"/>
        <v>573.83572324895067</v>
      </c>
    </row>
    <row r="383" spans="1:17" x14ac:dyDescent="0.25">
      <c r="A383" s="3">
        <v>44958.776342592595</v>
      </c>
      <c r="B383" s="2">
        <v>-277</v>
      </c>
      <c r="C383">
        <f t="shared" si="26"/>
        <v>-27.7</v>
      </c>
      <c r="D383" s="2">
        <v>8006500</v>
      </c>
      <c r="E383" s="2">
        <f t="shared" si="27"/>
        <v>213500</v>
      </c>
      <c r="F383">
        <f t="shared" si="28"/>
        <v>-27.61178293252976</v>
      </c>
      <c r="G383">
        <f>E383-($T$2*E383^3+$U$2*E383^2+$V$2*E383+$W$2)*F383^2-($T$3*E383+$U$3)*F383</f>
        <v>215728.04360159769</v>
      </c>
      <c r="M383">
        <f>T2*O383^3+U2*O383^2+V2*O383+W2</f>
        <v>-0.30931900740490365</v>
      </c>
      <c r="N383">
        <f>T3*O383+U3</f>
        <v>72.407481288484874</v>
      </c>
      <c r="O383">
        <f>E383-M382*F383^2-N382*F383</f>
        <v>215735.12718960305</v>
      </c>
      <c r="P383">
        <f t="shared" si="29"/>
        <v>215163.03391316999</v>
      </c>
      <c r="Q383">
        <f t="shared" si="30"/>
        <v>572.0932764330646</v>
      </c>
    </row>
    <row r="384" spans="1:17" x14ac:dyDescent="0.25">
      <c r="A384" s="3">
        <v>44958.776400462964</v>
      </c>
      <c r="B384" s="2">
        <v>-278</v>
      </c>
      <c r="C384">
        <f t="shared" si="26"/>
        <v>-27.8</v>
      </c>
      <c r="D384" s="2">
        <v>8006497</v>
      </c>
      <c r="E384" s="2">
        <f t="shared" si="27"/>
        <v>213503</v>
      </c>
      <c r="F384">
        <f t="shared" si="28"/>
        <v>-27.617160563028911</v>
      </c>
      <c r="G384">
        <f>E384-($T$2*E384^3+$U$2*E384^2+$V$2*E384+$W$2)*F384^2-($T$3*E384+$U$3)*F384</f>
        <v>215731.53311663127</v>
      </c>
      <c r="M384">
        <f>T2*O384^3+U2*O384^2+V2*O384+W2</f>
        <v>-0.30931736348393413</v>
      </c>
      <c r="N384">
        <f>T3*O384+U3</f>
        <v>72.407927359125438</v>
      </c>
      <c r="O384">
        <f>E384-M383*F384^2-N383*F384</f>
        <v>215738.60898135454</v>
      </c>
      <c r="P384">
        <f t="shared" si="29"/>
        <v>215164.95249673061</v>
      </c>
      <c r="Q384">
        <f t="shared" si="30"/>
        <v>573.65648462393438</v>
      </c>
    </row>
    <row r="385" spans="1:17" x14ac:dyDescent="0.25">
      <c r="A385" s="3">
        <v>44958.776458333334</v>
      </c>
      <c r="B385" s="2">
        <v>-275</v>
      </c>
      <c r="C385">
        <f t="shared" si="26"/>
        <v>-27.5</v>
      </c>
      <c r="D385" s="2">
        <v>8006482</v>
      </c>
      <c r="E385" s="2">
        <f t="shared" si="27"/>
        <v>213518</v>
      </c>
      <c r="F385">
        <f t="shared" si="28"/>
        <v>-27.613813118370942</v>
      </c>
      <c r="G385">
        <f>E385-($T$2*E385^3+$U$2*E385^2+$V$2*E385+$W$2)*F385^2-($T$3*E385+$U$3)*F385</f>
        <v>215746.28173185076</v>
      </c>
      <c r="M385">
        <f>T2*O385^3+U2*O385^2+V2*O385+W2</f>
        <v>-0.30931041874247028</v>
      </c>
      <c r="N385">
        <f>T3*O385+U3</f>
        <v>72.409812126253271</v>
      </c>
      <c r="O385">
        <f>E385-M384*F385^2-N384*F385</f>
        <v>215753.32047779151</v>
      </c>
      <c r="P385">
        <f t="shared" si="29"/>
        <v>215166.91372333415</v>
      </c>
      <c r="Q385">
        <f t="shared" si="30"/>
        <v>586.40675445736269</v>
      </c>
    </row>
    <row r="386" spans="1:17" x14ac:dyDescent="0.25">
      <c r="A386" s="3">
        <v>44958.776516203703</v>
      </c>
      <c r="B386" s="2">
        <v>-277</v>
      </c>
      <c r="C386">
        <f t="shared" si="26"/>
        <v>-27.7</v>
      </c>
      <c r="D386" s="2">
        <v>8006470</v>
      </c>
      <c r="E386" s="2">
        <f t="shared" si="27"/>
        <v>213530</v>
      </c>
      <c r="F386">
        <f t="shared" si="28"/>
        <v>-27.616275600703201</v>
      </c>
      <c r="G386">
        <f>E386-($T$2*E386^3+$U$2*E386^2+$V$2*E386+$W$2)*F386^2-($T$3*E386+$U$3)*F386</f>
        <v>215758.5394924951</v>
      </c>
      <c r="M386">
        <f>T2*O386^3+U2*O386^2+V2*O386+W2</f>
        <v>-0.30930462945669429</v>
      </c>
      <c r="N386">
        <f>T3*O386+U3</f>
        <v>72.411383732128471</v>
      </c>
      <c r="O386">
        <f>E386-M385*F386^2-N385*F386</f>
        <v>215765.58760294021</v>
      </c>
      <c r="P386">
        <f t="shared" si="29"/>
        <v>215168.90930293282</v>
      </c>
      <c r="Q386">
        <f t="shared" si="30"/>
        <v>596.67830000739195</v>
      </c>
    </row>
    <row r="387" spans="1:17" x14ac:dyDescent="0.25">
      <c r="A387" s="3">
        <v>44958.776574074072</v>
      </c>
      <c r="B387" s="2">
        <v>-277</v>
      </c>
      <c r="C387">
        <f t="shared" ref="C387:C450" si="31">B387/10</f>
        <v>-27.7</v>
      </c>
      <c r="D387" s="2">
        <v>8006474</v>
      </c>
      <c r="E387" s="2">
        <f t="shared" ref="E387:E450" si="32">(8220000-D387)</f>
        <v>213526</v>
      </c>
      <c r="F387">
        <f t="shared" si="28"/>
        <v>-27.618667726397394</v>
      </c>
      <c r="G387">
        <f>E387-($T$2*E387^3+$U$2*E387^2+$V$2*E387+$W$2)*F387^2-($T$3*E387+$U$3)*F387</f>
        <v>215754.74038597877</v>
      </c>
      <c r="M387">
        <f>T2*O387^3+U2*O387^2+V2*O387+W2</f>
        <v>-0.30930639761272505</v>
      </c>
      <c r="N387">
        <f>T3*O387+U3</f>
        <v>72.410903693473287</v>
      </c>
      <c r="O387">
        <f>E387-M386*F387^2-N386*F387</f>
        <v>215761.84067481259</v>
      </c>
      <c r="P387">
        <f t="shared" si="29"/>
        <v>215170.88574083909</v>
      </c>
      <c r="Q387">
        <f t="shared" si="30"/>
        <v>590.95493397349492</v>
      </c>
    </row>
    <row r="388" spans="1:17" x14ac:dyDescent="0.25">
      <c r="A388" s="3">
        <v>44958.776631944442</v>
      </c>
      <c r="B388" s="2">
        <v>-275</v>
      </c>
      <c r="C388">
        <f t="shared" si="31"/>
        <v>-27.5</v>
      </c>
      <c r="D388" s="2">
        <v>8006491</v>
      </c>
      <c r="E388" s="2">
        <f t="shared" si="32"/>
        <v>213509</v>
      </c>
      <c r="F388">
        <f t="shared" ref="F388:F451" si="33">F387+(C388-F387)/35</f>
        <v>-27.615277219928895</v>
      </c>
      <c r="G388">
        <f>E388-($T$2*E388^3+$U$2*E388^2+$V$2*E388+$W$2)*F388^2-($T$3*E388+$U$3)*F388</f>
        <v>215737.38396978437</v>
      </c>
      <c r="M388">
        <f>T2*O388^3+U2*O388^2+V2*O388+W2</f>
        <v>-0.30931457035317117</v>
      </c>
      <c r="N388">
        <f>T3*O388+U3</f>
        <v>72.408685333868831</v>
      </c>
      <c r="O388">
        <f>E388-M387*F388^2-N387*F388</f>
        <v>215744.52533174717</v>
      </c>
      <c r="P388">
        <f t="shared" ref="P388:P451" si="34">P387+(O388-P387)/300</f>
        <v>215172.79787280879</v>
      </c>
      <c r="Q388">
        <f t="shared" ref="Q388:Q451" si="35">O388-P388</f>
        <v>571.72745893837418</v>
      </c>
    </row>
    <row r="389" spans="1:17" x14ac:dyDescent="0.25">
      <c r="A389" s="3">
        <v>44958.776689814818</v>
      </c>
      <c r="B389" s="2">
        <v>-276</v>
      </c>
      <c r="C389">
        <f t="shared" si="31"/>
        <v>-27.6</v>
      </c>
      <c r="D389" s="2">
        <v>8006508</v>
      </c>
      <c r="E389" s="2">
        <f t="shared" si="32"/>
        <v>213492</v>
      </c>
      <c r="F389">
        <f t="shared" si="33"/>
        <v>-27.614840727930925</v>
      </c>
      <c r="G389">
        <f>E389-($T$2*E389^3+$U$2*E389^2+$V$2*E389+$W$2)*F389^2-($T$3*E389+$U$3)*F389</f>
        <v>215720.29125741392</v>
      </c>
      <c r="M389">
        <f>T2*O389^3+U2*O389^2+V2*O389+W2</f>
        <v>-0.3093226414371269</v>
      </c>
      <c r="N389">
        <f>T3*O389+U3</f>
        <v>72.406495320071741</v>
      </c>
      <c r="O389">
        <f>E389-M388*F389^2-N388*F389</f>
        <v>215727.43124107833</v>
      </c>
      <c r="P389">
        <f t="shared" si="34"/>
        <v>215174.64665070301</v>
      </c>
      <c r="Q389">
        <f t="shared" si="35"/>
        <v>552.78459037531866</v>
      </c>
    </row>
    <row r="390" spans="1:17" x14ac:dyDescent="0.25">
      <c r="A390" s="3">
        <v>44958.776747685188</v>
      </c>
      <c r="B390" s="2">
        <v>-275</v>
      </c>
      <c r="C390">
        <f t="shared" si="31"/>
        <v>-27.5</v>
      </c>
      <c r="D390" s="2">
        <v>8006508</v>
      </c>
      <c r="E390" s="2">
        <f t="shared" si="32"/>
        <v>213492</v>
      </c>
      <c r="F390">
        <f t="shared" si="33"/>
        <v>-27.611559564275755</v>
      </c>
      <c r="G390">
        <f>E390-($T$2*E390^3+$U$2*E390^2+$V$2*E390+$W$2)*F390^2-($T$3*E390+$U$3)*F390</f>
        <v>215719.99837259945</v>
      </c>
      <c r="M390">
        <f>T2*O390^3+U2*O390^2+V2*O390+W2</f>
        <v>-0.30932280575302001</v>
      </c>
      <c r="N390">
        <f>T3*O390+U3</f>
        <v>72.406450742242413</v>
      </c>
      <c r="O390">
        <f>E390-M389*F390^2-N389*F390</f>
        <v>215727.0832900941</v>
      </c>
      <c r="P390">
        <f t="shared" si="34"/>
        <v>215176.48810616764</v>
      </c>
      <c r="Q390">
        <f t="shared" si="35"/>
        <v>550.59518392645987</v>
      </c>
    </row>
    <row r="391" spans="1:17" x14ac:dyDescent="0.25">
      <c r="A391" s="3">
        <v>44958.776805555557</v>
      </c>
      <c r="B391" s="2">
        <v>-275</v>
      </c>
      <c r="C391">
        <f t="shared" si="31"/>
        <v>-27.5</v>
      </c>
      <c r="D391" s="2">
        <v>8006502</v>
      </c>
      <c r="E391" s="2">
        <f t="shared" si="32"/>
        <v>213498</v>
      </c>
      <c r="F391">
        <f t="shared" si="33"/>
        <v>-27.608372148153592</v>
      </c>
      <c r="G391">
        <f>E391-($T$2*E391^3+$U$2*E391^2+$V$2*E391+$W$2)*F391^2-($T$3*E391+$U$3)*F391</f>
        <v>215725.73282831867</v>
      </c>
      <c r="M391">
        <f>T2*O391^3+U2*O391^2+V2*O391+W2</f>
        <v>-0.30932010768601792</v>
      </c>
      <c r="N391">
        <f>T3*O391+U3</f>
        <v>72.407182749427974</v>
      </c>
      <c r="O391">
        <f>E391-M390*F391^2-N390*F391</f>
        <v>215732.79695144945</v>
      </c>
      <c r="P391">
        <f t="shared" si="34"/>
        <v>215178.34246898524</v>
      </c>
      <c r="Q391">
        <f t="shared" si="35"/>
        <v>554.4544824642071</v>
      </c>
    </row>
    <row r="392" spans="1:17" x14ac:dyDescent="0.25">
      <c r="A392" s="3">
        <v>44958.776863425926</v>
      </c>
      <c r="B392" s="2">
        <v>-275</v>
      </c>
      <c r="C392">
        <f t="shared" si="31"/>
        <v>-27.5</v>
      </c>
      <c r="D392" s="2">
        <v>8006484</v>
      </c>
      <c r="E392" s="2">
        <f t="shared" si="32"/>
        <v>213516</v>
      </c>
      <c r="F392">
        <f t="shared" si="33"/>
        <v>-27.605275801063488</v>
      </c>
      <c r="G392">
        <f>E392-($T$2*E392^3+$U$2*E392^2+$V$2*E392+$W$2)*F392^2-($T$3*E392+$U$3)*F392</f>
        <v>215743.51334500199</v>
      </c>
      <c r="M392">
        <f>T2*O392^3+U2*O392^2+V2*O392+W2</f>
        <v>-0.30931173207671708</v>
      </c>
      <c r="N392">
        <f>T3*O392+U3</f>
        <v>72.409455651618174</v>
      </c>
      <c r="O392">
        <f>E392-M391*F392^2-N391*F392</f>
        <v>215750.53802512321</v>
      </c>
      <c r="P392">
        <f t="shared" si="34"/>
        <v>215180.24978750569</v>
      </c>
      <c r="Q392">
        <f t="shared" si="35"/>
        <v>570.28823761752574</v>
      </c>
    </row>
    <row r="393" spans="1:17" x14ac:dyDescent="0.25">
      <c r="A393" s="3">
        <v>44958.776921296296</v>
      </c>
      <c r="B393" s="2">
        <v>-275</v>
      </c>
      <c r="C393">
        <f t="shared" si="31"/>
        <v>-27.5</v>
      </c>
      <c r="D393" s="2">
        <v>8006495</v>
      </c>
      <c r="E393" s="2">
        <f t="shared" si="32"/>
        <v>213505</v>
      </c>
      <c r="F393">
        <f t="shared" si="33"/>
        <v>-27.602267921033103</v>
      </c>
      <c r="G393">
        <f>E393-($T$2*E393^3+$U$2*E393^2+$V$2*E393+$W$2)*F393^2-($T$3*E393+$U$3)*F393</f>
        <v>215732.21009903183</v>
      </c>
      <c r="M393">
        <f>T2*O393^3+U2*O393^2+V2*O393+W2</f>
        <v>-0.30931702532557315</v>
      </c>
      <c r="N393">
        <f>T3*O393+U3</f>
        <v>72.408019120739056</v>
      </c>
      <c r="O393">
        <f>E393-M392*F393^2-N392*F393</f>
        <v>215739.32522403079</v>
      </c>
      <c r="P393">
        <f t="shared" si="34"/>
        <v>215182.11337229412</v>
      </c>
      <c r="Q393">
        <f t="shared" si="35"/>
        <v>557.21185173667618</v>
      </c>
    </row>
    <row r="394" spans="1:17" x14ac:dyDescent="0.25">
      <c r="A394" s="3">
        <v>44958.776979166665</v>
      </c>
      <c r="B394" s="2">
        <v>-277</v>
      </c>
      <c r="C394">
        <f t="shared" si="31"/>
        <v>-27.7</v>
      </c>
      <c r="D394" s="2">
        <v>8006502</v>
      </c>
      <c r="E394" s="2">
        <f t="shared" si="32"/>
        <v>213498</v>
      </c>
      <c r="F394">
        <f t="shared" si="33"/>
        <v>-27.605060266146442</v>
      </c>
      <c r="G394">
        <f>E394-($T$2*E394^3+$U$2*E394^2+$V$2*E394+$W$2)*F394^2-($T$3*E394+$U$3)*F394</f>
        <v>215725.43721283448</v>
      </c>
      <c r="M394">
        <f>T2*O394^3+U2*O394^2+V2*O394+W2</f>
        <v>-0.30932022926215752</v>
      </c>
      <c r="N394">
        <f>T3*O394+U3</f>
        <v>72.407149763050455</v>
      </c>
      <c r="O394">
        <f>E394-M393*F394^2-N393*F394</f>
        <v>215732.53947721401</v>
      </c>
      <c r="P394">
        <f t="shared" si="34"/>
        <v>215183.94812597719</v>
      </c>
      <c r="Q394">
        <f t="shared" si="35"/>
        <v>548.5913512368279</v>
      </c>
    </row>
    <row r="395" spans="1:17" x14ac:dyDescent="0.25">
      <c r="A395" s="3">
        <v>44958.777037037034</v>
      </c>
      <c r="B395" s="2">
        <v>-277</v>
      </c>
      <c r="C395">
        <f t="shared" si="31"/>
        <v>-27.7</v>
      </c>
      <c r="D395" s="2">
        <v>8006492</v>
      </c>
      <c r="E395" s="2">
        <f t="shared" si="32"/>
        <v>213508</v>
      </c>
      <c r="F395">
        <f t="shared" si="33"/>
        <v>-27.60777282997083</v>
      </c>
      <c r="G395">
        <f>E395-($T$2*E395^3+$U$2*E395^2+$V$2*E395+$W$2)*F395^2-($T$3*E395+$U$3)*F395</f>
        <v>215735.71094320304</v>
      </c>
      <c r="M395">
        <f>T2*O395^3+U2*O395^2+V2*O395+W2</f>
        <v>-0.3093154034287881</v>
      </c>
      <c r="N395">
        <f>T3*O395+U3</f>
        <v>72.408459251914906</v>
      </c>
      <c r="O395">
        <f>E395-M394*F395^2-N394*F395</f>
        <v>215742.76065545878</v>
      </c>
      <c r="P395">
        <f t="shared" si="34"/>
        <v>215185.8108344088</v>
      </c>
      <c r="Q395">
        <f t="shared" si="35"/>
        <v>556.9498210499878</v>
      </c>
    </row>
    <row r="396" spans="1:17" x14ac:dyDescent="0.25">
      <c r="A396" s="3">
        <v>44958.777094907404</v>
      </c>
      <c r="B396" s="2">
        <v>-275</v>
      </c>
      <c r="C396">
        <f t="shared" si="31"/>
        <v>-27.5</v>
      </c>
      <c r="D396" s="2">
        <v>8006490</v>
      </c>
      <c r="E396" s="2">
        <f t="shared" si="32"/>
        <v>213510</v>
      </c>
      <c r="F396">
        <f t="shared" si="33"/>
        <v>-27.604693606257378</v>
      </c>
      <c r="G396">
        <f>E396-($T$2*E396^3+$U$2*E396^2+$V$2*E396+$W$2)*F396^2-($T$3*E396+$U$3)*F396</f>
        <v>215737.44241385633</v>
      </c>
      <c r="M396">
        <f>T2*O396^3+U2*O396^2+V2*O396+W2</f>
        <v>-0.30931457401244161</v>
      </c>
      <c r="N396">
        <f>T3*O396+U3</f>
        <v>72.408684340790273</v>
      </c>
      <c r="O396">
        <f>E396-M395*F396^2-N395*F396</f>
        <v>215744.51758030057</v>
      </c>
      <c r="P396">
        <f t="shared" si="34"/>
        <v>215187.67319022844</v>
      </c>
      <c r="Q396">
        <f t="shared" si="35"/>
        <v>556.84439007213223</v>
      </c>
    </row>
    <row r="397" spans="1:17" x14ac:dyDescent="0.25">
      <c r="A397" s="3">
        <v>44958.77715277778</v>
      </c>
      <c r="B397" s="2">
        <v>-277</v>
      </c>
      <c r="C397">
        <f t="shared" si="31"/>
        <v>-27.7</v>
      </c>
      <c r="D397" s="2">
        <v>8006490</v>
      </c>
      <c r="E397" s="2">
        <f t="shared" si="32"/>
        <v>213510</v>
      </c>
      <c r="F397">
        <f t="shared" si="33"/>
        <v>-27.607416646078594</v>
      </c>
      <c r="G397">
        <f>E397-($T$2*E397^3+$U$2*E397^2+$V$2*E397+$W$2)*F397^2-($T$3*E397+$U$3)*F397</f>
        <v>215737.68547201774</v>
      </c>
      <c r="M397">
        <f>T2*O397^3+U2*O397^2+V2*O397+W2</f>
        <v>-0.30931445634450522</v>
      </c>
      <c r="N397">
        <f>T3*O397+U3</f>
        <v>72.408716274419575</v>
      </c>
      <c r="O397">
        <f>E397-M396*F397^2-N396*F397</f>
        <v>215744.76683733973</v>
      </c>
      <c r="P397">
        <f t="shared" si="34"/>
        <v>215189.53016905213</v>
      </c>
      <c r="Q397">
        <f t="shared" si="35"/>
        <v>555.23666828760179</v>
      </c>
    </row>
    <row r="398" spans="1:17" x14ac:dyDescent="0.25">
      <c r="A398" s="3">
        <v>44958.77721064815</v>
      </c>
      <c r="B398" s="2">
        <v>-275</v>
      </c>
      <c r="C398">
        <f t="shared" si="31"/>
        <v>-27.5</v>
      </c>
      <c r="D398" s="2">
        <v>8006494</v>
      </c>
      <c r="E398" s="2">
        <f t="shared" si="32"/>
        <v>213506</v>
      </c>
      <c r="F398">
        <f t="shared" si="33"/>
        <v>-27.604347599047777</v>
      </c>
      <c r="G398">
        <f>E398-($T$2*E398^3+$U$2*E398^2+$V$2*E398+$W$2)*F398^2-($T$3*E398+$U$3)*F398</f>
        <v>215733.39888687991</v>
      </c>
      <c r="M398">
        <f>T2*O398^3+U2*O398^2+V2*O398+W2</f>
        <v>-0.30931647400026302</v>
      </c>
      <c r="N398">
        <f>T3*O398+U3</f>
        <v>72.408168729495799</v>
      </c>
      <c r="O398">
        <f>E398-M397*F398^2-N397*F398</f>
        <v>215740.49299094445</v>
      </c>
      <c r="P398">
        <f t="shared" si="34"/>
        <v>215191.36671179178</v>
      </c>
      <c r="Q398">
        <f t="shared" si="35"/>
        <v>549.12627915266785</v>
      </c>
    </row>
    <row r="399" spans="1:17" x14ac:dyDescent="0.25">
      <c r="A399" s="3">
        <v>44958.777268518519</v>
      </c>
      <c r="B399" s="2">
        <v>-278</v>
      </c>
      <c r="C399">
        <f t="shared" si="31"/>
        <v>-27.8</v>
      </c>
      <c r="D399" s="2">
        <v>8006499</v>
      </c>
      <c r="E399" s="2">
        <f t="shared" si="32"/>
        <v>213501</v>
      </c>
      <c r="F399">
        <f t="shared" si="33"/>
        <v>-27.609937667646413</v>
      </c>
      <c r="G399">
        <f>E399-($T$2*E399^3+$U$2*E399^2+$V$2*E399+$W$2)*F399^2-($T$3*E399+$U$3)*F399</f>
        <v>215728.88205106114</v>
      </c>
      <c r="M399">
        <f>T2*O399^3+U2*O399^2+V2*O399+W2</f>
        <v>-0.3093186049061914</v>
      </c>
      <c r="N399">
        <f>T3*O399+U3</f>
        <v>72.407590501851828</v>
      </c>
      <c r="O399">
        <f>E399-M398*F399^2-N398*F399</f>
        <v>215735.97965144576</v>
      </c>
      <c r="P399">
        <f t="shared" si="34"/>
        <v>215193.18208825728</v>
      </c>
      <c r="Q399">
        <f t="shared" si="35"/>
        <v>542.79756318847649</v>
      </c>
    </row>
    <row r="400" spans="1:17" x14ac:dyDescent="0.25">
      <c r="A400" s="3">
        <v>44958.777326388888</v>
      </c>
      <c r="B400" s="2">
        <v>-277</v>
      </c>
      <c r="C400">
        <f t="shared" si="31"/>
        <v>-27.7</v>
      </c>
      <c r="D400" s="2">
        <v>8006482</v>
      </c>
      <c r="E400" s="2">
        <f t="shared" si="32"/>
        <v>213518</v>
      </c>
      <c r="F400">
        <f t="shared" si="33"/>
        <v>-27.612510877142231</v>
      </c>
      <c r="G400">
        <f>E400-($T$2*E400^3+$U$2*E400^2+$V$2*E400+$W$2)*F400^2-($T$3*E400+$U$3)*F400</f>
        <v>215746.16548718084</v>
      </c>
      <c r="M400">
        <f>T2*O400^3+U2*O400^2+V2*O400+W2</f>
        <v>-0.30931047769115777</v>
      </c>
      <c r="N400">
        <f>T3*O400+U3</f>
        <v>72.409796125551424</v>
      </c>
      <c r="O400">
        <f>E400-M399*F400^2-N399*F400</f>
        <v>215753.19558476648</v>
      </c>
      <c r="P400">
        <f t="shared" si="34"/>
        <v>215195.0487999123</v>
      </c>
      <c r="Q400">
        <f t="shared" si="35"/>
        <v>558.14678485417971</v>
      </c>
    </row>
    <row r="401" spans="1:17" x14ac:dyDescent="0.25">
      <c r="A401" s="3">
        <v>44958.777384259258</v>
      </c>
      <c r="B401" s="2">
        <v>-277</v>
      </c>
      <c r="C401">
        <f t="shared" si="31"/>
        <v>-27.7</v>
      </c>
      <c r="D401" s="2">
        <v>8006476</v>
      </c>
      <c r="E401" s="2">
        <f t="shared" si="32"/>
        <v>213524</v>
      </c>
      <c r="F401">
        <f t="shared" si="33"/>
        <v>-27.615010566366738</v>
      </c>
      <c r="G401">
        <f>E401-($T$2*E401^3+$U$2*E401^2+$V$2*E401+$W$2)*F401^2-($T$3*E401+$U$3)*F401</f>
        <v>215752.40759421705</v>
      </c>
      <c r="M401">
        <f>T2*O401^3+U2*O401^2+V2*O401+W2</f>
        <v>-0.30930751450549782</v>
      </c>
      <c r="N401">
        <f>T3*O401+U3</f>
        <v>72.410600485527567</v>
      </c>
      <c r="O401">
        <f>E401-M400*F401^2-N400*F401</f>
        <v>215759.47399377954</v>
      </c>
      <c r="P401">
        <f t="shared" si="34"/>
        <v>215196.93021722519</v>
      </c>
      <c r="Q401">
        <f t="shared" si="35"/>
        <v>562.54377655434655</v>
      </c>
    </row>
    <row r="402" spans="1:17" x14ac:dyDescent="0.25">
      <c r="A402" s="3">
        <v>44958.777442129627</v>
      </c>
      <c r="B402" s="2">
        <v>-275</v>
      </c>
      <c r="C402">
        <f t="shared" si="31"/>
        <v>-27.5</v>
      </c>
      <c r="D402" s="2">
        <v>8006500</v>
      </c>
      <c r="E402" s="2">
        <f t="shared" si="32"/>
        <v>213500</v>
      </c>
      <c r="F402">
        <f t="shared" si="33"/>
        <v>-27.611724550184832</v>
      </c>
      <c r="G402">
        <f>E402-($T$2*E402^3+$U$2*E402^2+$V$2*E402+$W$2)*F402^2-($T$3*E402+$U$3)*F402</f>
        <v>215728.03839024995</v>
      </c>
      <c r="M402">
        <f>T2*O402^3+U2*O402^2+V2*O402+W2</f>
        <v>-0.30931897308678485</v>
      </c>
      <c r="N402">
        <f>T3*O402+U3</f>
        <v>72.407490600236684</v>
      </c>
      <c r="O402">
        <f>E402-M401*F402^2-N401*F402</f>
        <v>215735.19987221807</v>
      </c>
      <c r="P402">
        <f t="shared" si="34"/>
        <v>215198.7244494085</v>
      </c>
      <c r="Q402">
        <f t="shared" si="35"/>
        <v>536.47542280956986</v>
      </c>
    </row>
    <row r="403" spans="1:17" x14ac:dyDescent="0.25">
      <c r="A403" s="3">
        <v>44958.777499999997</v>
      </c>
      <c r="B403" s="2">
        <v>-277</v>
      </c>
      <c r="C403">
        <f t="shared" si="31"/>
        <v>-27.7</v>
      </c>
      <c r="D403" s="2">
        <v>8006507</v>
      </c>
      <c r="E403" s="2">
        <f t="shared" si="32"/>
        <v>213493</v>
      </c>
      <c r="F403">
        <f t="shared" si="33"/>
        <v>-27.614246705893837</v>
      </c>
      <c r="G403">
        <f>E403-($T$2*E403^3+$U$2*E403^2+$V$2*E403+$W$2)*F403^2-($T$3*E403+$U$3)*F403</f>
        <v>215721.24139461038</v>
      </c>
      <c r="M403">
        <f>T2*O403^3+U2*O403^2+V2*O403+W2</f>
        <v>-0.30932220830274204</v>
      </c>
      <c r="N403">
        <f>T3*O403+U3</f>
        <v>72.406612828087788</v>
      </c>
      <c r="O403">
        <f>E403-M402*F403^2-N402*F403</f>
        <v>215728.34844656958</v>
      </c>
      <c r="P403">
        <f t="shared" si="34"/>
        <v>215200.48986273239</v>
      </c>
      <c r="Q403">
        <f t="shared" si="35"/>
        <v>527.8585838371946</v>
      </c>
    </row>
    <row r="404" spans="1:17" x14ac:dyDescent="0.25">
      <c r="A404" s="3">
        <v>44958.777557870373</v>
      </c>
      <c r="B404" s="2">
        <v>-277</v>
      </c>
      <c r="C404">
        <f t="shared" si="31"/>
        <v>-27.7</v>
      </c>
      <c r="D404" s="2">
        <v>8006507</v>
      </c>
      <c r="E404" s="2">
        <f t="shared" si="32"/>
        <v>213493</v>
      </c>
      <c r="F404">
        <f t="shared" si="33"/>
        <v>-27.616696800011155</v>
      </c>
      <c r="G404">
        <f>E404-($T$2*E404^3+$U$2*E404^2+$V$2*E404+$W$2)*F404^2-($T$3*E404+$U$3)*F404</f>
        <v>215721.46009979679</v>
      </c>
      <c r="M404">
        <f>T2*O404^3+U2*O404^2+V2*O404+W2</f>
        <v>-0.30932211504312135</v>
      </c>
      <c r="N404">
        <f>T3*O404+U3</f>
        <v>72.406638129415384</v>
      </c>
      <c r="O404">
        <f>E404-M403*F404^2-N403*F404</f>
        <v>215728.54593536563</v>
      </c>
      <c r="P404">
        <f t="shared" si="34"/>
        <v>215202.25004964115</v>
      </c>
      <c r="Q404">
        <f t="shared" si="35"/>
        <v>526.2958857244812</v>
      </c>
    </row>
    <row r="405" spans="1:17" x14ac:dyDescent="0.25">
      <c r="A405" s="3">
        <v>44958.777615740742</v>
      </c>
      <c r="B405" s="2">
        <v>-277</v>
      </c>
      <c r="C405">
        <f t="shared" si="31"/>
        <v>-27.7</v>
      </c>
      <c r="D405" s="2">
        <v>8006480</v>
      </c>
      <c r="E405" s="2">
        <f t="shared" si="32"/>
        <v>213520</v>
      </c>
      <c r="F405">
        <f t="shared" si="33"/>
        <v>-27.619076891439409</v>
      </c>
      <c r="G405">
        <f>E405-($T$2*E405^3+$U$2*E405^2+$V$2*E405+$W$2)*F405^2-($T$3*E405+$U$3)*F405</f>
        <v>215748.75793821839</v>
      </c>
      <c r="M405">
        <f>T2*O405^3+U2*O405^2+V2*O405+W2</f>
        <v>-0.30930926753985477</v>
      </c>
      <c r="N405">
        <f>T3*O405+U3</f>
        <v>72.410124610252367</v>
      </c>
      <c r="O405">
        <f>E405-M404*F405^2-N404*F405</f>
        <v>215755.75956279648</v>
      </c>
      <c r="P405">
        <f t="shared" si="34"/>
        <v>215204.09508135167</v>
      </c>
      <c r="Q405">
        <f t="shared" si="35"/>
        <v>551.66448144480819</v>
      </c>
    </row>
    <row r="406" spans="1:17" x14ac:dyDescent="0.25">
      <c r="A406" s="3">
        <v>44958.777673611112</v>
      </c>
      <c r="B406" s="2">
        <v>-277</v>
      </c>
      <c r="C406">
        <f t="shared" si="31"/>
        <v>-27.7</v>
      </c>
      <c r="D406" s="2">
        <v>8006472</v>
      </c>
      <c r="E406" s="2">
        <f t="shared" si="32"/>
        <v>213528</v>
      </c>
      <c r="F406">
        <f t="shared" si="33"/>
        <v>-27.621388980255425</v>
      </c>
      <c r="G406">
        <f>E406-($T$2*E406^3+$U$2*E406^2+$V$2*E406+$W$2)*F406^2-($T$3*E406+$U$3)*F406</f>
        <v>215756.98963781103</v>
      </c>
      <c r="M406">
        <f>T2*O406^3+U2*O406^2+V2*O406+W2</f>
        <v>-0.30930535362141337</v>
      </c>
      <c r="N406">
        <f>T3*O406+U3</f>
        <v>72.411187123494614</v>
      </c>
      <c r="O406">
        <f>E406-M405*F406^2-N405*F406</f>
        <v>215764.05297981697</v>
      </c>
      <c r="P406">
        <f t="shared" si="34"/>
        <v>215205.9616076799</v>
      </c>
      <c r="Q406">
        <f t="shared" si="35"/>
        <v>558.09137213707436</v>
      </c>
    </row>
    <row r="407" spans="1:17" x14ac:dyDescent="0.25">
      <c r="A407" s="3">
        <v>44958.777731481481</v>
      </c>
      <c r="B407" s="2">
        <v>-275</v>
      </c>
      <c r="C407">
        <f t="shared" si="31"/>
        <v>-27.5</v>
      </c>
      <c r="D407" s="2">
        <v>8006484</v>
      </c>
      <c r="E407" s="2">
        <f t="shared" si="32"/>
        <v>213516</v>
      </c>
      <c r="F407">
        <f t="shared" si="33"/>
        <v>-27.617920723676697</v>
      </c>
      <c r="G407">
        <f>E407-($T$2*E407^3+$U$2*E407^2+$V$2*E407+$W$2)*F407^2-($T$3*E407+$U$3)*F407</f>
        <v>215744.64208022819</v>
      </c>
      <c r="M407">
        <f>T2*O407^3+U2*O407^2+V2*O407+W2</f>
        <v>-0.30931115106701612</v>
      </c>
      <c r="N407">
        <f>T3*O407+U3</f>
        <v>72.409613351009455</v>
      </c>
      <c r="O407">
        <f>E407-M406*F407^2-N406*F407</f>
        <v>215751.76894325551</v>
      </c>
      <c r="P407">
        <f t="shared" si="34"/>
        <v>215207.78096546515</v>
      </c>
      <c r="Q407">
        <f t="shared" si="35"/>
        <v>543.98797779035522</v>
      </c>
    </row>
    <row r="408" spans="1:17" x14ac:dyDescent="0.25">
      <c r="A408" s="3">
        <v>44958.777789351851</v>
      </c>
      <c r="B408" s="2">
        <v>-277</v>
      </c>
      <c r="C408">
        <f t="shared" si="31"/>
        <v>-27.7</v>
      </c>
      <c r="D408" s="2">
        <v>8006501</v>
      </c>
      <c r="E408" s="2">
        <f t="shared" si="32"/>
        <v>213499</v>
      </c>
      <c r="F408">
        <f t="shared" si="33"/>
        <v>-27.620265845857364</v>
      </c>
      <c r="G408">
        <f>E408-($T$2*E408^3+$U$2*E408^2+$V$2*E408+$W$2)*F408^2-($T$3*E408+$U$3)*F408</f>
        <v>215727.79766698956</v>
      </c>
      <c r="M408">
        <f>T2*O408^3+U2*O408^2+V2*O408+W2</f>
        <v>-0.30931909589388368</v>
      </c>
      <c r="N408">
        <f>T3*O408+U3</f>
        <v>72.407457278273654</v>
      </c>
      <c r="O408">
        <f>E408-M407*F408^2-N407*F408</f>
        <v>215734.93977857937</v>
      </c>
      <c r="P408">
        <f t="shared" si="34"/>
        <v>215209.53816150886</v>
      </c>
      <c r="Q408">
        <f t="shared" si="35"/>
        <v>525.40161707051448</v>
      </c>
    </row>
    <row r="409" spans="1:17" x14ac:dyDescent="0.25">
      <c r="A409" s="3">
        <v>44958.77784722222</v>
      </c>
      <c r="B409" s="2">
        <v>-277</v>
      </c>
      <c r="C409">
        <f t="shared" si="31"/>
        <v>-27.7</v>
      </c>
      <c r="D409" s="2">
        <v>8006501</v>
      </c>
      <c r="E409" s="2">
        <f t="shared" si="32"/>
        <v>213499</v>
      </c>
      <c r="F409">
        <f t="shared" si="33"/>
        <v>-27.622543964547155</v>
      </c>
      <c r="G409">
        <f>E409-($T$2*E409^3+$U$2*E409^2+$V$2*E409+$W$2)*F409^2-($T$3*E409+$U$3)*F409</f>
        <v>215728.00103073212</v>
      </c>
      <c r="M409">
        <f>T2*O409^3+U2*O409^2+V2*O409+W2</f>
        <v>-0.30931902488485818</v>
      </c>
      <c r="N409">
        <f>T3*O409+U3</f>
        <v>72.407476545543645</v>
      </c>
      <c r="O409">
        <f>E409-M408*F409^2-N408*F409</f>
        <v>215735.09016870963</v>
      </c>
      <c r="P409">
        <f t="shared" si="34"/>
        <v>215211.29000153285</v>
      </c>
      <c r="Q409">
        <f t="shared" si="35"/>
        <v>523.80016717678518</v>
      </c>
    </row>
    <row r="410" spans="1:17" x14ac:dyDescent="0.25">
      <c r="A410" s="3">
        <v>44958.777905092589</v>
      </c>
      <c r="B410" s="2">
        <v>-277</v>
      </c>
      <c r="C410">
        <f t="shared" si="31"/>
        <v>-27.7</v>
      </c>
      <c r="D410" s="2">
        <v>8006479</v>
      </c>
      <c r="E410" s="2">
        <f t="shared" si="32"/>
        <v>213521</v>
      </c>
      <c r="F410">
        <f t="shared" si="33"/>
        <v>-27.624756994131523</v>
      </c>
      <c r="G410">
        <f>E410-($T$2*E410^3+$U$2*E410^2+$V$2*E410+$W$2)*F410^2-($T$3*E410+$U$3)*F410</f>
        <v>215750.26816790371</v>
      </c>
      <c r="M410">
        <f>T2*O410^3+U2*O410^2+V2*O410+W2</f>
        <v>-0.30930854584178807</v>
      </c>
      <c r="N410">
        <f>T3*O410+U3</f>
        <v>72.410320516720105</v>
      </c>
      <c r="O410">
        <f>E410-M409*F410^2-N409*F410</f>
        <v>215757.288705182</v>
      </c>
      <c r="P410">
        <f t="shared" si="34"/>
        <v>215213.10999721169</v>
      </c>
      <c r="Q410">
        <f t="shared" si="35"/>
        <v>544.17870797030628</v>
      </c>
    </row>
    <row r="411" spans="1:17" x14ac:dyDescent="0.25">
      <c r="A411" s="3">
        <v>44958.777962962966</v>
      </c>
      <c r="B411" s="2">
        <v>-275</v>
      </c>
      <c r="C411">
        <f t="shared" si="31"/>
        <v>-27.5</v>
      </c>
      <c r="D411" s="2">
        <v>8006479</v>
      </c>
      <c r="E411" s="2">
        <f t="shared" si="32"/>
        <v>213521</v>
      </c>
      <c r="F411">
        <f t="shared" si="33"/>
        <v>-27.621192508584908</v>
      </c>
      <c r="G411">
        <f>E411-($T$2*E411^3+$U$2*E411^2+$V$2*E411+$W$2)*F411^2-($T$3*E411+$U$3)*F411</f>
        <v>215749.94996101764</v>
      </c>
      <c r="M411">
        <f>T2*O411^3+U2*O411^2+V2*O411+W2</f>
        <v>-0.30930866309867633</v>
      </c>
      <c r="N411">
        <f>T3*O411+U3</f>
        <v>72.410288686682378</v>
      </c>
      <c r="O411">
        <f>E411-M410*F411^2-N410*F411</f>
        <v>215757.04025672402</v>
      </c>
      <c r="P411">
        <f t="shared" si="34"/>
        <v>215214.92309807675</v>
      </c>
      <c r="Q411">
        <f t="shared" si="35"/>
        <v>542.11715864727739</v>
      </c>
    </row>
    <row r="412" spans="1:17" x14ac:dyDescent="0.25">
      <c r="A412" s="3">
        <v>44958.778020833335</v>
      </c>
      <c r="B412" s="2">
        <v>-277</v>
      </c>
      <c r="C412">
        <f t="shared" si="31"/>
        <v>-27.7</v>
      </c>
      <c r="D412" s="2">
        <v>8006474</v>
      </c>
      <c r="E412" s="2">
        <f t="shared" si="32"/>
        <v>213526</v>
      </c>
      <c r="F412">
        <f t="shared" si="33"/>
        <v>-27.623444151196768</v>
      </c>
      <c r="G412">
        <f>E412-($T$2*E412^3+$U$2*E412^2+$V$2*E412+$W$2)*F412^2-($T$3*E412+$U$3)*F412</f>
        <v>215755.16678119046</v>
      </c>
      <c r="M412">
        <f>T2*O412^3+U2*O412^2+V2*O412+W2</f>
        <v>-0.30930620870240116</v>
      </c>
      <c r="N412">
        <f>T3*O412+U3</f>
        <v>72.410954979233281</v>
      </c>
      <c r="O412">
        <f>E412-M411*F412^2-N411*F412</f>
        <v>215762.24098435976</v>
      </c>
      <c r="P412">
        <f t="shared" si="34"/>
        <v>215216.74749103101</v>
      </c>
      <c r="Q412">
        <f t="shared" si="35"/>
        <v>545.49349332874408</v>
      </c>
    </row>
    <row r="413" spans="1:17" x14ac:dyDescent="0.25">
      <c r="A413" s="3">
        <v>44958.778078703705</v>
      </c>
      <c r="B413" s="2">
        <v>-275</v>
      </c>
      <c r="C413">
        <f t="shared" si="31"/>
        <v>-27.5</v>
      </c>
      <c r="D413" s="2">
        <v>8006484</v>
      </c>
      <c r="E413" s="2">
        <f t="shared" si="32"/>
        <v>213516</v>
      </c>
      <c r="F413">
        <f t="shared" si="33"/>
        <v>-27.61991717544829</v>
      </c>
      <c r="G413">
        <f>E413-($T$2*E413^3+$U$2*E413^2+$V$2*E413+$W$2)*F413^2-($T$3*E413+$U$3)*F413</f>
        <v>215744.82030039115</v>
      </c>
      <c r="M413">
        <f>T2*O413^3+U2*O413^2+V2*O413+W2</f>
        <v>-0.30931106944949416</v>
      </c>
      <c r="N413">
        <f>T3*O413+U3</f>
        <v>72.409635504192096</v>
      </c>
      <c r="O413">
        <f>E413-M412*F413^2-N412*F413</f>
        <v>215751.94185929521</v>
      </c>
      <c r="P413">
        <f t="shared" si="34"/>
        <v>215218.53147225856</v>
      </c>
      <c r="Q413">
        <f t="shared" si="35"/>
        <v>533.41038703665254</v>
      </c>
    </row>
    <row r="414" spans="1:17" x14ac:dyDescent="0.25">
      <c r="A414" s="3">
        <v>44958.778136574074</v>
      </c>
      <c r="B414" s="2">
        <v>-277</v>
      </c>
      <c r="C414">
        <f t="shared" si="31"/>
        <v>-27.7</v>
      </c>
      <c r="D414" s="2">
        <v>8006497</v>
      </c>
      <c r="E414" s="2">
        <f t="shared" si="32"/>
        <v>213503</v>
      </c>
      <c r="F414">
        <f t="shared" si="33"/>
        <v>-27.622205256149766</v>
      </c>
      <c r="G414">
        <f>E414-($T$2*E414^3+$U$2*E414^2+$V$2*E414+$W$2)*F414^2-($T$3*E414+$U$3)*F414</f>
        <v>215731.98344436396</v>
      </c>
      <c r="M414">
        <f>T2*O414^3+U2*O414^2+V2*O414+W2</f>
        <v>-0.30931712509752934</v>
      </c>
      <c r="N414">
        <f>T3*O414+U3</f>
        <v>72.407992046791122</v>
      </c>
      <c r="O414">
        <f>E414-M413*F414^2-N413*F414</f>
        <v>215739.11389909699</v>
      </c>
      <c r="P414">
        <f t="shared" si="34"/>
        <v>215220.26674701468</v>
      </c>
      <c r="Q414">
        <f t="shared" si="35"/>
        <v>518.84715208230773</v>
      </c>
    </row>
    <row r="415" spans="1:17" x14ac:dyDescent="0.25">
      <c r="A415" s="3">
        <v>44958.778194444443</v>
      </c>
      <c r="B415" s="2">
        <v>-277</v>
      </c>
      <c r="C415">
        <f t="shared" si="31"/>
        <v>-27.7</v>
      </c>
      <c r="D415" s="2">
        <v>8006500</v>
      </c>
      <c r="E415" s="2">
        <f t="shared" si="32"/>
        <v>213500</v>
      </c>
      <c r="F415">
        <f t="shared" si="33"/>
        <v>-27.624427963116915</v>
      </c>
      <c r="G415">
        <f>E415-($T$2*E415^3+$U$2*E415^2+$V$2*E415+$W$2)*F415^2-($T$3*E415+$U$3)*F415</f>
        <v>215729.17237713395</v>
      </c>
      <c r="M415">
        <f>T2*O415^3+U2*O415^2+V2*O415+W2</f>
        <v>-0.30931846684944397</v>
      </c>
      <c r="N415">
        <f>T3*O415+U3</f>
        <v>72.407627962380644</v>
      </c>
      <c r="O415">
        <f>E415-M414*F415^2-N414*F415</f>
        <v>215736.27204854245</v>
      </c>
      <c r="P415">
        <f t="shared" si="34"/>
        <v>215221.98676468644</v>
      </c>
      <c r="Q415">
        <f t="shared" si="35"/>
        <v>514.28528385600657</v>
      </c>
    </row>
    <row r="416" spans="1:17" x14ac:dyDescent="0.25">
      <c r="A416" s="3">
        <v>44958.778252314813</v>
      </c>
      <c r="B416" s="2">
        <v>-278</v>
      </c>
      <c r="C416">
        <f t="shared" si="31"/>
        <v>-27.8</v>
      </c>
      <c r="D416" s="2">
        <v>8006504</v>
      </c>
      <c r="E416" s="2">
        <f t="shared" si="32"/>
        <v>213496</v>
      </c>
      <c r="F416">
        <f t="shared" si="33"/>
        <v>-27.62944430702786</v>
      </c>
      <c r="G416">
        <f>E416-($T$2*E416^3+$U$2*E416^2+$V$2*E416+$W$2)*F416^2-($T$3*E416+$U$3)*F416</f>
        <v>215725.60754268366</v>
      </c>
      <c r="M416">
        <f>T2*O416^3+U2*O416^2+V2*O416+W2</f>
        <v>-0.30932014781269329</v>
      </c>
      <c r="N416">
        <f>T3*O416+U3</f>
        <v>72.407171862127669</v>
      </c>
      <c r="O416">
        <f>E416-M415*F416^2-N415*F416</f>
        <v>215732.71197093528</v>
      </c>
      <c r="P416">
        <f t="shared" si="34"/>
        <v>215223.6891820406</v>
      </c>
      <c r="Q416">
        <f t="shared" si="35"/>
        <v>509.02278889468289</v>
      </c>
    </row>
    <row r="417" spans="1:17" x14ac:dyDescent="0.25">
      <c r="A417" s="3">
        <v>44958.778310185182</v>
      </c>
      <c r="B417" s="2">
        <v>-275</v>
      </c>
      <c r="C417">
        <f t="shared" si="31"/>
        <v>-27.5</v>
      </c>
      <c r="D417" s="2">
        <v>8006504</v>
      </c>
      <c r="E417" s="2">
        <f t="shared" si="32"/>
        <v>213496</v>
      </c>
      <c r="F417">
        <f t="shared" si="33"/>
        <v>-27.625745898255637</v>
      </c>
      <c r="G417">
        <f>E417-($T$2*E417^3+$U$2*E417^2+$V$2*E417+$W$2)*F417^2-($T$3*E417+$U$3)*F417</f>
        <v>215725.27737899148</v>
      </c>
      <c r="M417">
        <f>T2*O417^3+U2*O417^2+V2*O417+W2</f>
        <v>-0.30932030945302597</v>
      </c>
      <c r="N417">
        <f>T3*O417+U3</f>
        <v>72.40712800553311</v>
      </c>
      <c r="O417">
        <f>E417-M416*F417^2-N416*F417</f>
        <v>215732.3696495285</v>
      </c>
      <c r="P417">
        <f t="shared" si="34"/>
        <v>215225.38478359889</v>
      </c>
      <c r="Q417">
        <f t="shared" si="35"/>
        <v>506.98486592961126</v>
      </c>
    </row>
    <row r="418" spans="1:17" x14ac:dyDescent="0.25">
      <c r="A418" s="3">
        <v>44958.778368055559</v>
      </c>
      <c r="B418" s="2">
        <v>-275</v>
      </c>
      <c r="C418">
        <f t="shared" si="31"/>
        <v>-27.5</v>
      </c>
      <c r="D418" s="2">
        <v>8006484</v>
      </c>
      <c r="E418" s="2">
        <f t="shared" si="32"/>
        <v>213516</v>
      </c>
      <c r="F418">
        <f t="shared" si="33"/>
        <v>-27.622153158305476</v>
      </c>
      <c r="G418">
        <f>E418-($T$2*E418^3+$U$2*E418^2+$V$2*E418+$W$2)*F418^2-($T$3*E418+$U$3)*F418</f>
        <v>215745.01990606121</v>
      </c>
      <c r="M418">
        <f>T2*O418^3+U2*O418^2+V2*O418+W2</f>
        <v>-0.30931101981122144</v>
      </c>
      <c r="N418">
        <f>T3*O418+U3</f>
        <v>72.409648977386937</v>
      </c>
      <c r="O418">
        <f>E418-M417*F418^2-N417*F418</f>
        <v>215752.04702393597</v>
      </c>
      <c r="P418">
        <f t="shared" si="34"/>
        <v>215227.14032440001</v>
      </c>
      <c r="Q418">
        <f t="shared" si="35"/>
        <v>524.9066995359608</v>
      </c>
    </row>
    <row r="419" spans="1:17" x14ac:dyDescent="0.25">
      <c r="A419" s="3">
        <v>44958.778425925928</v>
      </c>
      <c r="B419" s="2">
        <v>-277</v>
      </c>
      <c r="C419">
        <f t="shared" si="31"/>
        <v>-27.7</v>
      </c>
      <c r="D419" s="2">
        <v>8006475</v>
      </c>
      <c r="E419" s="2">
        <f t="shared" si="32"/>
        <v>213525</v>
      </c>
      <c r="F419">
        <f t="shared" si="33"/>
        <v>-27.624377353782464</v>
      </c>
      <c r="G419">
        <f>E419-($T$2*E419^3+$U$2*E419^2+$V$2*E419+$W$2)*F419^2-($T$3*E419+$U$3)*F419</f>
        <v>215754.24692774081</v>
      </c>
      <c r="M419">
        <f>T2*O419^3+U2*O419^2+V2*O419+W2</f>
        <v>-0.30930664869179264</v>
      </c>
      <c r="N419">
        <f>T3*O419+U3</f>
        <v>72.4108355306509</v>
      </c>
      <c r="O419">
        <f>E419-M418*F419^2-N418*F419</f>
        <v>215761.30863183297</v>
      </c>
      <c r="P419">
        <f t="shared" si="34"/>
        <v>215228.9208854248</v>
      </c>
      <c r="Q419">
        <f t="shared" si="35"/>
        <v>532.38774640817428</v>
      </c>
    </row>
    <row r="420" spans="1:17" x14ac:dyDescent="0.25">
      <c r="A420" s="3">
        <v>44958.778483796297</v>
      </c>
      <c r="B420" s="2">
        <v>-275</v>
      </c>
      <c r="C420">
        <f t="shared" si="31"/>
        <v>-27.5</v>
      </c>
      <c r="D420" s="2">
        <v>8006500</v>
      </c>
      <c r="E420" s="2">
        <f t="shared" si="32"/>
        <v>213500</v>
      </c>
      <c r="F420">
        <f t="shared" si="33"/>
        <v>-27.620823715102965</v>
      </c>
      <c r="G420">
        <f>E420-($T$2*E420^3+$U$2*E420^2+$V$2*E420+$W$2)*F420^2-($T$3*E420+$U$3)*F420</f>
        <v>215728.85062900899</v>
      </c>
      <c r="M420">
        <f>T2*O420^3+U2*O420^2+V2*O420+W2</f>
        <v>-0.30931858584190952</v>
      </c>
      <c r="N420">
        <f>T3*O420+U3</f>
        <v>72.407595674770207</v>
      </c>
      <c r="O420">
        <f>E420-M419*F420^2-N419*F420</f>
        <v>215736.02002851359</v>
      </c>
      <c r="P420">
        <f t="shared" si="34"/>
        <v>215230.61121590176</v>
      </c>
      <c r="Q420">
        <f t="shared" si="35"/>
        <v>505.40881261182949</v>
      </c>
    </row>
    <row r="421" spans="1:17" x14ac:dyDescent="0.25">
      <c r="A421" s="3">
        <v>44958.778541666667</v>
      </c>
      <c r="B421" s="2">
        <v>-275</v>
      </c>
      <c r="C421">
        <f t="shared" si="31"/>
        <v>-27.5</v>
      </c>
      <c r="D421" s="2">
        <v>8006509</v>
      </c>
      <c r="E421" s="2">
        <f t="shared" si="32"/>
        <v>213491</v>
      </c>
      <c r="F421">
        <f t="shared" si="33"/>
        <v>-27.617371608957168</v>
      </c>
      <c r="G421">
        <f>E421-($T$2*E421^3+$U$2*E421^2+$V$2*E421+$W$2)*F421^2-($T$3*E421+$U$3)*F421</f>
        <v>215719.51401282218</v>
      </c>
      <c r="M421">
        <f>T2*O421^3+U2*O421^2+V2*O421+W2</f>
        <v>-0.30932301948245855</v>
      </c>
      <c r="N421">
        <f>T3*O421+U3</f>
        <v>72.406392759304183</v>
      </c>
      <c r="O421">
        <f>E421-M420*F421^2-N420*F421</f>
        <v>215726.63070591184</v>
      </c>
      <c r="P421">
        <f t="shared" si="34"/>
        <v>215232.26461420179</v>
      </c>
      <c r="Q421">
        <f t="shared" si="35"/>
        <v>494.36609171004966</v>
      </c>
    </row>
    <row r="422" spans="1:17" x14ac:dyDescent="0.25">
      <c r="A422" s="3">
        <v>44958.778599537036</v>
      </c>
      <c r="B422" s="2">
        <v>-277</v>
      </c>
      <c r="C422">
        <f t="shared" si="31"/>
        <v>-27.7</v>
      </c>
      <c r="D422" s="2">
        <v>8006494</v>
      </c>
      <c r="E422" s="2">
        <f t="shared" si="32"/>
        <v>213506</v>
      </c>
      <c r="F422">
        <f t="shared" si="33"/>
        <v>-27.619732420129822</v>
      </c>
      <c r="G422">
        <f>E422-($T$2*E422^3+$U$2*E422^2+$V$2*E422+$W$2)*F422^2-($T$3*E422+$U$3)*F422</f>
        <v>215734.77218485376</v>
      </c>
      <c r="M422">
        <f>T2*O422^3+U2*O422^2+V2*O422+W2</f>
        <v>-0.30931585121948524</v>
      </c>
      <c r="N422">
        <f>T3*O422+U3</f>
        <v>72.408337732750994</v>
      </c>
      <c r="O422">
        <f>E422-M421*F422^2-N421*F422</f>
        <v>215741.81214106645</v>
      </c>
      <c r="P422">
        <f t="shared" si="34"/>
        <v>215233.96310595801</v>
      </c>
      <c r="Q422">
        <f t="shared" si="35"/>
        <v>507.84903510843287</v>
      </c>
    </row>
    <row r="423" spans="1:17" x14ac:dyDescent="0.25">
      <c r="A423" s="3">
        <v>44958.778657407405</v>
      </c>
      <c r="B423" s="2">
        <v>-275</v>
      </c>
      <c r="C423">
        <f t="shared" si="31"/>
        <v>-27.5</v>
      </c>
      <c r="D423" s="2">
        <v>8006490</v>
      </c>
      <c r="E423" s="2">
        <f t="shared" si="32"/>
        <v>213510</v>
      </c>
      <c r="F423">
        <f t="shared" si="33"/>
        <v>-27.616311493840399</v>
      </c>
      <c r="G423">
        <f>E423-($T$2*E423^3+$U$2*E423^2+$V$2*E423+$W$2)*F423^2-($T$3*E423+$U$3)*F423</f>
        <v>215738.47945698613</v>
      </c>
      <c r="M423">
        <f>T2*O423^3+U2*O423^2+V2*O423+W2</f>
        <v>-0.30931408463503429</v>
      </c>
      <c r="N423">
        <f>T3*O423+U3</f>
        <v>72.408817152838381</v>
      </c>
      <c r="O423">
        <f>E423-M422*F423^2-N422*F423</f>
        <v>215745.55424098071</v>
      </c>
      <c r="P423">
        <f t="shared" si="34"/>
        <v>215235.66840974143</v>
      </c>
      <c r="Q423">
        <f t="shared" si="35"/>
        <v>509.88583123928402</v>
      </c>
    </row>
    <row r="424" spans="1:17" x14ac:dyDescent="0.25">
      <c r="A424" s="3">
        <v>44958.778715277775</v>
      </c>
      <c r="B424" s="2">
        <v>-277</v>
      </c>
      <c r="C424">
        <f t="shared" si="31"/>
        <v>-27.7</v>
      </c>
      <c r="D424" s="2">
        <v>8006490</v>
      </c>
      <c r="E424" s="2">
        <f t="shared" si="32"/>
        <v>213510</v>
      </c>
      <c r="F424">
        <f t="shared" si="33"/>
        <v>-27.618702594016387</v>
      </c>
      <c r="G424">
        <f>E424-($T$2*E424^3+$U$2*E424^2+$V$2*E424+$W$2)*F424^2-($T$3*E424+$U$3)*F424</f>
        <v>215738.69290325904</v>
      </c>
      <c r="M424">
        <f>T2*O424^3+U2*O424^2+V2*O424+W2</f>
        <v>-0.3093139780044632</v>
      </c>
      <c r="N424">
        <f>T3*O424+U3</f>
        <v>72.408846091655192</v>
      </c>
      <c r="O424">
        <f>E424-M423*F424^2-N423*F424</f>
        <v>215745.78012209572</v>
      </c>
      <c r="P424">
        <f t="shared" si="34"/>
        <v>215237.36878211593</v>
      </c>
      <c r="Q424">
        <f t="shared" si="35"/>
        <v>508.41133997979341</v>
      </c>
    </row>
    <row r="425" spans="1:17" x14ac:dyDescent="0.25">
      <c r="A425" s="3">
        <v>44958.778773148151</v>
      </c>
      <c r="B425" s="2">
        <v>-277</v>
      </c>
      <c r="C425">
        <f t="shared" si="31"/>
        <v>-27.7</v>
      </c>
      <c r="D425" s="2">
        <v>8006496</v>
      </c>
      <c r="E425" s="2">
        <f t="shared" si="32"/>
        <v>213504</v>
      </c>
      <c r="F425">
        <f t="shared" si="33"/>
        <v>-27.621025377044489</v>
      </c>
      <c r="G425">
        <f>E425-($T$2*E425^3+$U$2*E425^2+$V$2*E425+$W$2)*F425^2-($T$3*E425+$U$3)*F425</f>
        <v>215732.88128028988</v>
      </c>
      <c r="M425">
        <f>T2*O425^3+U2*O425^2+V2*O425+W2</f>
        <v>-0.30931671207563466</v>
      </c>
      <c r="N425">
        <f>T3*O425+U3</f>
        <v>72.408104124450929</v>
      </c>
      <c r="O425">
        <f>E425-M424*F425^2-N424*F425</f>
        <v>215739.98871809643</v>
      </c>
      <c r="P425">
        <f t="shared" si="34"/>
        <v>215239.04418190251</v>
      </c>
      <c r="Q425">
        <f t="shared" si="35"/>
        <v>500.94453619391425</v>
      </c>
    </row>
    <row r="426" spans="1:17" x14ac:dyDescent="0.25">
      <c r="A426" s="3">
        <v>44958.778831018521</v>
      </c>
      <c r="B426" s="2">
        <v>-275</v>
      </c>
      <c r="C426">
        <f t="shared" si="31"/>
        <v>-27.5</v>
      </c>
      <c r="D426" s="2">
        <v>8006491</v>
      </c>
      <c r="E426" s="2">
        <f t="shared" si="32"/>
        <v>213509</v>
      </c>
      <c r="F426">
        <f t="shared" si="33"/>
        <v>-27.617567509128932</v>
      </c>
      <c r="G426">
        <f>E426-($T$2*E426^3+$U$2*E426^2+$V$2*E426+$W$2)*F426^2-($T$3*E426+$U$3)*F426</f>
        <v>215737.58841519349</v>
      </c>
      <c r="M426">
        <f>T2*O426^3+U2*O426^2+V2*O426+W2</f>
        <v>-0.30931450637812263</v>
      </c>
      <c r="N426">
        <f>T3*O426+U3</f>
        <v>72.408702695892359</v>
      </c>
      <c r="O426">
        <f>E426-M425*F426^2-N425*F426</f>
        <v>215744.66085053011</v>
      </c>
      <c r="P426">
        <f t="shared" si="34"/>
        <v>215240.72957079794</v>
      </c>
      <c r="Q426">
        <f t="shared" si="35"/>
        <v>503.93127973217634</v>
      </c>
    </row>
    <row r="427" spans="1:17" x14ac:dyDescent="0.25">
      <c r="A427" s="3">
        <v>44958.77888888889</v>
      </c>
      <c r="B427" s="2">
        <v>-275</v>
      </c>
      <c r="C427">
        <f t="shared" si="31"/>
        <v>-27.5</v>
      </c>
      <c r="D427" s="2">
        <v>8006497</v>
      </c>
      <c r="E427" s="2">
        <f t="shared" si="32"/>
        <v>213503</v>
      </c>
      <c r="F427">
        <f t="shared" si="33"/>
        <v>-27.614208437439533</v>
      </c>
      <c r="G427">
        <f>E427-($T$2*E427^3+$U$2*E427^2+$V$2*E427+$W$2)*F427^2-($T$3*E427+$U$3)*F427</f>
        <v>215731.26959474297</v>
      </c>
      <c r="M427">
        <f>T2*O427^3+U2*O427^2+V2*O427+W2</f>
        <v>-0.30931747391314984</v>
      </c>
      <c r="N427">
        <f>T3*O427+U3</f>
        <v>72.40789739367716</v>
      </c>
      <c r="O427">
        <f>E427-M426*F427^2-N426*F427</f>
        <v>215738.37508689676</v>
      </c>
      <c r="P427">
        <f t="shared" si="34"/>
        <v>215242.38838918493</v>
      </c>
      <c r="Q427">
        <f t="shared" si="35"/>
        <v>495.98669771183631</v>
      </c>
    </row>
    <row r="428" spans="1:17" x14ac:dyDescent="0.25">
      <c r="A428" s="3">
        <v>44958.778946759259</v>
      </c>
      <c r="B428" s="2">
        <v>-275</v>
      </c>
      <c r="C428">
        <f t="shared" si="31"/>
        <v>-27.5</v>
      </c>
      <c r="D428" s="2">
        <v>8006505</v>
      </c>
      <c r="E428" s="2">
        <f t="shared" si="32"/>
        <v>213495</v>
      </c>
      <c r="F428">
        <f t="shared" si="33"/>
        <v>-27.610945339226976</v>
      </c>
      <c r="G428">
        <f>E428-($T$2*E428^3+$U$2*E428^2+$V$2*E428+$W$2)*F428^2-($T$3*E428+$U$3)*F428</f>
        <v>215722.95302983347</v>
      </c>
      <c r="M428">
        <f>T2*O428^3+U2*O428^2+V2*O428+W2</f>
        <v>-0.30932139860994107</v>
      </c>
      <c r="N428">
        <f>T3*O428+U3</f>
        <v>72.406832501007628</v>
      </c>
      <c r="O428">
        <f>E428-M427*F428^2-N427*F428</f>
        <v>215730.06309732399</v>
      </c>
      <c r="P428">
        <f t="shared" si="34"/>
        <v>215244.01397154538</v>
      </c>
      <c r="Q428">
        <f t="shared" si="35"/>
        <v>486.04912577860523</v>
      </c>
    </row>
    <row r="429" spans="1:17" x14ac:dyDescent="0.25">
      <c r="A429" s="3">
        <v>44958.779004629629</v>
      </c>
      <c r="B429" s="2">
        <v>-275</v>
      </c>
      <c r="C429">
        <f t="shared" si="31"/>
        <v>-27.5</v>
      </c>
      <c r="D429" s="2">
        <v>8006507</v>
      </c>
      <c r="E429" s="2">
        <f t="shared" si="32"/>
        <v>213493</v>
      </c>
      <c r="F429">
        <f t="shared" si="33"/>
        <v>-27.607775472391921</v>
      </c>
      <c r="G429">
        <f>E429-($T$2*E429^3+$U$2*E429^2+$V$2*E429+$W$2)*F429^2-($T$3*E429+$U$3)*F429</f>
        <v>215720.66376438248</v>
      </c>
      <c r="M429">
        <f>T2*O429^3+U2*O429^2+V2*O429+W2</f>
        <v>-0.30932248947968533</v>
      </c>
      <c r="N429">
        <f>T3*O429+U3</f>
        <v>72.406536545409494</v>
      </c>
      <c r="O429">
        <f>E429-M428*F429^2-N428*F429</f>
        <v>215727.7530242847</v>
      </c>
      <c r="P429">
        <f t="shared" si="34"/>
        <v>215245.62643505452</v>
      </c>
      <c r="Q429">
        <f t="shared" si="35"/>
        <v>482.12658923017443</v>
      </c>
    </row>
    <row r="430" spans="1:17" x14ac:dyDescent="0.25">
      <c r="A430" s="3">
        <v>44958.779062499998</v>
      </c>
      <c r="B430" s="2">
        <v>-277</v>
      </c>
      <c r="C430">
        <f t="shared" si="31"/>
        <v>-27.7</v>
      </c>
      <c r="D430" s="2">
        <v>8006508</v>
      </c>
      <c r="E430" s="2">
        <f t="shared" si="32"/>
        <v>213492</v>
      </c>
      <c r="F430">
        <f t="shared" si="33"/>
        <v>-27.610410458895011</v>
      </c>
      <c r="G430">
        <f>E430-($T$2*E430^3+$U$2*E430^2+$V$2*E430+$W$2)*F430^2-($T$3*E430+$U$3)*F430</f>
        <v>215719.89580218034</v>
      </c>
      <c r="M430">
        <f>T2*O430^3+U2*O430^2+V2*O430+W2</f>
        <v>-0.30932285383119934</v>
      </c>
      <c r="N430">
        <f>T3*O430+U3</f>
        <v>72.406437699004726</v>
      </c>
      <c r="O430">
        <f>E430-M429*F430^2-N429*F430</f>
        <v>215726.98148147165</v>
      </c>
      <c r="P430">
        <f t="shared" si="34"/>
        <v>215247.23095187591</v>
      </c>
      <c r="Q430">
        <f t="shared" si="35"/>
        <v>479.75052959573804</v>
      </c>
    </row>
    <row r="431" spans="1:17" x14ac:dyDescent="0.25">
      <c r="A431" s="3">
        <v>44958.779120370367</v>
      </c>
      <c r="B431" s="2">
        <v>-278</v>
      </c>
      <c r="C431">
        <f t="shared" si="31"/>
        <v>-27.8</v>
      </c>
      <c r="D431" s="2">
        <v>8006508</v>
      </c>
      <c r="E431" s="2">
        <f t="shared" si="32"/>
        <v>213492</v>
      </c>
      <c r="F431">
        <f t="shared" si="33"/>
        <v>-27.615827302926583</v>
      </c>
      <c r="G431">
        <f>E431-($T$2*E431^3+$U$2*E431^2+$V$2*E431+$W$2)*F431^2-($T$3*E431+$U$3)*F431</f>
        <v>215720.37932285445</v>
      </c>
      <c r="M431">
        <f>T2*O431^3+U2*O431^2+V2*O431+W2</f>
        <v>-0.30932262607154848</v>
      </c>
      <c r="N431">
        <f>T3*O431+U3</f>
        <v>72.406499488668729</v>
      </c>
      <c r="O431">
        <f>E431-M430*F431^2-N430*F431</f>
        <v>215727.46377894407</v>
      </c>
      <c r="P431">
        <f t="shared" si="34"/>
        <v>215248.83172796614</v>
      </c>
      <c r="Q431">
        <f t="shared" si="35"/>
        <v>478.63205097793252</v>
      </c>
    </row>
    <row r="432" spans="1:17" x14ac:dyDescent="0.25">
      <c r="A432" s="3">
        <v>44958.779178240744</v>
      </c>
      <c r="B432" s="2">
        <v>-275</v>
      </c>
      <c r="C432">
        <f t="shared" si="31"/>
        <v>-27.5</v>
      </c>
      <c r="D432" s="2">
        <v>8006502</v>
      </c>
      <c r="E432" s="2">
        <f t="shared" si="32"/>
        <v>213498</v>
      </c>
      <c r="F432">
        <f t="shared" si="33"/>
        <v>-27.612517951414393</v>
      </c>
      <c r="G432">
        <f>E432-($T$2*E432^3+$U$2*E432^2+$V$2*E432+$W$2)*F432^2-($T$3*E432+$U$3)*F432</f>
        <v>215726.10288842936</v>
      </c>
      <c r="M432">
        <f>T2*O432^3+U2*O432^2+V2*O432+W2</f>
        <v>-0.30931993193573099</v>
      </c>
      <c r="N432">
        <f>T3*O432+U3</f>
        <v>72.407230434786143</v>
      </c>
      <c r="O432">
        <f>E432-M431*F432^2-N431*F432</f>
        <v>215733.16915816217</v>
      </c>
      <c r="P432">
        <f t="shared" si="34"/>
        <v>215250.44618606681</v>
      </c>
      <c r="Q432">
        <f t="shared" si="35"/>
        <v>482.72297209536191</v>
      </c>
    </row>
    <row r="433" spans="1:17" x14ac:dyDescent="0.25">
      <c r="A433" s="3">
        <v>44958.779236111113</v>
      </c>
      <c r="B433" s="2">
        <v>-275</v>
      </c>
      <c r="C433">
        <f t="shared" si="31"/>
        <v>-27.5</v>
      </c>
      <c r="D433" s="2">
        <v>8006490</v>
      </c>
      <c r="E433" s="2">
        <f t="shared" si="32"/>
        <v>213510</v>
      </c>
      <c r="F433">
        <f t="shared" si="33"/>
        <v>-27.609303152802553</v>
      </c>
      <c r="G433">
        <f>E433-($T$2*E433^3+$U$2*E433^2+$V$2*E433+$W$2)*F433^2-($T$3*E433+$U$3)*F433</f>
        <v>215737.85386404858</v>
      </c>
      <c r="M433">
        <f>T2*O433^3+U2*O433^2+V2*O433+W2</f>
        <v>-0.30931439367087143</v>
      </c>
      <c r="N433">
        <f>T3*O433+U3</f>
        <v>72.408733283337142</v>
      </c>
      <c r="O433">
        <f>E433-M432*F433^2-N432*F433</f>
        <v>215744.89959996409</v>
      </c>
      <c r="P433">
        <f t="shared" si="34"/>
        <v>215252.09436411315</v>
      </c>
      <c r="Q433">
        <f t="shared" si="35"/>
        <v>492.80523585094488</v>
      </c>
    </row>
    <row r="434" spans="1:17" x14ac:dyDescent="0.25">
      <c r="A434" s="3">
        <v>44958.779293981483</v>
      </c>
      <c r="B434" s="2">
        <v>-275</v>
      </c>
      <c r="C434">
        <f t="shared" si="31"/>
        <v>-27.5</v>
      </c>
      <c r="D434" s="2">
        <v>8006503</v>
      </c>
      <c r="E434" s="2">
        <f t="shared" si="32"/>
        <v>213497</v>
      </c>
      <c r="F434">
        <f t="shared" si="33"/>
        <v>-27.606180205579623</v>
      </c>
      <c r="G434">
        <f>E434-($T$2*E434^3+$U$2*E434^2+$V$2*E434+$W$2)*F434^2-($T$3*E434+$U$3)*F434</f>
        <v>215724.53401602039</v>
      </c>
      <c r="M434">
        <f>T2*O434^3+U2*O434^2+V2*O434+W2</f>
        <v>-0.30932064577017016</v>
      </c>
      <c r="N434">
        <f>T3*O434+U3</f>
        <v>72.407036756220037</v>
      </c>
      <c r="O434">
        <f>E434-M433*F434^2-N433*F434</f>
        <v>215731.6574055996</v>
      </c>
      <c r="P434">
        <f t="shared" si="34"/>
        <v>215253.69290758477</v>
      </c>
      <c r="Q434">
        <f t="shared" si="35"/>
        <v>477.96449801482959</v>
      </c>
    </row>
    <row r="435" spans="1:17" x14ac:dyDescent="0.25">
      <c r="A435" s="3">
        <v>44958.779351851852</v>
      </c>
      <c r="B435" s="2">
        <v>-275</v>
      </c>
      <c r="C435">
        <f t="shared" si="31"/>
        <v>-27.5</v>
      </c>
      <c r="D435" s="2">
        <v>8006505</v>
      </c>
      <c r="E435" s="2">
        <f t="shared" si="32"/>
        <v>213495</v>
      </c>
      <c r="F435">
        <f t="shared" si="33"/>
        <v>-27.603146485420204</v>
      </c>
      <c r="G435">
        <f>E435-($T$2*E435^3+$U$2*E435^2+$V$2*E435+$W$2)*F435^2-($T$3*E435+$U$3)*F435</f>
        <v>215722.25691221538</v>
      </c>
      <c r="M435">
        <f>T2*O435^3+U2*O435^2+V2*O435+W2</f>
        <v>-0.30932173824262754</v>
      </c>
      <c r="N435">
        <f>T3*O435+U3</f>
        <v>72.406740356375252</v>
      </c>
      <c r="O435">
        <f>E435-M434*F435^2-N434*F435</f>
        <v>215729.34386500562</v>
      </c>
      <c r="P435">
        <f t="shared" si="34"/>
        <v>215255.27841077617</v>
      </c>
      <c r="Q435">
        <f t="shared" si="35"/>
        <v>474.06545422945055</v>
      </c>
    </row>
    <row r="436" spans="1:17" x14ac:dyDescent="0.25">
      <c r="A436" s="3">
        <v>44958.779409722221</v>
      </c>
      <c r="B436" s="2">
        <v>-275</v>
      </c>
      <c r="C436">
        <f t="shared" si="31"/>
        <v>-27.5</v>
      </c>
      <c r="D436" s="2">
        <v>8006502</v>
      </c>
      <c r="E436" s="2">
        <f t="shared" si="32"/>
        <v>213498</v>
      </c>
      <c r="F436">
        <f t="shared" si="33"/>
        <v>-27.600199442979626</v>
      </c>
      <c r="G436">
        <f>E436-($T$2*E436^3+$U$2*E436^2+$V$2*E436+$W$2)*F436^2-($T$3*E436+$U$3)*F436</f>
        <v>215725.00335264494</v>
      </c>
      <c r="M436">
        <f>T2*O436^3+U2*O436^2+V2*O436+W2</f>
        <v>-0.30932044961935828</v>
      </c>
      <c r="N436">
        <f>T3*O436+U3</f>
        <v>72.40708997555214</v>
      </c>
      <c r="O436">
        <f>E436-M435*F436^2-N435*F436</f>
        <v>215732.07280758911</v>
      </c>
      <c r="P436">
        <f t="shared" si="34"/>
        <v>215256.86772543221</v>
      </c>
      <c r="Q436">
        <f t="shared" si="35"/>
        <v>475.20508215689915</v>
      </c>
    </row>
    <row r="437" spans="1:17" x14ac:dyDescent="0.25">
      <c r="A437" s="3">
        <v>44958.779467592591</v>
      </c>
      <c r="B437" s="2">
        <v>-275</v>
      </c>
      <c r="C437">
        <f t="shared" si="31"/>
        <v>-27.5</v>
      </c>
      <c r="D437" s="2">
        <v>8006495</v>
      </c>
      <c r="E437" s="2">
        <f t="shared" si="32"/>
        <v>213505</v>
      </c>
      <c r="F437">
        <f t="shared" si="33"/>
        <v>-27.597336601751635</v>
      </c>
      <c r="G437">
        <f>E437-($T$2*E437^3+$U$2*E437^2+$V$2*E437+$W$2)*F437^2-($T$3*E437+$U$3)*F437</f>
        <v>215731.76995177779</v>
      </c>
      <c r="M437">
        <f>T2*O437^3+U2*O437^2+V2*O437+W2</f>
        <v>-0.30931726135039339</v>
      </c>
      <c r="N437">
        <f>T3*O437+U3</f>
        <v>72.407955073630802</v>
      </c>
      <c r="O437">
        <f>E437-M436*F437^2-N436*F437</f>
        <v>215738.82530614128</v>
      </c>
      <c r="P437">
        <f t="shared" si="34"/>
        <v>215258.47425070123</v>
      </c>
      <c r="Q437">
        <f t="shared" si="35"/>
        <v>480.35105544005637</v>
      </c>
    </row>
    <row r="438" spans="1:17" x14ac:dyDescent="0.25">
      <c r="A438" s="3">
        <v>44958.77952546296</v>
      </c>
      <c r="B438" s="2">
        <v>-277</v>
      </c>
      <c r="C438">
        <f t="shared" si="31"/>
        <v>-27.7</v>
      </c>
      <c r="D438" s="2">
        <v>8006495</v>
      </c>
      <c r="E438" s="2">
        <f t="shared" si="32"/>
        <v>213505</v>
      </c>
      <c r="F438">
        <f t="shared" si="33"/>
        <v>-27.600269841701589</v>
      </c>
      <c r="G438">
        <f>E438-($T$2*E438^3+$U$2*E438^2+$V$2*E438+$W$2)*F438^2-($T$3*E438+$U$3)*F438</f>
        <v>215732.03175768911</v>
      </c>
      <c r="M438">
        <f>T2*O438^3+U2*O438^2+V2*O438+W2</f>
        <v>-0.3093171273051889</v>
      </c>
      <c r="N438">
        <f>T3*O438+U3</f>
        <v>72.407991447725649</v>
      </c>
      <c r="O438">
        <f>E438-M437*F438^2-N437*F438</f>
        <v>215739.10922310842</v>
      </c>
      <c r="P438">
        <f t="shared" si="34"/>
        <v>215260.07636727591</v>
      </c>
      <c r="Q438">
        <f t="shared" si="35"/>
        <v>479.03285583251272</v>
      </c>
    </row>
    <row r="439" spans="1:17" x14ac:dyDescent="0.25">
      <c r="A439" s="3">
        <v>44958.779583333337</v>
      </c>
      <c r="B439" s="2">
        <v>-275</v>
      </c>
      <c r="C439">
        <f t="shared" si="31"/>
        <v>-27.5</v>
      </c>
      <c r="D439" s="2">
        <v>8006478</v>
      </c>
      <c r="E439" s="2">
        <f t="shared" si="32"/>
        <v>213522</v>
      </c>
      <c r="F439">
        <f t="shared" si="33"/>
        <v>-27.597404989081543</v>
      </c>
      <c r="G439">
        <f>E439-($T$2*E439^3+$U$2*E439^2+$V$2*E439+$W$2)*F439^2-($T$3*E439+$U$3)*F439</f>
        <v>215748.82977607465</v>
      </c>
      <c r="M439">
        <f>T2*O439^3+U2*O439^2+V2*O439+W2</f>
        <v>-0.30930922307533359</v>
      </c>
      <c r="N439">
        <f>T3*O439+U3</f>
        <v>72.410136680067779</v>
      </c>
      <c r="O439">
        <f>E439-M438*F439^2-N438*F439</f>
        <v>215755.85377339879</v>
      </c>
      <c r="P439">
        <f t="shared" si="34"/>
        <v>215261.72895862965</v>
      </c>
      <c r="Q439">
        <f t="shared" si="35"/>
        <v>494.12481476913672</v>
      </c>
    </row>
    <row r="440" spans="1:17" x14ac:dyDescent="0.25">
      <c r="A440" s="3">
        <v>44958.779641203706</v>
      </c>
      <c r="B440" s="2">
        <v>-275</v>
      </c>
      <c r="C440">
        <f t="shared" si="31"/>
        <v>-27.5</v>
      </c>
      <c r="D440" s="2">
        <v>8006501</v>
      </c>
      <c r="E440" s="2">
        <f t="shared" si="32"/>
        <v>213499</v>
      </c>
      <c r="F440">
        <f t="shared" si="33"/>
        <v>-27.594621989393499</v>
      </c>
      <c r="G440">
        <f>E440-($T$2*E440^3+$U$2*E440^2+$V$2*E440+$W$2)*F440^2-($T$3*E440+$U$3)*F440</f>
        <v>215725.50870622243</v>
      </c>
      <c r="M440">
        <f>T2*O440^3+U2*O440^2+V2*O440+W2</f>
        <v>-0.30932017333054362</v>
      </c>
      <c r="N440">
        <f>T3*O440+U3</f>
        <v>72.407164938550991</v>
      </c>
      <c r="O440">
        <f>E440-M439*F440^2-N439*F440</f>
        <v>215732.65792915362</v>
      </c>
      <c r="P440">
        <f t="shared" si="34"/>
        <v>215263.29872186473</v>
      </c>
      <c r="Q440">
        <f t="shared" si="35"/>
        <v>469.35920728888595</v>
      </c>
    </row>
    <row r="441" spans="1:17" x14ac:dyDescent="0.25">
      <c r="A441" s="3">
        <v>44958.779699074075</v>
      </c>
      <c r="B441" s="2">
        <v>-275</v>
      </c>
      <c r="C441">
        <f t="shared" si="31"/>
        <v>-27.5</v>
      </c>
      <c r="D441" s="2">
        <v>8006515</v>
      </c>
      <c r="E441" s="2">
        <f t="shared" si="32"/>
        <v>213485</v>
      </c>
      <c r="F441">
        <f t="shared" si="33"/>
        <v>-27.591918503982257</v>
      </c>
      <c r="G441">
        <f>E441-($T$2*E441^3+$U$2*E441^2+$V$2*E441+$W$2)*F441^2-($T$3*E441+$U$3)*F441</f>
        <v>215711.22318749272</v>
      </c>
      <c r="M441">
        <f>T2*O441^3+U2*O441^2+V2*O441+W2</f>
        <v>-0.30932693393134697</v>
      </c>
      <c r="N441">
        <f>T3*O441+U3</f>
        <v>72.405330896034883</v>
      </c>
      <c r="O441">
        <f>E441-M440*F441^2-N440*F441</f>
        <v>215718.34236223693</v>
      </c>
      <c r="P441">
        <f t="shared" si="34"/>
        <v>215264.8155339993</v>
      </c>
      <c r="Q441">
        <f t="shared" si="35"/>
        <v>453.52682823763462</v>
      </c>
    </row>
    <row r="442" spans="1:17" x14ac:dyDescent="0.25">
      <c r="A442" s="3">
        <v>44958.779756944445</v>
      </c>
      <c r="B442" s="2">
        <v>-275</v>
      </c>
      <c r="C442">
        <f t="shared" si="31"/>
        <v>-27.5</v>
      </c>
      <c r="D442" s="2">
        <v>8006496</v>
      </c>
      <c r="E442" s="2">
        <f t="shared" si="32"/>
        <v>213504</v>
      </c>
      <c r="F442">
        <f t="shared" si="33"/>
        <v>-27.589292261011334</v>
      </c>
      <c r="G442">
        <f>E442-($T$2*E442^3+$U$2*E442^2+$V$2*E442+$W$2)*F442^2-($T$3*E442+$U$3)*F442</f>
        <v>215730.04882356498</v>
      </c>
      <c r="M442">
        <f>T2*O442^3+U2*O442^2+V2*O442+W2</f>
        <v>-0.30931809391030968</v>
      </c>
      <c r="N442">
        <f>T3*O442+U3</f>
        <v>72.407729157348911</v>
      </c>
      <c r="O442">
        <f>E442-M441*F442^2-N441*F442</f>
        <v>215737.06192300128</v>
      </c>
      <c r="P442">
        <f t="shared" si="34"/>
        <v>215266.38968862931</v>
      </c>
      <c r="Q442">
        <f t="shared" si="35"/>
        <v>470.6722343719739</v>
      </c>
    </row>
    <row r="443" spans="1:17" x14ac:dyDescent="0.25">
      <c r="A443" s="3">
        <v>44958.779814814814</v>
      </c>
      <c r="B443" s="2">
        <v>-277</v>
      </c>
      <c r="C443">
        <f t="shared" si="31"/>
        <v>-27.7</v>
      </c>
      <c r="D443" s="2">
        <v>8006488</v>
      </c>
      <c r="E443" s="2">
        <f t="shared" si="32"/>
        <v>213512</v>
      </c>
      <c r="F443">
        <f t="shared" si="33"/>
        <v>-27.592455339268152</v>
      </c>
      <c r="G443">
        <f>E443-($T$2*E443^3+$U$2*E443^2+$V$2*E443+$W$2)*F443^2-($T$3*E443+$U$3)*F443</f>
        <v>215738.35640367339</v>
      </c>
      <c r="M443">
        <f>T2*O443^3+U2*O443^2+V2*O443+W2</f>
        <v>-0.3093141553786834</v>
      </c>
      <c r="N443">
        <f>T3*O443+U3</f>
        <v>72.408797953561901</v>
      </c>
      <c r="O443">
        <f>E443-M442*F443^2-N442*F443</f>
        <v>215745.40438157183</v>
      </c>
      <c r="P443">
        <f t="shared" si="34"/>
        <v>215267.98640427244</v>
      </c>
      <c r="Q443">
        <f t="shared" si="35"/>
        <v>477.41797729939572</v>
      </c>
    </row>
    <row r="444" spans="1:17" x14ac:dyDescent="0.25">
      <c r="A444" s="3">
        <v>44958.779872685183</v>
      </c>
      <c r="B444" s="2">
        <v>-277</v>
      </c>
      <c r="C444">
        <f t="shared" si="31"/>
        <v>-27.7</v>
      </c>
      <c r="D444" s="2">
        <v>8006494</v>
      </c>
      <c r="E444" s="2">
        <f t="shared" si="32"/>
        <v>213506</v>
      </c>
      <c r="F444">
        <f t="shared" si="33"/>
        <v>-27.59552804386049</v>
      </c>
      <c r="G444">
        <f>E444-($T$2*E444^3+$U$2*E444^2+$V$2*E444+$W$2)*F444^2-($T$3*E444+$U$3)*F444</f>
        <v>215732.61169164392</v>
      </c>
      <c r="M444">
        <f>T2*O444^3+U2*O444^2+V2*O444+W2</f>
        <v>-0.30931684563890549</v>
      </c>
      <c r="N444">
        <f>T3*O444+U3</f>
        <v>72.408067880495068</v>
      </c>
      <c r="O444">
        <f>E444-M443*F444^2-N443*F444</f>
        <v>215739.70581692545</v>
      </c>
      <c r="P444">
        <f t="shared" si="34"/>
        <v>215269.55880231463</v>
      </c>
      <c r="Q444">
        <f t="shared" si="35"/>
        <v>470.14701461081859</v>
      </c>
    </row>
    <row r="445" spans="1:17" x14ac:dyDescent="0.25">
      <c r="A445" s="3">
        <v>44958.779930555553</v>
      </c>
      <c r="B445" s="2">
        <v>-275</v>
      </c>
      <c r="C445">
        <f t="shared" si="31"/>
        <v>-27.5</v>
      </c>
      <c r="D445" s="2">
        <v>8006494</v>
      </c>
      <c r="E445" s="2">
        <f t="shared" si="32"/>
        <v>213506</v>
      </c>
      <c r="F445">
        <f t="shared" si="33"/>
        <v>-27.592798671178763</v>
      </c>
      <c r="G445">
        <f>E445-($T$2*E445^3+$U$2*E445^2+$V$2*E445+$W$2)*F445^2-($T$3*E445+$U$3)*F445</f>
        <v>215732.36808946269</v>
      </c>
      <c r="M445">
        <f>T2*O445^3+U2*O445^2+V2*O445+W2</f>
        <v>-0.30931696948556558</v>
      </c>
      <c r="N445">
        <f>T3*O445+U3</f>
        <v>72.408034273438147</v>
      </c>
      <c r="O445">
        <f>E445-M444*F445^2-N444*F445</f>
        <v>215739.44349799454</v>
      </c>
      <c r="P445">
        <f t="shared" si="34"/>
        <v>215271.12508463356</v>
      </c>
      <c r="Q445">
        <f t="shared" si="35"/>
        <v>468.31841336097568</v>
      </c>
    </row>
    <row r="446" spans="1:17" x14ac:dyDescent="0.25">
      <c r="A446" s="3">
        <v>44958.779988425929</v>
      </c>
      <c r="B446" s="2">
        <v>-277</v>
      </c>
      <c r="C446">
        <f t="shared" si="31"/>
        <v>-27.7</v>
      </c>
      <c r="D446" s="2">
        <v>8006492</v>
      </c>
      <c r="E446" s="2">
        <f t="shared" si="32"/>
        <v>213508</v>
      </c>
      <c r="F446">
        <f t="shared" si="33"/>
        <v>-27.59586156628794</v>
      </c>
      <c r="G446">
        <f>E446-($T$2*E446^3+$U$2*E446^2+$V$2*E446+$W$2)*F446^2-($T$3*E446+$U$3)*F446</f>
        <v>215734.64777917866</v>
      </c>
      <c r="M446">
        <f>T2*O446^3+U2*O446^2+V2*O446+W2</f>
        <v>-0.30931589626358891</v>
      </c>
      <c r="N446">
        <f>T3*O446+U3</f>
        <v>72.408325509038463</v>
      </c>
      <c r="O446">
        <f>E446-M445*F446^2-N445*F446</f>
        <v>215741.71672922457</v>
      </c>
      <c r="P446">
        <f t="shared" si="34"/>
        <v>215272.69372344887</v>
      </c>
      <c r="Q446">
        <f t="shared" si="35"/>
        <v>469.02300577569986</v>
      </c>
    </row>
    <row r="447" spans="1:17" x14ac:dyDescent="0.25">
      <c r="A447" s="3">
        <v>44958.780046296299</v>
      </c>
      <c r="B447" s="2">
        <v>-277</v>
      </c>
      <c r="C447">
        <f t="shared" si="31"/>
        <v>-27.7</v>
      </c>
      <c r="D447" s="2">
        <v>8006491</v>
      </c>
      <c r="E447" s="2">
        <f t="shared" si="32"/>
        <v>213509</v>
      </c>
      <c r="F447">
        <f t="shared" si="33"/>
        <v>-27.598836950108286</v>
      </c>
      <c r="G447">
        <f>E447-($T$2*E447^3+$U$2*E447^2+$V$2*E447+$W$2)*F447^2-($T$3*E447+$U$3)*F447</f>
        <v>215735.91650498522</v>
      </c>
      <c r="M447">
        <f>T2*O447^3+U2*O447^2+V2*O447+W2</f>
        <v>-0.30931529506802907</v>
      </c>
      <c r="N447">
        <f>T3*O447+U3</f>
        <v>72.408488658653027</v>
      </c>
      <c r="O447">
        <f>E447-M446*F447^2-N446*F447</f>
        <v>215742.99018892043</v>
      </c>
      <c r="P447">
        <f t="shared" si="34"/>
        <v>215274.26137833379</v>
      </c>
      <c r="Q447">
        <f t="shared" si="35"/>
        <v>468.72881058664643</v>
      </c>
    </row>
    <row r="448" spans="1:17" x14ac:dyDescent="0.25">
      <c r="A448" s="3">
        <v>44958.780104166668</v>
      </c>
      <c r="B448" s="2">
        <v>-277</v>
      </c>
      <c r="C448">
        <f t="shared" si="31"/>
        <v>-27.7</v>
      </c>
      <c r="D448" s="2">
        <v>8006488</v>
      </c>
      <c r="E448" s="2">
        <f t="shared" si="32"/>
        <v>213512</v>
      </c>
      <c r="F448">
        <f t="shared" si="33"/>
        <v>-27.601727322962336</v>
      </c>
      <c r="G448">
        <f>E448-($T$2*E448^3+$U$2*E448^2+$V$2*E448+$W$2)*F448^2-($T$3*E448+$U$3)*F448</f>
        <v>215739.18396994373</v>
      </c>
      <c r="M448">
        <f>T2*O448^3+U2*O448^2+V2*O448+W2</f>
        <v>-0.30931375483705609</v>
      </c>
      <c r="N448">
        <f>T3*O448+U3</f>
        <v>72.408906658204756</v>
      </c>
      <c r="O448">
        <f>E448-M447*F448^2-N447*F448</f>
        <v>215746.25287258299</v>
      </c>
      <c r="P448">
        <f t="shared" si="34"/>
        <v>215275.83468331461</v>
      </c>
      <c r="Q448">
        <f t="shared" si="35"/>
        <v>470.41818926838459</v>
      </c>
    </row>
    <row r="449" spans="1:17" x14ac:dyDescent="0.25">
      <c r="A449" s="3">
        <v>44958.780162037037</v>
      </c>
      <c r="B449" s="2">
        <v>-275</v>
      </c>
      <c r="C449">
        <f t="shared" si="31"/>
        <v>-27.5</v>
      </c>
      <c r="D449" s="2">
        <v>8006488</v>
      </c>
      <c r="E449" s="2">
        <f t="shared" si="32"/>
        <v>213512</v>
      </c>
      <c r="F449">
        <f t="shared" si="33"/>
        <v>-27.598820828020557</v>
      </c>
      <c r="G449">
        <f>E449-($T$2*E449^3+$U$2*E449^2+$V$2*E449+$W$2)*F449^2-($T$3*E449+$U$3)*F449</f>
        <v>215738.92454644776</v>
      </c>
      <c r="M449">
        <f>T2*O449^3+U2*O449^2+V2*O449+W2</f>
        <v>-0.30931387271928024</v>
      </c>
      <c r="N449">
        <f>T3*O449+U3</f>
        <v>72.408874665470819</v>
      </c>
      <c r="O449">
        <f>E449-M448*F449^2-N448*F449</f>
        <v>215746.0031542044</v>
      </c>
      <c r="P449">
        <f t="shared" si="34"/>
        <v>215277.4019115509</v>
      </c>
      <c r="Q449">
        <f t="shared" si="35"/>
        <v>468.60124265350169</v>
      </c>
    </row>
    <row r="450" spans="1:17" x14ac:dyDescent="0.25">
      <c r="A450" s="3">
        <v>44958.780219907407</v>
      </c>
      <c r="B450" s="2">
        <v>-278</v>
      </c>
      <c r="C450">
        <f t="shared" si="31"/>
        <v>-27.8</v>
      </c>
      <c r="D450" s="2">
        <v>8006486</v>
      </c>
      <c r="E450" s="2">
        <f t="shared" si="32"/>
        <v>213514</v>
      </c>
      <c r="F450">
        <f t="shared" si="33"/>
        <v>-27.604568804362827</v>
      </c>
      <c r="G450">
        <f>E450-($T$2*E450^3+$U$2*E450^2+$V$2*E450+$W$2)*F450^2-($T$3*E450+$U$3)*F450</f>
        <v>215741.44391712162</v>
      </c>
      <c r="M450">
        <f>T2*O450^3+U2*O450^2+V2*O450+W2</f>
        <v>-0.30931268619376218</v>
      </c>
      <c r="N450">
        <f>T3*O450+U3</f>
        <v>72.409196690727995</v>
      </c>
      <c r="O450">
        <f>E450-M449*F450^2-N449*F450</f>
        <v>215748.51671322904</v>
      </c>
      <c r="P450">
        <f t="shared" si="34"/>
        <v>215278.97229422317</v>
      </c>
      <c r="Q450">
        <f t="shared" si="35"/>
        <v>469.54441900586244</v>
      </c>
    </row>
    <row r="451" spans="1:17" x14ac:dyDescent="0.25">
      <c r="A451" s="3">
        <v>44958.780277777776</v>
      </c>
      <c r="B451" s="2">
        <v>-275</v>
      </c>
      <c r="C451">
        <f t="shared" ref="C451:C514" si="36">B451/10</f>
        <v>-27.5</v>
      </c>
      <c r="D451" s="2">
        <v>8006492</v>
      </c>
      <c r="E451" s="2">
        <f t="shared" ref="E451:E514" si="37">(8220000-D451)</f>
        <v>213508</v>
      </c>
      <c r="F451">
        <f t="shared" si="33"/>
        <v>-27.601581124238177</v>
      </c>
      <c r="G451">
        <f>E451-($T$2*E451^3+$U$2*E451^2+$V$2*E451+$W$2)*F451^2-($T$3*E451+$U$3)*F451</f>
        <v>215735.15827894412</v>
      </c>
      <c r="M451">
        <f>T2*O451^3+U2*O451^2+V2*O451+W2</f>
        <v>-0.30931564103883741</v>
      </c>
      <c r="N451">
        <f>T3*O451+U3</f>
        <v>72.40839477022044</v>
      </c>
      <c r="O451">
        <f>E451-M450*F451^2-N450*F451</f>
        <v>215742.25734541882</v>
      </c>
      <c r="P451">
        <f t="shared" si="34"/>
        <v>215280.51657772716</v>
      </c>
      <c r="Q451">
        <f t="shared" si="35"/>
        <v>461.74076769166277</v>
      </c>
    </row>
    <row r="452" spans="1:17" x14ac:dyDescent="0.25">
      <c r="A452" s="3">
        <v>44958.780335648145</v>
      </c>
      <c r="B452" s="2">
        <v>-277</v>
      </c>
      <c r="C452">
        <f t="shared" si="36"/>
        <v>-27.7</v>
      </c>
      <c r="D452" s="2">
        <v>8006492</v>
      </c>
      <c r="E452" s="2">
        <f t="shared" si="37"/>
        <v>213508</v>
      </c>
      <c r="F452">
        <f t="shared" ref="F452:F515" si="38">F451+(C452-F451)/35</f>
        <v>-27.604393092117085</v>
      </c>
      <c r="G452">
        <f>E452-($T$2*E452^3+$U$2*E452^2+$V$2*E452+$W$2)*F452^2-($T$3*E452+$U$3)*F452</f>
        <v>215735.40926888876</v>
      </c>
      <c r="M452">
        <f>T2*O452^3+U2*O452^2+V2*O452+W2</f>
        <v>-0.30931553163325809</v>
      </c>
      <c r="N452">
        <f>T3*O452+U3</f>
        <v>72.408424460202099</v>
      </c>
      <c r="O452">
        <f>E452-M451*F452^2-N451*F452</f>
        <v>215742.48908972985</v>
      </c>
      <c r="P452">
        <f t="shared" ref="P452:P515" si="39">P451+(O452-P451)/300</f>
        <v>215282.05648610051</v>
      </c>
      <c r="Q452">
        <f t="shared" ref="Q452:Q515" si="40">O452-P452</f>
        <v>460.43260362933506</v>
      </c>
    </row>
    <row r="453" spans="1:17" x14ac:dyDescent="0.25">
      <c r="A453" s="3">
        <v>44958.780393518522</v>
      </c>
      <c r="B453" s="2">
        <v>-275</v>
      </c>
      <c r="C453">
        <f t="shared" si="36"/>
        <v>-27.5</v>
      </c>
      <c r="D453" s="2">
        <v>8006500</v>
      </c>
      <c r="E453" s="2">
        <f t="shared" si="37"/>
        <v>213500</v>
      </c>
      <c r="F453">
        <f t="shared" si="38"/>
        <v>-27.601410432342313</v>
      </c>
      <c r="G453">
        <f>E453-($T$2*E453^3+$U$2*E453^2+$V$2*E453+$W$2)*F453^2-($T$3*E453+$U$3)*F453</f>
        <v>215727.11776062869</v>
      </c>
      <c r="M453">
        <f>T2*O453^3+U2*O453^2+V2*O453+W2</f>
        <v>-0.30931943437064507</v>
      </c>
      <c r="N453">
        <f>T3*O453+U3</f>
        <v>72.407365438305106</v>
      </c>
      <c r="O453">
        <f>E453-M452*F453^2-N452*F453</f>
        <v>215734.22292430594</v>
      </c>
      <c r="P453">
        <f t="shared" si="39"/>
        <v>215283.5637075612</v>
      </c>
      <c r="Q453">
        <f t="shared" si="40"/>
        <v>450.65921674473793</v>
      </c>
    </row>
    <row r="454" spans="1:17" x14ac:dyDescent="0.25">
      <c r="A454" s="3">
        <v>44958.780451388891</v>
      </c>
      <c r="B454" s="2">
        <v>-275</v>
      </c>
      <c r="C454">
        <f t="shared" si="36"/>
        <v>-27.5</v>
      </c>
      <c r="D454" s="2">
        <v>8006487</v>
      </c>
      <c r="E454" s="2">
        <f t="shared" si="37"/>
        <v>213513</v>
      </c>
      <c r="F454">
        <f t="shared" si="38"/>
        <v>-27.598512991418247</v>
      </c>
      <c r="G454">
        <f>E454-($T$2*E454^3+$U$2*E454^2+$V$2*E454+$W$2)*F454^2-($T$3*E454+$U$3)*F454</f>
        <v>215739.90023047599</v>
      </c>
      <c r="M454">
        <f>T2*O454^3+U2*O454^2+V2*O454+W2</f>
        <v>-0.30931343170211956</v>
      </c>
      <c r="N454">
        <f>T3*O454+U3</f>
        <v>72.408994356469606</v>
      </c>
      <c r="O454">
        <f>E454-M453*F454^2-N453*F454</f>
        <v>215746.93739890552</v>
      </c>
      <c r="P454">
        <f t="shared" si="39"/>
        <v>215285.10828653234</v>
      </c>
      <c r="Q454">
        <f t="shared" si="40"/>
        <v>461.82911237317603</v>
      </c>
    </row>
    <row r="455" spans="1:17" x14ac:dyDescent="0.25">
      <c r="A455" s="3">
        <v>44958.780509259261</v>
      </c>
      <c r="B455" s="2">
        <v>-277</v>
      </c>
      <c r="C455">
        <f t="shared" si="36"/>
        <v>-27.7</v>
      </c>
      <c r="D455" s="2">
        <v>8006489</v>
      </c>
      <c r="E455" s="2">
        <f t="shared" si="37"/>
        <v>213511</v>
      </c>
      <c r="F455">
        <f t="shared" si="38"/>
        <v>-27.601412620234868</v>
      </c>
      <c r="G455">
        <f>E455-($T$2*E455^3+$U$2*E455^2+$V$2*E455+$W$2)*F455^2-($T$3*E455+$U$3)*F455</f>
        <v>215738.15272001742</v>
      </c>
      <c r="M455">
        <f>T2*O455^3+U2*O455^2+V2*O455+W2</f>
        <v>-0.30931423427609245</v>
      </c>
      <c r="N455">
        <f>T3*O455+U3</f>
        <v>72.408776541486148</v>
      </c>
      <c r="O455">
        <f>E455-M454*F455^2-N454*F455</f>
        <v>215745.23725022099</v>
      </c>
      <c r="P455">
        <f t="shared" si="39"/>
        <v>215286.64204974464</v>
      </c>
      <c r="Q455">
        <f t="shared" si="40"/>
        <v>458.59520047635306</v>
      </c>
    </row>
    <row r="456" spans="1:17" x14ac:dyDescent="0.25">
      <c r="A456" s="3">
        <v>44958.78056712963</v>
      </c>
      <c r="B456" s="2">
        <v>-277</v>
      </c>
      <c r="C456">
        <f t="shared" si="36"/>
        <v>-27.7</v>
      </c>
      <c r="D456" s="2">
        <v>8006492</v>
      </c>
      <c r="E456" s="2">
        <f t="shared" si="37"/>
        <v>213508</v>
      </c>
      <c r="F456">
        <f t="shared" si="38"/>
        <v>-27.604229402513873</v>
      </c>
      <c r="G456">
        <f>E456-($T$2*E456^3+$U$2*E456^2+$V$2*E456+$W$2)*F456^2-($T$3*E456+$U$3)*F456</f>
        <v>215735.39465818743</v>
      </c>
      <c r="M456">
        <f>T2*O456^3+U2*O456^2+V2*O456+W2</f>
        <v>-0.30931553407930185</v>
      </c>
      <c r="N456">
        <f>T3*O456+U3</f>
        <v>72.40842379640452</v>
      </c>
      <c r="O456">
        <f>E456-M455*F456^2-N455*F456</f>
        <v>215742.48390847657</v>
      </c>
      <c r="P456">
        <f t="shared" si="39"/>
        <v>215288.16152260709</v>
      </c>
      <c r="Q456">
        <f t="shared" si="40"/>
        <v>454.3223858694837</v>
      </c>
    </row>
    <row r="457" spans="1:17" x14ac:dyDescent="0.25">
      <c r="A457" s="3">
        <v>44958.780624999999</v>
      </c>
      <c r="B457" s="2">
        <v>-277</v>
      </c>
      <c r="C457">
        <f t="shared" si="36"/>
        <v>-27.7</v>
      </c>
      <c r="D457" s="2">
        <v>8006483</v>
      </c>
      <c r="E457" s="2">
        <f t="shared" si="37"/>
        <v>213517</v>
      </c>
      <c r="F457">
        <f t="shared" si="38"/>
        <v>-27.606965705299192</v>
      </c>
      <c r="G457">
        <f>E457-($T$2*E457^3+$U$2*E457^2+$V$2*E457+$W$2)*F457^2-($T$3*E457+$U$3)*F457</f>
        <v>215744.66734772743</v>
      </c>
      <c r="M457">
        <f>T2*O457^3+U2*O457^2+V2*O457+W2</f>
        <v>-0.30931117415787734</v>
      </c>
      <c r="N457">
        <f>T3*O457+U3</f>
        <v>72.409607083544827</v>
      </c>
      <c r="O457">
        <f>E457-M456*F457^2-N456*F457</f>
        <v>215751.72002273786</v>
      </c>
      <c r="P457">
        <f t="shared" si="39"/>
        <v>215289.70671760754</v>
      </c>
      <c r="Q457">
        <f t="shared" si="40"/>
        <v>462.01330513032735</v>
      </c>
    </row>
    <row r="458" spans="1:17" x14ac:dyDescent="0.25">
      <c r="A458" s="3">
        <v>44958.780682870369</v>
      </c>
      <c r="B458" s="2">
        <v>-275</v>
      </c>
      <c r="C458">
        <f t="shared" si="36"/>
        <v>-27.5</v>
      </c>
      <c r="D458" s="2">
        <v>8006495</v>
      </c>
      <c r="E458" s="2">
        <f t="shared" si="37"/>
        <v>213505</v>
      </c>
      <c r="F458">
        <f t="shared" si="38"/>
        <v>-27.603909542290644</v>
      </c>
      <c r="G458">
        <f>E458-($T$2*E458^3+$U$2*E458^2+$V$2*E458+$W$2)*F458^2-($T$3*E458+$U$3)*F458</f>
        <v>215732.35662606923</v>
      </c>
      <c r="M458">
        <f>T2*O458^3+U2*O458^2+V2*O458+W2</f>
        <v>-0.30931695419720373</v>
      </c>
      <c r="N458">
        <f>T3*O458+U3</f>
        <v>72.408038422081873</v>
      </c>
      <c r="O458">
        <f>E458-M457*F458^2-N457*F458</f>
        <v>215739.47588011558</v>
      </c>
      <c r="P458">
        <f t="shared" si="39"/>
        <v>215291.20594814923</v>
      </c>
      <c r="Q458">
        <f t="shared" si="40"/>
        <v>448.26993196635158</v>
      </c>
    </row>
    <row r="459" spans="1:17" x14ac:dyDescent="0.25">
      <c r="A459" s="3">
        <v>44958.780740740738</v>
      </c>
      <c r="B459" s="2">
        <v>-277</v>
      </c>
      <c r="C459">
        <f t="shared" si="36"/>
        <v>-27.7</v>
      </c>
      <c r="D459" s="2">
        <v>8006495</v>
      </c>
      <c r="E459" s="2">
        <f t="shared" si="37"/>
        <v>213505</v>
      </c>
      <c r="F459">
        <f t="shared" si="38"/>
        <v>-27.606654983939482</v>
      </c>
      <c r="G459">
        <f>E459-($T$2*E459^3+$U$2*E459^2+$V$2*E459+$W$2)*F459^2-($T$3*E459+$U$3)*F459</f>
        <v>215732.60168111263</v>
      </c>
      <c r="M459">
        <f>T2*O459^3+U2*O459^2+V2*O459+W2</f>
        <v>-0.30931685657146513</v>
      </c>
      <c r="N459">
        <f>T3*O459+U3</f>
        <v>72.408064913826195</v>
      </c>
      <c r="O459">
        <f>E459-M458*F459^2-N458*F459</f>
        <v>215739.68266067561</v>
      </c>
      <c r="P459">
        <f t="shared" si="39"/>
        <v>215292.70087052431</v>
      </c>
      <c r="Q459">
        <f t="shared" si="40"/>
        <v>446.98179015130154</v>
      </c>
    </row>
    <row r="460" spans="1:17" x14ac:dyDescent="0.25">
      <c r="A460" s="3">
        <v>44958.780798611115</v>
      </c>
      <c r="B460" s="2">
        <v>-275</v>
      </c>
      <c r="C460">
        <f t="shared" si="36"/>
        <v>-27.5</v>
      </c>
      <c r="D460" s="2">
        <v>8006505</v>
      </c>
      <c r="E460" s="2">
        <f t="shared" si="37"/>
        <v>213495</v>
      </c>
      <c r="F460">
        <f t="shared" si="38"/>
        <v>-27.603607698684069</v>
      </c>
      <c r="G460">
        <f>E460-($T$2*E460^3+$U$2*E460^2+$V$2*E460+$W$2)*F460^2-($T$3*E460+$U$3)*F460</f>
        <v>215722.29807858347</v>
      </c>
      <c r="M460">
        <f>T2*O460^3+U2*O460^2+V2*O460+W2</f>
        <v>-0.30932170671510206</v>
      </c>
      <c r="N460">
        <f>T3*O460+U3</f>
        <v>72.406748909949243</v>
      </c>
      <c r="O460">
        <f>E460-M459*F460^2-N459*F460</f>
        <v>215729.41062968518</v>
      </c>
      <c r="P460">
        <f t="shared" si="39"/>
        <v>215294.1565697215</v>
      </c>
      <c r="Q460">
        <f t="shared" si="40"/>
        <v>435.25405996368499</v>
      </c>
    </row>
    <row r="461" spans="1:17" x14ac:dyDescent="0.25">
      <c r="A461" s="3">
        <v>44958.780856481484</v>
      </c>
      <c r="B461" s="2">
        <v>-277</v>
      </c>
      <c r="C461">
        <f t="shared" si="36"/>
        <v>-27.7</v>
      </c>
      <c r="D461" s="2">
        <v>8006492</v>
      </c>
      <c r="E461" s="2">
        <f t="shared" si="37"/>
        <v>213508</v>
      </c>
      <c r="F461">
        <f t="shared" si="38"/>
        <v>-27.606361764435952</v>
      </c>
      <c r="G461">
        <f>E461-($T$2*E461^3+$U$2*E461^2+$V$2*E461+$W$2)*F461^2-($T$3*E461+$U$3)*F461</f>
        <v>215735.58499108479</v>
      </c>
      <c r="M461">
        <f>T2*O461^3+U2*O461^2+V2*O461+W2</f>
        <v>-0.30931546773292434</v>
      </c>
      <c r="N461">
        <f>T3*O461+U3</f>
        <v>72.408441801243598</v>
      </c>
      <c r="O461">
        <f>E461-M460*F461^2-N460*F461</f>
        <v>215742.62444473812</v>
      </c>
      <c r="P461">
        <f t="shared" si="39"/>
        <v>215295.65146263823</v>
      </c>
      <c r="Q461">
        <f t="shared" si="40"/>
        <v>446.97298209989094</v>
      </c>
    </row>
    <row r="462" spans="1:17" x14ac:dyDescent="0.25">
      <c r="A462" s="3">
        <v>44958.780914351853</v>
      </c>
      <c r="B462" s="2">
        <v>-278</v>
      </c>
      <c r="C462">
        <f t="shared" si="36"/>
        <v>-27.8</v>
      </c>
      <c r="D462" s="2">
        <v>8006482</v>
      </c>
      <c r="E462" s="2">
        <f t="shared" si="37"/>
        <v>213518</v>
      </c>
      <c r="F462">
        <f t="shared" si="38"/>
        <v>-27.611894285452067</v>
      </c>
      <c r="G462">
        <f>E462-($T$2*E462^3+$U$2*E462^2+$V$2*E462+$W$2)*F462^2-($T$3*E462+$U$3)*F462</f>
        <v>215746.11044744041</v>
      </c>
      <c r="M462">
        <f>T2*O462^3+U2*O462^2+V2*O462+W2</f>
        <v>-0.3093104937693294</v>
      </c>
      <c r="N462">
        <f>T3*O462+U3</f>
        <v>72.409791761389442</v>
      </c>
      <c r="O462">
        <f>E462-M461*F462^2-N461*F462</f>
        <v>215753.16152042363</v>
      </c>
      <c r="P462">
        <f t="shared" si="39"/>
        <v>215297.17649616417</v>
      </c>
      <c r="Q462">
        <f t="shared" si="40"/>
        <v>455.9850242594548</v>
      </c>
    </row>
    <row r="463" spans="1:17" x14ac:dyDescent="0.25">
      <c r="A463" s="3">
        <v>44958.780972222223</v>
      </c>
      <c r="B463" s="2">
        <v>-277</v>
      </c>
      <c r="C463">
        <f t="shared" si="36"/>
        <v>-27.7</v>
      </c>
      <c r="D463" s="2">
        <v>8006489</v>
      </c>
      <c r="E463" s="2">
        <f t="shared" si="37"/>
        <v>213511</v>
      </c>
      <c r="F463">
        <f t="shared" si="38"/>
        <v>-27.614411591582009</v>
      </c>
      <c r="G463">
        <f>E463-($T$2*E463^3+$U$2*E463^2+$V$2*E463+$W$2)*F463^2-($T$3*E463+$U$3)*F463</f>
        <v>215739.31302271536</v>
      </c>
      <c r="M463">
        <f>T2*O463^3+U2*O463^2+V2*O463+W2</f>
        <v>-0.30931367581018526</v>
      </c>
      <c r="N463">
        <f>T3*O463+U3</f>
        <v>72.408928105850521</v>
      </c>
      <c r="O463">
        <f>E463-M462*F463^2-N462*F463</f>
        <v>215746.42028157465</v>
      </c>
      <c r="P463">
        <f t="shared" si="39"/>
        <v>215298.67397544888</v>
      </c>
      <c r="Q463">
        <f t="shared" si="40"/>
        <v>447.74630612577312</v>
      </c>
    </row>
    <row r="464" spans="1:17" x14ac:dyDescent="0.25">
      <c r="A464" s="3">
        <v>44958.781030092592</v>
      </c>
      <c r="B464" s="2">
        <v>-278</v>
      </c>
      <c r="C464">
        <f t="shared" si="36"/>
        <v>-27.8</v>
      </c>
      <c r="D464" s="2">
        <v>8006499</v>
      </c>
      <c r="E464" s="2">
        <f t="shared" si="37"/>
        <v>213501</v>
      </c>
      <c r="F464">
        <f t="shared" si="38"/>
        <v>-27.619714117536809</v>
      </c>
      <c r="G464">
        <f>E464-($T$2*E464^3+$U$2*E464^2+$V$2*E464+$W$2)*F464^2-($T$3*E464+$U$3)*F464</f>
        <v>215729.75473999392</v>
      </c>
      <c r="M464">
        <f>T2*O464^3+U2*O464^2+V2*O464+W2</f>
        <v>-0.30931818292048813</v>
      </c>
      <c r="N464">
        <f>T3*O464+U3</f>
        <v>72.407705004785015</v>
      </c>
      <c r="O464">
        <f>E464-M463*F464^2-N463*F464</f>
        <v>215736.87340084775</v>
      </c>
      <c r="P464">
        <f t="shared" si="39"/>
        <v>215300.13464020021</v>
      </c>
      <c r="Q464">
        <f t="shared" si="40"/>
        <v>436.73876064753858</v>
      </c>
    </row>
    <row r="465" spans="1:17" x14ac:dyDescent="0.25">
      <c r="A465" s="3">
        <v>44958.781087962961</v>
      </c>
      <c r="B465" s="2">
        <v>-278</v>
      </c>
      <c r="C465">
        <f t="shared" si="36"/>
        <v>-27.8</v>
      </c>
      <c r="D465" s="2">
        <v>8006493</v>
      </c>
      <c r="E465" s="2">
        <f t="shared" si="37"/>
        <v>213507</v>
      </c>
      <c r="F465">
        <f t="shared" si="38"/>
        <v>-27.624865142750043</v>
      </c>
      <c r="G465">
        <f>E465-($T$2*E465^3+$U$2*E465^2+$V$2*E465+$W$2)*F465^2-($T$3*E465+$U$3)*F465</f>
        <v>215736.23354340461</v>
      </c>
      <c r="M465">
        <f>T2*O465^3+U2*O465^2+V2*O465+W2</f>
        <v>-0.3093151468964101</v>
      </c>
      <c r="N465">
        <f>T3*O465+U3</f>
        <v>72.408528869405401</v>
      </c>
      <c r="O465">
        <f>E465-M464*F465^2-N464*F465</f>
        <v>215743.30405280922</v>
      </c>
      <c r="P465">
        <f t="shared" si="39"/>
        <v>215301.61187157556</v>
      </c>
      <c r="Q465">
        <f t="shared" si="40"/>
        <v>441.69218123366591</v>
      </c>
    </row>
    <row r="466" spans="1:17" x14ac:dyDescent="0.25">
      <c r="A466" s="3">
        <v>44958.781145833331</v>
      </c>
      <c r="B466" s="2">
        <v>-277</v>
      </c>
      <c r="C466">
        <f t="shared" si="36"/>
        <v>-27.7</v>
      </c>
      <c r="D466" s="2">
        <v>8006493</v>
      </c>
      <c r="E466" s="2">
        <f t="shared" si="37"/>
        <v>213507</v>
      </c>
      <c r="F466">
        <f t="shared" si="38"/>
        <v>-27.627011852957185</v>
      </c>
      <c r="G466">
        <f>E466-($T$2*E466^3+$U$2*E466^2+$V$2*E466+$W$2)*F466^2-($T$3*E466+$U$3)*F466</f>
        <v>215736.42518431155</v>
      </c>
      <c r="M466">
        <f>T2*O466^3+U2*O466^2+V2*O466+W2</f>
        <v>-0.30931504654493963</v>
      </c>
      <c r="N466">
        <f>T3*O466+U3</f>
        <v>72.408556102888923</v>
      </c>
      <c r="O466">
        <f>E466-M465*F466^2-N465*F466</f>
        <v>215743.51662299348</v>
      </c>
      <c r="P466">
        <f t="shared" si="39"/>
        <v>215303.08488741363</v>
      </c>
      <c r="Q466">
        <f t="shared" si="40"/>
        <v>440.43173557985574</v>
      </c>
    </row>
    <row r="467" spans="1:17" x14ac:dyDescent="0.25">
      <c r="A467" s="3">
        <v>44958.7812037037</v>
      </c>
      <c r="B467" s="2">
        <v>-277</v>
      </c>
      <c r="C467">
        <f t="shared" si="36"/>
        <v>-27.7</v>
      </c>
      <c r="D467" s="2">
        <v>8006491</v>
      </c>
      <c r="E467" s="2">
        <f t="shared" si="37"/>
        <v>213509</v>
      </c>
      <c r="F467">
        <f t="shared" si="38"/>
        <v>-27.629097228586978</v>
      </c>
      <c r="G467">
        <f>E467-($T$2*E467^3+$U$2*E467^2+$V$2*E467+$W$2)*F467^2-($T$3*E467+$U$3)*F467</f>
        <v>215738.61767887147</v>
      </c>
      <c r="M467">
        <f>T2*O467^3+U2*O467^2+V2*O467+W2</f>
        <v>-0.30931401396725866</v>
      </c>
      <c r="N467">
        <f>T3*O467+U3</f>
        <v>72.408836331580801</v>
      </c>
      <c r="O467">
        <f>E467-M466*F467^2-N466*F467</f>
        <v>215745.7039401115</v>
      </c>
      <c r="P467">
        <f t="shared" si="39"/>
        <v>215304.56028425595</v>
      </c>
      <c r="Q467">
        <f t="shared" si="40"/>
        <v>441.14365585555788</v>
      </c>
    </row>
    <row r="468" spans="1:17" x14ac:dyDescent="0.25">
      <c r="A468" s="3">
        <v>44958.781261574077</v>
      </c>
      <c r="B468" s="2">
        <v>-275</v>
      </c>
      <c r="C468">
        <f t="shared" si="36"/>
        <v>-27.5</v>
      </c>
      <c r="D468" s="2">
        <v>8006486</v>
      </c>
      <c r="E468" s="2">
        <f t="shared" si="37"/>
        <v>213514</v>
      </c>
      <c r="F468">
        <f t="shared" si="38"/>
        <v>-27.625408736341637</v>
      </c>
      <c r="G468">
        <f>E468-($T$2*E468^3+$U$2*E468^2+$V$2*E468+$W$2)*F468^2-($T$3*E468+$U$3)*F468</f>
        <v>215743.30421057969</v>
      </c>
      <c r="M468">
        <f>T2*O468^3+U2*O468^2+V2*O468+W2</f>
        <v>-0.30931180630193245</v>
      </c>
      <c r="N468">
        <f>T3*O468+U3</f>
        <v>72.409435505467542</v>
      </c>
      <c r="O468">
        <f>E468-M467*F468^2-N467*F468</f>
        <v>215750.38077491499</v>
      </c>
      <c r="P468">
        <f t="shared" si="39"/>
        <v>215306.04635255813</v>
      </c>
      <c r="Q468">
        <f t="shared" si="40"/>
        <v>444.33442235685652</v>
      </c>
    </row>
    <row r="469" spans="1:17" x14ac:dyDescent="0.25">
      <c r="A469" s="3">
        <v>44958.781319444446</v>
      </c>
      <c r="B469" s="2">
        <v>-277</v>
      </c>
      <c r="C469">
        <f t="shared" si="36"/>
        <v>-27.7</v>
      </c>
      <c r="D469" s="2">
        <v>8006493</v>
      </c>
      <c r="E469" s="2">
        <f t="shared" si="37"/>
        <v>213507</v>
      </c>
      <c r="F469">
        <f t="shared" si="38"/>
        <v>-27.627539915303306</v>
      </c>
      <c r="G469">
        <f>E469-($T$2*E469^3+$U$2*E469^2+$V$2*E469+$W$2)*F469^2-($T$3*E469+$U$3)*F469</f>
        <v>215736.4723258809</v>
      </c>
      <c r="M469">
        <f>T2*O469^3+U2*O469^2+V2*O469+W2</f>
        <v>-0.30931501361244373</v>
      </c>
      <c r="N469">
        <f>T3*O469+U3</f>
        <v>72.408565040168142</v>
      </c>
      <c r="O469">
        <f>E469-M468*F469^2-N468*F469</f>
        <v>215743.58638267335</v>
      </c>
      <c r="P469">
        <f t="shared" si="39"/>
        <v>215307.50481932517</v>
      </c>
      <c r="Q469">
        <f t="shared" si="40"/>
        <v>436.08156334818341</v>
      </c>
    </row>
    <row r="470" spans="1:17" x14ac:dyDescent="0.25">
      <c r="A470" s="3">
        <v>44958.781377314815</v>
      </c>
      <c r="B470" s="2">
        <v>-277</v>
      </c>
      <c r="C470">
        <f t="shared" si="36"/>
        <v>-27.7</v>
      </c>
      <c r="D470" s="2">
        <v>8006492</v>
      </c>
      <c r="E470" s="2">
        <f t="shared" si="37"/>
        <v>213508</v>
      </c>
      <c r="F470">
        <f t="shared" si="38"/>
        <v>-27.629610203437498</v>
      </c>
      <c r="G470">
        <f>E470-($T$2*E470^3+$U$2*E470^2+$V$2*E470+$W$2)*F470^2-($T$3*E470+$U$3)*F470</f>
        <v>215737.66031106457</v>
      </c>
      <c r="M470">
        <f>T2*O470^3+U2*O470^2+V2*O470+W2</f>
        <v>-0.30931446425821529</v>
      </c>
      <c r="N470">
        <f>T3*O470+U3</f>
        <v>72.408714126731113</v>
      </c>
      <c r="O470">
        <f>E470-M469*F470^2-N469*F470</f>
        <v>215744.75007361828</v>
      </c>
      <c r="P470">
        <f t="shared" si="39"/>
        <v>215308.96230350615</v>
      </c>
      <c r="Q470">
        <f t="shared" si="40"/>
        <v>435.78777011213242</v>
      </c>
    </row>
    <row r="471" spans="1:17" x14ac:dyDescent="0.25">
      <c r="A471" s="3">
        <v>44958.781435185185</v>
      </c>
      <c r="B471" s="2">
        <v>-277</v>
      </c>
      <c r="C471">
        <f t="shared" si="36"/>
        <v>-27.7</v>
      </c>
      <c r="D471" s="2">
        <v>8006488</v>
      </c>
      <c r="E471" s="2">
        <f t="shared" si="37"/>
        <v>213512</v>
      </c>
      <c r="F471">
        <f t="shared" si="38"/>
        <v>-27.631621340482141</v>
      </c>
      <c r="G471">
        <f>E471-($T$2*E471^3+$U$2*E471^2+$V$2*E471+$W$2)*F471^2-($T$3*E471+$U$3)*F471</f>
        <v>215741.852508952</v>
      </c>
      <c r="M471">
        <f>T2*O471^3+U2*O471^2+V2*O471+W2</f>
        <v>-0.30931248932605837</v>
      </c>
      <c r="N471">
        <f>T3*O471+U3</f>
        <v>72.409250122557097</v>
      </c>
      <c r="O471">
        <f>E471-M470*F471^2-N470*F471</f>
        <v>215748.93377385783</v>
      </c>
      <c r="P471">
        <f t="shared" si="39"/>
        <v>215310.42887507399</v>
      </c>
      <c r="Q471">
        <f t="shared" si="40"/>
        <v>438.50489878383814</v>
      </c>
    </row>
    <row r="472" spans="1:17" x14ac:dyDescent="0.25">
      <c r="A472" s="3">
        <v>44958.781493055554</v>
      </c>
      <c r="B472" s="2">
        <v>-277</v>
      </c>
      <c r="C472">
        <f t="shared" si="36"/>
        <v>-27.7</v>
      </c>
      <c r="D472" s="2">
        <v>8006508</v>
      </c>
      <c r="E472" s="2">
        <f t="shared" si="37"/>
        <v>213492</v>
      </c>
      <c r="F472">
        <f t="shared" si="38"/>
        <v>-27.633575016468367</v>
      </c>
      <c r="G472">
        <f>E472-($T$2*E472^3+$U$2*E472^2+$V$2*E472+$W$2)*F472^2-($T$3*E472+$U$3)*F472</f>
        <v>215721.96365454633</v>
      </c>
      <c r="M472">
        <f>T2*O472^3+U2*O472^2+V2*O472+W2</f>
        <v>-0.30932184304137866</v>
      </c>
      <c r="N472">
        <f>T3*O472+U3</f>
        <v>72.406711924036316</v>
      </c>
      <c r="O472">
        <f>E472-M471*F472^2-N471*F472</f>
        <v>215729.12193718937</v>
      </c>
      <c r="P472">
        <f t="shared" si="39"/>
        <v>215311.82451861439</v>
      </c>
      <c r="Q472">
        <f t="shared" si="40"/>
        <v>417.2974185749772</v>
      </c>
    </row>
    <row r="473" spans="1:17" x14ac:dyDescent="0.25">
      <c r="A473" s="3">
        <v>44958.781550925924</v>
      </c>
      <c r="B473" s="2">
        <v>-275</v>
      </c>
      <c r="C473">
        <f t="shared" si="36"/>
        <v>-27.5</v>
      </c>
      <c r="D473" s="2">
        <v>8006508</v>
      </c>
      <c r="E473" s="2">
        <f t="shared" si="37"/>
        <v>213492</v>
      </c>
      <c r="F473">
        <f t="shared" si="38"/>
        <v>-27.629758587426412</v>
      </c>
      <c r="G473">
        <f>E473-($T$2*E473^3+$U$2*E473^2+$V$2*E473+$W$2)*F473^2-($T$3*E473+$U$3)*F473</f>
        <v>215721.62294686225</v>
      </c>
      <c r="M473">
        <f>T2*O473^3+U2*O473^2+V2*O473+W2</f>
        <v>-0.30932203408888875</v>
      </c>
      <c r="N473">
        <f>T3*O473+U3</f>
        <v>72.406660092373102</v>
      </c>
      <c r="O473">
        <f>E473-M472*F473^2-N472*F473</f>
        <v>215728.7173666101</v>
      </c>
      <c r="P473">
        <f t="shared" si="39"/>
        <v>215313.21416144105</v>
      </c>
      <c r="Q473">
        <f t="shared" si="40"/>
        <v>415.50320516905049</v>
      </c>
    </row>
    <row r="474" spans="1:17" x14ac:dyDescent="0.25">
      <c r="A474" s="3">
        <v>44958.781608796293</v>
      </c>
      <c r="B474" s="2">
        <v>-277</v>
      </c>
      <c r="C474">
        <f t="shared" si="36"/>
        <v>-27.7</v>
      </c>
      <c r="D474" s="2">
        <v>8006505</v>
      </c>
      <c r="E474" s="2">
        <f t="shared" si="37"/>
        <v>213495</v>
      </c>
      <c r="F474">
        <f t="shared" si="38"/>
        <v>-27.631765484928515</v>
      </c>
      <c r="G474">
        <f>E474-($T$2*E474^3+$U$2*E474^2+$V$2*E474+$W$2)*F474^2-($T$3*E474+$U$3)*F474</f>
        <v>215724.81159944026</v>
      </c>
      <c r="M474">
        <f>T2*O474^3+U2*O474^2+V2*O474+W2</f>
        <v>-0.30932053324934616</v>
      </c>
      <c r="N474">
        <f>T3*O474+U3</f>
        <v>72.407067285140357</v>
      </c>
      <c r="O474">
        <f>E474-M473*F474^2-N473*F474</f>
        <v>215731.89569822262</v>
      </c>
      <c r="P474">
        <f t="shared" si="39"/>
        <v>215314.60976656366</v>
      </c>
      <c r="Q474">
        <f t="shared" si="40"/>
        <v>417.28593165896018</v>
      </c>
    </row>
    <row r="475" spans="1:17" x14ac:dyDescent="0.25">
      <c r="A475" s="3">
        <v>44958.781666666669</v>
      </c>
      <c r="B475" s="2">
        <v>-275</v>
      </c>
      <c r="C475">
        <f t="shared" si="36"/>
        <v>-27.5</v>
      </c>
      <c r="D475" s="2">
        <v>8006492</v>
      </c>
      <c r="E475" s="2">
        <f t="shared" si="37"/>
        <v>213508</v>
      </c>
      <c r="F475">
        <f t="shared" si="38"/>
        <v>-27.628000756787699</v>
      </c>
      <c r="G475">
        <f>E475-($T$2*E475^3+$U$2*E475^2+$V$2*E475+$W$2)*F475^2-($T$3*E475+$U$3)*F475</f>
        <v>215737.51662967142</v>
      </c>
      <c r="M475">
        <f>T2*O475^3+U2*O475^2+V2*O475+W2</f>
        <v>-0.3093145498043493</v>
      </c>
      <c r="N475">
        <f>T3*O475+U3</f>
        <v>72.408690910555492</v>
      </c>
      <c r="O475">
        <f>E475-M474*F475^2-N474*F475</f>
        <v>215744.568860417</v>
      </c>
      <c r="P475">
        <f t="shared" si="39"/>
        <v>215316.04296354318</v>
      </c>
      <c r="Q475">
        <f t="shared" si="40"/>
        <v>428.52589687381987</v>
      </c>
    </row>
    <row r="476" spans="1:17" x14ac:dyDescent="0.25">
      <c r="A476" s="3">
        <v>44958.781724537039</v>
      </c>
      <c r="B476" s="2">
        <v>-277</v>
      </c>
      <c r="C476">
        <f t="shared" si="36"/>
        <v>-27.7</v>
      </c>
      <c r="D476" s="2">
        <v>8006493</v>
      </c>
      <c r="E476" s="2">
        <f t="shared" si="37"/>
        <v>213507</v>
      </c>
      <c r="F476">
        <f t="shared" si="38"/>
        <v>-27.630057878022335</v>
      </c>
      <c r="G476">
        <f>E476-($T$2*E476^3+$U$2*E476^2+$V$2*E476+$W$2)*F476^2-($T$3*E476+$U$3)*F476</f>
        <v>215736.69711367751</v>
      </c>
      <c r="M476">
        <f>T2*O476^3+U2*O476^2+V2*O476+W2</f>
        <v>-0.30931491594679095</v>
      </c>
      <c r="N476">
        <f>T3*O476+U3</f>
        <v>72.408591544919702</v>
      </c>
      <c r="O476">
        <f>E476-M475*F476^2-N475*F476</f>
        <v>215743.79326476101</v>
      </c>
      <c r="P476">
        <f t="shared" si="39"/>
        <v>215317.46879788057</v>
      </c>
      <c r="Q476">
        <f t="shared" si="40"/>
        <v>426.32446688044001</v>
      </c>
    </row>
    <row r="477" spans="1:17" x14ac:dyDescent="0.25">
      <c r="A477" s="3">
        <v>44958.781782407408</v>
      </c>
      <c r="B477" s="2">
        <v>-275</v>
      </c>
      <c r="C477">
        <f t="shared" si="36"/>
        <v>-27.5</v>
      </c>
      <c r="D477" s="2">
        <v>8006493</v>
      </c>
      <c r="E477" s="2">
        <f t="shared" si="37"/>
        <v>213507</v>
      </c>
      <c r="F477">
        <f t="shared" si="38"/>
        <v>-27.626341938650267</v>
      </c>
      <c r="G477">
        <f>E477-($T$2*E477^3+$U$2*E477^2+$V$2*E477+$W$2)*F477^2-($T$3*E477+$U$3)*F477</f>
        <v>215736.36537947896</v>
      </c>
      <c r="M477">
        <f>T2*O477^3+U2*O477^2+V2*O477+W2</f>
        <v>-0.30931507411548365</v>
      </c>
      <c r="N477">
        <f>T3*O477+U3</f>
        <v>72.408548620755255</v>
      </c>
      <c r="O477">
        <f>E477-M476*F477^2-N476*F477</f>
        <v>215743.45822141113</v>
      </c>
      <c r="P477">
        <f t="shared" si="39"/>
        <v>215318.88876262566</v>
      </c>
      <c r="Q477">
        <f t="shared" si="40"/>
        <v>424.56945878546685</v>
      </c>
    </row>
    <row r="478" spans="1:17" x14ac:dyDescent="0.25">
      <c r="A478" s="3">
        <v>44958.781840277778</v>
      </c>
      <c r="B478" s="2">
        <v>-275</v>
      </c>
      <c r="C478">
        <f t="shared" si="36"/>
        <v>-27.5</v>
      </c>
      <c r="D478" s="2">
        <v>8006485</v>
      </c>
      <c r="E478" s="2">
        <f t="shared" si="37"/>
        <v>213515</v>
      </c>
      <c r="F478">
        <f t="shared" si="38"/>
        <v>-27.622732168974544</v>
      </c>
      <c r="G478">
        <f>E478-($T$2*E478^3+$U$2*E478^2+$V$2*E478+$W$2)*F478^2-($T$3*E478+$U$3)*F478</f>
        <v>215744.06843211863</v>
      </c>
      <c r="M478">
        <f>T2*O478^3+U2*O478^2+V2*O478+W2</f>
        <v>-0.30931145072467475</v>
      </c>
      <c r="N478">
        <f>T3*O478+U3</f>
        <v>72.40953201654699</v>
      </c>
      <c r="O478">
        <f>E478-M477*F478^2-N477*F478</f>
        <v>215751.13408941225</v>
      </c>
      <c r="P478">
        <f t="shared" si="39"/>
        <v>215320.32958038163</v>
      </c>
      <c r="Q478">
        <f t="shared" si="40"/>
        <v>430.80450903062592</v>
      </c>
    </row>
    <row r="479" spans="1:17" x14ac:dyDescent="0.25">
      <c r="A479" s="3">
        <v>44958.781898148147</v>
      </c>
      <c r="B479" s="2">
        <v>-277</v>
      </c>
      <c r="C479">
        <f t="shared" si="36"/>
        <v>-27.7</v>
      </c>
      <c r="D479" s="2">
        <v>8006495</v>
      </c>
      <c r="E479" s="2">
        <f t="shared" si="37"/>
        <v>213505</v>
      </c>
      <c r="F479">
        <f t="shared" si="38"/>
        <v>-27.624939821289558</v>
      </c>
      <c r="G479">
        <f>E479-($T$2*E479^3+$U$2*E479^2+$V$2*E479+$W$2)*F479^2-($T$3*E479+$U$3)*F479</f>
        <v>215734.23388455156</v>
      </c>
      <c r="M479">
        <f>T2*O479^3+U2*O479^2+V2*O479+W2</f>
        <v>-0.30931606653230953</v>
      </c>
      <c r="N479">
        <f>T3*O479+U3</f>
        <v>72.408279303070486</v>
      </c>
      <c r="O479">
        <f>E479-M478*F479^2-N478*F479</f>
        <v>215741.35606985012</v>
      </c>
      <c r="P479">
        <f t="shared" si="39"/>
        <v>215321.73300201318</v>
      </c>
      <c r="Q479">
        <f t="shared" si="40"/>
        <v>419.62306783694657</v>
      </c>
    </row>
    <row r="480" spans="1:17" x14ac:dyDescent="0.25">
      <c r="A480" s="3">
        <v>44958.781956018516</v>
      </c>
      <c r="B480" s="2">
        <v>-275</v>
      </c>
      <c r="C480">
        <f t="shared" si="36"/>
        <v>-27.5</v>
      </c>
      <c r="D480" s="2">
        <v>8006495</v>
      </c>
      <c r="E480" s="2">
        <f t="shared" si="37"/>
        <v>213505</v>
      </c>
      <c r="F480">
        <f t="shared" si="38"/>
        <v>-27.621370112109858</v>
      </c>
      <c r="G480">
        <f>E480-($T$2*E480^3+$U$2*E480^2+$V$2*E480+$W$2)*F480^2-($T$3*E480+$U$3)*F480</f>
        <v>215733.91521670585</v>
      </c>
      <c r="M480">
        <f>T2*O480^3+U2*O480^2+V2*O480+W2</f>
        <v>-0.30931623203489717</v>
      </c>
      <c r="N480">
        <f>T3*O480+U3</f>
        <v>72.408234390811117</v>
      </c>
      <c r="O480">
        <f>E480-M479*F480^2-N479*F480</f>
        <v>215741.00550848161</v>
      </c>
      <c r="P480">
        <f t="shared" si="39"/>
        <v>215323.13057703475</v>
      </c>
      <c r="Q480">
        <f t="shared" si="40"/>
        <v>417.87493144685868</v>
      </c>
    </row>
    <row r="481" spans="1:17" x14ac:dyDescent="0.25">
      <c r="A481" s="3">
        <v>44958.782013888886</v>
      </c>
      <c r="B481" s="2">
        <v>-277</v>
      </c>
      <c r="C481">
        <f t="shared" si="36"/>
        <v>-27.7</v>
      </c>
      <c r="D481" s="2">
        <v>8006519</v>
      </c>
      <c r="E481" s="2">
        <f t="shared" si="37"/>
        <v>213481</v>
      </c>
      <c r="F481">
        <f t="shared" si="38"/>
        <v>-27.623616680335292</v>
      </c>
      <c r="G481">
        <f>E481-($T$2*E481^3+$U$2*E481^2+$V$2*E481+$W$2)*F481^2-($T$3*E481+$U$3)*F481</f>
        <v>215710.03986632972</v>
      </c>
      <c r="M481">
        <f>T2*O481^3+U2*O481^2+V2*O481+W2</f>
        <v>-0.3093274709250069</v>
      </c>
      <c r="N481">
        <f>T3*O481+U3</f>
        <v>72.405185240744515</v>
      </c>
      <c r="O481">
        <f>E481-M480*F481^2-N480*F481</f>
        <v>215717.20545399305</v>
      </c>
      <c r="P481">
        <f t="shared" si="39"/>
        <v>215324.44415995796</v>
      </c>
      <c r="Q481">
        <f t="shared" si="40"/>
        <v>392.76129403509549</v>
      </c>
    </row>
    <row r="482" spans="1:17" x14ac:dyDescent="0.25">
      <c r="A482" s="3">
        <v>44958.782071759262</v>
      </c>
      <c r="B482" s="2">
        <v>-277</v>
      </c>
      <c r="C482">
        <f t="shared" si="36"/>
        <v>-27.7</v>
      </c>
      <c r="D482" s="2">
        <v>8006520</v>
      </c>
      <c r="E482" s="2">
        <f t="shared" si="37"/>
        <v>213480</v>
      </c>
      <c r="F482">
        <f t="shared" si="38"/>
        <v>-27.62579906089714</v>
      </c>
      <c r="G482">
        <f>E482-($T$2*E482^3+$U$2*E482^2+$V$2*E482+$W$2)*F482^2-($T$3*E482+$U$3)*F482</f>
        <v>215709.23152155508</v>
      </c>
      <c r="M482">
        <f>T2*O482^3+U2*O482^2+V2*O482+W2</f>
        <v>-0.30932788674249651</v>
      </c>
      <c r="N482">
        <f>T3*O482+U3</f>
        <v>72.405072455804927</v>
      </c>
      <c r="O482">
        <f>E482-M481*F482^2-N481*F482</f>
        <v>215716.32511434134</v>
      </c>
      <c r="P482">
        <f t="shared" si="39"/>
        <v>215325.75042980589</v>
      </c>
      <c r="Q482">
        <f t="shared" si="40"/>
        <v>390.57468453544425</v>
      </c>
    </row>
    <row r="483" spans="1:17" x14ac:dyDescent="0.25">
      <c r="A483" s="3">
        <v>44958.782129629632</v>
      </c>
      <c r="B483" s="2">
        <v>-277</v>
      </c>
      <c r="C483">
        <f t="shared" si="36"/>
        <v>-27.7</v>
      </c>
      <c r="D483" s="2">
        <v>8006501</v>
      </c>
      <c r="E483" s="2">
        <f t="shared" si="37"/>
        <v>213499</v>
      </c>
      <c r="F483">
        <f t="shared" si="38"/>
        <v>-27.62791908772865</v>
      </c>
      <c r="G483">
        <f>E483-($T$2*E483^3+$U$2*E483^2+$V$2*E483+$W$2)*F483^2-($T$3*E483+$U$3)*F483</f>
        <v>215728.48087151517</v>
      </c>
      <c r="M483">
        <f>T2*O483^3+U2*O483^2+V2*O483+W2</f>
        <v>-0.30931882568771107</v>
      </c>
      <c r="N483">
        <f>T3*O483+U3</f>
        <v>72.407530595111595</v>
      </c>
      <c r="O483">
        <f>E483-M482*F483^2-N482*F483</f>
        <v>215735.51205108143</v>
      </c>
      <c r="P483">
        <f t="shared" si="39"/>
        <v>215327.11630187681</v>
      </c>
      <c r="Q483">
        <f t="shared" si="40"/>
        <v>408.39574920461746</v>
      </c>
    </row>
    <row r="484" spans="1:17" x14ac:dyDescent="0.25">
      <c r="A484" s="3">
        <v>44958.782187500001</v>
      </c>
      <c r="B484" s="2">
        <v>-275</v>
      </c>
      <c r="C484">
        <f t="shared" si="36"/>
        <v>-27.5</v>
      </c>
      <c r="D484" s="2">
        <v>8006492</v>
      </c>
      <c r="E484" s="2">
        <f t="shared" si="37"/>
        <v>213508</v>
      </c>
      <c r="F484">
        <f t="shared" si="38"/>
        <v>-27.624264256650687</v>
      </c>
      <c r="G484">
        <f>E484-($T$2*E484^3+$U$2*E484^2+$V$2*E484+$W$2)*F484^2-($T$3*E484+$U$3)*F484</f>
        <v>215737.18306436398</v>
      </c>
      <c r="M484">
        <f>T2*O484^3+U2*O484^2+V2*O484+W2</f>
        <v>-0.30931470224397939</v>
      </c>
      <c r="N484">
        <f>T3*O484+U3</f>
        <v>72.408649540510609</v>
      </c>
      <c r="O484">
        <f>E484-M483*F484^2-N483*F484</f>
        <v>215744.24594770331</v>
      </c>
      <c r="P484">
        <f t="shared" si="39"/>
        <v>215328.50673402956</v>
      </c>
      <c r="Q484">
        <f t="shared" si="40"/>
        <v>415.73921367374714</v>
      </c>
    </row>
    <row r="485" spans="1:17" x14ac:dyDescent="0.25">
      <c r="A485" s="3">
        <v>44958.78224537037</v>
      </c>
      <c r="B485" s="2">
        <v>-277</v>
      </c>
      <c r="C485">
        <f t="shared" si="36"/>
        <v>-27.7</v>
      </c>
      <c r="D485" s="2">
        <v>8006496</v>
      </c>
      <c r="E485" s="2">
        <f t="shared" si="37"/>
        <v>213504</v>
      </c>
      <c r="F485">
        <f t="shared" si="38"/>
        <v>-27.626428135032096</v>
      </c>
      <c r="G485">
        <f>E485-($T$2*E485^3+$U$2*E485^2+$V$2*E485+$W$2)*F485^2-($T$3*E485+$U$3)*F485</f>
        <v>215733.36358572787</v>
      </c>
      <c r="M485">
        <f>T2*O485^3+U2*O485^2+V2*O485+W2</f>
        <v>-0.30931648609389834</v>
      </c>
      <c r="N485">
        <f>T3*O485+U3</f>
        <v>72.408165447704874</v>
      </c>
      <c r="O485">
        <f>E485-M484*F485^2-N484*F485</f>
        <v>215740.4673750184</v>
      </c>
      <c r="P485">
        <f t="shared" si="39"/>
        <v>215329.87993616619</v>
      </c>
      <c r="Q485">
        <f t="shared" si="40"/>
        <v>410.58743885220611</v>
      </c>
    </row>
    <row r="486" spans="1:17" x14ac:dyDescent="0.25">
      <c r="A486" s="3">
        <v>44958.78230324074</v>
      </c>
      <c r="B486" s="2">
        <v>-275</v>
      </c>
      <c r="C486">
        <f t="shared" si="36"/>
        <v>-27.5</v>
      </c>
      <c r="D486" s="2">
        <v>8006487</v>
      </c>
      <c r="E486" s="2">
        <f t="shared" si="37"/>
        <v>213513</v>
      </c>
      <c r="F486">
        <f t="shared" si="38"/>
        <v>-27.622815902602607</v>
      </c>
      <c r="G486">
        <f>E486-($T$2*E486^3+$U$2*E486^2+$V$2*E486+$W$2)*F486^2-($T$3*E486+$U$3)*F486</f>
        <v>215742.06958189417</v>
      </c>
      <c r="M486">
        <f>T2*O486^3+U2*O486^2+V2*O486+W2</f>
        <v>-0.30931239572068131</v>
      </c>
      <c r="N486">
        <f>T3*O486+U3</f>
        <v>72.409275528132298</v>
      </c>
      <c r="O486">
        <f>E486-M485*F486^2-N485*F486</f>
        <v>215749.13207635557</v>
      </c>
      <c r="P486">
        <f t="shared" si="39"/>
        <v>215331.27744330015</v>
      </c>
      <c r="Q486">
        <f t="shared" si="40"/>
        <v>417.85463305542362</v>
      </c>
    </row>
    <row r="487" spans="1:17" x14ac:dyDescent="0.25">
      <c r="A487" s="3">
        <v>44958.782361111109</v>
      </c>
      <c r="B487" s="2">
        <v>-277</v>
      </c>
      <c r="C487">
        <f t="shared" si="36"/>
        <v>-27.7</v>
      </c>
      <c r="D487" s="2">
        <v>8006487</v>
      </c>
      <c r="E487" s="2">
        <f t="shared" si="37"/>
        <v>213513</v>
      </c>
      <c r="F487">
        <f t="shared" si="38"/>
        <v>-27.625021162528245</v>
      </c>
      <c r="G487">
        <f>E487-($T$2*E487^3+$U$2*E487^2+$V$2*E487+$W$2)*F487^2-($T$3*E487+$U$3)*F487</f>
        <v>215742.26644821523</v>
      </c>
      <c r="M487">
        <f>T2*O487^3+U2*O487^2+V2*O487+W2</f>
        <v>-0.30931228955654189</v>
      </c>
      <c r="N487">
        <f>T3*O487+U3</f>
        <v>72.409304342421763</v>
      </c>
      <c r="O487">
        <f>E487-M486*F487^2-N486*F487</f>
        <v>215749.3569854759</v>
      </c>
      <c r="P487">
        <f t="shared" si="39"/>
        <v>215332.67104177407</v>
      </c>
      <c r="Q487">
        <f t="shared" si="40"/>
        <v>416.68594370182836</v>
      </c>
    </row>
    <row r="488" spans="1:17" x14ac:dyDescent="0.25">
      <c r="A488" s="3">
        <v>44958.782418981478</v>
      </c>
      <c r="B488" s="2">
        <v>-275</v>
      </c>
      <c r="C488">
        <f t="shared" si="36"/>
        <v>-27.5</v>
      </c>
      <c r="D488" s="2">
        <v>8006477</v>
      </c>
      <c r="E488" s="2">
        <f t="shared" si="37"/>
        <v>213523</v>
      </c>
      <c r="F488">
        <f t="shared" si="38"/>
        <v>-27.621449129313152</v>
      </c>
      <c r="G488">
        <f>E488-($T$2*E488^3+$U$2*E488^2+$V$2*E488+$W$2)*F488^2-($T$3*E488+$U$3)*F488</f>
        <v>215751.9791946935</v>
      </c>
      <c r="M488">
        <f>T2*O488^3+U2*O488^2+V2*O488+W2</f>
        <v>-0.30930772026154696</v>
      </c>
      <c r="N488">
        <f>T3*O488+U3</f>
        <v>72.410544629563859</v>
      </c>
      <c r="O488">
        <f>E488-M487*F488^2-N487*F488</f>
        <v>215759.03801163676</v>
      </c>
      <c r="P488">
        <f t="shared" si="39"/>
        <v>215334.09226500694</v>
      </c>
      <c r="Q488">
        <f t="shared" si="40"/>
        <v>424.94574662981904</v>
      </c>
    </row>
    <row r="489" spans="1:17" x14ac:dyDescent="0.25">
      <c r="A489" s="3">
        <v>44958.782476851855</v>
      </c>
      <c r="B489" s="2">
        <v>-275</v>
      </c>
      <c r="C489">
        <f t="shared" si="36"/>
        <v>-27.5</v>
      </c>
      <c r="D489" s="2">
        <v>8006499</v>
      </c>
      <c r="E489" s="2">
        <f t="shared" si="37"/>
        <v>213501</v>
      </c>
      <c r="F489">
        <f t="shared" si="38"/>
        <v>-27.617979154189918</v>
      </c>
      <c r="G489">
        <f>E489-($T$2*E489^3+$U$2*E489^2+$V$2*E489+$W$2)*F489^2-($T$3*E489+$U$3)*F489</f>
        <v>215729.59986520134</v>
      </c>
      <c r="M489">
        <f>T2*O489^3+U2*O489^2+V2*O489+W2</f>
        <v>-0.30931823729665808</v>
      </c>
      <c r="N489">
        <f>T3*O489+U3</f>
        <v>72.407690250068626</v>
      </c>
      <c r="O489">
        <f>E489-M488*F489^2-N488*F489</f>
        <v>215736.75823332692</v>
      </c>
      <c r="P489">
        <f t="shared" si="39"/>
        <v>215335.43448490134</v>
      </c>
      <c r="Q489">
        <f t="shared" si="40"/>
        <v>401.32374842558056</v>
      </c>
    </row>
    <row r="490" spans="1:17" x14ac:dyDescent="0.25">
      <c r="A490" s="3">
        <v>44958.782534722224</v>
      </c>
      <c r="B490" s="2">
        <v>-277</v>
      </c>
      <c r="C490">
        <f t="shared" si="36"/>
        <v>-27.7</v>
      </c>
      <c r="D490" s="2">
        <v>8006505</v>
      </c>
      <c r="E490" s="2">
        <f t="shared" si="37"/>
        <v>213495</v>
      </c>
      <c r="F490">
        <f t="shared" si="38"/>
        <v>-27.620322606927349</v>
      </c>
      <c r="G490">
        <f>E490-($T$2*E490^3+$U$2*E490^2+$V$2*E490+$W$2)*F490^2-($T$3*E490+$U$3)*F490</f>
        <v>215723.79008503657</v>
      </c>
      <c r="M490">
        <f>T2*O490^3+U2*O490^2+V2*O490+W2</f>
        <v>-0.3093210047644594</v>
      </c>
      <c r="N490">
        <f>T3*O490+U3</f>
        <v>72.406939355593337</v>
      </c>
      <c r="O490">
        <f>E490-M489*F490^2-N489*F490</f>
        <v>215730.89714776643</v>
      </c>
      <c r="P490">
        <f t="shared" si="39"/>
        <v>215336.75269377755</v>
      </c>
      <c r="Q490">
        <f t="shared" si="40"/>
        <v>394.14445398887619</v>
      </c>
    </row>
    <row r="491" spans="1:17" x14ac:dyDescent="0.25">
      <c r="A491" s="3">
        <v>44958.782592592594</v>
      </c>
      <c r="B491" s="2">
        <v>-275</v>
      </c>
      <c r="C491">
        <f t="shared" si="36"/>
        <v>-27.5</v>
      </c>
      <c r="D491" s="2">
        <v>8006488</v>
      </c>
      <c r="E491" s="2">
        <f t="shared" si="37"/>
        <v>213512</v>
      </c>
      <c r="F491">
        <f t="shared" si="38"/>
        <v>-27.616884818157995</v>
      </c>
      <c r="G491">
        <f>E491-($T$2*E491^3+$U$2*E491^2+$V$2*E491+$W$2)*F491^2-($T$3*E491+$U$3)*F491</f>
        <v>215740.53695953643</v>
      </c>
      <c r="M491">
        <f>T2*O491^3+U2*O491^2+V2*O491+W2</f>
        <v>-0.30931313267623689</v>
      </c>
      <c r="N491">
        <f>T3*O491+U3</f>
        <v>72.409075512647149</v>
      </c>
      <c r="O491">
        <f>E491-M490*F491^2-N490*F491</f>
        <v>215747.57086115092</v>
      </c>
      <c r="P491">
        <f t="shared" si="39"/>
        <v>215338.1220876688</v>
      </c>
      <c r="Q491">
        <f t="shared" si="40"/>
        <v>409.44877348211594</v>
      </c>
    </row>
    <row r="492" spans="1:17" x14ac:dyDescent="0.25">
      <c r="A492" s="3">
        <v>44958.782650462963</v>
      </c>
      <c r="B492" s="2">
        <v>-275</v>
      </c>
      <c r="C492">
        <f t="shared" si="36"/>
        <v>-27.5</v>
      </c>
      <c r="D492" s="2">
        <v>8006490</v>
      </c>
      <c r="E492" s="2">
        <f t="shared" si="37"/>
        <v>213510</v>
      </c>
      <c r="F492">
        <f t="shared" si="38"/>
        <v>-27.613545251924911</v>
      </c>
      <c r="G492">
        <f>E492-($T$2*E492^3+$U$2*E492^2+$V$2*E492+$W$2)*F492^2-($T$3*E492+$U$3)*F492</f>
        <v>215738.2325273742</v>
      </c>
      <c r="M492">
        <f>T2*O492^3+U2*O492^2+V2*O492+W2</f>
        <v>-0.30931419285934864</v>
      </c>
      <c r="N492">
        <f>T3*O492+U3</f>
        <v>72.408787781623971</v>
      </c>
      <c r="O492">
        <f>E492-M491*F492^2-N491*F492</f>
        <v>215745.32498479853</v>
      </c>
      <c r="P492">
        <f t="shared" si="39"/>
        <v>215339.47943065924</v>
      </c>
      <c r="Q492">
        <f t="shared" si="40"/>
        <v>405.84555413929047</v>
      </c>
    </row>
    <row r="493" spans="1:17" x14ac:dyDescent="0.25">
      <c r="A493" s="3">
        <v>44958.782708333332</v>
      </c>
      <c r="B493" s="2">
        <v>-275</v>
      </c>
      <c r="C493">
        <f t="shared" si="36"/>
        <v>-27.5</v>
      </c>
      <c r="D493" s="2">
        <v>8006490</v>
      </c>
      <c r="E493" s="2">
        <f t="shared" si="37"/>
        <v>213510</v>
      </c>
      <c r="F493">
        <f t="shared" si="38"/>
        <v>-27.610301101869915</v>
      </c>
      <c r="G493">
        <f>E493-($T$2*E493^3+$U$2*E493^2+$V$2*E493+$W$2)*F493^2-($T$3*E493+$U$3)*F493</f>
        <v>215737.94294316694</v>
      </c>
      <c r="M493">
        <f>T2*O493^3+U2*O493^2+V2*O493+W2</f>
        <v>-0.30931433327970226</v>
      </c>
      <c r="N493">
        <f>T3*O493+U3</f>
        <v>72.4087496728622</v>
      </c>
      <c r="O493">
        <f>E493-M492*F493^2-N492*F493</f>
        <v>215745.02752793772</v>
      </c>
      <c r="P493">
        <f t="shared" si="39"/>
        <v>215340.83125765016</v>
      </c>
      <c r="Q493">
        <f t="shared" si="40"/>
        <v>404.19627028756076</v>
      </c>
    </row>
    <row r="494" spans="1:17" x14ac:dyDescent="0.25">
      <c r="A494" s="3">
        <v>44958.782766203702</v>
      </c>
      <c r="B494" s="2">
        <v>-275</v>
      </c>
      <c r="C494">
        <f t="shared" si="36"/>
        <v>-27.5</v>
      </c>
      <c r="D494" s="2">
        <v>8006496</v>
      </c>
      <c r="E494" s="2">
        <f t="shared" si="37"/>
        <v>213504</v>
      </c>
      <c r="F494">
        <f t="shared" si="38"/>
        <v>-27.607149641816488</v>
      </c>
      <c r="G494">
        <f>E494-($T$2*E494^3+$U$2*E494^2+$V$2*E494+$W$2)*F494^2-($T$3*E494+$U$3)*F494</f>
        <v>215731.64267327281</v>
      </c>
      <c r="M494">
        <f>T2*O494^3+U2*O494^2+V2*O494+W2</f>
        <v>-0.30931729947117748</v>
      </c>
      <c r="N494">
        <f>T3*O494+U3</f>
        <v>72.407944729329628</v>
      </c>
      <c r="O494">
        <f>E494-M493*F494^2-N493*F494</f>
        <v>215738.74456399141</v>
      </c>
      <c r="P494">
        <f t="shared" si="39"/>
        <v>215342.15763533796</v>
      </c>
      <c r="Q494">
        <f t="shared" si="40"/>
        <v>396.58692865344347</v>
      </c>
    </row>
    <row r="495" spans="1:17" x14ac:dyDescent="0.25">
      <c r="A495" s="3">
        <v>44958.782824074071</v>
      </c>
      <c r="B495" s="2">
        <v>-277</v>
      </c>
      <c r="C495">
        <f t="shared" si="36"/>
        <v>-27.7</v>
      </c>
      <c r="D495" s="2">
        <v>8006506</v>
      </c>
      <c r="E495" s="2">
        <f t="shared" si="37"/>
        <v>213494</v>
      </c>
      <c r="F495">
        <f t="shared" si="38"/>
        <v>-27.609802509193159</v>
      </c>
      <c r="G495">
        <f>E495-($T$2*E495^3+$U$2*E495^2+$V$2*E495+$W$2)*F495^2-($T$3*E495+$U$3)*F495</f>
        <v>215721.84785850646</v>
      </c>
      <c r="M495">
        <f>T2*O495^3+U2*O495^2+V2*O495+W2</f>
        <v>-0.30932191856674679</v>
      </c>
      <c r="N495">
        <f>T3*O495+U3</f>
        <v>72.406691433766639</v>
      </c>
      <c r="O495">
        <f>E495-M494*F495^2-N494*F495</f>
        <v>215728.96200096965</v>
      </c>
      <c r="P495">
        <f t="shared" si="39"/>
        <v>215343.4469832234</v>
      </c>
      <c r="Q495">
        <f t="shared" si="40"/>
        <v>385.51501774624921</v>
      </c>
    </row>
    <row r="496" spans="1:17" x14ac:dyDescent="0.25">
      <c r="A496" s="3">
        <v>44958.782881944448</v>
      </c>
      <c r="B496" s="2">
        <v>-277</v>
      </c>
      <c r="C496">
        <f t="shared" si="36"/>
        <v>-27.7</v>
      </c>
      <c r="D496" s="2">
        <v>8006513</v>
      </c>
      <c r="E496" s="2">
        <f t="shared" si="37"/>
        <v>213487</v>
      </c>
      <c r="F496">
        <f t="shared" si="38"/>
        <v>-27.612379580359068</v>
      </c>
      <c r="G496">
        <f>E496-($T$2*E496^3+$U$2*E496^2+$V$2*E496+$W$2)*F496^2-($T$3*E496+$U$3)*F496</f>
        <v>215715.0557618257</v>
      </c>
      <c r="M496">
        <f>T2*O496^3+U2*O496^2+V2*O496+W2</f>
        <v>-0.30932513011762236</v>
      </c>
      <c r="N496">
        <f>T3*O496+U3</f>
        <v>72.405820190474728</v>
      </c>
      <c r="O496">
        <f>E496-M495*F496^2-N495*F496</f>
        <v>215722.16153612957</v>
      </c>
      <c r="P496">
        <f t="shared" si="39"/>
        <v>215344.70936506643</v>
      </c>
      <c r="Q496">
        <f t="shared" si="40"/>
        <v>377.45217106313794</v>
      </c>
    </row>
    <row r="497" spans="1:17" x14ac:dyDescent="0.25">
      <c r="A497" s="3">
        <v>44958.782939814817</v>
      </c>
      <c r="B497" s="2">
        <v>-277</v>
      </c>
      <c r="C497">
        <f t="shared" si="36"/>
        <v>-27.7</v>
      </c>
      <c r="D497" s="2">
        <v>8006515</v>
      </c>
      <c r="E497" s="2">
        <f t="shared" si="37"/>
        <v>213485</v>
      </c>
      <c r="F497">
        <f t="shared" si="38"/>
        <v>-27.614883020920239</v>
      </c>
      <c r="G497">
        <f>E497-($T$2*E497^3+$U$2*E497^2+$V$2*E497+$W$2)*F497^2-($T$3*E497+$U$3)*F497</f>
        <v>215713.2729013715</v>
      </c>
      <c r="M497">
        <f>T2*O497^3+U2*O497^2+V2*O497+W2</f>
        <v>-0.30932597910503723</v>
      </c>
      <c r="N497">
        <f>T3*O497+U3</f>
        <v>72.405589893299222</v>
      </c>
      <c r="O497">
        <f>E497-M496*F497^2-N496*F497</f>
        <v>215720.36395804852</v>
      </c>
      <c r="P497">
        <f t="shared" si="39"/>
        <v>215345.96154704303</v>
      </c>
      <c r="Q497">
        <f t="shared" si="40"/>
        <v>374.40241100548883</v>
      </c>
    </row>
    <row r="498" spans="1:17" x14ac:dyDescent="0.25">
      <c r="A498" s="3">
        <v>44958.782997685186</v>
      </c>
      <c r="B498" s="2">
        <v>-277</v>
      </c>
      <c r="C498">
        <f t="shared" si="36"/>
        <v>-27.7</v>
      </c>
      <c r="D498" s="2">
        <v>8006516</v>
      </c>
      <c r="E498" s="2">
        <f t="shared" si="37"/>
        <v>213484</v>
      </c>
      <c r="F498">
        <f t="shared" si="38"/>
        <v>-27.617314934608231</v>
      </c>
      <c r="G498">
        <f>E498-($T$2*E498^3+$U$2*E498^2+$V$2*E498+$W$2)*F498^2-($T$3*E498+$U$3)*F498</f>
        <v>215712.48682085946</v>
      </c>
      <c r="M498">
        <f>T2*O498^3+U2*O498^2+V2*O498+W2</f>
        <v>-0.30932635132073399</v>
      </c>
      <c r="N498">
        <f>T3*O498+U3</f>
        <v>72.40548892830337</v>
      </c>
      <c r="O498">
        <f>E498-M497*F498^2-N497*F498</f>
        <v>215719.57587863284</v>
      </c>
      <c r="P498">
        <f t="shared" si="39"/>
        <v>215347.20692814834</v>
      </c>
      <c r="Q498">
        <f t="shared" si="40"/>
        <v>372.36895048449514</v>
      </c>
    </row>
    <row r="499" spans="1:17" x14ac:dyDescent="0.25">
      <c r="A499" s="3">
        <v>44958.783055555556</v>
      </c>
      <c r="B499" s="2">
        <v>-277</v>
      </c>
      <c r="C499">
        <f t="shared" si="36"/>
        <v>-27.7</v>
      </c>
      <c r="D499" s="2">
        <v>8006501</v>
      </c>
      <c r="E499" s="2">
        <f t="shared" si="37"/>
        <v>213499</v>
      </c>
      <c r="F499">
        <f t="shared" si="38"/>
        <v>-27.619677365047995</v>
      </c>
      <c r="G499">
        <f>E499-($T$2*E499^3+$U$2*E499^2+$V$2*E499+$W$2)*F499^2-($T$3*E499+$U$3)*F499</f>
        <v>215727.74513484212</v>
      </c>
      <c r="M499">
        <f>T2*O499^3+U2*O499^2+V2*O499+W2</f>
        <v>-0.30931916907333606</v>
      </c>
      <c r="N499">
        <f>T3*O499+U3</f>
        <v>72.407437422150323</v>
      </c>
      <c r="O499">
        <f>E499-M498*F499^2-N498*F499</f>
        <v>215734.78479217103</v>
      </c>
      <c r="P499">
        <f t="shared" si="39"/>
        <v>215348.49885436174</v>
      </c>
      <c r="Q499">
        <f t="shared" si="40"/>
        <v>386.28593780929805</v>
      </c>
    </row>
    <row r="500" spans="1:17" x14ac:dyDescent="0.25">
      <c r="A500" s="3">
        <v>44958.783113425925</v>
      </c>
      <c r="B500" s="2">
        <v>-275</v>
      </c>
      <c r="C500">
        <f t="shared" si="36"/>
        <v>-27.5</v>
      </c>
      <c r="D500" s="2">
        <v>8006501</v>
      </c>
      <c r="E500" s="2">
        <f t="shared" si="37"/>
        <v>213499</v>
      </c>
      <c r="F500">
        <f t="shared" si="38"/>
        <v>-27.616258011760909</v>
      </c>
      <c r="G500">
        <f>E500-($T$2*E500^3+$U$2*E500^2+$V$2*E500+$W$2)*F500^2-($T$3*E500+$U$3)*F500</f>
        <v>215727.4399023435</v>
      </c>
      <c r="M500">
        <f>T2*O500^3+U2*O500^2+V2*O500+W2</f>
        <v>-0.30931929073720915</v>
      </c>
      <c r="N500">
        <f>T3*O500+U3</f>
        <v>72.407404410658273</v>
      </c>
      <c r="O500">
        <f>E500-M499*F500^2-N499*F500</f>
        <v>215734.52712190483</v>
      </c>
      <c r="P500">
        <f t="shared" si="39"/>
        <v>215349.78561525355</v>
      </c>
      <c r="Q500">
        <f t="shared" si="40"/>
        <v>384.74150665127672</v>
      </c>
    </row>
    <row r="501" spans="1:17" x14ac:dyDescent="0.25">
      <c r="A501" s="3">
        <v>44958.783171296294</v>
      </c>
      <c r="B501" s="2">
        <v>-277</v>
      </c>
      <c r="C501">
        <f t="shared" si="36"/>
        <v>-27.7</v>
      </c>
      <c r="D501" s="2">
        <v>8006482</v>
      </c>
      <c r="E501" s="2">
        <f t="shared" si="37"/>
        <v>213518</v>
      </c>
      <c r="F501">
        <f t="shared" si="38"/>
        <v>-27.618650639996311</v>
      </c>
      <c r="G501">
        <f>E501-($T$2*E501^3+$U$2*E501^2+$V$2*E501+$W$2)*F501^2-($T$3*E501+$U$3)*F501</f>
        <v>215746.71356283364</v>
      </c>
      <c r="M501">
        <f>T2*O501^3+U2*O501^2+V2*O501+W2</f>
        <v>-0.30931022053092999</v>
      </c>
      <c r="N501">
        <f>T3*O501+U3</f>
        <v>72.409865927977393</v>
      </c>
      <c r="O501">
        <f>E501-M500*F501^2-N500*F501</f>
        <v>215753.74042562547</v>
      </c>
      <c r="P501">
        <f t="shared" si="39"/>
        <v>215351.13213128812</v>
      </c>
      <c r="Q501">
        <f t="shared" si="40"/>
        <v>402.60829433734762</v>
      </c>
    </row>
    <row r="502" spans="1:17" x14ac:dyDescent="0.25">
      <c r="A502" s="3">
        <v>44958.783229166664</v>
      </c>
      <c r="B502" s="2">
        <v>-275</v>
      </c>
      <c r="C502">
        <f t="shared" si="36"/>
        <v>-27.5</v>
      </c>
      <c r="D502" s="2">
        <v>8006489</v>
      </c>
      <c r="E502" s="2">
        <f t="shared" si="37"/>
        <v>213511</v>
      </c>
      <c r="F502">
        <f t="shared" si="38"/>
        <v>-27.615260621710704</v>
      </c>
      <c r="G502">
        <f>E502-($T$2*E502^3+$U$2*E502^2+$V$2*E502+$W$2)*F502^2-($T$3*E502+$U$3)*F502</f>
        <v>215739.38881174216</v>
      </c>
      <c r="M502">
        <f>T2*O502^3+U2*O502^2+V2*O502+W2</f>
        <v>-0.30931363907375459</v>
      </c>
      <c r="N502">
        <f>T3*O502+U3</f>
        <v>72.408938076027411</v>
      </c>
      <c r="O502">
        <f>E502-M501*F502^2-N501*F502</f>
        <v>215746.498103508</v>
      </c>
      <c r="P502">
        <f t="shared" si="39"/>
        <v>215352.4500178622</v>
      </c>
      <c r="Q502">
        <f t="shared" si="40"/>
        <v>394.04808564580162</v>
      </c>
    </row>
    <row r="503" spans="1:17" x14ac:dyDescent="0.25">
      <c r="A503" s="3">
        <v>44958.78328703704</v>
      </c>
      <c r="B503" s="2">
        <v>-277</v>
      </c>
      <c r="C503">
        <f t="shared" si="36"/>
        <v>-27.7</v>
      </c>
      <c r="D503" s="2">
        <v>8006496</v>
      </c>
      <c r="E503" s="2">
        <f t="shared" si="37"/>
        <v>213504</v>
      </c>
      <c r="F503">
        <f t="shared" si="38"/>
        <v>-27.617681746804685</v>
      </c>
      <c r="G503">
        <f>E503-($T$2*E503^3+$U$2*E503^2+$V$2*E503+$W$2)*F503^2-($T$3*E503+$U$3)*F503</f>
        <v>215732.58280273309</v>
      </c>
      <c r="M503">
        <f>T2*O503^3+U2*O503^2+V2*O503+W2</f>
        <v>-0.30931685227455663</v>
      </c>
      <c r="N503">
        <f>T3*O503+U3</f>
        <v>72.408066079838875</v>
      </c>
      <c r="O503">
        <f>E503-M502*F503^2-N502*F503</f>
        <v>215739.69176195454</v>
      </c>
      <c r="P503">
        <f t="shared" si="39"/>
        <v>215353.74082367585</v>
      </c>
      <c r="Q503">
        <f t="shared" si="40"/>
        <v>385.95093827869277</v>
      </c>
    </row>
    <row r="504" spans="1:17" x14ac:dyDescent="0.25">
      <c r="A504" s="3">
        <v>44958.78334490741</v>
      </c>
      <c r="B504" s="2">
        <v>-275</v>
      </c>
      <c r="C504">
        <f t="shared" si="36"/>
        <v>-27.5</v>
      </c>
      <c r="D504" s="2">
        <v>8006500</v>
      </c>
      <c r="E504" s="2">
        <f t="shared" si="37"/>
        <v>213500</v>
      </c>
      <c r="F504">
        <f t="shared" si="38"/>
        <v>-27.614319411181693</v>
      </c>
      <c r="G504">
        <f>E504-($T$2*E504^3+$U$2*E504^2+$V$2*E504+$W$2)*F504^2-($T$3*E504+$U$3)*F504</f>
        <v>215728.27001579208</v>
      </c>
      <c r="M504">
        <f>T2*O504^3+U2*O504^2+V2*O504+W2</f>
        <v>-0.30931889312360888</v>
      </c>
      <c r="N504">
        <f>T3*O504+U3</f>
        <v>72.407512297202459</v>
      </c>
      <c r="O504">
        <f>E504-M503*F504^2-N503*F504</f>
        <v>215735.36922726998</v>
      </c>
      <c r="P504">
        <f t="shared" si="39"/>
        <v>215355.01291835451</v>
      </c>
      <c r="Q504">
        <f t="shared" si="40"/>
        <v>380.35630891547771</v>
      </c>
    </row>
    <row r="505" spans="1:17" x14ac:dyDescent="0.25">
      <c r="A505" s="3">
        <v>44958.783402777779</v>
      </c>
      <c r="B505" s="2">
        <v>-275</v>
      </c>
      <c r="C505">
        <f t="shared" si="36"/>
        <v>-27.5</v>
      </c>
      <c r="D505" s="2">
        <v>8006504</v>
      </c>
      <c r="E505" s="2">
        <f t="shared" si="37"/>
        <v>213496</v>
      </c>
      <c r="F505">
        <f t="shared" si="38"/>
        <v>-27.611053142290789</v>
      </c>
      <c r="G505">
        <f>E505-($T$2*E505^3+$U$2*E505^2+$V$2*E505+$W$2)*F505^2-($T$3*E505+$U$3)*F505</f>
        <v>215723.96581376137</v>
      </c>
      <c r="M505">
        <f>T2*O505^3+U2*O505^2+V2*O505+W2</f>
        <v>-0.30932092635705244</v>
      </c>
      <c r="N505">
        <f>T3*O505+U3</f>
        <v>72.406960628592614</v>
      </c>
      <c r="O505">
        <f>E505-M504*F505^2-N504*F505</f>
        <v>215731.06319355985</v>
      </c>
      <c r="P505">
        <f t="shared" si="39"/>
        <v>215356.26641927185</v>
      </c>
      <c r="Q505">
        <f t="shared" si="40"/>
        <v>374.79677428799914</v>
      </c>
    </row>
    <row r="506" spans="1:17" x14ac:dyDescent="0.25">
      <c r="A506" s="3">
        <v>44958.783460648148</v>
      </c>
      <c r="B506" s="2">
        <v>-278</v>
      </c>
      <c r="C506">
        <f t="shared" si="36"/>
        <v>-27.8</v>
      </c>
      <c r="D506" s="2">
        <v>8006503</v>
      </c>
      <c r="E506" s="2">
        <f t="shared" si="37"/>
        <v>213497</v>
      </c>
      <c r="F506">
        <f t="shared" si="38"/>
        <v>-27.616451623939625</v>
      </c>
      <c r="G506">
        <f>E506-($T$2*E506^3+$U$2*E506^2+$V$2*E506+$W$2)*F506^2-($T$3*E506+$U$3)*F506</f>
        <v>215725.450861491</v>
      </c>
      <c r="M506">
        <f>T2*O506^3+U2*O506^2+V2*O506+W2</f>
        <v>-0.30932023249934021</v>
      </c>
      <c r="N506">
        <f>T3*O506+U3</f>
        <v>72.407148884731384</v>
      </c>
      <c r="O506">
        <f>E506-M505*F506^2-N505*F506</f>
        <v>215732.53262151926</v>
      </c>
      <c r="P506">
        <f t="shared" si="39"/>
        <v>215357.52063994601</v>
      </c>
      <c r="Q506">
        <f t="shared" si="40"/>
        <v>375.01198157324689</v>
      </c>
    </row>
    <row r="507" spans="1:17" x14ac:dyDescent="0.25">
      <c r="A507" s="3">
        <v>44958.783518518518</v>
      </c>
      <c r="B507" s="2">
        <v>-277</v>
      </c>
      <c r="C507">
        <f t="shared" si="36"/>
        <v>-27.7</v>
      </c>
      <c r="D507" s="2">
        <v>8006503</v>
      </c>
      <c r="E507" s="2">
        <f t="shared" si="37"/>
        <v>213497</v>
      </c>
      <c r="F507">
        <f t="shared" si="38"/>
        <v>-27.618838720398493</v>
      </c>
      <c r="G507">
        <f>E507-($T$2*E507^3+$U$2*E507^2+$V$2*E507+$W$2)*F507^2-($T$3*E507+$U$3)*F507</f>
        <v>215725.66394743873</v>
      </c>
      <c r="M507">
        <f>T2*O507^3+U2*O507^2+V2*O507+W2</f>
        <v>-0.30932012942209736</v>
      </c>
      <c r="N507">
        <f>T3*O507+U3</f>
        <v>72.40717685192179</v>
      </c>
      <c r="O507">
        <f>E507-M506*F507^2-N506*F507</f>
        <v>215732.75091863197</v>
      </c>
      <c r="P507">
        <f t="shared" si="39"/>
        <v>215358.77140754164</v>
      </c>
      <c r="Q507">
        <f t="shared" si="40"/>
        <v>373.97951109032147</v>
      </c>
    </row>
    <row r="508" spans="1:17" x14ac:dyDescent="0.25">
      <c r="A508" s="3">
        <v>44958.783576388887</v>
      </c>
      <c r="B508" s="2">
        <v>-275</v>
      </c>
      <c r="C508">
        <f t="shared" si="36"/>
        <v>-27.5</v>
      </c>
      <c r="D508" s="2">
        <v>8006507</v>
      </c>
      <c r="E508" s="2">
        <f t="shared" si="37"/>
        <v>213493</v>
      </c>
      <c r="F508">
        <f t="shared" si="38"/>
        <v>-27.615443328387109</v>
      </c>
      <c r="G508">
        <f>E508-($T$2*E508^3+$U$2*E508^2+$V$2*E508+$W$2)*F508^2-($T$3*E508+$U$3)*F508</f>
        <v>215721.34820944775</v>
      </c>
      <c r="M508">
        <f>T2*O508^3+U2*O508^2+V2*O508+W2</f>
        <v>-0.30932216140835311</v>
      </c>
      <c r="N508">
        <f>T3*O508+U3</f>
        <v>72.406625550519237</v>
      </c>
      <c r="O508">
        <f>E508-M507*F508^2-N507*F508</f>
        <v>215728.44775114799</v>
      </c>
      <c r="P508">
        <f t="shared" si="39"/>
        <v>215360.00366202035</v>
      </c>
      <c r="Q508">
        <f t="shared" si="40"/>
        <v>368.44408912764629</v>
      </c>
    </row>
    <row r="509" spans="1:17" x14ac:dyDescent="0.25">
      <c r="A509" s="3">
        <v>44958.783634259256</v>
      </c>
      <c r="B509" s="2">
        <v>-277</v>
      </c>
      <c r="C509">
        <f t="shared" si="36"/>
        <v>-27.7</v>
      </c>
      <c r="D509" s="2">
        <v>8006501</v>
      </c>
      <c r="E509" s="2">
        <f t="shared" si="37"/>
        <v>213499</v>
      </c>
      <c r="F509">
        <f t="shared" si="38"/>
        <v>-27.617859233290336</v>
      </c>
      <c r="G509">
        <f>E509-($T$2*E509^3+$U$2*E509^2+$V$2*E509+$W$2)*F509^2-($T$3*E509+$U$3)*F509</f>
        <v>215727.58283631882</v>
      </c>
      <c r="M509">
        <f>T2*O509^3+U2*O509^2+V2*O509+W2</f>
        <v>-0.30931923258603994</v>
      </c>
      <c r="N509">
        <f>T3*O509+U3</f>
        <v>72.407420189000973</v>
      </c>
      <c r="O509">
        <f>E509-M508*F509^2-N508*F509</f>
        <v>215734.65027931187</v>
      </c>
      <c r="P509">
        <f t="shared" si="39"/>
        <v>215361.252484078</v>
      </c>
      <c r="Q509">
        <f t="shared" si="40"/>
        <v>373.39779523387551</v>
      </c>
    </row>
    <row r="510" spans="1:17" x14ac:dyDescent="0.25">
      <c r="A510" s="3">
        <v>44958.783692129633</v>
      </c>
      <c r="B510" s="2">
        <v>-275</v>
      </c>
      <c r="C510">
        <f t="shared" si="36"/>
        <v>-27.5</v>
      </c>
      <c r="D510" s="2">
        <v>8006509</v>
      </c>
      <c r="E510" s="2">
        <f t="shared" si="37"/>
        <v>213491</v>
      </c>
      <c r="F510">
        <f t="shared" si="38"/>
        <v>-27.614491826624896</v>
      </c>
      <c r="G510">
        <f>E510-($T$2*E510^3+$U$2*E510^2+$V$2*E510+$W$2)*F510^2-($T$3*E510+$U$3)*F510</f>
        <v>215719.2569517082</v>
      </c>
      <c r="M510">
        <f>T2*O510^3+U2*O510^2+V2*O510+W2</f>
        <v>-0.30932314324380322</v>
      </c>
      <c r="N510">
        <f>T3*O510+U3</f>
        <v>72.406359184167073</v>
      </c>
      <c r="O510">
        <f>E510-M509*F510^2-N509*F510</f>
        <v>215726.36863613006</v>
      </c>
      <c r="P510">
        <f t="shared" si="39"/>
        <v>215362.46953791816</v>
      </c>
      <c r="Q510">
        <f t="shared" si="40"/>
        <v>363.8990982118994</v>
      </c>
    </row>
    <row r="511" spans="1:17" x14ac:dyDescent="0.25">
      <c r="A511" s="3">
        <v>44958.783750000002</v>
      </c>
      <c r="B511" s="2">
        <v>-277</v>
      </c>
      <c r="C511">
        <f t="shared" si="36"/>
        <v>-27.7</v>
      </c>
      <c r="D511" s="2">
        <v>8006520</v>
      </c>
      <c r="E511" s="2">
        <f t="shared" si="37"/>
        <v>213480</v>
      </c>
      <c r="F511">
        <f t="shared" si="38"/>
        <v>-27.616934917292756</v>
      </c>
      <c r="G511">
        <f>E511-($T$2*E511^3+$U$2*E511^2+$V$2*E511+$W$2)*F511^2-($T$3*E511+$U$3)*F511</f>
        <v>215708.44025187541</v>
      </c>
      <c r="M511">
        <f>T2*O511^3+U2*O511^2+V2*O511+W2</f>
        <v>-0.30932824769049838</v>
      </c>
      <c r="N511">
        <f>T3*O511+U3</f>
        <v>72.404974555088231</v>
      </c>
      <c r="O511">
        <f>E511-M510*F511^2-N510*F511</f>
        <v>215715.56095306989</v>
      </c>
      <c r="P511">
        <f t="shared" si="39"/>
        <v>215363.64650930199</v>
      </c>
      <c r="Q511">
        <f t="shared" si="40"/>
        <v>351.9144437678915</v>
      </c>
    </row>
    <row r="512" spans="1:17" x14ac:dyDescent="0.25">
      <c r="A512" s="3">
        <v>44958.783807870372</v>
      </c>
      <c r="B512" s="2">
        <v>-277</v>
      </c>
      <c r="C512">
        <f t="shared" si="36"/>
        <v>-27.7</v>
      </c>
      <c r="D512" s="2">
        <v>8006500</v>
      </c>
      <c r="E512" s="2">
        <f t="shared" si="37"/>
        <v>213500</v>
      </c>
      <c r="F512">
        <f t="shared" si="38"/>
        <v>-27.619308205370107</v>
      </c>
      <c r="G512">
        <f>E512-($T$2*E512^3+$U$2*E512^2+$V$2*E512+$W$2)*F512^2-($T$3*E512+$U$3)*F512</f>
        <v>215728.71534316501</v>
      </c>
      <c r="M512">
        <f>T2*O512^3+U2*O512^2+V2*O512+W2</f>
        <v>-0.30931871853385839</v>
      </c>
      <c r="N512">
        <f>T3*O512+U3</f>
        <v>72.407559670111183</v>
      </c>
      <c r="O512">
        <f>E512-M511*F512^2-N511*F512</f>
        <v>215735.73899516734</v>
      </c>
      <c r="P512">
        <f t="shared" si="39"/>
        <v>215364.88681758821</v>
      </c>
      <c r="Q512">
        <f t="shared" si="40"/>
        <v>370.85217757913051</v>
      </c>
    </row>
    <row r="513" spans="1:17" x14ac:dyDescent="0.25">
      <c r="A513" s="3">
        <v>44958.783865740741</v>
      </c>
      <c r="B513" s="2">
        <v>-278</v>
      </c>
      <c r="C513">
        <f t="shared" si="36"/>
        <v>-27.8</v>
      </c>
      <c r="D513" s="2">
        <v>8006489</v>
      </c>
      <c r="E513" s="2">
        <f t="shared" si="37"/>
        <v>213511</v>
      </c>
      <c r="F513">
        <f t="shared" si="38"/>
        <v>-27.624470828073818</v>
      </c>
      <c r="G513">
        <f>E513-($T$2*E513^3+$U$2*E513^2+$V$2*E513+$W$2)*F513^2-($T$3*E513+$U$3)*F513</f>
        <v>215740.21099339236</v>
      </c>
      <c r="M513">
        <f>T2*O513^3+U2*O513^2+V2*O513+W2</f>
        <v>-0.30931327698359418</v>
      </c>
      <c r="N513">
        <f>T3*O513+U3</f>
        <v>72.409036347235315</v>
      </c>
      <c r="O513">
        <f>E513-M512*F513^2-N512*F513</f>
        <v>215747.26515663802</v>
      </c>
      <c r="P513">
        <f t="shared" si="39"/>
        <v>215366.1614120517</v>
      </c>
      <c r="Q513">
        <f t="shared" si="40"/>
        <v>381.1037445863185</v>
      </c>
    </row>
    <row r="514" spans="1:17" x14ac:dyDescent="0.25">
      <c r="A514" s="3">
        <v>44958.78392361111</v>
      </c>
      <c r="B514" s="2">
        <v>-275</v>
      </c>
      <c r="C514">
        <f t="shared" si="36"/>
        <v>-27.5</v>
      </c>
      <c r="D514" s="2">
        <v>8006489</v>
      </c>
      <c r="E514" s="2">
        <f t="shared" si="37"/>
        <v>213511</v>
      </c>
      <c r="F514">
        <f t="shared" si="38"/>
        <v>-27.620914518700282</v>
      </c>
      <c r="G514">
        <f>E514-($T$2*E514^3+$U$2*E514^2+$V$2*E514+$W$2)*F514^2-($T$3*E514+$U$3)*F514</f>
        <v>215739.89352061535</v>
      </c>
      <c r="M514">
        <f>T2*O514^3+U2*O514^2+V2*O514+W2</f>
        <v>-0.3093134099319727</v>
      </c>
      <c r="N514">
        <f>T3*O514+U3</f>
        <v>72.409000264893052</v>
      </c>
      <c r="O514">
        <f>E514-M513*F514^2-N513*F514</f>
        <v>215746.98351693741</v>
      </c>
      <c r="P514">
        <f t="shared" si="39"/>
        <v>215367.43081906799</v>
      </c>
      <c r="Q514">
        <f t="shared" si="40"/>
        <v>379.55269786942517</v>
      </c>
    </row>
    <row r="515" spans="1:17" x14ac:dyDescent="0.25">
      <c r="A515" s="3">
        <v>44958.78398148148</v>
      </c>
      <c r="B515" s="2">
        <v>-278</v>
      </c>
      <c r="C515">
        <f t="shared" ref="C515:C578" si="41">B515/10</f>
        <v>-27.8</v>
      </c>
      <c r="D515" s="2">
        <v>8006506</v>
      </c>
      <c r="E515" s="2">
        <f t="shared" ref="E515:E578" si="42">(8220000-D515)</f>
        <v>213494</v>
      </c>
      <c r="F515">
        <f t="shared" si="38"/>
        <v>-27.626031246737416</v>
      </c>
      <c r="G515">
        <f>E515-($T$2*E515^3+$U$2*E515^2+$V$2*E515+$W$2)*F515^2-($T$3*E515+$U$3)*F515</f>
        <v>215723.29652670716</v>
      </c>
      <c r="M515">
        <f>T2*O515^3+U2*O515^2+V2*O515+W2</f>
        <v>-0.30932122036969245</v>
      </c>
      <c r="N515">
        <f>T3*O515+U3</f>
        <v>72.406880859315606</v>
      </c>
      <c r="O515">
        <f>E515-M514*F515^2-N514*F515</f>
        <v>215730.44055672735</v>
      </c>
      <c r="P515">
        <f t="shared" si="39"/>
        <v>215368.64085152684</v>
      </c>
      <c r="Q515">
        <f t="shared" si="40"/>
        <v>361.79970520050847</v>
      </c>
    </row>
    <row r="516" spans="1:17" x14ac:dyDescent="0.25">
      <c r="A516" s="3">
        <v>44958.784039351849</v>
      </c>
      <c r="B516" s="2">
        <v>-275</v>
      </c>
      <c r="C516">
        <f t="shared" si="41"/>
        <v>-27.5</v>
      </c>
      <c r="D516" s="2">
        <v>8006510</v>
      </c>
      <c r="E516" s="2">
        <f t="shared" si="42"/>
        <v>213490</v>
      </c>
      <c r="F516">
        <f t="shared" ref="F516:F579" si="43">F515+(C516-F515)/35</f>
        <v>-27.622430353973488</v>
      </c>
      <c r="G516">
        <f>E516-($T$2*E516^3+$U$2*E516^2+$V$2*E516+$W$2)*F516^2-($T$3*E516+$U$3)*F516</f>
        <v>215718.96242711131</v>
      </c>
      <c r="M516">
        <f>T2*O516^3+U2*O516^2+V2*O516+W2</f>
        <v>-0.30932328630495187</v>
      </c>
      <c r="N516">
        <f>T3*O516+U3</f>
        <v>72.40632037341733</v>
      </c>
      <c r="O516">
        <f>E516-M515*F516^2-N515*F516</f>
        <v>215726.0656999221</v>
      </c>
      <c r="P516">
        <f t="shared" ref="P516:P579" si="44">P515+(O516-P515)/300</f>
        <v>215369.83226768815</v>
      </c>
      <c r="Q516">
        <f t="shared" ref="Q516:Q579" si="45">O516-P516</f>
        <v>356.23343223394477</v>
      </c>
    </row>
    <row r="517" spans="1:17" x14ac:dyDescent="0.25">
      <c r="A517" s="3">
        <v>44958.784097222226</v>
      </c>
      <c r="B517" s="2">
        <v>-275</v>
      </c>
      <c r="C517">
        <f t="shared" si="41"/>
        <v>-27.5</v>
      </c>
      <c r="D517" s="2">
        <v>8006502</v>
      </c>
      <c r="E517" s="2">
        <f t="shared" si="42"/>
        <v>213498</v>
      </c>
      <c r="F517">
        <f t="shared" si="43"/>
        <v>-27.61893234385996</v>
      </c>
      <c r="G517">
        <f>E517-($T$2*E517^3+$U$2*E517^2+$V$2*E517+$W$2)*F517^2-($T$3*E517+$U$3)*F517</f>
        <v>215726.67546696166</v>
      </c>
      <c r="M517">
        <f>T2*O517^3+U2*O517^2+V2*O517+W2</f>
        <v>-0.30931966298850644</v>
      </c>
      <c r="N517">
        <f>T3*O517+U3</f>
        <v>72.407303407442782</v>
      </c>
      <c r="O517">
        <f>E517-M516*F517^2-N516*F517</f>
        <v>215733.73874416688</v>
      </c>
      <c r="P517">
        <f t="shared" si="44"/>
        <v>215371.0452892764</v>
      </c>
      <c r="Q517">
        <f t="shared" si="45"/>
        <v>362.69345489048283</v>
      </c>
    </row>
    <row r="518" spans="1:17" x14ac:dyDescent="0.25">
      <c r="A518" s="3">
        <v>44958.784155092595</v>
      </c>
      <c r="B518" s="2">
        <v>-277</v>
      </c>
      <c r="C518">
        <f t="shared" si="41"/>
        <v>-27.7</v>
      </c>
      <c r="D518" s="2">
        <v>8006508</v>
      </c>
      <c r="E518" s="2">
        <f t="shared" si="42"/>
        <v>213492</v>
      </c>
      <c r="F518">
        <f t="shared" si="43"/>
        <v>-27.621248562606819</v>
      </c>
      <c r="G518">
        <f>E518-($T$2*E518^3+$U$2*E518^2+$V$2*E518+$W$2)*F518^2-($T$3*E518+$U$3)*F518</f>
        <v>215720.86325591814</v>
      </c>
      <c r="M518">
        <f>T2*O518^3+U2*O518^2+V2*O518+W2</f>
        <v>-0.30932238681887453</v>
      </c>
      <c r="N518">
        <f>T3*O518+U3</f>
        <v>72.406564396953613</v>
      </c>
      <c r="O518">
        <f>E518-M517*F518^2-N517*F518</f>
        <v>215727.97041872347</v>
      </c>
      <c r="P518">
        <f t="shared" si="44"/>
        <v>215372.23503970788</v>
      </c>
      <c r="Q518">
        <f t="shared" si="45"/>
        <v>355.7353790155903</v>
      </c>
    </row>
    <row r="519" spans="1:17" x14ac:dyDescent="0.25">
      <c r="A519" s="3">
        <v>44958.784212962964</v>
      </c>
      <c r="B519" s="2">
        <v>-275</v>
      </c>
      <c r="C519">
        <f t="shared" si="41"/>
        <v>-27.5</v>
      </c>
      <c r="D519" s="2">
        <v>8006514</v>
      </c>
      <c r="E519" s="2">
        <f t="shared" si="42"/>
        <v>213486</v>
      </c>
      <c r="F519">
        <f t="shared" si="43"/>
        <v>-27.617784317960911</v>
      </c>
      <c r="G519">
        <f>E519-($T$2*E519^3+$U$2*E519^2+$V$2*E519+$W$2)*F519^2-($T$3*E519+$U$3)*F519</f>
        <v>215714.53504382423</v>
      </c>
      <c r="M519">
        <f>T2*O519^3+U2*O519^2+V2*O519+W2</f>
        <v>-0.30932537546150579</v>
      </c>
      <c r="N519">
        <f>T3*O519+U3</f>
        <v>72.40575363739822</v>
      </c>
      <c r="O519">
        <f>E519-M518*F519^2-N518*F519</f>
        <v>215721.64205797578</v>
      </c>
      <c r="P519">
        <f t="shared" si="44"/>
        <v>215373.39972976877</v>
      </c>
      <c r="Q519">
        <f t="shared" si="45"/>
        <v>348.24232820700854</v>
      </c>
    </row>
    <row r="520" spans="1:17" x14ac:dyDescent="0.25">
      <c r="A520" s="3">
        <v>44958.784270833334</v>
      </c>
      <c r="B520" s="2">
        <v>-277</v>
      </c>
      <c r="C520">
        <f t="shared" si="41"/>
        <v>-27.7</v>
      </c>
      <c r="D520" s="2">
        <v>8006506</v>
      </c>
      <c r="E520" s="2">
        <f t="shared" si="42"/>
        <v>213494</v>
      </c>
      <c r="F520">
        <f t="shared" si="43"/>
        <v>-27.620133337447744</v>
      </c>
      <c r="G520">
        <f>E520-($T$2*E520^3+$U$2*E520^2+$V$2*E520+$W$2)*F520^2-($T$3*E520+$U$3)*F520</f>
        <v>215722.77002730779</v>
      </c>
      <c r="M520">
        <f>T2*O520^3+U2*O520^2+V2*O520+W2</f>
        <v>-0.30932150765915933</v>
      </c>
      <c r="N520">
        <f>T3*O520+U3</f>
        <v>72.406802915076923</v>
      </c>
      <c r="O520">
        <f>E520-M519*F520^2-N519*F520</f>
        <v>215729.83216517986</v>
      </c>
      <c r="P520">
        <f t="shared" si="44"/>
        <v>215374.58783788682</v>
      </c>
      <c r="Q520">
        <f t="shared" si="45"/>
        <v>355.24432729303953</v>
      </c>
    </row>
    <row r="521" spans="1:17" x14ac:dyDescent="0.25">
      <c r="A521" s="3">
        <v>44958.784328703703</v>
      </c>
      <c r="B521" s="2">
        <v>-275</v>
      </c>
      <c r="C521">
        <f t="shared" si="41"/>
        <v>-27.5</v>
      </c>
      <c r="D521" s="2">
        <v>8006506</v>
      </c>
      <c r="E521" s="2">
        <f t="shared" si="42"/>
        <v>213494</v>
      </c>
      <c r="F521">
        <f t="shared" si="43"/>
        <v>-27.616700956377809</v>
      </c>
      <c r="G521">
        <f>E521-($T$2*E521^3+$U$2*E521^2+$V$2*E521+$W$2)*F521^2-($T$3*E521+$U$3)*F521</f>
        <v>215722.46363264247</v>
      </c>
      <c r="M521">
        <f>T2*O521^3+U2*O521^2+V2*O521+W2</f>
        <v>-0.30932164041912141</v>
      </c>
      <c r="N521">
        <f>T3*O521+U3</f>
        <v>72.406766896414766</v>
      </c>
      <c r="O521">
        <f>E521-M520*F521^2-N520*F521</f>
        <v>215729.5510225324</v>
      </c>
      <c r="P521">
        <f t="shared" si="44"/>
        <v>215375.7710485023</v>
      </c>
      <c r="Q521">
        <f t="shared" si="45"/>
        <v>353.77997403009795</v>
      </c>
    </row>
    <row r="522" spans="1:17" x14ac:dyDescent="0.25">
      <c r="A522" s="3">
        <v>44958.784386574072</v>
      </c>
      <c r="B522" s="2">
        <v>-277</v>
      </c>
      <c r="C522">
        <f t="shared" si="41"/>
        <v>-27.7</v>
      </c>
      <c r="D522" s="2">
        <v>8006512</v>
      </c>
      <c r="E522" s="2">
        <f t="shared" si="42"/>
        <v>213488</v>
      </c>
      <c r="F522">
        <f t="shared" si="43"/>
        <v>-27.619080929052728</v>
      </c>
      <c r="G522">
        <f>E522-($T$2*E522^3+$U$2*E522^2+$V$2*E522+$W$2)*F522^2-($T$3*E522+$U$3)*F522</f>
        <v>215716.65711001991</v>
      </c>
      <c r="M522">
        <f>T2*O522^3+U2*O522^2+V2*O522+W2</f>
        <v>-0.3093243737236967</v>
      </c>
      <c r="N522">
        <f>T3*O522+U3</f>
        <v>72.406025377611087</v>
      </c>
      <c r="O522">
        <f>E522-M521*F522^2-N521*F522</f>
        <v>215723.76311851118</v>
      </c>
      <c r="P522">
        <f t="shared" si="44"/>
        <v>215376.93102206898</v>
      </c>
      <c r="Q522">
        <f t="shared" si="45"/>
        <v>346.83209644220187</v>
      </c>
    </row>
    <row r="523" spans="1:17" x14ac:dyDescent="0.25">
      <c r="A523" s="3">
        <v>44958.784444444442</v>
      </c>
      <c r="B523" s="2">
        <v>-275</v>
      </c>
      <c r="C523">
        <f t="shared" si="41"/>
        <v>-27.5</v>
      </c>
      <c r="D523" s="2">
        <v>8006516</v>
      </c>
      <c r="E523" s="2">
        <f t="shared" si="42"/>
        <v>213484</v>
      </c>
      <c r="F523">
        <f t="shared" si="43"/>
        <v>-27.615678616794078</v>
      </c>
      <c r="G523">
        <f>E523-($T$2*E523^3+$U$2*E523^2+$V$2*E523+$W$2)*F523^2-($T$3*E523+$U$3)*F523</f>
        <v>215712.34075704016</v>
      </c>
      <c r="M523">
        <f>T2*O523^3+U2*O523^2+V2*O523+W2</f>
        <v>-0.30932641538186079</v>
      </c>
      <c r="N523">
        <f>T3*O523+U3</f>
        <v>72.40547155162686</v>
      </c>
      <c r="O523">
        <f>E523-M522*F523^2-N522*F523</f>
        <v>215719.44024547643</v>
      </c>
      <c r="P523">
        <f t="shared" si="44"/>
        <v>215378.07271948035</v>
      </c>
      <c r="Q523">
        <f t="shared" si="45"/>
        <v>341.36752599608735</v>
      </c>
    </row>
    <row r="524" spans="1:17" x14ac:dyDescent="0.25">
      <c r="A524" s="3">
        <v>44958.784502314818</v>
      </c>
      <c r="B524" s="2">
        <v>-277</v>
      </c>
      <c r="C524">
        <f t="shared" si="41"/>
        <v>-27.7</v>
      </c>
      <c r="D524" s="2">
        <v>8006506</v>
      </c>
      <c r="E524" s="2">
        <f t="shared" si="42"/>
        <v>213494</v>
      </c>
      <c r="F524">
        <f t="shared" si="43"/>
        <v>-27.618087799171391</v>
      </c>
      <c r="G524">
        <f>E524-($T$2*E524^3+$U$2*E524^2+$V$2*E524+$W$2)*F524^2-($T$3*E524+$U$3)*F524</f>
        <v>215722.58742956436</v>
      </c>
      <c r="M524">
        <f>T2*O524^3+U2*O524^2+V2*O524+W2</f>
        <v>-0.30932159740718851</v>
      </c>
      <c r="N524">
        <f>T3*O524+U3</f>
        <v>72.406778565816552</v>
      </c>
      <c r="O524">
        <f>E524-M523*F524^2-N523*F524</f>
        <v>215729.64210771758</v>
      </c>
      <c r="P524">
        <f t="shared" si="44"/>
        <v>215379.24461744115</v>
      </c>
      <c r="Q524">
        <f t="shared" si="45"/>
        <v>350.3974902764312</v>
      </c>
    </row>
    <row r="525" spans="1:17" x14ac:dyDescent="0.25">
      <c r="A525" s="3">
        <v>44958.784560185188</v>
      </c>
      <c r="B525" s="2">
        <v>-275</v>
      </c>
      <c r="C525">
        <f t="shared" si="41"/>
        <v>-27.5</v>
      </c>
      <c r="D525" s="2">
        <v>8006496</v>
      </c>
      <c r="E525" s="2">
        <f t="shared" si="42"/>
        <v>213504</v>
      </c>
      <c r="F525">
        <f t="shared" si="43"/>
        <v>-27.614713862052209</v>
      </c>
      <c r="G525">
        <f>E525-($T$2*E525^3+$U$2*E525^2+$V$2*E525+$W$2)*F525^2-($T$3*E525+$U$3)*F525</f>
        <v>215732.31787285584</v>
      </c>
      <c r="M525">
        <f>T2*O525^3+U2*O525^2+V2*O525+W2</f>
        <v>-0.30931700296228193</v>
      </c>
      <c r="N525">
        <f>T3*O525+U3</f>
        <v>72.408025189219316</v>
      </c>
      <c r="O525">
        <f>E525-M524*F525^2-N524*F525</f>
        <v>215739.37259138166</v>
      </c>
      <c r="P525">
        <f t="shared" si="44"/>
        <v>215380.44504402095</v>
      </c>
      <c r="Q525">
        <f t="shared" si="45"/>
        <v>358.9275473607122</v>
      </c>
    </row>
    <row r="526" spans="1:17" x14ac:dyDescent="0.25">
      <c r="A526" s="3">
        <v>44958.784618055557</v>
      </c>
      <c r="B526" s="2">
        <v>-277</v>
      </c>
      <c r="C526">
        <f t="shared" si="41"/>
        <v>-27.7</v>
      </c>
      <c r="D526" s="2">
        <v>8006496</v>
      </c>
      <c r="E526" s="2">
        <f t="shared" si="42"/>
        <v>213504</v>
      </c>
      <c r="F526">
        <f t="shared" si="43"/>
        <v>-27.617150608850718</v>
      </c>
      <c r="G526">
        <f>E526-($T$2*E526^3+$U$2*E526^2+$V$2*E526+$W$2)*F526^2-($T$3*E526+$U$3)*F526</f>
        <v>215732.53539000754</v>
      </c>
      <c r="M526">
        <f>T2*O526^3+U2*O526^2+V2*O526+W2</f>
        <v>-0.30931688540769714</v>
      </c>
      <c r="N526">
        <f>T3*O526+U3</f>
        <v>72.408057088807823</v>
      </c>
      <c r="O526">
        <f>E526-M525*F526^2-N525*F526</f>
        <v>215739.62158271627</v>
      </c>
      <c r="P526">
        <f t="shared" si="44"/>
        <v>215381.64229914994</v>
      </c>
      <c r="Q526">
        <f t="shared" si="45"/>
        <v>357.97928356632474</v>
      </c>
    </row>
    <row r="527" spans="1:17" x14ac:dyDescent="0.25">
      <c r="A527" s="3">
        <v>44958.784675925926</v>
      </c>
      <c r="B527" s="2">
        <v>-275</v>
      </c>
      <c r="C527">
        <f t="shared" si="41"/>
        <v>-27.5</v>
      </c>
      <c r="D527" s="2">
        <v>8006503</v>
      </c>
      <c r="E527" s="2">
        <f t="shared" si="42"/>
        <v>213497</v>
      </c>
      <c r="F527">
        <f t="shared" si="43"/>
        <v>-27.613803448597839</v>
      </c>
      <c r="G527">
        <f>E527-($T$2*E527^3+$U$2*E527^2+$V$2*E527+$W$2)*F527^2-($T$3*E527+$U$3)*F527</f>
        <v>215725.2144742808</v>
      </c>
      <c r="M527">
        <f>T2*O527^3+U2*O527^2+V2*O527+W2</f>
        <v>-0.30932033156066374</v>
      </c>
      <c r="N527">
        <f>T3*O527+U3</f>
        <v>72.407122007265698</v>
      </c>
      <c r="O527">
        <f>E527-M526*F527^2-N526*F527</f>
        <v>215732.32283022211</v>
      </c>
      <c r="P527">
        <f t="shared" si="44"/>
        <v>215382.81123425352</v>
      </c>
      <c r="Q527">
        <f t="shared" si="45"/>
        <v>349.51159596859361</v>
      </c>
    </row>
    <row r="528" spans="1:17" x14ac:dyDescent="0.25">
      <c r="A528" s="3">
        <v>44958.784733796296</v>
      </c>
      <c r="B528" s="2">
        <v>-277</v>
      </c>
      <c r="C528">
        <f t="shared" si="41"/>
        <v>-27.7</v>
      </c>
      <c r="D528" s="2">
        <v>8006503</v>
      </c>
      <c r="E528" s="2">
        <f t="shared" si="42"/>
        <v>213497</v>
      </c>
      <c r="F528">
        <f t="shared" si="43"/>
        <v>-27.616266207209328</v>
      </c>
      <c r="G528">
        <f>E528-($T$2*E528^3+$U$2*E528^2+$V$2*E528+$W$2)*F528^2-($T$3*E528+$U$3)*F528</f>
        <v>215725.43431027618</v>
      </c>
      <c r="M528">
        <f>T2*O528^3+U2*O528^2+V2*O528+W2</f>
        <v>-0.30932023844428802</v>
      </c>
      <c r="N528">
        <f>T3*O528+U3</f>
        <v>72.407147271736079</v>
      </c>
      <c r="O528">
        <f>E528-M527*F528^2-N527*F528</f>
        <v>215732.5200313302</v>
      </c>
      <c r="P528">
        <f t="shared" si="44"/>
        <v>215383.97693024378</v>
      </c>
      <c r="Q528">
        <f t="shared" si="45"/>
        <v>348.54310108642676</v>
      </c>
    </row>
    <row r="529" spans="1:17" x14ac:dyDescent="0.25">
      <c r="A529" s="3">
        <v>44958.784791666665</v>
      </c>
      <c r="B529" s="2">
        <v>-277</v>
      </c>
      <c r="C529">
        <f t="shared" si="41"/>
        <v>-27.7</v>
      </c>
      <c r="D529" s="2">
        <v>8006515</v>
      </c>
      <c r="E529" s="2">
        <f t="shared" si="42"/>
        <v>213485</v>
      </c>
      <c r="F529">
        <f t="shared" si="43"/>
        <v>-27.618658601289063</v>
      </c>
      <c r="G529">
        <f>E529-($T$2*E529^3+$U$2*E529^2+$V$2*E529+$W$2)*F529^2-($T$3*E529+$U$3)*F529</f>
        <v>215713.60992475296</v>
      </c>
      <c r="M529">
        <f>T2*O529^3+U2*O529^2+V2*O529+W2</f>
        <v>-0.3093258039749664</v>
      </c>
      <c r="N529">
        <f>T3*O529+U3</f>
        <v>72.405637398580751</v>
      </c>
      <c r="O529">
        <f>E529-M528*F529^2-N528*F529</f>
        <v>215720.73475917804</v>
      </c>
      <c r="P529">
        <f t="shared" si="44"/>
        <v>215385.09945634022</v>
      </c>
      <c r="Q529">
        <f t="shared" si="45"/>
        <v>335.63530283782165</v>
      </c>
    </row>
    <row r="530" spans="1:17" x14ac:dyDescent="0.25">
      <c r="A530" s="3">
        <v>44958.784849537034</v>
      </c>
      <c r="B530" s="2">
        <v>-275</v>
      </c>
      <c r="C530">
        <f t="shared" si="41"/>
        <v>-27.5</v>
      </c>
      <c r="D530" s="2">
        <v>8006513</v>
      </c>
      <c r="E530" s="2">
        <f t="shared" si="42"/>
        <v>213487</v>
      </c>
      <c r="F530">
        <f t="shared" si="43"/>
        <v>-27.615268355537946</v>
      </c>
      <c r="G530">
        <f>E530-($T$2*E530^3+$U$2*E530^2+$V$2*E530+$W$2)*F530^2-($T$3*E530+$U$3)*F530</f>
        <v>215715.3136207324</v>
      </c>
      <c r="M530">
        <f>T2*O530^3+U2*O530^2+V2*O530+W2</f>
        <v>-0.30932502037190801</v>
      </c>
      <c r="N530">
        <f>T3*O530+U3</f>
        <v>72.405849960810343</v>
      </c>
      <c r="O530">
        <f>E530-M529*F530^2-N529*F530</f>
        <v>215722.39390764106</v>
      </c>
      <c r="P530">
        <f t="shared" si="44"/>
        <v>215386.2237711779</v>
      </c>
      <c r="Q530">
        <f t="shared" si="45"/>
        <v>336.170136463159</v>
      </c>
    </row>
    <row r="531" spans="1:17" x14ac:dyDescent="0.25">
      <c r="A531" s="3">
        <v>44958.784907407404</v>
      </c>
      <c r="B531" s="2">
        <v>-277</v>
      </c>
      <c r="C531">
        <f t="shared" si="41"/>
        <v>-27.7</v>
      </c>
      <c r="D531" s="2">
        <v>8006509</v>
      </c>
      <c r="E531" s="2">
        <f t="shared" si="42"/>
        <v>213491</v>
      </c>
      <c r="F531">
        <f t="shared" si="43"/>
        <v>-27.617689259665433</v>
      </c>
      <c r="G531">
        <f>E531-($T$2*E531^3+$U$2*E531^2+$V$2*E531+$W$2)*F531^2-($T$3*E531+$U$3)*F531</f>
        <v>215719.54236793498</v>
      </c>
      <c r="M531">
        <f>T2*O531^3+U2*O531^2+V2*O531+W2</f>
        <v>-0.30932302650817062</v>
      </c>
      <c r="N531">
        <f>T3*O531+U3</f>
        <v>72.40639085329849</v>
      </c>
      <c r="O531">
        <f>E531-M530*F531^2-N530*F531</f>
        <v>215726.61582863846</v>
      </c>
      <c r="P531">
        <f t="shared" si="44"/>
        <v>215387.35841136944</v>
      </c>
      <c r="Q531">
        <f t="shared" si="45"/>
        <v>339.25741726902197</v>
      </c>
    </row>
    <row r="532" spans="1:17" x14ac:dyDescent="0.25">
      <c r="A532" s="3">
        <v>44958.78496527778</v>
      </c>
      <c r="B532" s="2">
        <v>-277</v>
      </c>
      <c r="C532">
        <f t="shared" si="41"/>
        <v>-27.7</v>
      </c>
      <c r="D532" s="2">
        <v>8006512</v>
      </c>
      <c r="E532" s="2">
        <f t="shared" si="42"/>
        <v>213488</v>
      </c>
      <c r="F532">
        <f t="shared" si="43"/>
        <v>-27.620040995103562</v>
      </c>
      <c r="G532">
        <f>E532-($T$2*E532^3+$U$2*E532^2+$V$2*E532+$W$2)*F532^2-($T$3*E532+$U$3)*F532</f>
        <v>215716.74281130309</v>
      </c>
      <c r="M532">
        <f>T2*O532^3+U2*O532^2+V2*O532+W2</f>
        <v>-0.3093243375521274</v>
      </c>
      <c r="N532">
        <f>T3*O532+U3</f>
        <v>72.406035190044577</v>
      </c>
      <c r="O532">
        <f>E532-M531*F532^2-N531*F532</f>
        <v>215723.83970918294</v>
      </c>
      <c r="P532">
        <f t="shared" si="44"/>
        <v>215388.48001569547</v>
      </c>
      <c r="Q532">
        <f t="shared" si="45"/>
        <v>335.35969348746585</v>
      </c>
    </row>
    <row r="533" spans="1:17" x14ac:dyDescent="0.25">
      <c r="A533" s="3">
        <v>44958.78502314815</v>
      </c>
      <c r="B533" s="2">
        <v>-277</v>
      </c>
      <c r="C533">
        <f t="shared" si="41"/>
        <v>-27.7</v>
      </c>
      <c r="D533" s="2">
        <v>8006508</v>
      </c>
      <c r="E533" s="2">
        <f t="shared" si="42"/>
        <v>213492</v>
      </c>
      <c r="F533">
        <f t="shared" si="43"/>
        <v>-27.622325538100604</v>
      </c>
      <c r="G533">
        <f>E533-($T$2*E533^3+$U$2*E533^2+$V$2*E533+$W$2)*F533^2-($T$3*E533+$U$3)*F533</f>
        <v>215720.95939516582</v>
      </c>
      <c r="M533">
        <f>T2*O533^3+U2*O533^2+V2*O533+W2</f>
        <v>-0.30932235616173615</v>
      </c>
      <c r="N533">
        <f>T3*O533+U3</f>
        <v>72.406572714159026</v>
      </c>
      <c r="O533">
        <f>E533-M532*F533^2-N532*F533</f>
        <v>215728.03533843477</v>
      </c>
      <c r="P533">
        <f t="shared" si="44"/>
        <v>215389.61186677127</v>
      </c>
      <c r="Q533">
        <f t="shared" si="45"/>
        <v>338.42347166349646</v>
      </c>
    </row>
    <row r="534" spans="1:17" x14ac:dyDescent="0.25">
      <c r="A534" s="3">
        <v>44958.785081018519</v>
      </c>
      <c r="B534" s="2">
        <v>-275</v>
      </c>
      <c r="C534">
        <f t="shared" si="41"/>
        <v>-27.5</v>
      </c>
      <c r="D534" s="2">
        <v>8006496</v>
      </c>
      <c r="E534" s="2">
        <f t="shared" si="42"/>
        <v>213504</v>
      </c>
      <c r="F534">
        <f t="shared" si="43"/>
        <v>-27.618830522726302</v>
      </c>
      <c r="G534">
        <f>E534-($T$2*E534^3+$U$2*E534^2+$V$2*E534+$W$2)*F534^2-($T$3*E534+$U$3)*F534</f>
        <v>215732.68535032027</v>
      </c>
      <c r="M534">
        <f>T2*O534^3+U2*O534^2+V2*O534+W2</f>
        <v>-0.30931683143993849</v>
      </c>
      <c r="N534">
        <f>T3*O534+U3</f>
        <v>72.408071733541107</v>
      </c>
      <c r="O534">
        <f>E534-M533*F534^2-N533*F534</f>
        <v>215739.73589176725</v>
      </c>
      <c r="P534">
        <f t="shared" si="44"/>
        <v>215390.77894685458</v>
      </c>
      <c r="Q534">
        <f t="shared" si="45"/>
        <v>348.95694491267204</v>
      </c>
    </row>
    <row r="535" spans="1:17" x14ac:dyDescent="0.25">
      <c r="A535" s="3">
        <v>44958.785138888888</v>
      </c>
      <c r="B535" s="2">
        <v>-275</v>
      </c>
      <c r="C535">
        <f t="shared" si="41"/>
        <v>-27.5</v>
      </c>
      <c r="D535" s="2">
        <v>8006496</v>
      </c>
      <c r="E535" s="2">
        <f t="shared" si="42"/>
        <v>213504</v>
      </c>
      <c r="F535">
        <f t="shared" si="43"/>
        <v>-27.615435364934122</v>
      </c>
      <c r="G535">
        <f>E535-($T$2*E535^3+$U$2*E535^2+$V$2*E535+$W$2)*F535^2-($T$3*E535+$U$3)*F535</f>
        <v>215732.38227770739</v>
      </c>
      <c r="M535">
        <f>T2*O535^3+U2*O535^2+V2*O535+W2</f>
        <v>-0.30931695733406867</v>
      </c>
      <c r="N535">
        <f>T3*O535+U3</f>
        <v>72.408037570863272</v>
      </c>
      <c r="O535">
        <f>E535-M534*F535^2-N534*F535</f>
        <v>215739.46923595289</v>
      </c>
      <c r="P535">
        <f t="shared" si="44"/>
        <v>215391.94124781823</v>
      </c>
      <c r="Q535">
        <f t="shared" si="45"/>
        <v>347.52798813465051</v>
      </c>
    </row>
    <row r="536" spans="1:17" x14ac:dyDescent="0.25">
      <c r="A536" s="3">
        <v>44958.785196759258</v>
      </c>
      <c r="B536" s="2">
        <v>-277</v>
      </c>
      <c r="C536">
        <f t="shared" si="41"/>
        <v>-27.7</v>
      </c>
      <c r="D536" s="2">
        <v>8006494</v>
      </c>
      <c r="E536" s="2">
        <f t="shared" si="42"/>
        <v>213506</v>
      </c>
      <c r="F536">
        <f t="shared" si="43"/>
        <v>-27.617851497364576</v>
      </c>
      <c r="G536">
        <f>E536-($T$2*E536^3+$U$2*E536^2+$V$2*E536+$W$2)*F536^2-($T$3*E536+$U$3)*F536</f>
        <v>215734.60427983216</v>
      </c>
      <c r="M536">
        <f>T2*O536^3+U2*O536^2+V2*O536+W2</f>
        <v>-0.30931591142498577</v>
      </c>
      <c r="N536">
        <f>T3*O536+U3</f>
        <v>72.408321394663744</v>
      </c>
      <c r="O536">
        <f>E536-M535*F536^2-N535*F536</f>
        <v>215741.68461458921</v>
      </c>
      <c r="P536">
        <f t="shared" si="44"/>
        <v>215393.10705904081</v>
      </c>
      <c r="Q536">
        <f t="shared" si="45"/>
        <v>348.57755554839969</v>
      </c>
    </row>
    <row r="537" spans="1:17" x14ac:dyDescent="0.25">
      <c r="A537" s="3">
        <v>44958.785254629627</v>
      </c>
      <c r="B537" s="2">
        <v>-275</v>
      </c>
      <c r="C537">
        <f t="shared" si="41"/>
        <v>-27.5</v>
      </c>
      <c r="D537" s="2">
        <v>8006513</v>
      </c>
      <c r="E537" s="2">
        <f t="shared" si="42"/>
        <v>213487</v>
      </c>
      <c r="F537">
        <f t="shared" si="43"/>
        <v>-27.614484311725587</v>
      </c>
      <c r="G537">
        <f>E537-($T$2*E537^3+$U$2*E537^2+$V$2*E537+$W$2)*F537^2-($T$3*E537+$U$3)*F537</f>
        <v>215715.2436346146</v>
      </c>
      <c r="M537">
        <f>T2*O537^3+U2*O537^2+V2*O537+W2</f>
        <v>-0.30932502206754142</v>
      </c>
      <c r="N537">
        <f>T3*O537+U3</f>
        <v>72.405849500840773</v>
      </c>
      <c r="O537">
        <f>E537-M536*F537^2-N536*F537</f>
        <v>215722.39031736163</v>
      </c>
      <c r="P537">
        <f t="shared" si="44"/>
        <v>215394.20466990187</v>
      </c>
      <c r="Q537">
        <f t="shared" si="45"/>
        <v>328.18564745975891</v>
      </c>
    </row>
    <row r="538" spans="1:17" x14ac:dyDescent="0.25">
      <c r="A538" s="3">
        <v>44958.785312499997</v>
      </c>
      <c r="B538" s="2">
        <v>-277</v>
      </c>
      <c r="C538">
        <f t="shared" si="41"/>
        <v>-27.7</v>
      </c>
      <c r="D538" s="2">
        <v>8006524</v>
      </c>
      <c r="E538" s="2">
        <f t="shared" si="42"/>
        <v>213476</v>
      </c>
      <c r="F538">
        <f t="shared" si="43"/>
        <v>-27.616927617104857</v>
      </c>
      <c r="G538">
        <f>E538-($T$2*E538^3+$U$2*E538^2+$V$2*E538+$W$2)*F538^2-($T$3*E538+$U$3)*F538</f>
        <v>215704.42695327767</v>
      </c>
      <c r="M538">
        <f>T2*O538^3+U2*O538^2+V2*O538+W2</f>
        <v>-0.30933014344260601</v>
      </c>
      <c r="N538">
        <f>T3*O538+U3</f>
        <v>72.404460390616379</v>
      </c>
      <c r="O538">
        <f>E538-M537*F538^2-N537*F538</f>
        <v>215711.54765684667</v>
      </c>
      <c r="P538">
        <f t="shared" si="44"/>
        <v>215395.26247985836</v>
      </c>
      <c r="Q538">
        <f t="shared" si="45"/>
        <v>316.28517698831274</v>
      </c>
    </row>
    <row r="539" spans="1:17" x14ac:dyDescent="0.25">
      <c r="A539" s="3">
        <v>44958.785370370373</v>
      </c>
      <c r="B539" s="2">
        <v>-277</v>
      </c>
      <c r="C539">
        <f t="shared" si="41"/>
        <v>-27.7</v>
      </c>
      <c r="D539" s="2">
        <v>8006520</v>
      </c>
      <c r="E539" s="2">
        <f t="shared" si="42"/>
        <v>213480</v>
      </c>
      <c r="F539">
        <f t="shared" si="43"/>
        <v>-27.619301113759004</v>
      </c>
      <c r="G539">
        <f>E539-($T$2*E539^3+$U$2*E539^2+$V$2*E539+$W$2)*F539^2-($T$3*E539+$U$3)*F539</f>
        <v>215708.65146880713</v>
      </c>
      <c r="M539">
        <f>T2*O539^3+U2*O539^2+V2*O539+W2</f>
        <v>-0.30932816991709022</v>
      </c>
      <c r="N539">
        <f>T3*O539+U3</f>
        <v>72.404995649613738</v>
      </c>
      <c r="O539">
        <f>E539-M538*F539^2-N538*F539</f>
        <v>215715.72560579129</v>
      </c>
      <c r="P539">
        <f t="shared" si="44"/>
        <v>215396.33069027812</v>
      </c>
      <c r="Q539">
        <f t="shared" si="45"/>
        <v>319.39491551317042</v>
      </c>
    </row>
    <row r="540" spans="1:17" x14ac:dyDescent="0.25">
      <c r="A540" s="3">
        <v>44958.785428240742</v>
      </c>
      <c r="B540" s="2">
        <v>-277</v>
      </c>
      <c r="C540">
        <f t="shared" si="41"/>
        <v>-27.7</v>
      </c>
      <c r="D540" s="2">
        <v>8006508</v>
      </c>
      <c r="E540" s="2">
        <f t="shared" si="42"/>
        <v>213492</v>
      </c>
      <c r="F540">
        <f t="shared" si="43"/>
        <v>-27.621606796223034</v>
      </c>
      <c r="G540">
        <f>E540-($T$2*E540^3+$U$2*E540^2+$V$2*E540+$W$2)*F540^2-($T$3*E540+$U$3)*F540</f>
        <v>215720.89523456994</v>
      </c>
      <c r="M540">
        <f>T2*O540^3+U2*O540^2+V2*O540+W2</f>
        <v>-0.30932239871603867</v>
      </c>
      <c r="N540">
        <f>T3*O540+U3</f>
        <v>72.406561169285496</v>
      </c>
      <c r="O540">
        <f>E540-M539*F540^2-N539*F540</f>
        <v>215727.94522525137</v>
      </c>
      <c r="P540">
        <f t="shared" si="44"/>
        <v>215397.43607206136</v>
      </c>
      <c r="Q540">
        <f t="shared" si="45"/>
        <v>330.50915319001069</v>
      </c>
    </row>
    <row r="541" spans="1:17" x14ac:dyDescent="0.25">
      <c r="A541" s="3">
        <v>44958.785486111112</v>
      </c>
      <c r="B541" s="2">
        <v>-277</v>
      </c>
      <c r="C541">
        <f t="shared" si="41"/>
        <v>-27.7</v>
      </c>
      <c r="D541" s="2">
        <v>8006514</v>
      </c>
      <c r="E541" s="2">
        <f t="shared" si="42"/>
        <v>213486</v>
      </c>
      <c r="F541">
        <f t="shared" si="43"/>
        <v>-27.623846602045234</v>
      </c>
      <c r="G541">
        <f>E541-($T$2*E541^3+$U$2*E541^2+$V$2*E541+$W$2)*F541^2-($T$3*E541+$U$3)*F541</f>
        <v>215715.07620334483</v>
      </c>
      <c r="M541">
        <f>T2*O541^3+U2*O541^2+V2*O541+W2</f>
        <v>-0.30932511926445649</v>
      </c>
      <c r="N541">
        <f>T3*O541+U3</f>
        <v>72.405823134568863</v>
      </c>
      <c r="O541">
        <f>E541-M540*F541^2-N540*F541</f>
        <v>215722.18451617294</v>
      </c>
      <c r="P541">
        <f t="shared" si="44"/>
        <v>215398.51856687508</v>
      </c>
      <c r="Q541">
        <f t="shared" si="45"/>
        <v>323.66594929786515</v>
      </c>
    </row>
    <row r="542" spans="1:17" x14ac:dyDescent="0.25">
      <c r="A542" s="3">
        <v>44958.785543981481</v>
      </c>
      <c r="B542" s="2">
        <v>-275</v>
      </c>
      <c r="C542">
        <f t="shared" si="41"/>
        <v>-27.5</v>
      </c>
      <c r="D542" s="2">
        <v>8006514</v>
      </c>
      <c r="E542" s="2">
        <f t="shared" si="42"/>
        <v>213486</v>
      </c>
      <c r="F542">
        <f t="shared" si="43"/>
        <v>-27.620308127701083</v>
      </c>
      <c r="G542">
        <f>E542-($T$2*E542^3+$U$2*E542^2+$V$2*E542+$W$2)*F542^2-($T$3*E542+$U$3)*F542</f>
        <v>215714.76033298013</v>
      </c>
      <c r="M542">
        <f>T2*O542^3+U2*O542^2+V2*O542+W2</f>
        <v>-0.30932527747358196</v>
      </c>
      <c r="N542">
        <f>T3*O542+U3</f>
        <v>72.405780217956874</v>
      </c>
      <c r="O542">
        <f>E542-M541*F542^2-N541*F542</f>
        <v>215721.84953177348</v>
      </c>
      <c r="P542">
        <f t="shared" si="44"/>
        <v>215399.59633675808</v>
      </c>
      <c r="Q542">
        <f t="shared" si="45"/>
        <v>322.25319501539343</v>
      </c>
    </row>
    <row r="543" spans="1:17" x14ac:dyDescent="0.25">
      <c r="A543" s="3">
        <v>44958.785601851851</v>
      </c>
      <c r="B543" s="2">
        <v>-277</v>
      </c>
      <c r="C543">
        <f t="shared" si="41"/>
        <v>-27.7</v>
      </c>
      <c r="D543" s="2">
        <v>8006510</v>
      </c>
      <c r="E543" s="2">
        <f t="shared" si="42"/>
        <v>213490</v>
      </c>
      <c r="F543">
        <f t="shared" si="43"/>
        <v>-27.622585038338194</v>
      </c>
      <c r="G543">
        <f>E543-($T$2*E543^3+$U$2*E543^2+$V$2*E543+$W$2)*F543^2-($T$3*E543+$U$3)*F543</f>
        <v>215718.97623548433</v>
      </c>
      <c r="M543">
        <f>T2*O543^3+U2*O543^2+V2*O543+W2</f>
        <v>-0.30932329266305597</v>
      </c>
      <c r="N543">
        <f>T3*O543+U3</f>
        <v>72.406318648546446</v>
      </c>
      <c r="O543">
        <f>E543-M542*F543^2-N542*F543</f>
        <v>215726.05223649132</v>
      </c>
      <c r="P543">
        <f t="shared" si="44"/>
        <v>215400.68452309052</v>
      </c>
      <c r="Q543">
        <f t="shared" si="45"/>
        <v>325.36771340080304</v>
      </c>
    </row>
    <row r="544" spans="1:17" x14ac:dyDescent="0.25">
      <c r="A544" s="3">
        <v>44958.78565972222</v>
      </c>
      <c r="B544" s="2">
        <v>-275</v>
      </c>
      <c r="C544">
        <f t="shared" si="41"/>
        <v>-27.5</v>
      </c>
      <c r="D544" s="2">
        <v>8006498</v>
      </c>
      <c r="E544" s="2">
        <f t="shared" si="42"/>
        <v>213502</v>
      </c>
      <c r="F544">
        <f t="shared" si="43"/>
        <v>-27.619082608671388</v>
      </c>
      <c r="G544">
        <f>E544-($T$2*E544^3+$U$2*E544^2+$V$2*E544+$W$2)*F544^2-($T$3*E544+$U$3)*F544</f>
        <v>215730.70152906826</v>
      </c>
      <c r="M544">
        <f>T2*O544^3+U2*O544^2+V2*O544+W2</f>
        <v>-0.30931776802500843</v>
      </c>
      <c r="N544">
        <f>T3*O544+U3</f>
        <v>72.407817585827303</v>
      </c>
      <c r="O544">
        <f>E544-M543*F544^2-N543*F544</f>
        <v>215737.75214898496</v>
      </c>
      <c r="P544">
        <f t="shared" si="44"/>
        <v>215401.80808184351</v>
      </c>
      <c r="Q544">
        <f t="shared" si="45"/>
        <v>335.94406714144861</v>
      </c>
    </row>
    <row r="545" spans="1:17" x14ac:dyDescent="0.25">
      <c r="A545" s="3">
        <v>44958.785717592589</v>
      </c>
      <c r="B545" s="2">
        <v>-277</v>
      </c>
      <c r="C545">
        <f t="shared" si="41"/>
        <v>-27.7</v>
      </c>
      <c r="D545" s="2">
        <v>8006504</v>
      </c>
      <c r="E545" s="2">
        <f t="shared" si="42"/>
        <v>213496</v>
      </c>
      <c r="F545">
        <f t="shared" si="43"/>
        <v>-27.62139453413792</v>
      </c>
      <c r="G545">
        <f>E545-($T$2*E545^3+$U$2*E545^2+$V$2*E545+$W$2)*F545^2-($T$3*E545+$U$3)*F545</f>
        <v>215724.88893565803</v>
      </c>
      <c r="M545">
        <f>T2*O545^3+U2*O545^2+V2*O545+W2</f>
        <v>-0.30932048577454668</v>
      </c>
      <c r="N545">
        <f>T3*O545+U3</f>
        <v>72.407080165949637</v>
      </c>
      <c r="O545">
        <f>E545-M544*F545^2-N544*F545</f>
        <v>215731.99623901461</v>
      </c>
      <c r="P545">
        <f t="shared" si="44"/>
        <v>215402.90870903409</v>
      </c>
      <c r="Q545">
        <f t="shared" si="45"/>
        <v>329.08752998051932</v>
      </c>
    </row>
    <row r="546" spans="1:17" x14ac:dyDescent="0.25">
      <c r="A546" s="3">
        <v>44958.785775462966</v>
      </c>
      <c r="B546" s="2">
        <v>-275</v>
      </c>
      <c r="C546">
        <f t="shared" si="41"/>
        <v>-27.5</v>
      </c>
      <c r="D546" s="2">
        <v>8006516</v>
      </c>
      <c r="E546" s="2">
        <f t="shared" si="42"/>
        <v>213484</v>
      </c>
      <c r="F546">
        <f t="shared" si="43"/>
        <v>-27.617926118876838</v>
      </c>
      <c r="G546">
        <f>E546-($T$2*E546^3+$U$2*E546^2+$V$2*E546+$W$2)*F546^2-($T$3*E546+$U$3)*F546</f>
        <v>215712.54137786879</v>
      </c>
      <c r="M546">
        <f>T2*O546^3+U2*O546^2+V2*O546+W2</f>
        <v>-0.30932630802691463</v>
      </c>
      <c r="N546">
        <f>T3*O546+U3</f>
        <v>72.405500671843328</v>
      </c>
      <c r="O546">
        <f>E546-M545*F546^2-N545*F546</f>
        <v>215719.66754250135</v>
      </c>
      <c r="P546">
        <f t="shared" si="44"/>
        <v>215403.96457181231</v>
      </c>
      <c r="Q546">
        <f t="shared" si="45"/>
        <v>315.7029706890462</v>
      </c>
    </row>
    <row r="547" spans="1:17" x14ac:dyDescent="0.25">
      <c r="A547" s="3">
        <v>44958.785833333335</v>
      </c>
      <c r="B547" s="2">
        <v>-277</v>
      </c>
      <c r="C547">
        <f t="shared" si="41"/>
        <v>-27.7</v>
      </c>
      <c r="D547" s="2">
        <v>8006509</v>
      </c>
      <c r="E547" s="2">
        <f t="shared" si="42"/>
        <v>213491</v>
      </c>
      <c r="F547">
        <f t="shared" si="43"/>
        <v>-27.620271086908929</v>
      </c>
      <c r="G547">
        <f>E547-($T$2*E547^3+$U$2*E547^2+$V$2*E547+$W$2)*F547^2-($T$3*E547+$U$3)*F547</f>
        <v>215719.77283724886</v>
      </c>
      <c r="M547">
        <f>T2*O547^3+U2*O547^2+V2*O547+W2</f>
        <v>-0.30932292148656637</v>
      </c>
      <c r="N547">
        <f>T3*O547+U3</f>
        <v>72.406419344672557</v>
      </c>
      <c r="O547">
        <f>E547-M546*F547^2-N546*F547</f>
        <v>215726.83821725182</v>
      </c>
      <c r="P547">
        <f t="shared" si="44"/>
        <v>215405.04081729709</v>
      </c>
      <c r="Q547">
        <f t="shared" si="45"/>
        <v>321.79739995472482</v>
      </c>
    </row>
    <row r="548" spans="1:17" x14ac:dyDescent="0.25">
      <c r="A548" s="3">
        <v>44958.785891203705</v>
      </c>
      <c r="B548" s="2">
        <v>-277</v>
      </c>
      <c r="C548">
        <f t="shared" si="41"/>
        <v>-27.7</v>
      </c>
      <c r="D548" s="2">
        <v>8006496</v>
      </c>
      <c r="E548" s="2">
        <f t="shared" si="42"/>
        <v>213504</v>
      </c>
      <c r="F548">
        <f t="shared" si="43"/>
        <v>-27.622549055854389</v>
      </c>
      <c r="G548">
        <f>E548-($T$2*E548^3+$U$2*E548^2+$V$2*E548+$W$2)*F548^2-($T$3*E548+$U$3)*F548</f>
        <v>215733.01729761023</v>
      </c>
      <c r="M548">
        <f>T2*O548^3+U2*O548^2+V2*O548+W2</f>
        <v>-0.30931667612154906</v>
      </c>
      <c r="N548">
        <f>T3*O548+U3</f>
        <v>72.408113881047626</v>
      </c>
      <c r="O548">
        <f>E548-M547*F548^2-N547*F548</f>
        <v>215740.06487293571</v>
      </c>
      <c r="P548">
        <f t="shared" si="44"/>
        <v>215406.15756414921</v>
      </c>
      <c r="Q548">
        <f t="shared" si="45"/>
        <v>333.90730878649629</v>
      </c>
    </row>
    <row r="549" spans="1:17" x14ac:dyDescent="0.25">
      <c r="A549" s="3">
        <v>44958.785949074074</v>
      </c>
      <c r="B549" s="2">
        <v>-275</v>
      </c>
      <c r="C549">
        <f t="shared" si="41"/>
        <v>-27.5</v>
      </c>
      <c r="D549" s="2">
        <v>8006496</v>
      </c>
      <c r="E549" s="2">
        <f t="shared" si="42"/>
        <v>213504</v>
      </c>
      <c r="F549">
        <f t="shared" si="43"/>
        <v>-27.619047654258548</v>
      </c>
      <c r="G549">
        <f>E549-($T$2*E549^3+$U$2*E549^2+$V$2*E549+$W$2)*F549^2-($T$3*E549+$U$3)*F549</f>
        <v>215732.70473305634</v>
      </c>
      <c r="M549">
        <f>T2*O549^3+U2*O549^2+V2*O549+W2</f>
        <v>-0.30931680421534219</v>
      </c>
      <c r="N549">
        <f>T3*O549+U3</f>
        <v>72.408079121241613</v>
      </c>
      <c r="O549">
        <f>E549-M548*F549^2-N548*F549</f>
        <v>215739.79355625424</v>
      </c>
      <c r="P549">
        <f t="shared" si="44"/>
        <v>215407.2696841229</v>
      </c>
      <c r="Q549">
        <f t="shared" si="45"/>
        <v>332.52387213133625</v>
      </c>
    </row>
    <row r="550" spans="1:17" x14ac:dyDescent="0.25">
      <c r="A550" s="3">
        <v>44958.786006944443</v>
      </c>
      <c r="B550" s="2">
        <v>-277</v>
      </c>
      <c r="C550">
        <f t="shared" si="41"/>
        <v>-27.7</v>
      </c>
      <c r="D550" s="2">
        <v>8006507</v>
      </c>
      <c r="E550" s="2">
        <f t="shared" si="42"/>
        <v>213493</v>
      </c>
      <c r="F550">
        <f t="shared" si="43"/>
        <v>-27.621360578422589</v>
      </c>
      <c r="G550">
        <f>E550-($T$2*E550^3+$U$2*E550^2+$V$2*E550+$W$2)*F550^2-($T$3*E550+$U$3)*F550</f>
        <v>215721.87641758291</v>
      </c>
      <c r="M550">
        <f>T2*O550^3+U2*O550^2+V2*O550+W2</f>
        <v>-0.30932190076972438</v>
      </c>
      <c r="N550">
        <f>T3*O550+U3</f>
        <v>72.406696262148856</v>
      </c>
      <c r="O550">
        <f>E550-M549*F550^2-N549*F550</f>
        <v>215728.9996887703</v>
      </c>
      <c r="P550">
        <f t="shared" si="44"/>
        <v>215408.34211747174</v>
      </c>
      <c r="Q550">
        <f t="shared" si="45"/>
        <v>320.65757129856502</v>
      </c>
    </row>
    <row r="551" spans="1:17" x14ac:dyDescent="0.25">
      <c r="A551" s="3">
        <v>44958.786064814813</v>
      </c>
      <c r="B551" s="2">
        <v>-275</v>
      </c>
      <c r="C551">
        <f t="shared" si="41"/>
        <v>-27.5</v>
      </c>
      <c r="D551" s="2">
        <v>8006498</v>
      </c>
      <c r="E551" s="2">
        <f t="shared" si="42"/>
        <v>213502</v>
      </c>
      <c r="F551">
        <f t="shared" si="43"/>
        <v>-27.617893133324802</v>
      </c>
      <c r="G551">
        <f>E551-($T$2*E551^3+$U$2*E551^2+$V$2*E551+$W$2)*F551^2-($T$3*E551+$U$3)*F551</f>
        <v>215730.59534844119</v>
      </c>
      <c r="M551">
        <f>T2*O551^3+U2*O551^2+V2*O551+W2</f>
        <v>-0.30931781386120932</v>
      </c>
      <c r="N551">
        <f>T3*O551+U3</f>
        <v>72.407805148170567</v>
      </c>
      <c r="O551">
        <f>E551-M550*F551^2-N550*F551</f>
        <v>215737.6550672075</v>
      </c>
      <c r="P551">
        <f t="shared" si="44"/>
        <v>215409.43982730419</v>
      </c>
      <c r="Q551">
        <f t="shared" si="45"/>
        <v>328.21523990330752</v>
      </c>
    </row>
    <row r="552" spans="1:17" x14ac:dyDescent="0.25">
      <c r="A552" s="3">
        <v>44958.786122685182</v>
      </c>
      <c r="B552" s="2">
        <v>-275</v>
      </c>
      <c r="C552">
        <f t="shared" si="41"/>
        <v>-27.5</v>
      </c>
      <c r="D552" s="2">
        <v>8006492</v>
      </c>
      <c r="E552" s="2">
        <f t="shared" si="42"/>
        <v>213508</v>
      </c>
      <c r="F552">
        <f t="shared" si="43"/>
        <v>-27.614524758086951</v>
      </c>
      <c r="G552">
        <f>E552-($T$2*E552^3+$U$2*E552^2+$V$2*E552+$W$2)*F552^2-($T$3*E552+$U$3)*F552</f>
        <v>215736.31363936953</v>
      </c>
      <c r="M552">
        <f>T2*O552^3+U2*O552^2+V2*O552+W2</f>
        <v>-0.30931511050842925</v>
      </c>
      <c r="N552">
        <f>T3*O552+U3</f>
        <v>72.408538744399053</v>
      </c>
      <c r="O552">
        <f>E552-M551*F552^2-N551*F552</f>
        <v>215743.38113179244</v>
      </c>
      <c r="P552">
        <f t="shared" si="44"/>
        <v>215410.55296498581</v>
      </c>
      <c r="Q552">
        <f t="shared" si="45"/>
        <v>332.82816680663382</v>
      </c>
    </row>
    <row r="553" spans="1:17" x14ac:dyDescent="0.25">
      <c r="A553" s="3">
        <v>44958.786180555559</v>
      </c>
      <c r="B553" s="2">
        <v>-275</v>
      </c>
      <c r="C553">
        <f t="shared" si="41"/>
        <v>-27.5</v>
      </c>
      <c r="D553" s="2">
        <v>8006533</v>
      </c>
      <c r="E553" s="2">
        <f t="shared" si="42"/>
        <v>213467</v>
      </c>
      <c r="F553">
        <f t="shared" si="43"/>
        <v>-27.61125262214161</v>
      </c>
      <c r="G553">
        <f>E553-($T$2*E553^3+$U$2*E553^2+$V$2*E553+$W$2)*F553^2-($T$3*E553+$U$3)*F553</f>
        <v>215694.89194508223</v>
      </c>
      <c r="M553">
        <f>T2*O553^3+U2*O553^2+V2*O553+W2</f>
        <v>-0.30933460373938787</v>
      </c>
      <c r="N553">
        <f>T3*O553+U3</f>
        <v>72.403250834709652</v>
      </c>
      <c r="O553">
        <f>E553-M552*F553^2-N552*F553</f>
        <v>215702.10650247315</v>
      </c>
      <c r="P553">
        <f t="shared" si="44"/>
        <v>215411.52481011077</v>
      </c>
      <c r="Q553">
        <f t="shared" si="45"/>
        <v>290.58169236237882</v>
      </c>
    </row>
    <row r="554" spans="1:17" x14ac:dyDescent="0.25">
      <c r="A554" s="3">
        <v>44958.786238425928</v>
      </c>
      <c r="B554" s="2">
        <v>-277</v>
      </c>
      <c r="C554">
        <f t="shared" si="41"/>
        <v>-27.7</v>
      </c>
      <c r="D554" s="2">
        <v>8006537</v>
      </c>
      <c r="E554" s="2">
        <f t="shared" si="42"/>
        <v>213463</v>
      </c>
      <c r="F554">
        <f t="shared" si="43"/>
        <v>-27.613788261508994</v>
      </c>
      <c r="G554">
        <f>E554-($T$2*E554^3+$U$2*E554^2+$V$2*E554+$W$2)*F554^2-($T$3*E554+$U$3)*F554</f>
        <v>215691.10562977049</v>
      </c>
      <c r="M554">
        <f>T2*O554^3+U2*O554^2+V2*O554+W2</f>
        <v>-0.30933644847007236</v>
      </c>
      <c r="N554">
        <f>T3*O554+U3</f>
        <v>72.40275064205052</v>
      </c>
      <c r="O554">
        <f>E554-M553*F554^2-N553*F554</f>
        <v>215698.20226283846</v>
      </c>
      <c r="P554">
        <f t="shared" si="44"/>
        <v>215412.48040161986</v>
      </c>
      <c r="Q554">
        <f t="shared" si="45"/>
        <v>285.72186121859704</v>
      </c>
    </row>
    <row r="555" spans="1:17" x14ac:dyDescent="0.25">
      <c r="A555" s="3">
        <v>44958.786296296297</v>
      </c>
      <c r="B555" s="2">
        <v>-277</v>
      </c>
      <c r="C555">
        <f t="shared" si="41"/>
        <v>-27.7</v>
      </c>
      <c r="D555" s="2">
        <v>8006515</v>
      </c>
      <c r="E555" s="2">
        <f t="shared" si="42"/>
        <v>213485</v>
      </c>
      <c r="F555">
        <f t="shared" si="43"/>
        <v>-27.616251454037307</v>
      </c>
      <c r="G555">
        <f>E555-($T$2*E555^3+$U$2*E555^2+$V$2*E555+$W$2)*F555^2-($T$3*E555+$U$3)*F555</f>
        <v>215713.39505215388</v>
      </c>
      <c r="M555">
        <f>T2*O555^3+U2*O555^2+V2*O555+W2</f>
        <v>-0.30932595722607575</v>
      </c>
      <c r="N555">
        <f>T3*O555+U3</f>
        <v>72.405595828104452</v>
      </c>
      <c r="O555">
        <f>E555-M554*F555^2-N554*F555</f>
        <v>215720.41028200267</v>
      </c>
      <c r="P555">
        <f t="shared" si="44"/>
        <v>215413.50683455446</v>
      </c>
      <c r="Q555">
        <f t="shared" si="45"/>
        <v>306.90344744821778</v>
      </c>
    </row>
    <row r="556" spans="1:17" x14ac:dyDescent="0.25">
      <c r="A556" s="3">
        <v>44958.786354166667</v>
      </c>
      <c r="B556" s="2">
        <v>-277</v>
      </c>
      <c r="C556">
        <f t="shared" si="41"/>
        <v>-27.7</v>
      </c>
      <c r="D556" s="2">
        <v>8006515</v>
      </c>
      <c r="E556" s="2">
        <f t="shared" si="42"/>
        <v>213485</v>
      </c>
      <c r="F556">
        <f t="shared" si="43"/>
        <v>-27.618644269636242</v>
      </c>
      <c r="G556">
        <f>E556-($T$2*E556^3+$U$2*E556^2+$V$2*E556+$W$2)*F556^2-($T$3*E556+$U$3)*F556</f>
        <v>215713.60864543568</v>
      </c>
      <c r="M556">
        <f>T2*O556^3+U2*O556^2+V2*O556+W2</f>
        <v>-0.3093258227579383</v>
      </c>
      <c r="N556">
        <f>T3*O556+U3</f>
        <v>72.405632303548757</v>
      </c>
      <c r="O556">
        <f>E556-M555*F556^2-N555*F556</f>
        <v>215720.69499005008</v>
      </c>
      <c r="P556">
        <f t="shared" si="44"/>
        <v>215414.53079507279</v>
      </c>
      <c r="Q556">
        <f t="shared" si="45"/>
        <v>306.1641949772893</v>
      </c>
    </row>
    <row r="557" spans="1:17" x14ac:dyDescent="0.25">
      <c r="A557" s="3">
        <v>44958.786412037036</v>
      </c>
      <c r="B557" s="2">
        <v>-275</v>
      </c>
      <c r="C557">
        <f t="shared" si="41"/>
        <v>-27.5</v>
      </c>
      <c r="D557" s="2">
        <v>8006519</v>
      </c>
      <c r="E557" s="2">
        <f t="shared" si="42"/>
        <v>213481</v>
      </c>
      <c r="F557">
        <f t="shared" si="43"/>
        <v>-27.615254433360921</v>
      </c>
      <c r="G557">
        <f>E557-($T$2*E557^3+$U$2*E557^2+$V$2*E557+$W$2)*F557^2-($T$3*E557+$U$3)*F557</f>
        <v>215709.29340831007</v>
      </c>
      <c r="M557">
        <f>T2*O557^3+U2*O557^2+V2*O557+W2</f>
        <v>-0.30932785489675318</v>
      </c>
      <c r="N557">
        <f>T3*O557+U3</f>
        <v>72.405081093467345</v>
      </c>
      <c r="O557">
        <f>E557-M556*F557^2-N556*F557</f>
        <v>215716.39253537066</v>
      </c>
      <c r="P557">
        <f t="shared" si="44"/>
        <v>215415.53700087377</v>
      </c>
      <c r="Q557">
        <f t="shared" si="45"/>
        <v>300.85553449689178</v>
      </c>
    </row>
    <row r="558" spans="1:17" x14ac:dyDescent="0.25">
      <c r="A558" s="3">
        <v>44958.786469907405</v>
      </c>
      <c r="B558" s="2">
        <v>-277</v>
      </c>
      <c r="C558">
        <f t="shared" si="41"/>
        <v>-27.7</v>
      </c>
      <c r="D558" s="2">
        <v>8006520</v>
      </c>
      <c r="E558" s="2">
        <f t="shared" si="42"/>
        <v>213480</v>
      </c>
      <c r="F558">
        <f t="shared" si="43"/>
        <v>-27.617675735264893</v>
      </c>
      <c r="G558">
        <f>E558-($T$2*E558^3+$U$2*E558^2+$V$2*E558+$W$2)*F558^2-($T$3*E558+$U$3)*F558</f>
        <v>215708.50638011831</v>
      </c>
      <c r="M558">
        <f>T2*O558^3+U2*O558^2+V2*O558+W2</f>
        <v>-0.30932823135057808</v>
      </c>
      <c r="N558">
        <f>T3*O558+U3</f>
        <v>72.404978986968317</v>
      </c>
      <c r="O558">
        <f>E558-M557*F558^2-N557*F558</f>
        <v>215715.59554598437</v>
      </c>
      <c r="P558">
        <f t="shared" si="44"/>
        <v>215416.53719602415</v>
      </c>
      <c r="Q558">
        <f t="shared" si="45"/>
        <v>299.05834996022168</v>
      </c>
    </row>
    <row r="559" spans="1:17" x14ac:dyDescent="0.25">
      <c r="A559" s="3">
        <v>44958.786527777775</v>
      </c>
      <c r="B559" s="2">
        <v>-275</v>
      </c>
      <c r="C559">
        <f t="shared" si="41"/>
        <v>-27.5</v>
      </c>
      <c r="D559" s="2">
        <v>8006519</v>
      </c>
      <c r="E559" s="2">
        <f t="shared" si="42"/>
        <v>213481</v>
      </c>
      <c r="F559">
        <f t="shared" si="43"/>
        <v>-27.614313571400182</v>
      </c>
      <c r="G559">
        <f>E559-($T$2*E559^3+$U$2*E559^2+$V$2*E559+$W$2)*F559^2-($T$3*E559+$U$3)*F559</f>
        <v>215709.2094247542</v>
      </c>
      <c r="M559">
        <f>T2*O559^3+U2*O559^2+V2*O559+W2</f>
        <v>-0.30932790232057394</v>
      </c>
      <c r="N559">
        <f>T3*O559+U3</f>
        <v>72.40506823049806</v>
      </c>
      <c r="O559">
        <f>E559-M558*F559^2-N558*F559</f>
        <v>215716.2921338283</v>
      </c>
      <c r="P559">
        <f t="shared" si="44"/>
        <v>215417.53637915017</v>
      </c>
      <c r="Q559">
        <f t="shared" si="45"/>
        <v>298.75575467813178</v>
      </c>
    </row>
    <row r="560" spans="1:17" x14ac:dyDescent="0.25">
      <c r="A560" s="3">
        <v>44958.786585648151</v>
      </c>
      <c r="B560" s="2">
        <v>-277</v>
      </c>
      <c r="C560">
        <f t="shared" si="41"/>
        <v>-27.7</v>
      </c>
      <c r="D560" s="2">
        <v>8006517</v>
      </c>
      <c r="E560" s="2">
        <f t="shared" si="42"/>
        <v>213483</v>
      </c>
      <c r="F560">
        <f t="shared" si="43"/>
        <v>-27.616761755074464</v>
      </c>
      <c r="G560">
        <f>E560-($T$2*E560^3+$U$2*E560^2+$V$2*E560+$W$2)*F560^2-($T$3*E560+$U$3)*F560</f>
        <v>215711.43428004676</v>
      </c>
      <c r="M560">
        <f>T2*O560^3+U2*O560^2+V2*O560+W2</f>
        <v>-0.30932685313028785</v>
      </c>
      <c r="N560">
        <f>T3*O560+U3</f>
        <v>72.405352812970378</v>
      </c>
      <c r="O560">
        <f>E560-M559*F560^2-N559*F560</f>
        <v>215718.51343425617</v>
      </c>
      <c r="P560">
        <f t="shared" si="44"/>
        <v>215418.53963600053</v>
      </c>
      <c r="Q560">
        <f t="shared" si="45"/>
        <v>299.97379825563985</v>
      </c>
    </row>
    <row r="561" spans="1:17" x14ac:dyDescent="0.25">
      <c r="A561" s="3">
        <v>44958.786643518521</v>
      </c>
      <c r="B561" s="2">
        <v>-277</v>
      </c>
      <c r="C561">
        <f t="shared" si="41"/>
        <v>-27.7</v>
      </c>
      <c r="D561" s="2">
        <v>8006517</v>
      </c>
      <c r="E561" s="2">
        <f t="shared" si="42"/>
        <v>213483</v>
      </c>
      <c r="F561">
        <f t="shared" si="43"/>
        <v>-27.619139990643763</v>
      </c>
      <c r="G561">
        <f>E561-($T$2*E561^3+$U$2*E561^2+$V$2*E561+$W$2)*F561^2-($T$3*E561+$U$3)*F561</f>
        <v>215711.64657211368</v>
      </c>
      <c r="M561">
        <f>T2*O561^3+U2*O561^2+V2*O561+W2</f>
        <v>-0.30932674927162651</v>
      </c>
      <c r="N561">
        <f>T3*O561+U3</f>
        <v>72.405380984290076</v>
      </c>
      <c r="O561">
        <f>E561-M560*F561^2-N560*F561</f>
        <v>215718.73332469421</v>
      </c>
      <c r="P561">
        <f t="shared" si="44"/>
        <v>215419.54028162951</v>
      </c>
      <c r="Q561">
        <f t="shared" si="45"/>
        <v>299.1930430647044</v>
      </c>
    </row>
    <row r="562" spans="1:17" x14ac:dyDescent="0.25">
      <c r="A562" s="3">
        <v>44958.78670138889</v>
      </c>
      <c r="B562" s="2">
        <v>-277</v>
      </c>
      <c r="C562">
        <f t="shared" si="41"/>
        <v>-27.7</v>
      </c>
      <c r="D562" s="2">
        <v>8006519</v>
      </c>
      <c r="E562" s="2">
        <f t="shared" si="42"/>
        <v>213481</v>
      </c>
      <c r="F562">
        <f t="shared" si="43"/>
        <v>-27.621450276625371</v>
      </c>
      <c r="G562">
        <f>E562-($T$2*E562^3+$U$2*E562^2+$V$2*E562+$W$2)*F562^2-($T$3*E562+$U$3)*F562</f>
        <v>215709.84647760665</v>
      </c>
      <c r="M562">
        <f>T2*O562^3+U2*O562^2+V2*O562+W2</f>
        <v>-0.30932759594091952</v>
      </c>
      <c r="N562">
        <f>T3*O562+U3</f>
        <v>72.405151331639729</v>
      </c>
      <c r="O562">
        <f>E562-M561*F562^2-N561*F562</f>
        <v>215716.94077743607</v>
      </c>
      <c r="P562">
        <f t="shared" si="44"/>
        <v>215420.53161661554</v>
      </c>
      <c r="Q562">
        <f t="shared" si="45"/>
        <v>296.40916082053445</v>
      </c>
    </row>
    <row r="563" spans="1:17" x14ac:dyDescent="0.25">
      <c r="A563" s="3">
        <v>44958.786759259259</v>
      </c>
      <c r="B563" s="2">
        <v>-275</v>
      </c>
      <c r="C563">
        <f t="shared" si="41"/>
        <v>-27.5</v>
      </c>
      <c r="D563" s="2">
        <v>8006519</v>
      </c>
      <c r="E563" s="2">
        <f t="shared" si="42"/>
        <v>213481</v>
      </c>
      <c r="F563">
        <f t="shared" si="43"/>
        <v>-27.617980268721787</v>
      </c>
      <c r="G563">
        <f>E563-($T$2*E563^3+$U$2*E563^2+$V$2*E563+$W$2)*F563^2-($T$3*E563+$U$3)*F563</f>
        <v>215709.53672590057</v>
      </c>
      <c r="M563">
        <f>T2*O563^3+U2*O563^2+V2*O563+W2</f>
        <v>-0.30932774531107143</v>
      </c>
      <c r="N563">
        <f>T3*O563+U3</f>
        <v>72.405110816967266</v>
      </c>
      <c r="O563">
        <f>E563-M562*F563^2-N562*F563</f>
        <v>215716.6245413076</v>
      </c>
      <c r="P563">
        <f t="shared" si="44"/>
        <v>215421.51859303119</v>
      </c>
      <c r="Q563">
        <f t="shared" si="45"/>
        <v>295.10594827641034</v>
      </c>
    </row>
    <row r="564" spans="1:17" x14ac:dyDescent="0.25">
      <c r="A564" s="3">
        <v>44958.786817129629</v>
      </c>
      <c r="B564" s="2">
        <v>-275</v>
      </c>
      <c r="C564">
        <f t="shared" si="41"/>
        <v>-27.5</v>
      </c>
      <c r="D564" s="2">
        <v>8006509</v>
      </c>
      <c r="E564" s="2">
        <f t="shared" si="42"/>
        <v>213491</v>
      </c>
      <c r="F564">
        <f t="shared" si="43"/>
        <v>-27.614609403901166</v>
      </c>
      <c r="G564">
        <f>E564-($T$2*E564^3+$U$2*E564^2+$V$2*E564+$W$2)*F564^2-($T$3*E564+$U$3)*F564</f>
        <v>215719.26744703451</v>
      </c>
      <c r="M564">
        <f>T2*O564^3+U2*O564^2+V2*O564+W2</f>
        <v>-0.30932316532551518</v>
      </c>
      <c r="N564">
        <f>T3*O564+U3</f>
        <v>72.406353193651867</v>
      </c>
      <c r="O564">
        <f>E564-M563*F564^2-N563*F564</f>
        <v>215726.32187733325</v>
      </c>
      <c r="P564">
        <f t="shared" si="44"/>
        <v>215422.53460397886</v>
      </c>
      <c r="Q564">
        <f t="shared" si="45"/>
        <v>303.7872733543918</v>
      </c>
    </row>
    <row r="565" spans="1:17" x14ac:dyDescent="0.25">
      <c r="A565" s="3">
        <v>44958.786874999998</v>
      </c>
      <c r="B565" s="2">
        <v>-277</v>
      </c>
      <c r="C565">
        <f t="shared" si="41"/>
        <v>-27.7</v>
      </c>
      <c r="D565" s="2">
        <v>8006497</v>
      </c>
      <c r="E565" s="2">
        <f t="shared" si="42"/>
        <v>213503</v>
      </c>
      <c r="F565">
        <f t="shared" si="43"/>
        <v>-27.617049135218277</v>
      </c>
      <c r="G565">
        <f>E565-($T$2*E565^3+$U$2*E565^2+$V$2*E565+$W$2)*F565^2-($T$3*E565+$U$3)*F565</f>
        <v>215731.52316991449</v>
      </c>
      <c r="M565">
        <f>T2*O565^3+U2*O565^2+V2*O565+W2</f>
        <v>-0.30931738140385934</v>
      </c>
      <c r="N565">
        <f>T3*O565+U3</f>
        <v>72.407922496466213</v>
      </c>
      <c r="O565">
        <f>E565-M564*F565^2-N564*F565</f>
        <v>215738.57102600575</v>
      </c>
      <c r="P565">
        <f t="shared" si="44"/>
        <v>215423.58805871895</v>
      </c>
      <c r="Q565">
        <f t="shared" si="45"/>
        <v>314.98296728680725</v>
      </c>
    </row>
    <row r="566" spans="1:17" x14ac:dyDescent="0.25">
      <c r="A566" s="3">
        <v>44958.786932870367</v>
      </c>
      <c r="B566" s="2">
        <v>-275</v>
      </c>
      <c r="C566">
        <f t="shared" si="41"/>
        <v>-27.5</v>
      </c>
      <c r="D566" s="2">
        <v>8006500</v>
      </c>
      <c r="E566" s="2">
        <f t="shared" si="42"/>
        <v>213500</v>
      </c>
      <c r="F566">
        <f t="shared" si="43"/>
        <v>-27.61370487421204</v>
      </c>
      <c r="G566">
        <f>E566-($T$2*E566^3+$U$2*E566^2+$V$2*E566+$W$2)*F566^2-($T$3*E566+$U$3)*F566</f>
        <v>215728.21515989068</v>
      </c>
      <c r="M566">
        <f>T2*O566^3+U2*O566^2+V2*O566+W2</f>
        <v>-0.30931892077199513</v>
      </c>
      <c r="N566">
        <f>T3*O566+U3</f>
        <v>72.407504795164854</v>
      </c>
      <c r="O566">
        <f>E566-M565*F566^2-N565*F566</f>
        <v>215735.31067032789</v>
      </c>
      <c r="P566">
        <f t="shared" si="44"/>
        <v>215424.62713409099</v>
      </c>
      <c r="Q566">
        <f t="shared" si="45"/>
        <v>310.683536236902</v>
      </c>
    </row>
    <row r="567" spans="1:17" x14ac:dyDescent="0.25">
      <c r="A567" s="3">
        <v>44958.786990740744</v>
      </c>
      <c r="B567" s="2">
        <v>-277</v>
      </c>
      <c r="C567">
        <f t="shared" si="41"/>
        <v>-27.7</v>
      </c>
      <c r="D567" s="2">
        <v>8006503</v>
      </c>
      <c r="E567" s="2">
        <f t="shared" si="42"/>
        <v>213497</v>
      </c>
      <c r="F567">
        <f t="shared" si="43"/>
        <v>-27.616170449234552</v>
      </c>
      <c r="G567">
        <f>E567-($T$2*E567^3+$U$2*E567^2+$V$2*E567+$W$2)*F567^2-($T$3*E567+$U$3)*F567</f>
        <v>215725.4257624539</v>
      </c>
      <c r="M567">
        <f>T2*O567^3+U2*O567^2+V2*O567+W2</f>
        <v>-0.30932023800720354</v>
      </c>
      <c r="N567">
        <f>T3*O567+U3</f>
        <v>72.407147390326728</v>
      </c>
      <c r="O567">
        <f>E567-M566*F567^2-N566*F567</f>
        <v>215732.52095698609</v>
      </c>
      <c r="P567">
        <f t="shared" si="44"/>
        <v>215425.65344683398</v>
      </c>
      <c r="Q567">
        <f t="shared" si="45"/>
        <v>306.86751015210757</v>
      </c>
    </row>
    <row r="568" spans="1:17" x14ac:dyDescent="0.25">
      <c r="A568" s="3">
        <v>44958.787048611113</v>
      </c>
      <c r="B568" s="2">
        <v>-278</v>
      </c>
      <c r="C568">
        <f t="shared" si="41"/>
        <v>-27.8</v>
      </c>
      <c r="D568" s="2">
        <v>8006503</v>
      </c>
      <c r="E568" s="2">
        <f t="shared" si="42"/>
        <v>213497</v>
      </c>
      <c r="F568">
        <f t="shared" si="43"/>
        <v>-27.621422722113564</v>
      </c>
      <c r="G568">
        <f>E568-($T$2*E568^3+$U$2*E568^2+$V$2*E568+$W$2)*F568^2-($T$3*E568+$U$3)*F568</f>
        <v>215725.89461426833</v>
      </c>
      <c r="M568">
        <f>T2*O568^3+U2*O568^2+V2*O568+W2</f>
        <v>-0.30932002024530725</v>
      </c>
      <c r="N568">
        <f>T3*O568+U3</f>
        <v>72.407206474190474</v>
      </c>
      <c r="O568">
        <f>E568-M567*F568^2-N567*F568</f>
        <v>215732.9821344112</v>
      </c>
      <c r="P568">
        <f t="shared" si="44"/>
        <v>215426.67787579258</v>
      </c>
      <c r="Q568">
        <f t="shared" si="45"/>
        <v>306.30425861862022</v>
      </c>
    </row>
    <row r="569" spans="1:17" x14ac:dyDescent="0.25">
      <c r="A569" s="3">
        <v>44958.787106481483</v>
      </c>
      <c r="B569" s="2">
        <v>-275</v>
      </c>
      <c r="C569">
        <f t="shared" si="41"/>
        <v>-27.5</v>
      </c>
      <c r="D569" s="2">
        <v>8006503</v>
      </c>
      <c r="E569" s="2">
        <f t="shared" si="42"/>
        <v>213497</v>
      </c>
      <c r="F569">
        <f t="shared" si="43"/>
        <v>-27.617953501481747</v>
      </c>
      <c r="G569">
        <f>E569-($T$2*E569^3+$U$2*E569^2+$V$2*E569+$W$2)*F569^2-($T$3*E569+$U$3)*F569</f>
        <v>215725.58492729848</v>
      </c>
      <c r="M569">
        <f>T2*O569^3+U2*O569^2+V2*O569+W2</f>
        <v>-0.30932016615462232</v>
      </c>
      <c r="N569">
        <f>T3*O569+U3</f>
        <v>72.407166885541869</v>
      </c>
      <c r="O569">
        <f>E569-M568*F569^2-N568*F569</f>
        <v>215732.67312633581</v>
      </c>
      <c r="P569">
        <f t="shared" si="44"/>
        <v>215427.69785996104</v>
      </c>
      <c r="Q569">
        <f t="shared" si="45"/>
        <v>304.97526637476403</v>
      </c>
    </row>
    <row r="570" spans="1:17" x14ac:dyDescent="0.25">
      <c r="A570" s="3">
        <v>44958.787164351852</v>
      </c>
      <c r="B570" s="2">
        <v>-278</v>
      </c>
      <c r="C570">
        <f t="shared" si="41"/>
        <v>-27.8</v>
      </c>
      <c r="D570" s="2">
        <v>8006506</v>
      </c>
      <c r="E570" s="2">
        <f t="shared" si="42"/>
        <v>213494</v>
      </c>
      <c r="F570">
        <f t="shared" si="43"/>
        <v>-27.62315483001084</v>
      </c>
      <c r="G570">
        <f>E570-($T$2*E570^3+$U$2*E570^2+$V$2*E570+$W$2)*F570^2-($T$3*E570+$U$3)*F570</f>
        <v>215723.0397496841</v>
      </c>
      <c r="M570">
        <f>T2*O570^3+U2*O570^2+V2*O570+W2</f>
        <v>-0.30932136341292915</v>
      </c>
      <c r="N570">
        <f>T3*O570+U3</f>
        <v>72.406842050269404</v>
      </c>
      <c r="O570">
        <f>E570-M569*F570^2-N569*F570</f>
        <v>215730.13763381634</v>
      </c>
      <c r="P570">
        <f t="shared" si="44"/>
        <v>215428.70599254055</v>
      </c>
      <c r="Q570">
        <f t="shared" si="45"/>
        <v>301.43164127579075</v>
      </c>
    </row>
    <row r="571" spans="1:17" x14ac:dyDescent="0.25">
      <c r="A571" s="3">
        <v>44958.787222222221</v>
      </c>
      <c r="B571" s="2">
        <v>-278</v>
      </c>
      <c r="C571">
        <f t="shared" si="41"/>
        <v>-27.8</v>
      </c>
      <c r="D571" s="2">
        <v>8006495</v>
      </c>
      <c r="E571" s="2">
        <f t="shared" si="42"/>
        <v>213505</v>
      </c>
      <c r="F571">
        <f t="shared" si="43"/>
        <v>-27.628207549153387</v>
      </c>
      <c r="G571">
        <f>E571-($T$2*E571^3+$U$2*E571^2+$V$2*E571+$W$2)*F571^2-($T$3*E571+$U$3)*F571</f>
        <v>215734.52560146819</v>
      </c>
      <c r="M571">
        <f>T2*O571^3+U2*O571^2+V2*O571+W2</f>
        <v>-0.30931595997400063</v>
      </c>
      <c r="N571">
        <f>T3*O571+U3</f>
        <v>72.408308219850682</v>
      </c>
      <c r="O571">
        <f>E571-M570*F571^2-N570*F571</f>
        <v>215741.58177895896</v>
      </c>
      <c r="P571">
        <f t="shared" si="44"/>
        <v>215429.74891182862</v>
      </c>
      <c r="Q571">
        <f t="shared" si="45"/>
        <v>311.83286713034613</v>
      </c>
    </row>
    <row r="572" spans="1:17" x14ac:dyDescent="0.25">
      <c r="A572" s="3">
        <v>44958.787280092591</v>
      </c>
      <c r="B572" s="2">
        <v>-277</v>
      </c>
      <c r="C572">
        <f t="shared" si="41"/>
        <v>-27.7</v>
      </c>
      <c r="D572" s="2">
        <v>8006512</v>
      </c>
      <c r="E572" s="2">
        <f t="shared" si="42"/>
        <v>213488</v>
      </c>
      <c r="F572">
        <f t="shared" si="43"/>
        <v>-27.630258762034718</v>
      </c>
      <c r="G572">
        <f>E572-($T$2*E572^3+$U$2*E572^2+$V$2*E572+$W$2)*F572^2-($T$3*E572+$U$3)*F572</f>
        <v>215717.65494622631</v>
      </c>
      <c r="M572">
        <f>T2*O572^3+U2*O572^2+V2*O572+W2</f>
        <v>-0.30932388321411669</v>
      </c>
      <c r="N572">
        <f>T3*O572+U3</f>
        <v>72.406158441753718</v>
      </c>
      <c r="O572">
        <f>E572-M571*F572^2-N571*F572</f>
        <v>215724.80174690794</v>
      </c>
      <c r="P572">
        <f t="shared" si="44"/>
        <v>215430.7324212789</v>
      </c>
      <c r="Q572">
        <f t="shared" si="45"/>
        <v>294.06932562903967</v>
      </c>
    </row>
    <row r="573" spans="1:17" x14ac:dyDescent="0.25">
      <c r="A573" s="3">
        <v>44958.78733796296</v>
      </c>
      <c r="B573" s="2">
        <v>-278</v>
      </c>
      <c r="C573">
        <f t="shared" si="41"/>
        <v>-27.8</v>
      </c>
      <c r="D573" s="2">
        <v>8006530</v>
      </c>
      <c r="E573" s="2">
        <f t="shared" si="42"/>
        <v>213470</v>
      </c>
      <c r="F573">
        <f t="shared" si="43"/>
        <v>-27.63510851169087</v>
      </c>
      <c r="G573">
        <f>E573-($T$2*E573^3+$U$2*E573^2+$V$2*E573+$W$2)*F573^2-($T$3*E573+$U$3)*F573</f>
        <v>215700.03095918635</v>
      </c>
      <c r="M573">
        <f>T2*O573^3+U2*O573^2+V2*O573+W2</f>
        <v>-0.30933220559629271</v>
      </c>
      <c r="N573">
        <f>T3*O573+U3</f>
        <v>72.403901141607832</v>
      </c>
      <c r="O573">
        <f>E573-M572*F573^2-N572*F573</f>
        <v>215707.1824545493</v>
      </c>
      <c r="P573">
        <f t="shared" si="44"/>
        <v>215431.65392138981</v>
      </c>
      <c r="Q573">
        <f t="shared" si="45"/>
        <v>275.52853315949324</v>
      </c>
    </row>
    <row r="574" spans="1:17" x14ac:dyDescent="0.25">
      <c r="A574" s="3">
        <v>44958.787395833337</v>
      </c>
      <c r="B574" s="2">
        <v>-277</v>
      </c>
      <c r="C574">
        <f t="shared" si="41"/>
        <v>-27.7</v>
      </c>
      <c r="D574" s="2">
        <v>8006515</v>
      </c>
      <c r="E574" s="2">
        <f t="shared" si="42"/>
        <v>213485</v>
      </c>
      <c r="F574">
        <f t="shared" si="43"/>
        <v>-27.636962554213987</v>
      </c>
      <c r="G574">
        <f>E574-($T$2*E574^3+$U$2*E574^2+$V$2*E574+$W$2)*F574^2-($T$3*E574+$U$3)*F574</f>
        <v>215715.24393413577</v>
      </c>
      <c r="M574">
        <f>T2*O574^3+U2*O574^2+V2*O574+W2</f>
        <v>-0.30932506832713413</v>
      </c>
      <c r="N574">
        <f>T3*O574+U3</f>
        <v>72.405836952147098</v>
      </c>
      <c r="O574">
        <f>E574-M573*F574^2-N573*F574</f>
        <v>215722.29236888848</v>
      </c>
      <c r="P574">
        <f t="shared" si="44"/>
        <v>215432.6227162148</v>
      </c>
      <c r="Q574">
        <f t="shared" si="45"/>
        <v>289.66965267367777</v>
      </c>
    </row>
    <row r="575" spans="1:17" x14ac:dyDescent="0.25">
      <c r="A575" s="3">
        <v>44958.787453703706</v>
      </c>
      <c r="B575" s="2">
        <v>-277</v>
      </c>
      <c r="C575">
        <f t="shared" si="41"/>
        <v>-27.7</v>
      </c>
      <c r="D575" s="2">
        <v>8006497</v>
      </c>
      <c r="E575" s="2">
        <f t="shared" si="42"/>
        <v>213503</v>
      </c>
      <c r="F575">
        <f t="shared" si="43"/>
        <v>-27.638763624093588</v>
      </c>
      <c r="G575">
        <f>E575-($T$2*E575^3+$U$2*E575^2+$V$2*E575+$W$2)*F575^2-($T$3*E575+$U$3)*F575</f>
        <v>215733.46168144175</v>
      </c>
      <c r="M575">
        <f>T2*O575^3+U2*O575^2+V2*O575+W2</f>
        <v>-0.30931646992621575</v>
      </c>
      <c r="N575">
        <f>T3*O575+U3</f>
        <v>72.408169835050529</v>
      </c>
      <c r="O575">
        <f>E575-M574*F575^2-N574*F575</f>
        <v>215740.50162032057</v>
      </c>
      <c r="P575">
        <f t="shared" si="44"/>
        <v>215433.64897922848</v>
      </c>
      <c r="Q575">
        <f t="shared" si="45"/>
        <v>306.85264109208947</v>
      </c>
    </row>
    <row r="576" spans="1:17" x14ac:dyDescent="0.25">
      <c r="A576" s="3">
        <v>44958.787511574075</v>
      </c>
      <c r="B576" s="2">
        <v>-275</v>
      </c>
      <c r="C576">
        <f t="shared" si="41"/>
        <v>-27.5</v>
      </c>
      <c r="D576" s="2">
        <v>8006497</v>
      </c>
      <c r="E576" s="2">
        <f t="shared" si="42"/>
        <v>213503</v>
      </c>
      <c r="F576">
        <f t="shared" si="43"/>
        <v>-27.634798949119485</v>
      </c>
      <c r="G576">
        <f>E576-($T$2*E576^3+$U$2*E576^2+$V$2*E576+$W$2)*F576^2-($T$3*E576+$U$3)*F576</f>
        <v>215733.10772227193</v>
      </c>
      <c r="M576">
        <f>T2*O576^3+U2*O576^2+V2*O576+W2</f>
        <v>-0.30931661012048489</v>
      </c>
      <c r="N576">
        <f>T3*O576+U3</f>
        <v>72.408131791311277</v>
      </c>
      <c r="O576">
        <f>E576-M575*F576^2-N575*F576</f>
        <v>215740.20467099134</v>
      </c>
      <c r="P576">
        <f t="shared" si="44"/>
        <v>215434.67083153437</v>
      </c>
      <c r="Q576">
        <f t="shared" si="45"/>
        <v>305.53383945696987</v>
      </c>
    </row>
    <row r="577" spans="1:17" x14ac:dyDescent="0.25">
      <c r="A577" s="3">
        <v>44958.787569444445</v>
      </c>
      <c r="B577" s="2">
        <v>-275</v>
      </c>
      <c r="C577">
        <f t="shared" si="41"/>
        <v>-27.5</v>
      </c>
      <c r="D577" s="2">
        <v>8006496</v>
      </c>
      <c r="E577" s="2">
        <f t="shared" si="42"/>
        <v>213504</v>
      </c>
      <c r="F577">
        <f t="shared" si="43"/>
        <v>-27.630947550573214</v>
      </c>
      <c r="G577">
        <f>E577-($T$2*E577^3+$U$2*E577^2+$V$2*E577+$W$2)*F577^2-($T$3*E577+$U$3)*F577</f>
        <v>215733.76704890307</v>
      </c>
      <c r="M577">
        <f>T2*O577^3+U2*O577^2+V2*O577+W2</f>
        <v>-0.30931630119542186</v>
      </c>
      <c r="N577">
        <f>T3*O577+U3</f>
        <v>72.408215622887013</v>
      </c>
      <c r="O577">
        <f>E577-M576*F577^2-N576*F577</f>
        <v>215740.85901598155</v>
      </c>
      <c r="P577">
        <f t="shared" si="44"/>
        <v>215435.69145881585</v>
      </c>
      <c r="Q577">
        <f t="shared" si="45"/>
        <v>305.16755716569605</v>
      </c>
    </row>
    <row r="578" spans="1:17" x14ac:dyDescent="0.25">
      <c r="A578" s="3">
        <v>44958.787627314814</v>
      </c>
      <c r="B578" s="2">
        <v>-277</v>
      </c>
      <c r="C578">
        <f t="shared" si="41"/>
        <v>-27.7</v>
      </c>
      <c r="D578" s="2">
        <v>8006516</v>
      </c>
      <c r="E578" s="2">
        <f t="shared" si="42"/>
        <v>213484</v>
      </c>
      <c r="F578">
        <f t="shared" si="43"/>
        <v>-27.632920477699695</v>
      </c>
      <c r="G578">
        <f>E578-($T$2*E578^3+$U$2*E578^2+$V$2*E578+$W$2)*F578^2-($T$3*E578+$U$3)*F578</f>
        <v>215713.87991324801</v>
      </c>
      <c r="M578">
        <f>T2*O578^3+U2*O578^2+V2*O578+W2</f>
        <v>-0.30932566090686936</v>
      </c>
      <c r="N578">
        <f>T3*O578+U3</f>
        <v>72.405676207084099</v>
      </c>
      <c r="O578">
        <f>E578-M577*F578^2-N577*F578</f>
        <v>215721.0376778518</v>
      </c>
      <c r="P578">
        <f t="shared" si="44"/>
        <v>215436.64261287931</v>
      </c>
      <c r="Q578">
        <f t="shared" si="45"/>
        <v>284.39506497248658</v>
      </c>
    </row>
    <row r="579" spans="1:17" x14ac:dyDescent="0.25">
      <c r="A579" s="3">
        <v>44958.787685185183</v>
      </c>
      <c r="B579" s="2">
        <v>-275</v>
      </c>
      <c r="C579">
        <f t="shared" ref="C579:C642" si="46">B579/10</f>
        <v>-27.5</v>
      </c>
      <c r="D579" s="2">
        <v>8006519</v>
      </c>
      <c r="E579" s="2">
        <f t="shared" ref="E579:E642" si="47">(8220000-D579)</f>
        <v>213481</v>
      </c>
      <c r="F579">
        <f t="shared" si="43"/>
        <v>-27.629122749765418</v>
      </c>
      <c r="G579">
        <f>E579-($T$2*E579^3+$U$2*E579^2+$V$2*E579+$W$2)*F579^2-($T$3*E579+$U$3)*F579</f>
        <v>215710.53139066559</v>
      </c>
      <c r="M579">
        <f>T2*O579^3+U2*O579^2+V2*O579+W2</f>
        <v>-0.30932726815127121</v>
      </c>
      <c r="N579">
        <f>T3*O579+U3</f>
        <v>72.40524024113077</v>
      </c>
      <c r="O579">
        <f>E579-M578*F579^2-N578*F579</f>
        <v>215717.63475795026</v>
      </c>
      <c r="P579">
        <f t="shared" si="44"/>
        <v>215437.57925336287</v>
      </c>
      <c r="Q579">
        <f t="shared" si="45"/>
        <v>280.05550458739162</v>
      </c>
    </row>
    <row r="580" spans="1:17" x14ac:dyDescent="0.25">
      <c r="A580" s="3">
        <v>44958.787743055553</v>
      </c>
      <c r="B580" s="2">
        <v>-278</v>
      </c>
      <c r="C580">
        <f t="shared" si="46"/>
        <v>-27.8</v>
      </c>
      <c r="D580" s="2">
        <v>8006502</v>
      </c>
      <c r="E580" s="2">
        <f t="shared" si="47"/>
        <v>213498</v>
      </c>
      <c r="F580">
        <f t="shared" ref="F580:F643" si="48">F579+(C580-F579)/35</f>
        <v>-27.634004956914978</v>
      </c>
      <c r="G580">
        <f>E580-($T$2*E580^3+$U$2*E580^2+$V$2*E580+$W$2)*F580^2-($T$3*E580+$U$3)*F580</f>
        <v>215728.02101910193</v>
      </c>
      <c r="M580">
        <f>T2*O580^3+U2*O580^2+V2*O580+W2</f>
        <v>-0.30931903870675387</v>
      </c>
      <c r="N580">
        <f>T3*O580+U3</f>
        <v>72.407472795168047</v>
      </c>
      <c r="O580">
        <f>E580-M579*F580^2-N579*F580</f>
        <v>215735.06089525906</v>
      </c>
      <c r="P580">
        <f t="shared" ref="P580:P643" si="49">P579+(O580-P579)/300</f>
        <v>215438.57085883585</v>
      </c>
      <c r="Q580">
        <f t="shared" ref="Q580:Q643" si="50">O580-P580</f>
        <v>296.49003642320167</v>
      </c>
    </row>
    <row r="581" spans="1:17" x14ac:dyDescent="0.25">
      <c r="A581" s="3">
        <v>44958.787800925929</v>
      </c>
      <c r="B581" s="2">
        <v>-275</v>
      </c>
      <c r="C581">
        <f t="shared" si="46"/>
        <v>-27.5</v>
      </c>
      <c r="D581" s="2">
        <v>8006502</v>
      </c>
      <c r="E581" s="2">
        <f t="shared" si="47"/>
        <v>213498</v>
      </c>
      <c r="F581">
        <f t="shared" si="48"/>
        <v>-27.630176243860266</v>
      </c>
      <c r="G581">
        <f>E581-($T$2*E581^3+$U$2*E581^2+$V$2*E581+$W$2)*F581^2-($T$3*E581+$U$3)*F581</f>
        <v>215727.6792114515</v>
      </c>
      <c r="M581">
        <f>T2*O581^3+U2*O581^2+V2*O581+W2</f>
        <v>-0.30931917434427947</v>
      </c>
      <c r="N581">
        <f>T3*O581+U3</f>
        <v>72.40743599196297</v>
      </c>
      <c r="O581">
        <f>E581-M580*F581^2-N580*F581</f>
        <v>215734.77362888414</v>
      </c>
      <c r="P581">
        <f t="shared" si="49"/>
        <v>215439.55820140269</v>
      </c>
      <c r="Q581">
        <f t="shared" si="50"/>
        <v>295.21542748145293</v>
      </c>
    </row>
    <row r="582" spans="1:17" x14ac:dyDescent="0.25">
      <c r="A582" s="3">
        <v>44958.787858796299</v>
      </c>
      <c r="B582" s="2">
        <v>-277</v>
      </c>
      <c r="C582">
        <f t="shared" si="46"/>
        <v>-27.7</v>
      </c>
      <c r="D582" s="2">
        <v>8006518</v>
      </c>
      <c r="E582" s="2">
        <f t="shared" si="47"/>
        <v>213482</v>
      </c>
      <c r="F582">
        <f t="shared" si="48"/>
        <v>-27.632171208321402</v>
      </c>
      <c r="G582">
        <f>E582-($T$2*E582^3+$U$2*E582^2+$V$2*E582+$W$2)*F582^2-($T$3*E582+$U$3)*F582</f>
        <v>215711.80669658334</v>
      </c>
      <c r="M582">
        <f>T2*O582^3+U2*O582^2+V2*O582+W2</f>
        <v>-0.30932664633348739</v>
      </c>
      <c r="N582">
        <f>T3*O582+U3</f>
        <v>72.405408906043178</v>
      </c>
      <c r="O582">
        <f>E582-M581*F582^2-N581*F582</f>
        <v>215718.95126714729</v>
      </c>
      <c r="P582">
        <f t="shared" si="49"/>
        <v>215440.48951162182</v>
      </c>
      <c r="Q582">
        <f t="shared" si="50"/>
        <v>278.46175552546629</v>
      </c>
    </row>
    <row r="583" spans="1:17" x14ac:dyDescent="0.25">
      <c r="A583" s="3">
        <v>44958.787916666668</v>
      </c>
      <c r="B583" s="2">
        <v>-278</v>
      </c>
      <c r="C583">
        <f t="shared" si="46"/>
        <v>-27.8</v>
      </c>
      <c r="D583" s="2">
        <v>8006518</v>
      </c>
      <c r="E583" s="2">
        <f t="shared" si="47"/>
        <v>213482</v>
      </c>
      <c r="F583">
        <f t="shared" si="48"/>
        <v>-27.636966316655077</v>
      </c>
      <c r="G583">
        <f>E583-($T$2*E583^3+$U$2*E583^2+$V$2*E583+$W$2)*F583^2-($T$3*E583+$U$3)*F583</f>
        <v>215712.23477863369</v>
      </c>
      <c r="M583">
        <f>T2*O583^3+U2*O583^2+V2*O583+W2</f>
        <v>-0.30932646739105557</v>
      </c>
      <c r="N583">
        <f>T3*O583+U3</f>
        <v>72.405457444089535</v>
      </c>
      <c r="O583">
        <f>E583-M582*F583^2-N582*F583</f>
        <v>215719.33012949349</v>
      </c>
      <c r="P583">
        <f t="shared" si="49"/>
        <v>215441.41898034807</v>
      </c>
      <c r="Q583">
        <f t="shared" si="50"/>
        <v>277.91114914542413</v>
      </c>
    </row>
    <row r="584" spans="1:17" x14ac:dyDescent="0.25">
      <c r="A584" s="3">
        <v>44958.787974537037</v>
      </c>
      <c r="B584" s="2">
        <v>-275</v>
      </c>
      <c r="C584">
        <f t="shared" si="46"/>
        <v>-27.5</v>
      </c>
      <c r="D584" s="2">
        <v>8006508</v>
      </c>
      <c r="E584" s="2">
        <f t="shared" si="47"/>
        <v>213492</v>
      </c>
      <c r="F584">
        <f t="shared" si="48"/>
        <v>-27.633052993322075</v>
      </c>
      <c r="G584">
        <f>E584-($T$2*E584^3+$U$2*E584^2+$V$2*E584+$W$2)*F584^2-($T$3*E584+$U$3)*F584</f>
        <v>215721.91705094581</v>
      </c>
      <c r="M584">
        <f>T2*O584^3+U2*O584^2+V2*O584+W2</f>
        <v>-0.30932190955519712</v>
      </c>
      <c r="N584">
        <f>T3*O584+U3</f>
        <v>72.406693878624935</v>
      </c>
      <c r="O584">
        <f>E584-M583*F584^2-N583*F584</f>
        <v>215728.98108424182</v>
      </c>
      <c r="P584">
        <f t="shared" si="49"/>
        <v>215442.37752069437</v>
      </c>
      <c r="Q584">
        <f t="shared" si="50"/>
        <v>286.60356354745454</v>
      </c>
    </row>
    <row r="585" spans="1:17" x14ac:dyDescent="0.25">
      <c r="A585" s="3">
        <v>44958.788032407407</v>
      </c>
      <c r="B585" s="2">
        <v>-275</v>
      </c>
      <c r="C585">
        <f t="shared" si="46"/>
        <v>-27.5</v>
      </c>
      <c r="D585" s="2">
        <v>8006506</v>
      </c>
      <c r="E585" s="2">
        <f t="shared" si="47"/>
        <v>213494</v>
      </c>
      <c r="F585">
        <f t="shared" si="48"/>
        <v>-27.629251479227158</v>
      </c>
      <c r="G585">
        <f>E585-($T$2*E585^3+$U$2*E585^2+$V$2*E585+$W$2)*F585^2-($T$3*E585+$U$3)*F585</f>
        <v>215723.58400217397</v>
      </c>
      <c r="M585">
        <f>T2*O585^3+U2*O585^2+V2*O585+W2</f>
        <v>-0.3093211113010283</v>
      </c>
      <c r="N585">
        <f>T3*O585+U3</f>
        <v>72.406910450881654</v>
      </c>
      <c r="O585">
        <f>E585-M584*F585^2-N584*F585</f>
        <v>215730.67153285805</v>
      </c>
      <c r="P585">
        <f t="shared" si="49"/>
        <v>215443.33850073491</v>
      </c>
      <c r="Q585">
        <f t="shared" si="50"/>
        <v>287.33303212313331</v>
      </c>
    </row>
    <row r="586" spans="1:17" x14ac:dyDescent="0.25">
      <c r="A586" s="3">
        <v>44958.788090277776</v>
      </c>
      <c r="B586" s="2">
        <v>-277</v>
      </c>
      <c r="C586">
        <f t="shared" si="46"/>
        <v>-27.7</v>
      </c>
      <c r="D586" s="2">
        <v>8006507</v>
      </c>
      <c r="E586" s="2">
        <f t="shared" si="47"/>
        <v>213493</v>
      </c>
      <c r="F586">
        <f t="shared" si="48"/>
        <v>-27.631272865534953</v>
      </c>
      <c r="G586">
        <f>E586-($T$2*E586^3+$U$2*E586^2+$V$2*E586+$W$2)*F586^2-($T$3*E586+$U$3)*F586</f>
        <v>215722.76129465486</v>
      </c>
      <c r="M586">
        <f>T2*O586^3+U2*O586^2+V2*O586+W2</f>
        <v>-0.30932149554382726</v>
      </c>
      <c r="N586">
        <f>T3*O586+U3</f>
        <v>72.406806202057311</v>
      </c>
      <c r="O586">
        <f>E586-M585*F586^2-N585*F586</f>
        <v>215729.85782161209</v>
      </c>
      <c r="P586">
        <f t="shared" si="49"/>
        <v>215444.29356513784</v>
      </c>
      <c r="Q586">
        <f t="shared" si="50"/>
        <v>285.56425647425931</v>
      </c>
    </row>
    <row r="587" spans="1:17" x14ac:dyDescent="0.25">
      <c r="A587" s="3">
        <v>44958.788148148145</v>
      </c>
      <c r="B587" s="2">
        <v>-275</v>
      </c>
      <c r="C587">
        <f t="shared" si="46"/>
        <v>-27.5</v>
      </c>
      <c r="D587" s="2">
        <v>8006493</v>
      </c>
      <c r="E587" s="2">
        <f t="shared" si="47"/>
        <v>213507</v>
      </c>
      <c r="F587">
        <f t="shared" si="48"/>
        <v>-27.627522212233956</v>
      </c>
      <c r="G587">
        <f>E587-($T$2*E587^3+$U$2*E587^2+$V$2*E587+$W$2)*F587^2-($T$3*E587+$U$3)*F587</f>
        <v>215736.47074547669</v>
      </c>
      <c r="M587">
        <f>T2*O587^3+U2*O587^2+V2*O587+W2</f>
        <v>-0.30931504516186537</v>
      </c>
      <c r="N587">
        <f>T3*O587+U3</f>
        <v>72.408556478229812</v>
      </c>
      <c r="O587">
        <f>E587-M586*F587^2-N586*F587</f>
        <v>215743.51955270619</v>
      </c>
      <c r="P587">
        <f t="shared" si="49"/>
        <v>215445.29098509639</v>
      </c>
      <c r="Q587">
        <f t="shared" si="50"/>
        <v>298.2285676097963</v>
      </c>
    </row>
    <row r="588" spans="1:17" x14ac:dyDescent="0.25">
      <c r="A588" s="3">
        <v>44958.788206018522</v>
      </c>
      <c r="B588" s="2">
        <v>-277</v>
      </c>
      <c r="C588">
        <f t="shared" si="46"/>
        <v>-27.7</v>
      </c>
      <c r="D588" s="2">
        <v>8006488</v>
      </c>
      <c r="E588" s="2">
        <f t="shared" si="47"/>
        <v>213512</v>
      </c>
      <c r="F588">
        <f t="shared" si="48"/>
        <v>-27.629593006170129</v>
      </c>
      <c r="G588">
        <f>E588-($T$2*E588^3+$U$2*E588^2+$V$2*E588+$W$2)*F588^2-($T$3*E588+$U$3)*F588</f>
        <v>215741.67142878505</v>
      </c>
      <c r="M588">
        <f>T2*O588^3+U2*O588^2+V2*O588+W2</f>
        <v>-0.30931257686585728</v>
      </c>
      <c r="N588">
        <f>T3*O588+U3</f>
        <v>72.409226363340593</v>
      </c>
      <c r="O588">
        <f>E588-M587*F588^2-N587*F588</f>
        <v>215748.7483219663</v>
      </c>
      <c r="P588">
        <f t="shared" si="49"/>
        <v>215446.30250955262</v>
      </c>
      <c r="Q588">
        <f t="shared" si="50"/>
        <v>302.44581241367268</v>
      </c>
    </row>
    <row r="589" spans="1:17" x14ac:dyDescent="0.25">
      <c r="A589" s="3">
        <v>44958.788263888891</v>
      </c>
      <c r="B589" s="2">
        <v>-277</v>
      </c>
      <c r="C589">
        <f t="shared" si="46"/>
        <v>-27.7</v>
      </c>
      <c r="D589" s="2">
        <v>8006500</v>
      </c>
      <c r="E589" s="2">
        <f t="shared" si="47"/>
        <v>213500</v>
      </c>
      <c r="F589">
        <f t="shared" si="48"/>
        <v>-27.631604634565267</v>
      </c>
      <c r="G589">
        <f>E589-($T$2*E589^3+$U$2*E589^2+$V$2*E589+$W$2)*F589^2-($T$3*E589+$U$3)*F589</f>
        <v>215729.81305644679</v>
      </c>
      <c r="M589">
        <f>T2*O589^3+U2*O589^2+V2*O589+W2</f>
        <v>-0.30931814911912281</v>
      </c>
      <c r="N589">
        <f>T3*O589+U3</f>
        <v>72.407714176642614</v>
      </c>
      <c r="O589">
        <f>E589-M588*F589^2-N588*F589</f>
        <v>215736.94499152256</v>
      </c>
      <c r="P589">
        <f t="shared" si="49"/>
        <v>215447.27131782586</v>
      </c>
      <c r="Q589">
        <f t="shared" si="50"/>
        <v>289.67367369669955</v>
      </c>
    </row>
    <row r="590" spans="1:17" x14ac:dyDescent="0.25">
      <c r="A590" s="3">
        <v>44958.788321759261</v>
      </c>
      <c r="B590" s="2">
        <v>-277</v>
      </c>
      <c r="C590">
        <f t="shared" si="46"/>
        <v>-27.7</v>
      </c>
      <c r="D590" s="2">
        <v>8006500</v>
      </c>
      <c r="E590" s="2">
        <f t="shared" si="47"/>
        <v>213500</v>
      </c>
      <c r="F590">
        <f t="shared" si="48"/>
        <v>-27.633558787863404</v>
      </c>
      <c r="G590">
        <f>E590-($T$2*E590^3+$U$2*E590^2+$V$2*E590+$W$2)*F590^2-($T$3*E590+$U$3)*F590</f>
        <v>215729.9875141113</v>
      </c>
      <c r="M590">
        <f>T2*O590^3+U2*O590^2+V2*O590+W2</f>
        <v>-0.30931808425968899</v>
      </c>
      <c r="N590">
        <f>T3*O590+U3</f>
        <v>72.407731776012582</v>
      </c>
      <c r="O590">
        <f>E590-M589*F590^2-N589*F590</f>
        <v>215737.08236290637</v>
      </c>
      <c r="P590">
        <f t="shared" si="49"/>
        <v>215448.2373546428</v>
      </c>
      <c r="Q590">
        <f t="shared" si="50"/>
        <v>288.84500826356816</v>
      </c>
    </row>
    <row r="591" spans="1:17" x14ac:dyDescent="0.25">
      <c r="A591" s="3">
        <v>44958.78837962963</v>
      </c>
      <c r="B591" s="2">
        <v>-275</v>
      </c>
      <c r="C591">
        <f t="shared" si="46"/>
        <v>-27.5</v>
      </c>
      <c r="D591" s="2">
        <v>8006514</v>
      </c>
      <c r="E591" s="2">
        <f t="shared" si="47"/>
        <v>213486</v>
      </c>
      <c r="F591">
        <f t="shared" si="48"/>
        <v>-27.629742822495878</v>
      </c>
      <c r="G591">
        <f>E591-($T$2*E591^3+$U$2*E591^2+$V$2*E591+$W$2)*F591^2-($T$3*E591+$U$3)*F591</f>
        <v>215715.60256081526</v>
      </c>
      <c r="M591">
        <f>T2*O591^3+U2*O591^2+V2*O591+W2</f>
        <v>-0.30932485632125106</v>
      </c>
      <c r="N591">
        <f>T3*O591+U3</f>
        <v>72.40589446251515</v>
      </c>
      <c r="O591">
        <f>E591-M590*F591^2-N590*F591</f>
        <v>215722.74126443759</v>
      </c>
      <c r="P591">
        <f t="shared" si="49"/>
        <v>215449.15236767544</v>
      </c>
      <c r="Q591">
        <f t="shared" si="50"/>
        <v>273.58889676214312</v>
      </c>
    </row>
    <row r="592" spans="1:17" x14ac:dyDescent="0.25">
      <c r="A592" s="3">
        <v>44958.788437499999</v>
      </c>
      <c r="B592" s="2">
        <v>-275</v>
      </c>
      <c r="C592">
        <f t="shared" si="46"/>
        <v>-27.5</v>
      </c>
      <c r="D592" s="2">
        <v>8006495</v>
      </c>
      <c r="E592" s="2">
        <f t="shared" si="47"/>
        <v>213505</v>
      </c>
      <c r="F592">
        <f t="shared" si="48"/>
        <v>-27.62603588471028</v>
      </c>
      <c r="G592">
        <f>E592-($T$2*E592^3+$U$2*E592^2+$V$2*E592+$W$2)*F592^2-($T$3*E592+$U$3)*F592</f>
        <v>215734.33173169201</v>
      </c>
      <c r="M592">
        <f>T2*O592^3+U2*O592^2+V2*O592+W2</f>
        <v>-0.30931606283250079</v>
      </c>
      <c r="N592">
        <f>T3*O592+U3</f>
        <v>72.408280307087196</v>
      </c>
      <c r="O592">
        <f>E592-M591*F592^2-N591*F592</f>
        <v>215741.36390667409</v>
      </c>
      <c r="P592">
        <f t="shared" si="49"/>
        <v>215450.12640613876</v>
      </c>
      <c r="Q592">
        <f t="shared" si="50"/>
        <v>291.23750053532422</v>
      </c>
    </row>
    <row r="593" spans="1:17" x14ac:dyDescent="0.25">
      <c r="A593" s="3">
        <v>44958.788495370369</v>
      </c>
      <c r="B593" s="2">
        <v>-275</v>
      </c>
      <c r="C593">
        <f t="shared" si="46"/>
        <v>-27.5</v>
      </c>
      <c r="D593" s="2">
        <v>8006480</v>
      </c>
      <c r="E593" s="2">
        <f t="shared" si="47"/>
        <v>213520</v>
      </c>
      <c r="F593">
        <f t="shared" si="48"/>
        <v>-27.622434859432843</v>
      </c>
      <c r="G593">
        <f>E593-($T$2*E593^3+$U$2*E593^2+$V$2*E593+$W$2)*F593^2-($T$3*E593+$U$3)*F593</f>
        <v>215749.05770401357</v>
      </c>
      <c r="M593">
        <f>T2*O593^3+U2*O593^2+V2*O593+W2</f>
        <v>-0.30930910647536058</v>
      </c>
      <c r="N593">
        <f>T3*O593+U3</f>
        <v>72.410168331031429</v>
      </c>
      <c r="O593">
        <f>E593-M592*F593^2-N592*F593</f>
        <v>215756.10082409915</v>
      </c>
      <c r="P593">
        <f t="shared" si="49"/>
        <v>215451.14632086529</v>
      </c>
      <c r="Q593">
        <f t="shared" si="50"/>
        <v>304.95450323386467</v>
      </c>
    </row>
    <row r="594" spans="1:17" x14ac:dyDescent="0.25">
      <c r="A594" s="3">
        <v>44958.788553240738</v>
      </c>
      <c r="B594" s="2">
        <v>-277</v>
      </c>
      <c r="C594">
        <f t="shared" si="46"/>
        <v>-27.7</v>
      </c>
      <c r="D594" s="2">
        <v>8006500</v>
      </c>
      <c r="E594" s="2">
        <f t="shared" si="47"/>
        <v>213500</v>
      </c>
      <c r="F594">
        <f t="shared" si="48"/>
        <v>-27.624651006306191</v>
      </c>
      <c r="G594">
        <f>E594-($T$2*E594^3+$U$2*E594^2+$V$2*E594+$W$2)*F594^2-($T$3*E594+$U$3)*F594</f>
        <v>215729.19228827287</v>
      </c>
      <c r="M594">
        <f>T2*O594^3+U2*O594^2+V2*O594+W2</f>
        <v>-0.3093184319281797</v>
      </c>
      <c r="N594">
        <f>T3*O594+U3</f>
        <v>72.407637438004542</v>
      </c>
      <c r="O594">
        <f>E594-M593*F594^2-N593*F594</f>
        <v>215736.34601025635</v>
      </c>
      <c r="P594">
        <f t="shared" si="49"/>
        <v>215452.09698649659</v>
      </c>
      <c r="Q594">
        <f t="shared" si="50"/>
        <v>284.24902375976671</v>
      </c>
    </row>
    <row r="595" spans="1:17" x14ac:dyDescent="0.25">
      <c r="A595" s="3">
        <v>44958.788611111115</v>
      </c>
      <c r="B595" s="2">
        <v>-277</v>
      </c>
      <c r="C595">
        <f t="shared" si="46"/>
        <v>-27.7</v>
      </c>
      <c r="D595" s="2">
        <v>8006523</v>
      </c>
      <c r="E595" s="2">
        <f t="shared" si="47"/>
        <v>213477</v>
      </c>
      <c r="F595">
        <f t="shared" si="48"/>
        <v>-27.626803834697444</v>
      </c>
      <c r="G595">
        <f>E595-($T$2*E595^3+$U$2*E595^2+$V$2*E595+$W$2)*F595^2-($T$3*E595+$U$3)*F595</f>
        <v>215706.31172889881</v>
      </c>
      <c r="M595">
        <f>T2*O595^3+U2*O595^2+V2*O595+W2</f>
        <v>-0.30932923259049161</v>
      </c>
      <c r="N595">
        <f>T3*O595+U3</f>
        <v>72.40470742610519</v>
      </c>
      <c r="O595">
        <f>E595-M594*F595^2-N594*F595</f>
        <v>215713.47588535823</v>
      </c>
      <c r="P595">
        <f t="shared" si="49"/>
        <v>215452.96824949278</v>
      </c>
      <c r="Q595">
        <f t="shared" si="50"/>
        <v>260.50763586544781</v>
      </c>
    </row>
    <row r="596" spans="1:17" x14ac:dyDescent="0.25">
      <c r="A596" s="3">
        <v>44958.788668981484</v>
      </c>
      <c r="B596" s="2">
        <v>-275</v>
      </c>
      <c r="C596">
        <f t="shared" si="46"/>
        <v>-27.5</v>
      </c>
      <c r="D596" s="2">
        <v>8006533</v>
      </c>
      <c r="E596" s="2">
        <f t="shared" si="47"/>
        <v>213467</v>
      </c>
      <c r="F596">
        <f t="shared" si="48"/>
        <v>-27.623180867991803</v>
      </c>
      <c r="G596">
        <f>E596-($T$2*E596^3+$U$2*E596^2+$V$2*E596+$W$2)*F596^2-($T$3*E596+$U$3)*F596</f>
        <v>215695.95668959006</v>
      </c>
      <c r="M596">
        <f>T2*O596^3+U2*O596^2+V2*O596+W2</f>
        <v>-0.30933414428871014</v>
      </c>
      <c r="N596">
        <f>T3*O596+U3</f>
        <v>72.403375419313775</v>
      </c>
      <c r="O596">
        <f>E596-M595*F596^2-N595*F596</f>
        <v>215703.07894407224</v>
      </c>
      <c r="P596">
        <f t="shared" si="49"/>
        <v>215453.80195180804</v>
      </c>
      <c r="Q596">
        <f t="shared" si="50"/>
        <v>249.27699226420373</v>
      </c>
    </row>
    <row r="597" spans="1:17" x14ac:dyDescent="0.25">
      <c r="A597" s="3">
        <v>44958.788726851853</v>
      </c>
      <c r="B597" s="2">
        <v>-278</v>
      </c>
      <c r="C597">
        <f t="shared" si="46"/>
        <v>-27.8</v>
      </c>
      <c r="D597" s="2">
        <v>8006533</v>
      </c>
      <c r="E597" s="2">
        <f t="shared" si="47"/>
        <v>213467</v>
      </c>
      <c r="F597">
        <f t="shared" si="48"/>
        <v>-27.628232843192038</v>
      </c>
      <c r="G597">
        <f>E597-($T$2*E597^3+$U$2*E597^2+$V$2*E597+$W$2)*F597^2-($T$3*E597+$U$3)*F597</f>
        <v>215696.40766792724</v>
      </c>
      <c r="M597">
        <f>T2*O597^3+U2*O597^2+V2*O597+W2</f>
        <v>-0.30933394628931576</v>
      </c>
      <c r="N597">
        <f>T3*O597+U3</f>
        <v>72.403429109557294</v>
      </c>
      <c r="O597">
        <f>E597-M596*F597^2-N596*F597</f>
        <v>215703.49802174736</v>
      </c>
      <c r="P597">
        <f t="shared" si="49"/>
        <v>215454.63427204118</v>
      </c>
      <c r="Q597">
        <f t="shared" si="50"/>
        <v>248.86374970618635</v>
      </c>
    </row>
    <row r="598" spans="1:17" x14ac:dyDescent="0.25">
      <c r="A598" s="3">
        <v>44958.788784722223</v>
      </c>
      <c r="B598" s="2">
        <v>-277</v>
      </c>
      <c r="C598">
        <f t="shared" si="46"/>
        <v>-27.7</v>
      </c>
      <c r="D598" s="2">
        <v>8006513</v>
      </c>
      <c r="E598" s="2">
        <f t="shared" si="47"/>
        <v>213487</v>
      </c>
      <c r="F598">
        <f t="shared" si="48"/>
        <v>-27.630283333386551</v>
      </c>
      <c r="G598">
        <f>E598-($T$2*E598^3+$U$2*E598^2+$V$2*E598+$W$2)*F598^2-($T$3*E598+$U$3)*F598</f>
        <v>215716.65397662166</v>
      </c>
      <c r="M598">
        <f>T2*O598^3+U2*O598^2+V2*O598+W2</f>
        <v>-0.30932441162460567</v>
      </c>
      <c r="N598">
        <f>T3*O598+U3</f>
        <v>72.406015096067534</v>
      </c>
      <c r="O598">
        <f>E598-M597*F598^2-N597*F598</f>
        <v>215723.68286621413</v>
      </c>
      <c r="P598">
        <f t="shared" si="49"/>
        <v>215455.53110068841</v>
      </c>
      <c r="Q598">
        <f t="shared" si="50"/>
        <v>268.15176552571938</v>
      </c>
    </row>
    <row r="599" spans="1:17" x14ac:dyDescent="0.25">
      <c r="A599" s="3">
        <v>44958.788842592592</v>
      </c>
      <c r="B599" s="2">
        <v>-275</v>
      </c>
      <c r="C599">
        <f t="shared" si="46"/>
        <v>-27.5</v>
      </c>
      <c r="D599" s="2">
        <v>8006499</v>
      </c>
      <c r="E599" s="2">
        <f t="shared" si="47"/>
        <v>213501</v>
      </c>
      <c r="F599">
        <f t="shared" si="48"/>
        <v>-27.626560952432648</v>
      </c>
      <c r="G599">
        <f>E599-($T$2*E599^3+$U$2*E599^2+$V$2*E599+$W$2)*F599^2-($T$3*E599+$U$3)*F599</f>
        <v>215730.36595393074</v>
      </c>
      <c r="M599">
        <f>T2*O599^3+U2*O599^2+V2*O599+W2</f>
        <v>-0.30931792773013406</v>
      </c>
      <c r="N599">
        <f>T3*O599+U3</f>
        <v>72.40777424993324</v>
      </c>
      <c r="O599">
        <f>E599-M598*F599^2-N598*F599</f>
        <v>215737.41389189119</v>
      </c>
      <c r="P599">
        <f t="shared" si="49"/>
        <v>215456.47070999243</v>
      </c>
      <c r="Q599">
        <f t="shared" si="50"/>
        <v>280.94318189876503</v>
      </c>
    </row>
    <row r="600" spans="1:17" x14ac:dyDescent="0.25">
      <c r="A600" s="3">
        <v>44958.788900462961</v>
      </c>
      <c r="B600" s="2">
        <v>-277</v>
      </c>
      <c r="C600">
        <f t="shared" si="46"/>
        <v>-27.7</v>
      </c>
      <c r="D600" s="2">
        <v>8006515</v>
      </c>
      <c r="E600" s="2">
        <f t="shared" si="47"/>
        <v>213485</v>
      </c>
      <c r="F600">
        <f t="shared" si="48"/>
        <v>-27.628659210934572</v>
      </c>
      <c r="G600">
        <f>E600-($T$2*E600^3+$U$2*E600^2+$V$2*E600+$W$2)*F600^2-($T$3*E600+$U$3)*F600</f>
        <v>215714.50266187187</v>
      </c>
      <c r="M600">
        <f>T2*O600^3+U2*O600^2+V2*O600+W2</f>
        <v>-0.30932537391377279</v>
      </c>
      <c r="N600">
        <f>T3*O600+U3</f>
        <v>72.405754057241026</v>
      </c>
      <c r="O600">
        <f>E600-M599*F600^2-N599*F600</f>
        <v>215721.64533504687</v>
      </c>
      <c r="P600">
        <f t="shared" si="49"/>
        <v>215457.35462540927</v>
      </c>
      <c r="Q600">
        <f t="shared" si="50"/>
        <v>264.29070963760023</v>
      </c>
    </row>
    <row r="601" spans="1:17" x14ac:dyDescent="0.25">
      <c r="A601" s="3">
        <v>44958.788958333331</v>
      </c>
      <c r="B601" s="2">
        <v>-275</v>
      </c>
      <c r="C601">
        <f t="shared" si="46"/>
        <v>-27.5</v>
      </c>
      <c r="D601" s="2">
        <v>8006511</v>
      </c>
      <c r="E601" s="2">
        <f t="shared" si="47"/>
        <v>213489</v>
      </c>
      <c r="F601">
        <f t="shared" si="48"/>
        <v>-27.624983233479298</v>
      </c>
      <c r="G601">
        <f>E601-($T$2*E601^3+$U$2*E601^2+$V$2*E601+$W$2)*F601^2-($T$3*E601+$U$3)*F601</f>
        <v>215718.18715697579</v>
      </c>
      <c r="M601">
        <f>T2*O601^3+U2*O601^2+V2*O601+W2</f>
        <v>-0.30932366386485621</v>
      </c>
      <c r="N601">
        <f>T3*O601+U3</f>
        <v>72.406217947134465</v>
      </c>
      <c r="O601">
        <f>E601-M600*F601^2-N600*F601</f>
        <v>215725.26621447207</v>
      </c>
      <c r="P601">
        <f t="shared" si="49"/>
        <v>215458.24766403949</v>
      </c>
      <c r="Q601">
        <f t="shared" si="50"/>
        <v>267.01855043257819</v>
      </c>
    </row>
    <row r="602" spans="1:17" x14ac:dyDescent="0.25">
      <c r="A602" s="3">
        <v>44958.7890162037</v>
      </c>
      <c r="B602" s="2">
        <v>-275</v>
      </c>
      <c r="C602">
        <f t="shared" si="46"/>
        <v>-27.5</v>
      </c>
      <c r="D602" s="2">
        <v>8006500</v>
      </c>
      <c r="E602" s="2">
        <f t="shared" si="47"/>
        <v>213500</v>
      </c>
      <c r="F602">
        <f t="shared" si="48"/>
        <v>-27.621412283951319</v>
      </c>
      <c r="G602">
        <f>E602-($T$2*E602^3+$U$2*E602^2+$V$2*E602+$W$2)*F602^2-($T$3*E602+$U$3)*F602</f>
        <v>215728.90316949369</v>
      </c>
      <c r="M602">
        <f>T2*O602^3+U2*O602^2+V2*O602+W2</f>
        <v>-0.30931861506227609</v>
      </c>
      <c r="N602">
        <f>T3*O602+U3</f>
        <v>72.407587746092929</v>
      </c>
      <c r="O602">
        <f>E602-M601*F602^2-N601*F602</f>
        <v>215735.95814144769</v>
      </c>
      <c r="P602">
        <f t="shared" si="49"/>
        <v>215459.17336563085</v>
      </c>
      <c r="Q602">
        <f t="shared" si="50"/>
        <v>276.78477581683546</v>
      </c>
    </row>
    <row r="603" spans="1:17" x14ac:dyDescent="0.25">
      <c r="A603" s="3">
        <v>44958.789074074077</v>
      </c>
      <c r="B603" s="2">
        <v>-275</v>
      </c>
      <c r="C603">
        <f t="shared" si="46"/>
        <v>-27.5</v>
      </c>
      <c r="D603" s="2">
        <v>8006517</v>
      </c>
      <c r="E603" s="2">
        <f t="shared" si="47"/>
        <v>213483</v>
      </c>
      <c r="F603">
        <f t="shared" si="48"/>
        <v>-27.617943361552708</v>
      </c>
      <c r="G603">
        <f>E603-($T$2*E603^3+$U$2*E603^2+$V$2*E603+$W$2)*F603^2-($T$3*E603+$U$3)*F603</f>
        <v>215711.53975514811</v>
      </c>
      <c r="M603">
        <f>T2*O603^3+U2*O603^2+V2*O603+W2</f>
        <v>-0.30932677366581407</v>
      </c>
      <c r="N603">
        <f>T3*O603+U3</f>
        <v>72.405374367435954</v>
      </c>
      <c r="O603">
        <f>E603-M602*F603^2-N602*F603</f>
        <v>215718.68167702673</v>
      </c>
      <c r="P603">
        <f t="shared" si="49"/>
        <v>215460.0383933355</v>
      </c>
      <c r="Q603">
        <f t="shared" si="50"/>
        <v>258.64328369122813</v>
      </c>
    </row>
    <row r="604" spans="1:17" x14ac:dyDescent="0.25">
      <c r="A604" s="3">
        <v>44958.789131944446</v>
      </c>
      <c r="B604" s="2">
        <v>-278</v>
      </c>
      <c r="C604">
        <f t="shared" si="46"/>
        <v>-27.8</v>
      </c>
      <c r="D604" s="2">
        <v>8006517</v>
      </c>
      <c r="E604" s="2">
        <f t="shared" si="47"/>
        <v>213483</v>
      </c>
      <c r="F604">
        <f t="shared" si="48"/>
        <v>-27.623144979794059</v>
      </c>
      <c r="G604">
        <f>E604-($T$2*E604^3+$U$2*E604^2+$V$2*E604+$W$2)*F604^2-($T$3*E604+$U$3)*F604</f>
        <v>215712.00408350074</v>
      </c>
      <c r="M604">
        <f>T2*O604^3+U2*O604^2+V2*O604+W2</f>
        <v>-0.30932657973126565</v>
      </c>
      <c r="N604">
        <f>T3*O604+U3</f>
        <v>72.405426971820077</v>
      </c>
      <c r="O604">
        <f>E604-M603*F604^2-N603*F604</f>
        <v>215719.09227905722</v>
      </c>
      <c r="P604">
        <f t="shared" si="49"/>
        <v>215460.90190628791</v>
      </c>
      <c r="Q604">
        <f t="shared" si="50"/>
        <v>258.1903727693134</v>
      </c>
    </row>
    <row r="605" spans="1:17" x14ac:dyDescent="0.25">
      <c r="A605" s="3">
        <v>44958.789189814815</v>
      </c>
      <c r="B605" s="2">
        <v>-277</v>
      </c>
      <c r="C605">
        <f t="shared" si="46"/>
        <v>-27.7</v>
      </c>
      <c r="D605" s="2">
        <v>8006530</v>
      </c>
      <c r="E605" s="2">
        <f t="shared" si="47"/>
        <v>213470</v>
      </c>
      <c r="F605">
        <f t="shared" si="48"/>
        <v>-27.62534083751423</v>
      </c>
      <c r="G605">
        <f>E605-($T$2*E605^3+$U$2*E605^2+$V$2*E605+$W$2)*F605^2-($T$3*E605+$U$3)*F605</f>
        <v>215699.15899077462</v>
      </c>
      <c r="M605">
        <f>T2*O605^3+U2*O605^2+V2*O605+W2</f>
        <v>-0.30933262717184645</v>
      </c>
      <c r="N605">
        <f>T3*O605+U3</f>
        <v>72.403786817763049</v>
      </c>
      <c r="O605">
        <f>E605-M604*F605^2-N604*F605</f>
        <v>215706.2901030166</v>
      </c>
      <c r="P605">
        <f t="shared" si="49"/>
        <v>215461.71986694366</v>
      </c>
      <c r="Q605">
        <f t="shared" si="50"/>
        <v>244.57023607293377</v>
      </c>
    </row>
    <row r="606" spans="1:17" x14ac:dyDescent="0.25">
      <c r="A606" s="3">
        <v>44958.789247685185</v>
      </c>
      <c r="B606" s="2">
        <v>-277</v>
      </c>
      <c r="C606">
        <f t="shared" si="46"/>
        <v>-27.7</v>
      </c>
      <c r="D606" s="2">
        <v>8006515</v>
      </c>
      <c r="E606" s="2">
        <f t="shared" si="47"/>
        <v>213485</v>
      </c>
      <c r="F606">
        <f t="shared" si="48"/>
        <v>-27.627473956442394</v>
      </c>
      <c r="G606">
        <f>E606-($T$2*E606^3+$U$2*E606^2+$V$2*E606+$W$2)*F606^2-($T$3*E606+$U$3)*F606</f>
        <v>215714.39685301096</v>
      </c>
      <c r="M606">
        <f>T2*O606^3+U2*O606^2+V2*O606+W2</f>
        <v>-0.30932547074441002</v>
      </c>
      <c r="N606">
        <f>T3*O606+U3</f>
        <v>72.405727790718601</v>
      </c>
      <c r="O606">
        <f>E606-M605*F606^2-N605*F606</f>
        <v>215721.44031244999</v>
      </c>
      <c r="P606">
        <f t="shared" si="49"/>
        <v>215462.58560176202</v>
      </c>
      <c r="Q606">
        <f t="shared" si="50"/>
        <v>258.85471068797051</v>
      </c>
    </row>
    <row r="607" spans="1:17" x14ac:dyDescent="0.25">
      <c r="A607" s="3">
        <v>44958.789305555554</v>
      </c>
      <c r="B607" s="2">
        <v>-277</v>
      </c>
      <c r="C607">
        <f t="shared" si="46"/>
        <v>-27.7</v>
      </c>
      <c r="D607" s="2">
        <v>8006511</v>
      </c>
      <c r="E607" s="2">
        <f t="shared" si="47"/>
        <v>213489</v>
      </c>
      <c r="F607">
        <f t="shared" si="48"/>
        <v>-27.629546129115468</v>
      </c>
      <c r="G607">
        <f>E607-($T$2*E607^3+$U$2*E607^2+$V$2*E607+$W$2)*F607^2-($T$3*E607+$U$3)*F607</f>
        <v>215718.59449082875</v>
      </c>
      <c r="M607">
        <f>T2*O607^3+U2*O607^2+V2*O607+W2</f>
        <v>-0.30932347131902554</v>
      </c>
      <c r="N607">
        <f>T3*O607+U3</f>
        <v>72.40627018169738</v>
      </c>
      <c r="O607">
        <f>E607-M606*F607^2-N606*F607</f>
        <v>215725.67392987353</v>
      </c>
      <c r="P607">
        <f t="shared" si="49"/>
        <v>215463.46256285574</v>
      </c>
      <c r="Q607">
        <f t="shared" si="50"/>
        <v>262.21136701779324</v>
      </c>
    </row>
    <row r="608" spans="1:17" x14ac:dyDescent="0.25">
      <c r="A608" s="3">
        <v>44958.789363425924</v>
      </c>
      <c r="B608" s="2">
        <v>-276</v>
      </c>
      <c r="C608">
        <f t="shared" si="46"/>
        <v>-27.6</v>
      </c>
      <c r="D608" s="2">
        <v>8006513</v>
      </c>
      <c r="E608" s="2">
        <f t="shared" si="47"/>
        <v>213487</v>
      </c>
      <c r="F608">
        <f t="shared" si="48"/>
        <v>-27.628701953997883</v>
      </c>
      <c r="G608">
        <f>E608-($T$2*E608^3+$U$2*E608^2+$V$2*E608+$W$2)*F608^2-($T$3*E608+$U$3)*F608</f>
        <v>215716.51280357374</v>
      </c>
      <c r="M608">
        <f>T2*O608^3+U2*O608^2+V2*O608+W2</f>
        <v>-0.30932444516987334</v>
      </c>
      <c r="N608">
        <f>T3*O608+U3</f>
        <v>72.406005996111375</v>
      </c>
      <c r="O608">
        <f>E608-M607*F608^2-N607*F608</f>
        <v>215723.61183676412</v>
      </c>
      <c r="P608">
        <f t="shared" si="49"/>
        <v>215464.3297271021</v>
      </c>
      <c r="Q608">
        <f t="shared" si="50"/>
        <v>259.28210966201732</v>
      </c>
    </row>
    <row r="609" spans="1:17" x14ac:dyDescent="0.25">
      <c r="A609" s="3">
        <v>44958.789421296293</v>
      </c>
      <c r="B609" s="2">
        <v>-278</v>
      </c>
      <c r="C609">
        <f t="shared" si="46"/>
        <v>-27.8</v>
      </c>
      <c r="D609" s="2">
        <v>8006513</v>
      </c>
      <c r="E609" s="2">
        <f t="shared" si="47"/>
        <v>213487</v>
      </c>
      <c r="F609">
        <f t="shared" si="48"/>
        <v>-27.633596183883657</v>
      </c>
      <c r="G609">
        <f>E609-($T$2*E609^3+$U$2*E609^2+$V$2*E609+$W$2)*F609^2-($T$3*E609+$U$3)*F609</f>
        <v>215716.9497267523</v>
      </c>
      <c r="M609">
        <f>T2*O609^3+U2*O609^2+V2*O609+W2</f>
        <v>-0.30932424139544368</v>
      </c>
      <c r="N609">
        <f>T3*O609+U3</f>
        <v>72.406061274998052</v>
      </c>
      <c r="O609">
        <f>E609-M608*F609^2-N608*F609</f>
        <v>215724.04331454847</v>
      </c>
      <c r="P609">
        <f t="shared" si="49"/>
        <v>215465.19543906025</v>
      </c>
      <c r="Q609">
        <f t="shared" si="50"/>
        <v>258.84787548822351</v>
      </c>
    </row>
    <row r="610" spans="1:17" x14ac:dyDescent="0.25">
      <c r="A610" s="3">
        <v>44958.789479166669</v>
      </c>
      <c r="B610" s="2">
        <v>-276</v>
      </c>
      <c r="C610">
        <f t="shared" si="46"/>
        <v>-27.6</v>
      </c>
      <c r="D610" s="2">
        <v>8006514</v>
      </c>
      <c r="E610" s="2">
        <f t="shared" si="47"/>
        <v>213486</v>
      </c>
      <c r="F610">
        <f t="shared" si="48"/>
        <v>-27.632636292915553</v>
      </c>
      <c r="G610">
        <f>E610-($T$2*E610^3+$U$2*E610^2+$V$2*E610+$W$2)*F610^2-($T$3*E610+$U$3)*F610</f>
        <v>215715.86086973213</v>
      </c>
      <c r="M610">
        <f>T2*O610^3+U2*O610^2+V2*O610+W2</f>
        <v>-0.30932475359529465</v>
      </c>
      <c r="N610">
        <f>T3*O610+U3</f>
        <v>72.405922328944058</v>
      </c>
      <c r="O610">
        <f>E610-M609*F610^2-N609*F610</f>
        <v>215722.9587750592</v>
      </c>
      <c r="P610">
        <f t="shared" si="49"/>
        <v>215466.05465018025</v>
      </c>
      <c r="Q610">
        <f t="shared" si="50"/>
        <v>256.9041248789581</v>
      </c>
    </row>
    <row r="611" spans="1:17" x14ac:dyDescent="0.25">
      <c r="A611" s="3">
        <v>44958.789537037039</v>
      </c>
      <c r="B611" s="2">
        <v>-278</v>
      </c>
      <c r="C611">
        <f t="shared" si="46"/>
        <v>-27.8</v>
      </c>
      <c r="D611" s="2">
        <v>8006514</v>
      </c>
      <c r="E611" s="2">
        <f t="shared" si="47"/>
        <v>213486</v>
      </c>
      <c r="F611">
        <f t="shared" si="48"/>
        <v>-27.637418113117967</v>
      </c>
      <c r="G611">
        <f>E611-($T$2*E611^3+$U$2*E611^2+$V$2*E611+$W$2)*F611^2-($T$3*E611+$U$3)*F611</f>
        <v>215716.28776877775</v>
      </c>
      <c r="M611">
        <f>T2*O611^3+U2*O611^2+V2*O611+W2</f>
        <v>-0.30932455309680756</v>
      </c>
      <c r="N611">
        <f>T3*O611+U3</f>
        <v>72.405976718436733</v>
      </c>
      <c r="O611">
        <f>E611-M610*F611^2-N610*F611</f>
        <v>215723.38331070385</v>
      </c>
      <c r="P611">
        <f t="shared" si="49"/>
        <v>215466.91241238199</v>
      </c>
      <c r="Q611">
        <f t="shared" si="50"/>
        <v>256.47089832185884</v>
      </c>
    </row>
    <row r="612" spans="1:17" x14ac:dyDescent="0.25">
      <c r="A612" s="3">
        <v>44958.789594907408</v>
      </c>
      <c r="B612" s="2">
        <v>-276</v>
      </c>
      <c r="C612">
        <f t="shared" si="46"/>
        <v>-27.6</v>
      </c>
      <c r="D612" s="2">
        <v>8006499</v>
      </c>
      <c r="E612" s="2">
        <f t="shared" si="47"/>
        <v>213501</v>
      </c>
      <c r="F612">
        <f t="shared" si="48"/>
        <v>-27.636349024171739</v>
      </c>
      <c r="G612">
        <f>E612-($T$2*E612^3+$U$2*E612^2+$V$2*E612+$W$2)*F612^2-($T$3*E612+$U$3)*F612</f>
        <v>215731.23978132565</v>
      </c>
      <c r="M612">
        <f>T2*O612^3+U2*O612^2+V2*O612+W2</f>
        <v>-0.309317514570214</v>
      </c>
      <c r="N612">
        <f>T3*O612+U3</f>
        <v>72.407886361241111</v>
      </c>
      <c r="O612">
        <f>E612-M611*F612^2-N611*F612</f>
        <v>215738.28897352962</v>
      </c>
      <c r="P612">
        <f t="shared" si="49"/>
        <v>215467.81700091914</v>
      </c>
      <c r="Q612">
        <f t="shared" si="50"/>
        <v>270.47197261048132</v>
      </c>
    </row>
    <row r="613" spans="1:17" x14ac:dyDescent="0.25">
      <c r="A613" s="3">
        <v>44958.789652777778</v>
      </c>
      <c r="B613" s="2">
        <v>-275</v>
      </c>
      <c r="C613">
        <f t="shared" si="46"/>
        <v>-27.5</v>
      </c>
      <c r="D613" s="2">
        <v>8006506</v>
      </c>
      <c r="E613" s="2">
        <f t="shared" si="47"/>
        <v>213494</v>
      </c>
      <c r="F613">
        <f t="shared" si="48"/>
        <v>-27.632453337766833</v>
      </c>
      <c r="G613">
        <f>E613-($T$2*E613^3+$U$2*E613^2+$V$2*E613+$W$2)*F613^2-($T$3*E613+$U$3)*F613</f>
        <v>215723.86984375058</v>
      </c>
      <c r="M613">
        <f>T2*O613^3+U2*O613^2+V2*O613+W2</f>
        <v>-0.30932096200735765</v>
      </c>
      <c r="N613">
        <f>T3*O613+U3</f>
        <v>72.406950956169652</v>
      </c>
      <c r="O613">
        <f>E613-M612*F613^2-N612*F613</f>
        <v>215730.98769573637</v>
      </c>
      <c r="P613">
        <f t="shared" si="49"/>
        <v>215468.69423656852</v>
      </c>
      <c r="Q613">
        <f t="shared" si="50"/>
        <v>262.29345916784951</v>
      </c>
    </row>
    <row r="614" spans="1:17" x14ac:dyDescent="0.25">
      <c r="A614" s="3">
        <v>44958.789710648147</v>
      </c>
      <c r="B614" s="2">
        <v>-276</v>
      </c>
      <c r="C614">
        <f t="shared" si="46"/>
        <v>-27.6</v>
      </c>
      <c r="D614" s="2">
        <v>8006519</v>
      </c>
      <c r="E614" s="2">
        <f t="shared" si="47"/>
        <v>213481</v>
      </c>
      <c r="F614">
        <f t="shared" si="48"/>
        <v>-27.631526099544924</v>
      </c>
      <c r="G614">
        <f>E614-($T$2*E614^3+$U$2*E614^2+$V$2*E614+$W$2)*F614^2-($T$3*E614+$U$3)*F614</f>
        <v>215710.74594251753</v>
      </c>
      <c r="M614">
        <f>T2*O614^3+U2*O614^2+V2*O614+W2</f>
        <v>-0.3093271516120516</v>
      </c>
      <c r="N614">
        <f>T3*O614+U3</f>
        <v>72.405271851463993</v>
      </c>
      <c r="O614">
        <f>E614-M613*F614^2-N613*F614</f>
        <v>215717.88149151098</v>
      </c>
      <c r="P614">
        <f t="shared" si="49"/>
        <v>215469.52486075167</v>
      </c>
      <c r="Q614">
        <f t="shared" si="50"/>
        <v>248.3566307593137</v>
      </c>
    </row>
    <row r="615" spans="1:17" x14ac:dyDescent="0.25">
      <c r="A615" s="3">
        <v>44958.789768518516</v>
      </c>
      <c r="B615" s="2">
        <v>-278</v>
      </c>
      <c r="C615">
        <f t="shared" si="46"/>
        <v>-27.8</v>
      </c>
      <c r="D615" s="2">
        <v>8006510</v>
      </c>
      <c r="E615" s="2">
        <f t="shared" si="47"/>
        <v>213490</v>
      </c>
      <c r="F615">
        <f t="shared" si="48"/>
        <v>-27.636339639557928</v>
      </c>
      <c r="G615">
        <f>E615-($T$2*E615^3+$U$2*E615^2+$V$2*E615+$W$2)*F615^2-($T$3*E615+$U$3)*F615</f>
        <v>215720.20414142674</v>
      </c>
      <c r="M615">
        <f>T2*O615^3+U2*O615^2+V2*O615+W2</f>
        <v>-0.30932271727982208</v>
      </c>
      <c r="N615">
        <f>T3*O615+U3</f>
        <v>72.406474744405045</v>
      </c>
      <c r="O615">
        <f>E615-M614*F615^2-N614*F615</f>
        <v>215727.27063829472</v>
      </c>
      <c r="P615">
        <f t="shared" si="49"/>
        <v>215470.38401334349</v>
      </c>
      <c r="Q615">
        <f t="shared" si="50"/>
        <v>256.88662495123572</v>
      </c>
    </row>
    <row r="616" spans="1:17" x14ac:dyDescent="0.25">
      <c r="A616" s="3">
        <v>44958.789826388886</v>
      </c>
      <c r="B616" s="2">
        <v>-275</v>
      </c>
      <c r="C616">
        <f t="shared" si="46"/>
        <v>-27.5</v>
      </c>
      <c r="D616" s="2">
        <v>8006504</v>
      </c>
      <c r="E616" s="2">
        <f t="shared" si="47"/>
        <v>213496</v>
      </c>
      <c r="F616">
        <f t="shared" si="48"/>
        <v>-27.632444221284846</v>
      </c>
      <c r="G616">
        <f>E616-($T$2*E616^3+$U$2*E616^2+$V$2*E616+$W$2)*F616^2-($T$3*E616+$U$3)*F616</f>
        <v>215725.87535673461</v>
      </c>
      <c r="M616">
        <f>T2*O616^3+U2*O616^2+V2*O616+W2</f>
        <v>-0.30932003454707835</v>
      </c>
      <c r="N616">
        <f>T3*O616+U3</f>
        <v>72.40720259377089</v>
      </c>
      <c r="O616">
        <f>E616-M615*F616^2-N615*F616</f>
        <v>215732.95184590609</v>
      </c>
      <c r="P616">
        <f t="shared" si="49"/>
        <v>215471.25923945202</v>
      </c>
      <c r="Q616">
        <f t="shared" si="50"/>
        <v>261.69260645407485</v>
      </c>
    </row>
    <row r="617" spans="1:17" x14ac:dyDescent="0.25">
      <c r="A617" s="3">
        <v>44958.789884259262</v>
      </c>
      <c r="B617" s="2">
        <v>-277</v>
      </c>
      <c r="C617">
        <f t="shared" si="46"/>
        <v>-27.7</v>
      </c>
      <c r="D617" s="2">
        <v>8006517</v>
      </c>
      <c r="E617" s="2">
        <f t="shared" si="47"/>
        <v>213483</v>
      </c>
      <c r="F617">
        <f t="shared" si="48"/>
        <v>-27.634374386390995</v>
      </c>
      <c r="G617">
        <f>E617-($T$2*E617^3+$U$2*E617^2+$V$2*E617+$W$2)*F617^2-($T$3*E617+$U$3)*F617</f>
        <v>215713.00654649167</v>
      </c>
      <c r="M617">
        <f>T2*O617^3+U2*O617^2+V2*O617+W2</f>
        <v>-0.30932608362322933</v>
      </c>
      <c r="N617">
        <f>T3*O617+U3</f>
        <v>72.405561542161337</v>
      </c>
      <c r="O617">
        <f>E617-M616*F617^2-N616*F617</f>
        <v>215720.14266404469</v>
      </c>
      <c r="P617">
        <f t="shared" si="49"/>
        <v>215472.08885086732</v>
      </c>
      <c r="Q617">
        <f t="shared" si="50"/>
        <v>248.05381317736465</v>
      </c>
    </row>
    <row r="618" spans="1:17" x14ac:dyDescent="0.25">
      <c r="A618" s="3">
        <v>44958.789942129632</v>
      </c>
      <c r="B618" s="2">
        <v>-277</v>
      </c>
      <c r="C618">
        <f t="shared" si="46"/>
        <v>-27.7</v>
      </c>
      <c r="D618" s="2">
        <v>8006517</v>
      </c>
      <c r="E618" s="2">
        <f t="shared" si="47"/>
        <v>213483</v>
      </c>
      <c r="F618">
        <f t="shared" si="48"/>
        <v>-27.63624940392268</v>
      </c>
      <c r="G618">
        <f>E618-($T$2*E618^3+$U$2*E618^2+$V$2*E618+$W$2)*F618^2-($T$3*E618+$U$3)*F618</f>
        <v>215713.17393924863</v>
      </c>
      <c r="M618">
        <f>T2*O618^3+U2*O618^2+V2*O618+W2</f>
        <v>-0.30932602359882111</v>
      </c>
      <c r="N618">
        <f>T3*O618+U3</f>
        <v>72.40557782409887</v>
      </c>
      <c r="O618">
        <f>E618-M617*F618^2-N617*F618</f>
        <v>215720.26975224697</v>
      </c>
      <c r="P618">
        <f t="shared" si="49"/>
        <v>215472.91612053858</v>
      </c>
      <c r="Q618">
        <f t="shared" si="50"/>
        <v>247.35363170839264</v>
      </c>
    </row>
    <row r="619" spans="1:17" x14ac:dyDescent="0.25">
      <c r="A619" s="3">
        <v>44958.79</v>
      </c>
      <c r="B619" s="2">
        <v>-276</v>
      </c>
      <c r="C619">
        <f t="shared" si="46"/>
        <v>-27.6</v>
      </c>
      <c r="D619" s="2">
        <v>8006517</v>
      </c>
      <c r="E619" s="2">
        <f t="shared" si="47"/>
        <v>213483</v>
      </c>
      <c r="F619">
        <f t="shared" si="48"/>
        <v>-27.635213706667745</v>
      </c>
      <c r="G619">
        <f>E619-($T$2*E619^3+$U$2*E619^2+$V$2*E619+$W$2)*F619^2-($T$3*E619+$U$3)*F619</f>
        <v>215713.08147679328</v>
      </c>
      <c r="M619">
        <f>T2*O619^3+U2*O619^2+V2*O619+W2</f>
        <v>-0.30932606718942518</v>
      </c>
      <c r="N619">
        <f>T3*O619+U3</f>
        <v>72.405565999913335</v>
      </c>
      <c r="O619">
        <f>E619-M618*F619^2-N618*F619</f>
        <v>215720.17745890169</v>
      </c>
      <c r="P619">
        <f t="shared" si="49"/>
        <v>215473.74032499979</v>
      </c>
      <c r="Q619">
        <f t="shared" si="50"/>
        <v>246.43713390189805</v>
      </c>
    </row>
    <row r="620" spans="1:17" x14ac:dyDescent="0.25">
      <c r="A620" s="3">
        <v>44958.79005787037</v>
      </c>
      <c r="B620" s="2">
        <v>-274</v>
      </c>
      <c r="C620">
        <f t="shared" si="46"/>
        <v>-27.4</v>
      </c>
      <c r="D620" s="2">
        <v>8006510</v>
      </c>
      <c r="E620" s="2">
        <f t="shared" si="47"/>
        <v>213490</v>
      </c>
      <c r="F620">
        <f t="shared" si="48"/>
        <v>-27.628493315048665</v>
      </c>
      <c r="G620">
        <f>E620-($T$2*E620^3+$U$2*E620^2+$V$2*E620+$W$2)*F620^2-($T$3*E620+$U$3)*F620</f>
        <v>215719.50366699917</v>
      </c>
      <c r="M620">
        <f>T2*O620^3+U2*O620^2+V2*O620+W2</f>
        <v>-0.30932304546348349</v>
      </c>
      <c r="N620">
        <f>T3*O620+U3</f>
        <v>72.406385710913767</v>
      </c>
      <c r="O620">
        <f>E620-M619*F620^2-N619*F620</f>
        <v>215726.57568990008</v>
      </c>
      <c r="P620">
        <f t="shared" si="49"/>
        <v>215474.58310954945</v>
      </c>
      <c r="Q620">
        <f t="shared" si="50"/>
        <v>251.99258035063394</v>
      </c>
    </row>
    <row r="621" spans="1:17" x14ac:dyDescent="0.25">
      <c r="A621" s="3">
        <v>44958.79011574074</v>
      </c>
      <c r="B621" s="2">
        <v>-276</v>
      </c>
      <c r="C621">
        <f t="shared" si="46"/>
        <v>-27.6</v>
      </c>
      <c r="D621" s="2">
        <v>8006512</v>
      </c>
      <c r="E621" s="2">
        <f t="shared" si="47"/>
        <v>213488</v>
      </c>
      <c r="F621">
        <f t="shared" si="48"/>
        <v>-27.62767922033299</v>
      </c>
      <c r="G621">
        <f>E621-($T$2*E621^3+$U$2*E621^2+$V$2*E621+$W$2)*F621^2-($T$3*E621+$U$3)*F621</f>
        <v>215717.42466571793</v>
      </c>
      <c r="M621">
        <f>T2*O621^3+U2*O621^2+V2*O621+W2</f>
        <v>-0.30932401477546023</v>
      </c>
      <c r="N621">
        <f>T3*O621+U3</f>
        <v>72.406122751869304</v>
      </c>
      <c r="O621">
        <f>E621-M620*F621^2-N620*F621</f>
        <v>215724.52317052591</v>
      </c>
      <c r="P621">
        <f t="shared" si="49"/>
        <v>215475.41624308605</v>
      </c>
      <c r="Q621">
        <f t="shared" si="50"/>
        <v>249.10692743986147</v>
      </c>
    </row>
    <row r="622" spans="1:17" x14ac:dyDescent="0.25">
      <c r="A622" s="3">
        <v>44958.790173611109</v>
      </c>
      <c r="B622" s="2">
        <v>-275</v>
      </c>
      <c r="C622">
        <f t="shared" si="46"/>
        <v>-27.5</v>
      </c>
      <c r="D622" s="2">
        <v>8006513</v>
      </c>
      <c r="E622" s="2">
        <f t="shared" si="47"/>
        <v>213487</v>
      </c>
      <c r="F622">
        <f t="shared" si="48"/>
        <v>-27.624031242609188</v>
      </c>
      <c r="G622">
        <f>E622-($T$2*E622^3+$U$2*E622^2+$V$2*E622+$W$2)*F622^2-($T$3*E622+$U$3)*F622</f>
        <v>215716.09584845643</v>
      </c>
      <c r="M622">
        <f>T2*O622^3+U2*O622^2+V2*O622+W2</f>
        <v>-0.30932464431579959</v>
      </c>
      <c r="N622">
        <f>T3*O622+U3</f>
        <v>72.405951973281617</v>
      </c>
      <c r="O622">
        <f>E622-M621*F622^2-N621*F622</f>
        <v>215723.1901630965</v>
      </c>
      <c r="P622">
        <f t="shared" si="49"/>
        <v>215476.24215615276</v>
      </c>
      <c r="Q622">
        <f t="shared" si="50"/>
        <v>246.94800694374135</v>
      </c>
    </row>
    <row r="623" spans="1:17" x14ac:dyDescent="0.25">
      <c r="A623" s="3">
        <v>44958.790231481478</v>
      </c>
      <c r="B623" s="2">
        <v>-274</v>
      </c>
      <c r="C623">
        <f t="shared" si="46"/>
        <v>-27.4</v>
      </c>
      <c r="D623" s="2">
        <v>8006517</v>
      </c>
      <c r="E623" s="2">
        <f t="shared" si="47"/>
        <v>213483</v>
      </c>
      <c r="F623">
        <f t="shared" si="48"/>
        <v>-27.617630349963211</v>
      </c>
      <c r="G623">
        <f>E623-($T$2*E623^3+$U$2*E623^2+$V$2*E623+$W$2)*F623^2-($T$3*E623+$U$3)*F623</f>
        <v>215711.51181434933</v>
      </c>
      <c r="M623">
        <f>T2*O623^3+U2*O623^2+V2*O623+W2</f>
        <v>-0.30932680606213342</v>
      </c>
      <c r="N623">
        <f>T3*O623+U3</f>
        <v>72.405365580036857</v>
      </c>
      <c r="O623">
        <f>E623-M622*F623^2-N622*F623</f>
        <v>215718.61308723202</v>
      </c>
      <c r="P623">
        <f t="shared" si="49"/>
        <v>215477.05005925635</v>
      </c>
      <c r="Q623">
        <f t="shared" si="50"/>
        <v>241.56302797567332</v>
      </c>
    </row>
    <row r="624" spans="1:17" x14ac:dyDescent="0.25">
      <c r="A624" s="3">
        <v>44958.790289351855</v>
      </c>
      <c r="B624" s="2">
        <v>-274</v>
      </c>
      <c r="C624">
        <f t="shared" si="46"/>
        <v>-27.4</v>
      </c>
      <c r="D624" s="2">
        <v>8006519</v>
      </c>
      <c r="E624" s="2">
        <f t="shared" si="47"/>
        <v>213481</v>
      </c>
      <c r="F624">
        <f t="shared" si="48"/>
        <v>-27.611412339964261</v>
      </c>
      <c r="G624">
        <f>E624-($T$2*E624^3+$U$2*E624^2+$V$2*E624+$W$2)*F624^2-($T$3*E624+$U$3)*F624</f>
        <v>215708.9504574592</v>
      </c>
      <c r="M624">
        <f>T2*O624^3+U2*O624^2+V2*O624+W2</f>
        <v>-0.30932802042395835</v>
      </c>
      <c r="N624">
        <f>T3*O624+U3</f>
        <v>72.405036196915233</v>
      </c>
      <c r="O624">
        <f>E624-M623*F624^2-N623*F624</f>
        <v>215716.04209660477</v>
      </c>
      <c r="P624">
        <f t="shared" si="49"/>
        <v>215477.84669938084</v>
      </c>
      <c r="Q624">
        <f t="shared" si="50"/>
        <v>238.19539722392801</v>
      </c>
    </row>
    <row r="625" spans="1:17" x14ac:dyDescent="0.25">
      <c r="A625" s="3">
        <v>44958.790347222224</v>
      </c>
      <c r="B625" s="2">
        <v>-274</v>
      </c>
      <c r="C625">
        <f t="shared" si="46"/>
        <v>-27.4</v>
      </c>
      <c r="D625" s="2">
        <v>8006519</v>
      </c>
      <c r="E625" s="2">
        <f t="shared" si="47"/>
        <v>213481</v>
      </c>
      <c r="F625">
        <f t="shared" si="48"/>
        <v>-27.605371987393852</v>
      </c>
      <c r="G625">
        <f>E625-($T$2*E625^3+$U$2*E625^2+$V$2*E625+$W$2)*F625^2-($T$3*E625+$U$3)*F625</f>
        <v>215708.41130532301</v>
      </c>
      <c r="M625">
        <f>T2*O625^3+U2*O625^2+V2*O625+W2</f>
        <v>-0.30932827959634113</v>
      </c>
      <c r="N625">
        <f>T3*O625+U3</f>
        <v>72.404965901268497</v>
      </c>
      <c r="O625">
        <f>E625-M624*F625^2-N624*F625</f>
        <v>215715.49340592505</v>
      </c>
      <c r="P625">
        <f t="shared" si="49"/>
        <v>215478.63885506932</v>
      </c>
      <c r="Q625">
        <f t="shared" si="50"/>
        <v>236.85455085572903</v>
      </c>
    </row>
    <row r="626" spans="1:17" x14ac:dyDescent="0.25">
      <c r="A626" s="3">
        <v>44958.790405092594</v>
      </c>
      <c r="B626" s="2">
        <v>-273</v>
      </c>
      <c r="C626">
        <f t="shared" si="46"/>
        <v>-27.3</v>
      </c>
      <c r="D626" s="2">
        <v>8006515</v>
      </c>
      <c r="E626" s="2">
        <f t="shared" si="47"/>
        <v>213485</v>
      </c>
      <c r="F626">
        <f t="shared" si="48"/>
        <v>-27.596647073468315</v>
      </c>
      <c r="G626">
        <f>E626-($T$2*E626^3+$U$2*E626^2+$V$2*E626+$W$2)*F626^2-($T$3*E626+$U$3)*F626</f>
        <v>215711.64521247393</v>
      </c>
      <c r="M626">
        <f>T2*O626^3+U2*O626^2+V2*O626+W2</f>
        <v>-0.30932675983814345</v>
      </c>
      <c r="N626">
        <f>T3*O626+U3</f>
        <v>72.405378118151518</v>
      </c>
      <c r="O626">
        <f>E626-M625*F626^2-N625*F626</f>
        <v>215718.71095313088</v>
      </c>
      <c r="P626">
        <f t="shared" si="49"/>
        <v>215479.4390953962</v>
      </c>
      <c r="Q626">
        <f t="shared" si="50"/>
        <v>239.27185773468227</v>
      </c>
    </row>
    <row r="627" spans="1:17" x14ac:dyDescent="0.25">
      <c r="A627" s="3">
        <v>44958.790462962963</v>
      </c>
      <c r="B627" s="2">
        <v>-273</v>
      </c>
      <c r="C627">
        <f t="shared" si="46"/>
        <v>-27.3</v>
      </c>
      <c r="D627" s="2">
        <v>8006518</v>
      </c>
      <c r="E627" s="2">
        <f t="shared" si="47"/>
        <v>213482</v>
      </c>
      <c r="F627">
        <f t="shared" si="48"/>
        <v>-27.58817144279779</v>
      </c>
      <c r="G627">
        <f>E627-($T$2*E627^3+$U$2*E627^2+$V$2*E627+$W$2)*F627^2-($T$3*E627+$U$3)*F627</f>
        <v>215707.87929538268</v>
      </c>
      <c r="M627">
        <f>T2*O627^3+U2*O627^2+V2*O627+W2</f>
        <v>-0.30932853022438866</v>
      </c>
      <c r="N627">
        <f>T3*O627+U3</f>
        <v>72.404897923844857</v>
      </c>
      <c r="O627">
        <f>E627-M626*F627^2-N626*F627</f>
        <v>215714.96281006999</v>
      </c>
      <c r="P627">
        <f t="shared" si="49"/>
        <v>215480.22417444512</v>
      </c>
      <c r="Q627">
        <f t="shared" si="50"/>
        <v>234.73863562487531</v>
      </c>
    </row>
    <row r="628" spans="1:17" x14ac:dyDescent="0.25">
      <c r="A628" s="3">
        <v>44958.790520833332</v>
      </c>
      <c r="B628" s="2">
        <v>-272</v>
      </c>
      <c r="C628">
        <f t="shared" si="46"/>
        <v>-27.2</v>
      </c>
      <c r="D628" s="2">
        <v>8006523</v>
      </c>
      <c r="E628" s="2">
        <f t="shared" si="47"/>
        <v>213477</v>
      </c>
      <c r="F628">
        <f t="shared" si="48"/>
        <v>-27.577080830146425</v>
      </c>
      <c r="G628">
        <f>E628-($T$2*E628^3+$U$2*E628^2+$V$2*E628+$W$2)*F628^2-($T$3*E628+$U$3)*F628</f>
        <v>215701.87375280366</v>
      </c>
      <c r="M628">
        <f>T2*O628^3+U2*O628^2+V2*O628+W2</f>
        <v>-0.3093313664901694</v>
      </c>
      <c r="N628">
        <f>T3*O628+U3</f>
        <v>72.404128698430299</v>
      </c>
      <c r="O628">
        <f>E628-M627*F628^2-N627*F628</f>
        <v>215708.95864288229</v>
      </c>
      <c r="P628">
        <f t="shared" si="49"/>
        <v>215480.98662267323</v>
      </c>
      <c r="Q628">
        <f t="shared" si="50"/>
        <v>227.97202020906843</v>
      </c>
    </row>
    <row r="629" spans="1:17" x14ac:dyDescent="0.25">
      <c r="A629" s="3">
        <v>44958.790578703702</v>
      </c>
      <c r="B629" s="2">
        <v>-272</v>
      </c>
      <c r="C629">
        <f t="shared" si="46"/>
        <v>-27.2</v>
      </c>
      <c r="D629" s="2">
        <v>8006502</v>
      </c>
      <c r="E629" s="2">
        <f t="shared" si="47"/>
        <v>213498</v>
      </c>
      <c r="F629">
        <f t="shared" si="48"/>
        <v>-27.566307092142242</v>
      </c>
      <c r="G629">
        <f>E629-($T$2*E629^3+$U$2*E629^2+$V$2*E629+$W$2)*F629^2-($T$3*E629+$U$3)*F629</f>
        <v>215721.97864683933</v>
      </c>
      <c r="M629">
        <f>T2*O629^3+U2*O629^2+V2*O629+W2</f>
        <v>-0.30932191207421544</v>
      </c>
      <c r="N629">
        <f>T3*O629+U3</f>
        <v>72.406693195208206</v>
      </c>
      <c r="O629">
        <f>E629-M628*F629^2-N628*F629</f>
        <v>215728.97574985193</v>
      </c>
      <c r="P629">
        <f t="shared" si="49"/>
        <v>215481.81325309715</v>
      </c>
      <c r="Q629">
        <f t="shared" si="50"/>
        <v>247.16249675478321</v>
      </c>
    </row>
    <row r="630" spans="1:17" x14ac:dyDescent="0.25">
      <c r="A630" s="3">
        <v>44958.790636574071</v>
      </c>
      <c r="B630" s="2">
        <v>-272</v>
      </c>
      <c r="C630">
        <f t="shared" si="46"/>
        <v>-27.2</v>
      </c>
      <c r="D630" s="2">
        <v>8006504</v>
      </c>
      <c r="E630" s="2">
        <f t="shared" si="47"/>
        <v>213496</v>
      </c>
      <c r="F630">
        <f t="shared" si="48"/>
        <v>-27.555841175223893</v>
      </c>
      <c r="G630">
        <f>E630-($T$2*E630^3+$U$2*E630^2+$V$2*E630+$W$2)*F630^2-($T$3*E630+$U$3)*F630</f>
        <v>215719.03845402313</v>
      </c>
      <c r="M630">
        <f>T2*O630^3+U2*O630^2+V2*O630+W2</f>
        <v>-0.30932326868636301</v>
      </c>
      <c r="N630">
        <f>T3*O630+U3</f>
        <v>72.406325153113542</v>
      </c>
      <c r="O630">
        <f>E630-M629*F630^2-N629*F630</f>
        <v>215726.10300770553</v>
      </c>
      <c r="P630">
        <f t="shared" si="49"/>
        <v>215482.62755227918</v>
      </c>
      <c r="Q630">
        <f t="shared" si="50"/>
        <v>243.47545542634907</v>
      </c>
    </row>
    <row r="631" spans="1:17" x14ac:dyDescent="0.25">
      <c r="A631" s="3">
        <v>44958.790694444448</v>
      </c>
      <c r="B631" s="2">
        <v>-269</v>
      </c>
      <c r="C631">
        <f t="shared" si="46"/>
        <v>-26.9</v>
      </c>
      <c r="D631" s="2">
        <v>8006513</v>
      </c>
      <c r="E631" s="2">
        <f t="shared" si="47"/>
        <v>213487</v>
      </c>
      <c r="F631">
        <f t="shared" si="48"/>
        <v>-27.537102855931781</v>
      </c>
      <c r="G631">
        <f>E631-($T$2*E631^3+$U$2*E631^2+$V$2*E631+$W$2)*F631^2-($T$3*E631+$U$3)*F631</f>
        <v>215708.33820974751</v>
      </c>
      <c r="M631">
        <f>T2*O631^3+U2*O631^2+V2*O631+W2</f>
        <v>-0.30932831531179616</v>
      </c>
      <c r="N631">
        <f>T3*O631+U3</f>
        <v>72.404956214181738</v>
      </c>
      <c r="O631">
        <f>E631-M630*F631^2-N630*F631</f>
        <v>215715.41779364366</v>
      </c>
      <c r="P631">
        <f t="shared" si="49"/>
        <v>215483.4035197504</v>
      </c>
      <c r="Q631">
        <f t="shared" si="50"/>
        <v>232.01427389326273</v>
      </c>
    </row>
    <row r="632" spans="1:17" x14ac:dyDescent="0.25">
      <c r="A632" s="3">
        <v>44958.790752314817</v>
      </c>
      <c r="B632" s="2">
        <v>-269</v>
      </c>
      <c r="C632">
        <f t="shared" si="46"/>
        <v>-26.9</v>
      </c>
      <c r="D632" s="2">
        <v>8006513</v>
      </c>
      <c r="E632" s="2">
        <f t="shared" si="47"/>
        <v>213487</v>
      </c>
      <c r="F632">
        <f t="shared" si="48"/>
        <v>-27.518899917190872</v>
      </c>
      <c r="G632">
        <f>E632-($T$2*E632^3+$U$2*E632^2+$V$2*E632+$W$2)*F632^2-($T$3*E632+$U$3)*F632</f>
        <v>215706.71434221312</v>
      </c>
      <c r="M632">
        <f>T2*O632^3+U2*O632^2+V2*O632+W2</f>
        <v>-0.30932910030284189</v>
      </c>
      <c r="N632">
        <f>T3*O632+U3</f>
        <v>72.404743305106948</v>
      </c>
      <c r="O632">
        <f>E632-M631*F632^2-N631*F632</f>
        <v>215713.75593789032</v>
      </c>
      <c r="P632">
        <f t="shared" si="49"/>
        <v>215484.1713611442</v>
      </c>
      <c r="Q632">
        <f t="shared" si="50"/>
        <v>229.58457674612873</v>
      </c>
    </row>
    <row r="633" spans="1:17" x14ac:dyDescent="0.25">
      <c r="A633" s="3">
        <v>44958.790810185186</v>
      </c>
      <c r="B633" s="2">
        <v>-271</v>
      </c>
      <c r="C633">
        <f t="shared" si="46"/>
        <v>-27.1</v>
      </c>
      <c r="D633" s="2">
        <v>8006512</v>
      </c>
      <c r="E633" s="2">
        <f t="shared" si="47"/>
        <v>213488</v>
      </c>
      <c r="F633">
        <f t="shared" si="48"/>
        <v>-27.506931348128276</v>
      </c>
      <c r="G633">
        <f>E633-($T$2*E633^3+$U$2*E633^2+$V$2*E633+$W$2)*F633^2-($T$3*E633+$U$3)*F633</f>
        <v>215706.64989989964</v>
      </c>
      <c r="M633">
        <f>T2*O633^3+U2*O633^2+V2*O633+W2</f>
        <v>-0.30932913599664913</v>
      </c>
      <c r="N633">
        <f>T3*O633+U3</f>
        <v>72.404733624227532</v>
      </c>
      <c r="O633">
        <f>E633-M632*F633^2-N632*F633</f>
        <v>215713.68037406015</v>
      </c>
      <c r="P633">
        <f t="shared" si="49"/>
        <v>215484.93639118725</v>
      </c>
      <c r="Q633">
        <f t="shared" si="50"/>
        <v>228.74398287289659</v>
      </c>
    </row>
    <row r="634" spans="1:17" x14ac:dyDescent="0.25">
      <c r="A634" s="3">
        <v>44958.790868055556</v>
      </c>
      <c r="B634" s="2">
        <v>-268</v>
      </c>
      <c r="C634">
        <f t="shared" si="46"/>
        <v>-26.8</v>
      </c>
      <c r="D634" s="2">
        <v>8006508</v>
      </c>
      <c r="E634" s="2">
        <f t="shared" si="47"/>
        <v>213492</v>
      </c>
      <c r="F634">
        <f t="shared" si="48"/>
        <v>-27.486733309610326</v>
      </c>
      <c r="G634">
        <f>E634-($T$2*E634^3+$U$2*E634^2+$V$2*E634+$W$2)*F634^2-($T$3*E634+$U$3)*F634</f>
        <v>215708.86103487419</v>
      </c>
      <c r="M634">
        <f>T2*O634^3+U2*O634^2+V2*O634+W2</f>
        <v>-0.30932809977187631</v>
      </c>
      <c r="N634">
        <f>T3*O634+U3</f>
        <v>72.405014675199268</v>
      </c>
      <c r="O634">
        <f>E634-M633*F634^2-N633*F634</f>
        <v>215715.87410946033</v>
      </c>
      <c r="P634">
        <f t="shared" si="49"/>
        <v>215485.7061835815</v>
      </c>
      <c r="Q634">
        <f t="shared" si="50"/>
        <v>230.16792587883538</v>
      </c>
    </row>
    <row r="635" spans="1:17" x14ac:dyDescent="0.25">
      <c r="A635" s="3">
        <v>44958.790925925925</v>
      </c>
      <c r="B635" s="2">
        <v>-268</v>
      </c>
      <c r="C635">
        <f t="shared" si="46"/>
        <v>-26.8</v>
      </c>
      <c r="D635" s="2">
        <v>8006505</v>
      </c>
      <c r="E635" s="2">
        <f t="shared" si="47"/>
        <v>213495</v>
      </c>
      <c r="F635">
        <f t="shared" si="48"/>
        <v>-27.467112357907173</v>
      </c>
      <c r="G635">
        <f>E635-($T$2*E635^3+$U$2*E635^2+$V$2*E635+$W$2)*F635^2-($T$3*E635+$U$3)*F635</f>
        <v>215710.12072015938</v>
      </c>
      <c r="M635">
        <f>T2*O635^3+U2*O635^2+V2*O635+W2</f>
        <v>-0.30932750804551307</v>
      </c>
      <c r="N635">
        <f>T3*O635+U3</f>
        <v>72.405175172222485</v>
      </c>
      <c r="O635">
        <f>E635-M634*F635^2-N634*F635</f>
        <v>215717.12686442953</v>
      </c>
      <c r="P635">
        <f t="shared" si="49"/>
        <v>215486.47758585098</v>
      </c>
      <c r="Q635">
        <f t="shared" si="50"/>
        <v>230.64927857855218</v>
      </c>
    </row>
    <row r="636" spans="1:17" x14ac:dyDescent="0.25">
      <c r="A636" s="3">
        <v>44958.790983796294</v>
      </c>
      <c r="B636" s="2">
        <v>-268</v>
      </c>
      <c r="C636">
        <f t="shared" si="46"/>
        <v>-26.8</v>
      </c>
      <c r="D636" s="2">
        <v>8006494</v>
      </c>
      <c r="E636" s="2">
        <f t="shared" si="47"/>
        <v>213506</v>
      </c>
      <c r="F636">
        <f t="shared" si="48"/>
        <v>-27.44805200482411</v>
      </c>
      <c r="G636">
        <f>E636-($T$2*E636^3+$U$2*E636^2+$V$2*E636+$W$2)*F636^2-($T$3*E636+$U$3)*F636</f>
        <v>215719.45577472428</v>
      </c>
      <c r="M636">
        <f>T2*O636^3+U2*O636^2+V2*O636+W2</f>
        <v>-0.30932311568905207</v>
      </c>
      <c r="N636">
        <f>T3*O636+U3</f>
        <v>72.406366659462918</v>
      </c>
      <c r="O636">
        <f>E636-M635*F636^2-N635*F636</f>
        <v>215726.42698434013</v>
      </c>
      <c r="P636">
        <f t="shared" si="49"/>
        <v>215487.27741717928</v>
      </c>
      <c r="Q636">
        <f t="shared" si="50"/>
        <v>239.14956716084271</v>
      </c>
    </row>
    <row r="637" spans="1:17" x14ac:dyDescent="0.25">
      <c r="A637" s="3">
        <v>44958.791041666664</v>
      </c>
      <c r="B637" s="2">
        <v>-268</v>
      </c>
      <c r="C637">
        <f t="shared" si="46"/>
        <v>-26.8</v>
      </c>
      <c r="D637" s="2">
        <v>8006495</v>
      </c>
      <c r="E637" s="2">
        <f t="shared" si="47"/>
        <v>213505</v>
      </c>
      <c r="F637">
        <f t="shared" si="48"/>
        <v>-27.429536233257707</v>
      </c>
      <c r="G637">
        <f>E637-($T$2*E637^3+$U$2*E637^2+$V$2*E637+$W$2)*F637^2-($T$3*E637+$U$3)*F637</f>
        <v>215716.80184650971</v>
      </c>
      <c r="M637">
        <f>T2*O637^3+U2*O637^2+V2*O637+W2</f>
        <v>-0.30932435563692406</v>
      </c>
      <c r="N637">
        <f>T3*O637+U3</f>
        <v>72.406030284093987</v>
      </c>
      <c r="O637">
        <f>E637-M636*F637^2-N636*F637</f>
        <v>215723.80141592451</v>
      </c>
      <c r="P637">
        <f t="shared" si="49"/>
        <v>215488.06583050842</v>
      </c>
      <c r="Q637">
        <f t="shared" si="50"/>
        <v>235.73558541608509</v>
      </c>
    </row>
    <row r="638" spans="1:17" x14ac:dyDescent="0.25">
      <c r="A638" s="3">
        <v>44958.79109953704</v>
      </c>
      <c r="B638" s="2">
        <v>-267</v>
      </c>
      <c r="C638">
        <f t="shared" si="46"/>
        <v>-26.7</v>
      </c>
      <c r="D638" s="2">
        <v>8006495</v>
      </c>
      <c r="E638" s="2">
        <f t="shared" si="47"/>
        <v>213505</v>
      </c>
      <c r="F638">
        <f t="shared" si="48"/>
        <v>-27.408692340878915</v>
      </c>
      <c r="G638">
        <f>E638-($T$2*E638^3+$U$2*E638^2+$V$2*E638+$W$2)*F638^2-($T$3*E638+$U$3)*F638</f>
        <v>215714.94375300404</v>
      </c>
      <c r="M638">
        <f>T2*O638^3+U2*O638^2+V2*O638+W2</f>
        <v>-0.30932523931442152</v>
      </c>
      <c r="N638">
        <f>T3*O638+U3</f>
        <v>72.405790569178507</v>
      </c>
      <c r="O638">
        <f>E638-M637*F638^2-N637*F638</f>
        <v>215721.93032794085</v>
      </c>
      <c r="P638">
        <f t="shared" si="49"/>
        <v>215488.84537883318</v>
      </c>
      <c r="Q638">
        <f t="shared" si="50"/>
        <v>233.08494910766603</v>
      </c>
    </row>
    <row r="639" spans="1:17" x14ac:dyDescent="0.25">
      <c r="A639" s="3">
        <v>44958.79115740741</v>
      </c>
      <c r="B639" s="2">
        <v>-267</v>
      </c>
      <c r="C639">
        <f t="shared" si="46"/>
        <v>-26.7</v>
      </c>
      <c r="D639" s="2">
        <v>8006502</v>
      </c>
      <c r="E639" s="2">
        <f t="shared" si="47"/>
        <v>213498</v>
      </c>
      <c r="F639">
        <f t="shared" si="48"/>
        <v>-27.388443988282376</v>
      </c>
      <c r="G639">
        <f>E639-($T$2*E639^3+$U$2*E639^2+$V$2*E639+$W$2)*F639^2-($T$3*E639+$U$3)*F639</f>
        <v>215706.11703429019</v>
      </c>
      <c r="M639">
        <f>T2*O639^3+U2*O639^2+V2*O639+W2</f>
        <v>-0.30932940300949274</v>
      </c>
      <c r="N639">
        <f>T3*O639+U3</f>
        <v>72.404661205429733</v>
      </c>
      <c r="O639">
        <f>E639-M638*F639^2-N638*F639</f>
        <v>215713.11511118495</v>
      </c>
      <c r="P639">
        <f t="shared" si="49"/>
        <v>215489.59294460769</v>
      </c>
      <c r="Q639">
        <f t="shared" si="50"/>
        <v>223.52216657725512</v>
      </c>
    </row>
    <row r="640" spans="1:17" x14ac:dyDescent="0.25">
      <c r="A640" s="3">
        <v>44958.791215277779</v>
      </c>
      <c r="B640" s="2">
        <v>-268</v>
      </c>
      <c r="C640">
        <f t="shared" si="46"/>
        <v>-26.8</v>
      </c>
      <c r="D640" s="2">
        <v>8006497</v>
      </c>
      <c r="E640" s="2">
        <f t="shared" si="47"/>
        <v>213503</v>
      </c>
      <c r="F640">
        <f t="shared" si="48"/>
        <v>-27.37163130290288</v>
      </c>
      <c r="G640">
        <f>E640-($T$2*E640^3+$U$2*E640^2+$V$2*E640+$W$2)*F640^2-($T$3*E640+$U$3)*F640</f>
        <v>215709.63440130735</v>
      </c>
      <c r="M640">
        <f>T2*O640^3+U2*O640^2+V2*O640+W2</f>
        <v>-0.30932776389456662</v>
      </c>
      <c r="N640">
        <f>T3*O640+U3</f>
        <v>72.405105776458612</v>
      </c>
      <c r="O640">
        <f>E640-M639*F640^2-N639*F640</f>
        <v>215716.58519775994</v>
      </c>
      <c r="P640">
        <f t="shared" si="49"/>
        <v>215490.34958545153</v>
      </c>
      <c r="Q640">
        <f t="shared" si="50"/>
        <v>226.23561230840278</v>
      </c>
    </row>
    <row r="641" spans="1:17" x14ac:dyDescent="0.25">
      <c r="A641" s="3">
        <v>44958.791273148148</v>
      </c>
      <c r="B641" s="2">
        <v>-268</v>
      </c>
      <c r="C641">
        <f t="shared" si="46"/>
        <v>-26.8</v>
      </c>
      <c r="D641" s="2">
        <v>8006493</v>
      </c>
      <c r="E641" s="2">
        <f t="shared" si="47"/>
        <v>213507</v>
      </c>
      <c r="F641">
        <f t="shared" si="48"/>
        <v>-27.355298979962797</v>
      </c>
      <c r="G641">
        <f>E641-($T$2*E641^3+$U$2*E641^2+$V$2*E641+$W$2)*F641^2-($T$3*E641+$U$3)*F641</f>
        <v>215712.19159359264</v>
      </c>
      <c r="M641">
        <f>T2*O641^3+U2*O641^2+V2*O641+W2</f>
        <v>-0.30932655855593005</v>
      </c>
      <c r="N641">
        <f>T3*O641+U3</f>
        <v>72.405432715616456</v>
      </c>
      <c r="O641">
        <f>E641-M640*F641^2-N640*F641</f>
        <v>215719.13711209712</v>
      </c>
      <c r="P641">
        <f t="shared" si="49"/>
        <v>215491.11221054036</v>
      </c>
      <c r="Q641">
        <f t="shared" si="50"/>
        <v>228.02490155675332</v>
      </c>
    </row>
    <row r="642" spans="1:17" x14ac:dyDescent="0.25">
      <c r="A642" s="3">
        <v>44958.791331018518</v>
      </c>
      <c r="B642" s="2">
        <v>-266</v>
      </c>
      <c r="C642">
        <f t="shared" si="46"/>
        <v>-26.6</v>
      </c>
      <c r="D642" s="2">
        <v>8006490</v>
      </c>
      <c r="E642" s="2">
        <f t="shared" si="47"/>
        <v>213510</v>
      </c>
      <c r="F642">
        <f t="shared" si="48"/>
        <v>-27.333719009106716</v>
      </c>
      <c r="G642">
        <f>E642-($T$2*E642^3+$U$2*E642^2+$V$2*E642+$W$2)*F642^2-($T$3*E642+$U$3)*F642</f>
        <v>215713.27827877141</v>
      </c>
      <c r="M642">
        <f>T2*O642^3+U2*O642^2+V2*O642+W2</f>
        <v>-0.30932604823850746</v>
      </c>
      <c r="N642">
        <f>T3*O642+U3</f>
        <v>72.405571140448927</v>
      </c>
      <c r="O642">
        <f>E642-M641*F642^2-N641*F642</f>
        <v>215720.21758320657</v>
      </c>
      <c r="P642">
        <f t="shared" si="49"/>
        <v>215491.87589511593</v>
      </c>
      <c r="Q642">
        <f t="shared" si="50"/>
        <v>228.34168809064431</v>
      </c>
    </row>
    <row r="643" spans="1:17" x14ac:dyDescent="0.25">
      <c r="A643" s="3">
        <v>44958.791388888887</v>
      </c>
      <c r="B643" s="2">
        <v>-265</v>
      </c>
      <c r="C643">
        <f t="shared" ref="C643:C706" si="51">B643/10</f>
        <v>-26.5</v>
      </c>
      <c r="D643" s="2">
        <v>8006487</v>
      </c>
      <c r="E643" s="2">
        <f t="shared" ref="E643:E706" si="52">(8220000-D643)</f>
        <v>213513</v>
      </c>
      <c r="F643">
        <f t="shared" si="48"/>
        <v>-27.309898465989381</v>
      </c>
      <c r="G643">
        <f>E643-($T$2*E643^3+$U$2*E643^2+$V$2*E643+$W$2)*F643^2-($T$3*E643+$U$3)*F643</f>
        <v>215714.16565653161</v>
      </c>
      <c r="M643">
        <f>T2*O643^3+U2*O643^2+V2*O643+W2</f>
        <v>-0.30932563448829409</v>
      </c>
      <c r="N643">
        <f>T3*O643+U3</f>
        <v>72.405683373385045</v>
      </c>
      <c r="O643">
        <f>E643-M642*F643^2-N642*F643</f>
        <v>215721.09361421084</v>
      </c>
      <c r="P643">
        <f t="shared" si="49"/>
        <v>215492.63995417958</v>
      </c>
      <c r="Q643">
        <f t="shared" si="50"/>
        <v>228.45366003125673</v>
      </c>
    </row>
    <row r="644" spans="1:17" x14ac:dyDescent="0.25">
      <c r="A644" s="3">
        <v>44958.791446759256</v>
      </c>
      <c r="B644" s="2">
        <v>-267</v>
      </c>
      <c r="C644">
        <f t="shared" si="51"/>
        <v>-26.7</v>
      </c>
      <c r="D644" s="2">
        <v>8006491</v>
      </c>
      <c r="E644" s="2">
        <f t="shared" si="52"/>
        <v>213509</v>
      </c>
      <c r="F644">
        <f t="shared" ref="F644:F707" si="53">F643+(C644-F643)/35</f>
        <v>-27.292472795532543</v>
      </c>
      <c r="G644">
        <f>E644-($T$2*E644^3+$U$2*E644^2+$V$2*E644+$W$2)*F644^2-($T$3*E644+$U$3)*F644</f>
        <v>215708.60101945448</v>
      </c>
      <c r="M644">
        <f>T2*O644^3+U2*O644^2+V2*O644+W2</f>
        <v>-0.3093282574293974</v>
      </c>
      <c r="N644">
        <f>T3*O644+U3</f>
        <v>72.404971913606033</v>
      </c>
      <c r="O644">
        <f>E644-M643*F644^2-N643*F644</f>
        <v>215715.54033505541</v>
      </c>
      <c r="P644">
        <f t="shared" ref="P644:P707" si="54">P643+(O644-P643)/300</f>
        <v>215493.38295544917</v>
      </c>
      <c r="Q644">
        <f t="shared" ref="Q644:Q707" si="55">O644-P644</f>
        <v>222.15737960624392</v>
      </c>
    </row>
    <row r="645" spans="1:17" x14ac:dyDescent="0.25">
      <c r="A645" s="3">
        <v>44958.791504629633</v>
      </c>
      <c r="B645" s="2">
        <v>-264</v>
      </c>
      <c r="C645">
        <f t="shared" si="51"/>
        <v>-26.4</v>
      </c>
      <c r="D645" s="2">
        <v>8006491</v>
      </c>
      <c r="E645" s="2">
        <f t="shared" si="52"/>
        <v>213509</v>
      </c>
      <c r="F645">
        <f t="shared" si="53"/>
        <v>-27.266973572803042</v>
      </c>
      <c r="G645">
        <f>E645-($T$2*E645^3+$U$2*E645^2+$V$2*E645+$W$2)*F645^2-($T$3*E645+$U$3)*F645</f>
        <v>215706.33013059953</v>
      </c>
      <c r="M645">
        <f>T2*O645^3+U2*O645^2+V2*O645+W2</f>
        <v>-0.30932934106039195</v>
      </c>
      <c r="N645">
        <f>T3*O645+U3</f>
        <v>72.404678007093281</v>
      </c>
      <c r="O645">
        <f>E645-M644*F645^2-N644*F645</f>
        <v>215713.2462560939</v>
      </c>
      <c r="P645">
        <f t="shared" si="54"/>
        <v>215494.11583311798</v>
      </c>
      <c r="Q645">
        <f t="shared" si="55"/>
        <v>219.13042297592619</v>
      </c>
    </row>
    <row r="646" spans="1:17" x14ac:dyDescent="0.25">
      <c r="A646" s="3">
        <v>44958.791562500002</v>
      </c>
      <c r="B646" s="2">
        <v>-266</v>
      </c>
      <c r="C646">
        <f t="shared" si="51"/>
        <v>-26.6</v>
      </c>
      <c r="D646" s="2">
        <v>8006491</v>
      </c>
      <c r="E646" s="2">
        <f t="shared" si="52"/>
        <v>213509</v>
      </c>
      <c r="F646">
        <f t="shared" si="53"/>
        <v>-27.247917185008671</v>
      </c>
      <c r="G646">
        <f>E646-($T$2*E646^3+$U$2*E646^2+$V$2*E646+$W$2)*F646^2-($T$3*E646+$U$3)*F646</f>
        <v>215704.63328599723</v>
      </c>
      <c r="M646">
        <f>T2*O646^3+U2*O646^2+V2*O646+W2</f>
        <v>-0.30933014803872638</v>
      </c>
      <c r="N646">
        <f>T3*O646+U3</f>
        <v>72.404459144110078</v>
      </c>
      <c r="O646">
        <f>E646-M645*F646^2-N645*F646</f>
        <v>215711.53792727707</v>
      </c>
      <c r="P646">
        <f t="shared" si="54"/>
        <v>215494.84057343184</v>
      </c>
      <c r="Q646">
        <f t="shared" si="55"/>
        <v>216.69735384522937</v>
      </c>
    </row>
    <row r="647" spans="1:17" x14ac:dyDescent="0.25">
      <c r="A647" s="3">
        <v>44958.791620370372</v>
      </c>
      <c r="B647" s="2">
        <v>-266</v>
      </c>
      <c r="C647">
        <f t="shared" si="51"/>
        <v>-26.6</v>
      </c>
      <c r="D647" s="2">
        <v>8006492</v>
      </c>
      <c r="E647" s="2">
        <f t="shared" si="52"/>
        <v>213508</v>
      </c>
      <c r="F647">
        <f t="shared" si="53"/>
        <v>-27.229405265436995</v>
      </c>
      <c r="G647">
        <f>E647-($T$2*E647^3+$U$2*E647^2+$V$2*E647+$W$2)*F647^2-($T$3*E647+$U$3)*F647</f>
        <v>215701.98201574001</v>
      </c>
      <c r="M647">
        <f>T2*O647^3+U2*O647^2+V2*O647+W2</f>
        <v>-0.30933140351720134</v>
      </c>
      <c r="N647">
        <f>T3*O647+U3</f>
        <v>72.404118656915529</v>
      </c>
      <c r="O647">
        <f>E647-M646*F647^2-N646*F647</f>
        <v>215708.88026412315</v>
      </c>
      <c r="P647">
        <f t="shared" si="54"/>
        <v>215495.55403906747</v>
      </c>
      <c r="Q647">
        <f t="shared" si="55"/>
        <v>213.32622505567269</v>
      </c>
    </row>
    <row r="648" spans="1:17" x14ac:dyDescent="0.25">
      <c r="A648" s="3">
        <v>44958.791678240741</v>
      </c>
      <c r="B648" s="2">
        <v>-265</v>
      </c>
      <c r="C648">
        <f t="shared" si="51"/>
        <v>-26.5</v>
      </c>
      <c r="D648" s="2">
        <v>8006475</v>
      </c>
      <c r="E648" s="2">
        <f t="shared" si="52"/>
        <v>213525</v>
      </c>
      <c r="F648">
        <f t="shared" si="53"/>
        <v>-27.208565114995938</v>
      </c>
      <c r="G648">
        <f>E648-($T$2*E648^3+$U$2*E648^2+$V$2*E648+$W$2)*F648^2-($T$3*E648+$U$3)*F648</f>
        <v>215717.17989122949</v>
      </c>
      <c r="M648">
        <f>T2*O648^3+U2*O648^2+V2*O648+W2</f>
        <v>-0.30932425614848502</v>
      </c>
      <c r="N648">
        <f>T3*O648+U3</f>
        <v>72.406057272852351</v>
      </c>
      <c r="O648">
        <f>E648-M647*F648^2-N647*F648</f>
        <v>215724.0120759136</v>
      </c>
      <c r="P648">
        <f t="shared" si="54"/>
        <v>215496.31556585696</v>
      </c>
      <c r="Q648">
        <f t="shared" si="55"/>
        <v>227.69651005664491</v>
      </c>
    </row>
    <row r="649" spans="1:17" x14ac:dyDescent="0.25">
      <c r="A649" s="3">
        <v>44958.79173611111</v>
      </c>
      <c r="B649" s="2">
        <v>-265</v>
      </c>
      <c r="C649">
        <f t="shared" si="51"/>
        <v>-26.5</v>
      </c>
      <c r="D649" s="2">
        <v>8006463</v>
      </c>
      <c r="E649" s="2">
        <f t="shared" si="52"/>
        <v>213537</v>
      </c>
      <c r="F649">
        <f t="shared" si="53"/>
        <v>-27.188320397424626</v>
      </c>
      <c r="G649">
        <f>E649-($T$2*E649^3+$U$2*E649^2+$V$2*E649+$W$2)*F649^2-($T$3*E649+$U$3)*F649</f>
        <v>215727.41536799623</v>
      </c>
      <c r="M649">
        <f>T2*O649^3+U2*O649^2+V2*O649+W2</f>
        <v>-0.30931942014694158</v>
      </c>
      <c r="N649">
        <f>T3*O649+U3</f>
        <v>72.407369297641026</v>
      </c>
      <c r="O649">
        <f>E649-M648*F649^2-N648*F649</f>
        <v>215734.25304824318</v>
      </c>
      <c r="P649">
        <f t="shared" si="54"/>
        <v>215497.10869079825</v>
      </c>
      <c r="Q649">
        <f t="shared" si="55"/>
        <v>237.14435744492221</v>
      </c>
    </row>
    <row r="650" spans="1:17" x14ac:dyDescent="0.25">
      <c r="A650" s="3">
        <v>44958.79179398148</v>
      </c>
      <c r="B650" s="2">
        <v>-265</v>
      </c>
      <c r="C650">
        <f t="shared" si="51"/>
        <v>-26.5</v>
      </c>
      <c r="D650" s="2">
        <v>8006470</v>
      </c>
      <c r="E650" s="2">
        <f t="shared" si="52"/>
        <v>213530</v>
      </c>
      <c r="F650">
        <f t="shared" si="53"/>
        <v>-27.168654100355351</v>
      </c>
      <c r="G650">
        <f>E650-($T$2*E650^3+$U$2*E650^2+$V$2*E650+$W$2)*F650^2-($T$3*E650+$U$3)*F650</f>
        <v>215718.64330548109</v>
      </c>
      <c r="M650">
        <f>T2*O650^3+U2*O650^2+V2*O650+W2</f>
        <v>-0.30932353905543969</v>
      </c>
      <c r="N650">
        <f>T3*O650+U3</f>
        <v>72.406251805857664</v>
      </c>
      <c r="O650">
        <f>E650-M649*F650^2-N649*F650</f>
        <v>215725.53049777707</v>
      </c>
      <c r="P650">
        <f t="shared" si="54"/>
        <v>215497.87009682151</v>
      </c>
      <c r="Q650">
        <f t="shared" si="55"/>
        <v>227.66040095555945</v>
      </c>
    </row>
    <row r="651" spans="1:17" x14ac:dyDescent="0.25">
      <c r="A651" s="3">
        <v>44958.791851851849</v>
      </c>
      <c r="B651" s="2">
        <v>-264</v>
      </c>
      <c r="C651">
        <f t="shared" si="51"/>
        <v>-26.4</v>
      </c>
      <c r="D651" s="2">
        <v>8006482</v>
      </c>
      <c r="E651" s="2">
        <f t="shared" si="52"/>
        <v>213518</v>
      </c>
      <c r="F651">
        <f t="shared" si="53"/>
        <v>-27.146692554630913</v>
      </c>
      <c r="G651">
        <f>E651-($T$2*E651^3+$U$2*E651^2+$V$2*E651+$W$2)*F651^2-($T$3*E651+$U$3)*F651</f>
        <v>215704.65171507589</v>
      </c>
      <c r="M651">
        <f>T2*O651^3+U2*O651^2+V2*O651+W2</f>
        <v>-0.30933014514743956</v>
      </c>
      <c r="N651">
        <f>T3*O651+U3</f>
        <v>72.404459928251214</v>
      </c>
      <c r="O651">
        <f>E651-M650*F651^2-N650*F651</f>
        <v>215711.54404786858</v>
      </c>
      <c r="P651">
        <f t="shared" si="54"/>
        <v>215498.58234332499</v>
      </c>
      <c r="Q651">
        <f t="shared" si="55"/>
        <v>212.96170454358798</v>
      </c>
    </row>
    <row r="652" spans="1:17" x14ac:dyDescent="0.25">
      <c r="A652" s="3">
        <v>44958.791909722226</v>
      </c>
      <c r="B652" s="2">
        <v>-264</v>
      </c>
      <c r="C652">
        <f t="shared" si="51"/>
        <v>-26.4</v>
      </c>
      <c r="D652" s="2">
        <v>8006482</v>
      </c>
      <c r="E652" s="2">
        <f t="shared" si="52"/>
        <v>213518</v>
      </c>
      <c r="F652">
        <f t="shared" si="53"/>
        <v>-27.125358481641459</v>
      </c>
      <c r="G652">
        <f>E652-($T$2*E652^3+$U$2*E652^2+$V$2*E652+$W$2)*F652^2-($T$3*E652+$U$3)*F652</f>
        <v>215702.75364636909</v>
      </c>
      <c r="M652">
        <f>T2*O652^3+U2*O652^2+V2*O652+W2</f>
        <v>-0.30933106471974808</v>
      </c>
      <c r="N652">
        <f>T3*O652+U3</f>
        <v>72.404210537391592</v>
      </c>
      <c r="O652">
        <f>E652-M651*F652^2-N651*F652</f>
        <v>215709.59743457686</v>
      </c>
      <c r="P652">
        <f t="shared" si="54"/>
        <v>215499.28572696249</v>
      </c>
      <c r="Q652">
        <f t="shared" si="55"/>
        <v>210.31170761436806</v>
      </c>
    </row>
    <row r="653" spans="1:17" x14ac:dyDescent="0.25">
      <c r="A653" s="3">
        <v>44958.791967592595</v>
      </c>
      <c r="B653" s="2">
        <v>-261</v>
      </c>
      <c r="C653">
        <f t="shared" si="51"/>
        <v>-26.1</v>
      </c>
      <c r="D653" s="2">
        <v>8006484</v>
      </c>
      <c r="E653" s="2">
        <f t="shared" si="52"/>
        <v>213516</v>
      </c>
      <c r="F653">
        <f t="shared" si="53"/>
        <v>-27.096062525023132</v>
      </c>
      <c r="G653">
        <f>E653-($T$2*E653^3+$U$2*E653^2+$V$2*E653+$W$2)*F653^2-($T$3*E653+$U$3)*F653</f>
        <v>215698.14145944192</v>
      </c>
      <c r="M653">
        <f>T2*O653^3+U2*O653^2+V2*O653+W2</f>
        <v>-0.3093332466715219</v>
      </c>
      <c r="N653">
        <f>T3*O653+U3</f>
        <v>72.403618824087047</v>
      </c>
      <c r="O653">
        <f>E653-M652*F653^2-N652*F653</f>
        <v>215704.97883313641</v>
      </c>
      <c r="P653">
        <f t="shared" si="54"/>
        <v>215499.97137064973</v>
      </c>
      <c r="Q653">
        <f t="shared" si="55"/>
        <v>205.00746248668293</v>
      </c>
    </row>
    <row r="654" spans="1:17" x14ac:dyDescent="0.25">
      <c r="A654" s="3">
        <v>44958.792025462964</v>
      </c>
      <c r="B654" s="2">
        <v>-263</v>
      </c>
      <c r="C654">
        <f t="shared" si="51"/>
        <v>-26.3</v>
      </c>
      <c r="D654" s="2">
        <v>8006469</v>
      </c>
      <c r="E654" s="2">
        <f t="shared" si="52"/>
        <v>213531</v>
      </c>
      <c r="F654">
        <f t="shared" si="53"/>
        <v>-27.073317881451043</v>
      </c>
      <c r="G654">
        <f>E654-($T$2*E654^3+$U$2*E654^2+$V$2*E654+$W$2)*F654^2-($T$3*E654+$U$3)*F654</f>
        <v>215711.16522953566</v>
      </c>
      <c r="M654">
        <f>T2*O654^3+U2*O654^2+V2*O654+W2</f>
        <v>-0.30932712563508097</v>
      </c>
      <c r="N654">
        <f>T3*O654+U3</f>
        <v>72.405278897531147</v>
      </c>
      <c r="O654">
        <f>E654-M653*F654^2-N653*F654</f>
        <v>215717.93648938861</v>
      </c>
      <c r="P654">
        <f t="shared" si="54"/>
        <v>215500.69792104553</v>
      </c>
      <c r="Q654">
        <f t="shared" si="55"/>
        <v>217.23856834307662</v>
      </c>
    </row>
    <row r="655" spans="1:17" x14ac:dyDescent="0.25">
      <c r="A655" s="3">
        <v>44958.792083333334</v>
      </c>
      <c r="B655" s="2">
        <v>-263</v>
      </c>
      <c r="C655">
        <f t="shared" si="51"/>
        <v>-26.3</v>
      </c>
      <c r="D655" s="2">
        <v>8006462</v>
      </c>
      <c r="E655" s="2">
        <f t="shared" si="52"/>
        <v>213538</v>
      </c>
      <c r="F655">
        <f t="shared" si="53"/>
        <v>-27.051223084838156</v>
      </c>
      <c r="G655">
        <f>E655-($T$2*E655^3+$U$2*E655^2+$V$2*E655+$W$2)*F655^2-($T$3*E655+$U$3)*F655</f>
        <v>215716.22219701944</v>
      </c>
      <c r="M655">
        <f>T2*O655^3+U2*O655^2+V2*O655+W2</f>
        <v>-0.30932473070093214</v>
      </c>
      <c r="N655">
        <f>T3*O655+U3</f>
        <v>72.405928539505069</v>
      </c>
      <c r="O655">
        <f>E655-M654*F655^2-N654*F655</f>
        <v>215723.00725141726</v>
      </c>
      <c r="P655">
        <f t="shared" si="54"/>
        <v>215501.43895214677</v>
      </c>
      <c r="Q655">
        <f t="shared" si="55"/>
        <v>221.56829927049694</v>
      </c>
    </row>
    <row r="656" spans="1:17" x14ac:dyDescent="0.25">
      <c r="A656" s="3">
        <v>44958.792141203703</v>
      </c>
      <c r="B656" s="2">
        <v>-262</v>
      </c>
      <c r="C656">
        <f t="shared" si="51"/>
        <v>-26.2</v>
      </c>
      <c r="D656" s="2">
        <v>8006467</v>
      </c>
      <c r="E656" s="2">
        <f t="shared" si="52"/>
        <v>213533</v>
      </c>
      <c r="F656">
        <f t="shared" si="53"/>
        <v>-27.026902425271352</v>
      </c>
      <c r="G656">
        <f>E656-($T$2*E656^3+$U$2*E656^2+$V$2*E656+$W$2)*F656^2-($T$3*E656+$U$3)*F656</f>
        <v>215709.04431730846</v>
      </c>
      <c r="M656">
        <f>T2*O656^3+U2*O656^2+V2*O656+W2</f>
        <v>-0.30932810866409594</v>
      </c>
      <c r="N656">
        <f>T3*O656+U3</f>
        <v>72.405012263346862</v>
      </c>
      <c r="O656">
        <f>E656-M655*F656^2-N655*F656</f>
        <v>215715.8552838146</v>
      </c>
      <c r="P656">
        <f t="shared" si="54"/>
        <v>215502.15367325232</v>
      </c>
      <c r="Q656">
        <f t="shared" si="55"/>
        <v>213.70161056227516</v>
      </c>
    </row>
    <row r="657" spans="1:17" x14ac:dyDescent="0.25">
      <c r="A657" s="3">
        <v>44958.792199074072</v>
      </c>
      <c r="B657" s="2">
        <v>-262</v>
      </c>
      <c r="C657">
        <f t="shared" si="51"/>
        <v>-26.2</v>
      </c>
      <c r="D657" s="2">
        <v>8006467</v>
      </c>
      <c r="E657" s="2">
        <f t="shared" si="52"/>
        <v>213533</v>
      </c>
      <c r="F657">
        <f t="shared" si="53"/>
        <v>-27.003276641692171</v>
      </c>
      <c r="G657">
        <f>E657-($T$2*E657^3+$U$2*E657^2+$V$2*E657+$W$2)*F657^2-($T$3*E657+$U$3)*F657</f>
        <v>215706.94409539437</v>
      </c>
      <c r="M657">
        <f>T2*O657^3+U2*O657^2+V2*O657+W2</f>
        <v>-0.30932911373450656</v>
      </c>
      <c r="N657">
        <f>T3*O657+U3</f>
        <v>72.404739662167273</v>
      </c>
      <c r="O657">
        <f>E657-M656*F657^2-N656*F657</f>
        <v>215713.72750302785</v>
      </c>
      <c r="P657">
        <f t="shared" si="54"/>
        <v>215502.85891935157</v>
      </c>
      <c r="Q657">
        <f t="shared" si="55"/>
        <v>210.86858367628884</v>
      </c>
    </row>
    <row r="658" spans="1:17" x14ac:dyDescent="0.25">
      <c r="A658" s="3">
        <v>44958.792256944442</v>
      </c>
      <c r="B658" s="2">
        <v>-261</v>
      </c>
      <c r="C658">
        <f t="shared" si="51"/>
        <v>-26.1</v>
      </c>
      <c r="D658" s="2">
        <v>8006477</v>
      </c>
      <c r="E658" s="2">
        <f t="shared" si="52"/>
        <v>213523</v>
      </c>
      <c r="F658">
        <f t="shared" si="53"/>
        <v>-26.977468737643822</v>
      </c>
      <c r="G658">
        <f>E658-($T$2*E658^3+$U$2*E658^2+$V$2*E658+$W$2)*F658^2-($T$3*E658+$U$3)*F658</f>
        <v>215694.61931523337</v>
      </c>
      <c r="M658">
        <f>T2*O658^3+U2*O658^2+V2*O658+W2</f>
        <v>-0.30933492747159158</v>
      </c>
      <c r="N658">
        <f>T3*O658+U3</f>
        <v>72.40316305296696</v>
      </c>
      <c r="O658">
        <f>E658-M657*F658^2-N657*F658</f>
        <v>215701.42132456671</v>
      </c>
      <c r="P658">
        <f t="shared" si="54"/>
        <v>215503.5207940356</v>
      </c>
      <c r="Q658">
        <f t="shared" si="55"/>
        <v>197.90053053110023</v>
      </c>
    </row>
    <row r="659" spans="1:17" x14ac:dyDescent="0.25">
      <c r="A659" s="3">
        <v>44958.792314814818</v>
      </c>
      <c r="B659" s="2">
        <v>-261</v>
      </c>
      <c r="C659">
        <f t="shared" si="51"/>
        <v>-26.1</v>
      </c>
      <c r="D659" s="2">
        <v>8006477</v>
      </c>
      <c r="E659" s="2">
        <f t="shared" si="52"/>
        <v>213523</v>
      </c>
      <c r="F659">
        <f t="shared" si="53"/>
        <v>-26.95239820228257</v>
      </c>
      <c r="G659">
        <f>E659-($T$2*E659^3+$U$2*E659^2+$V$2*E659+$W$2)*F659^2-($T$3*E659+$U$3)*F659</f>
        <v>215692.39146765281</v>
      </c>
      <c r="M659">
        <f>T2*O659^3+U2*O659^2+V2*O659+W2</f>
        <v>-0.30933600084541057</v>
      </c>
      <c r="N659">
        <f>T3*O659+U3</f>
        <v>72.402872010423948</v>
      </c>
      <c r="O659">
        <f>E659-M658*F659^2-N658*F659</f>
        <v>215699.14960023999</v>
      </c>
      <c r="P659">
        <f t="shared" si="54"/>
        <v>215504.17289005627</v>
      </c>
      <c r="Q659">
        <f t="shared" si="55"/>
        <v>194.97671018372057</v>
      </c>
    </row>
    <row r="660" spans="1:17" x14ac:dyDescent="0.25">
      <c r="A660" s="3">
        <v>44958.792372685188</v>
      </c>
      <c r="B660" s="2">
        <v>-258</v>
      </c>
      <c r="C660">
        <f t="shared" si="51"/>
        <v>-25.8</v>
      </c>
      <c r="D660" s="2">
        <v>8006460</v>
      </c>
      <c r="E660" s="2">
        <f t="shared" si="52"/>
        <v>213540</v>
      </c>
      <c r="F660">
        <f t="shared" si="53"/>
        <v>-26.919472539360211</v>
      </c>
      <c r="G660">
        <f>E660-($T$2*E660^3+$U$2*E660^2+$V$2*E660+$W$2)*F660^2-($T$3*E660+$U$3)*F660</f>
        <v>215706.51873705821</v>
      </c>
      <c r="M660">
        <f>T2*O660^3+U2*O660^2+V2*O660+W2</f>
        <v>-0.30932935821831242</v>
      </c>
      <c r="N660">
        <f>T3*O660+U3</f>
        <v>72.404673353565158</v>
      </c>
      <c r="O660">
        <f>E660-M659*F660^2-N659*F660</f>
        <v>215713.20993311206</v>
      </c>
      <c r="P660">
        <f t="shared" si="54"/>
        <v>215504.8696801998</v>
      </c>
      <c r="Q660">
        <f t="shared" si="55"/>
        <v>208.34025291225407</v>
      </c>
    </row>
    <row r="661" spans="1:17" x14ac:dyDescent="0.25">
      <c r="A661" s="3">
        <v>44958.792430555557</v>
      </c>
      <c r="B661" s="2">
        <v>-258</v>
      </c>
      <c r="C661">
        <f t="shared" si="51"/>
        <v>-25.8</v>
      </c>
      <c r="D661" s="2">
        <v>8006446</v>
      </c>
      <c r="E661" s="2">
        <f t="shared" si="52"/>
        <v>213554</v>
      </c>
      <c r="F661">
        <f t="shared" si="53"/>
        <v>-26.887487609664205</v>
      </c>
      <c r="G661">
        <f>E661-($T$2*E661^3+$U$2*E661^2+$V$2*E661+$W$2)*F661^2-($T$3*E661+$U$3)*F661</f>
        <v>215717.72085667885</v>
      </c>
      <c r="M661">
        <f>T2*O661^3+U2*O661^2+V2*O661+W2</f>
        <v>-0.30932407039774745</v>
      </c>
      <c r="N661">
        <f>T3*O661+U3</f>
        <v>72.406107662747416</v>
      </c>
      <c r="O661">
        <f>E661-M660*F661^2-N660*F661</f>
        <v>215724.40539281233</v>
      </c>
      <c r="P661">
        <f t="shared" si="54"/>
        <v>215505.60146590852</v>
      </c>
      <c r="Q661">
        <f t="shared" si="55"/>
        <v>218.80392690381268</v>
      </c>
    </row>
    <row r="662" spans="1:17" x14ac:dyDescent="0.25">
      <c r="A662" s="3">
        <v>44958.792488425926</v>
      </c>
      <c r="B662" s="2">
        <v>-257</v>
      </c>
      <c r="C662">
        <f t="shared" si="51"/>
        <v>-25.7</v>
      </c>
      <c r="D662" s="2">
        <v>8006447</v>
      </c>
      <c r="E662" s="2">
        <f t="shared" si="52"/>
        <v>213553</v>
      </c>
      <c r="F662">
        <f t="shared" si="53"/>
        <v>-26.853559392245227</v>
      </c>
      <c r="G662">
        <f>E662-($T$2*E662^3+$U$2*E662^2+$V$2*E662+$W$2)*F662^2-($T$3*E662+$U$3)*F662</f>
        <v>215713.70468384717</v>
      </c>
      <c r="M662">
        <f>T2*O662^3+U2*O662^2+V2*O662+W2</f>
        <v>-0.30932595286173659</v>
      </c>
      <c r="N662">
        <f>T3*O662+U3</f>
        <v>72.405597011959429</v>
      </c>
      <c r="O662">
        <f>E662-M661*F662^2-N661*F662</f>
        <v>215720.41952254908</v>
      </c>
      <c r="P662">
        <f t="shared" si="54"/>
        <v>215506.31752609732</v>
      </c>
      <c r="Q662">
        <f t="shared" si="55"/>
        <v>214.10199645176181</v>
      </c>
    </row>
    <row r="663" spans="1:17" x14ac:dyDescent="0.25">
      <c r="A663" s="3">
        <v>44958.792546296296</v>
      </c>
      <c r="B663" s="2">
        <v>-256</v>
      </c>
      <c r="C663">
        <f t="shared" si="51"/>
        <v>-25.6</v>
      </c>
      <c r="D663" s="2">
        <v>8006459</v>
      </c>
      <c r="E663" s="2">
        <f t="shared" si="52"/>
        <v>213541</v>
      </c>
      <c r="F663">
        <f t="shared" si="53"/>
        <v>-26.817743409609648</v>
      </c>
      <c r="G663">
        <f>E663-($T$2*E663^3+$U$2*E663^2+$V$2*E663+$W$2)*F663^2-($T$3*E663+$U$3)*F663</f>
        <v>215698.48775127772</v>
      </c>
      <c r="M663">
        <f>T2*O663^3+U2*O663^2+V2*O663+W2</f>
        <v>-0.30933313307520183</v>
      </c>
      <c r="N663">
        <f>T3*O663+U3</f>
        <v>72.403649628396082</v>
      </c>
      <c r="O663">
        <f>E663-M662*F663^2-N662*F663</f>
        <v>215705.21927529812</v>
      </c>
      <c r="P663">
        <f t="shared" si="54"/>
        <v>215506.98053192798</v>
      </c>
      <c r="Q663">
        <f t="shared" si="55"/>
        <v>198.23874337013694</v>
      </c>
    </row>
    <row r="664" spans="1:17" x14ac:dyDescent="0.25">
      <c r="A664" s="3">
        <v>44958.792604166665</v>
      </c>
      <c r="B664" s="2">
        <v>-256</v>
      </c>
      <c r="C664">
        <f t="shared" si="51"/>
        <v>-25.6</v>
      </c>
      <c r="D664" s="2">
        <v>8006471</v>
      </c>
      <c r="E664" s="2">
        <f t="shared" si="52"/>
        <v>213529</v>
      </c>
      <c r="F664">
        <f t="shared" si="53"/>
        <v>-26.782950740763656</v>
      </c>
      <c r="G664">
        <f>E664-($T$2*E664^3+$U$2*E664^2+$V$2*E664+$W$2)*F664^2-($T$3*E664+$U$3)*F664</f>
        <v>215683.36252300363</v>
      </c>
      <c r="M664">
        <f>T2*O664^3+U2*O664^2+V2*O664+W2</f>
        <v>-0.30934028843949779</v>
      </c>
      <c r="N664">
        <f>T3*O664+U3</f>
        <v>72.401709571966634</v>
      </c>
      <c r="O664">
        <f>E664-M663*F664^2-N663*F664</f>
        <v>215690.07621978328</v>
      </c>
      <c r="P664">
        <f t="shared" si="54"/>
        <v>215507.5908508875</v>
      </c>
      <c r="Q664">
        <f t="shared" si="55"/>
        <v>182.48536889578099</v>
      </c>
    </row>
    <row r="665" spans="1:17" x14ac:dyDescent="0.25">
      <c r="A665" s="3">
        <v>44958.792662037034</v>
      </c>
      <c r="B665" s="2">
        <v>-255</v>
      </c>
      <c r="C665">
        <f t="shared" si="51"/>
        <v>-25.5</v>
      </c>
      <c r="D665" s="2">
        <v>8006453</v>
      </c>
      <c r="E665" s="2">
        <f t="shared" si="52"/>
        <v>213547</v>
      </c>
      <c r="F665">
        <f t="shared" si="53"/>
        <v>-26.746295005313264</v>
      </c>
      <c r="G665">
        <f>E665-($T$2*E665^3+$U$2*E665^2+$V$2*E665+$W$2)*F665^2-($T$3*E665+$U$3)*F665</f>
        <v>215698.16504469773</v>
      </c>
      <c r="M665">
        <f>T2*O665^3+U2*O665^2+V2*O665+W2</f>
        <v>-0.30933334605236579</v>
      </c>
      <c r="N665">
        <f>T3*O665+U3</f>
        <v>72.403591874759428</v>
      </c>
      <c r="O665">
        <f>E665-M664*F665^2-N664*F665</f>
        <v>215704.76848092294</v>
      </c>
      <c r="P665">
        <f t="shared" si="54"/>
        <v>215508.24810965429</v>
      </c>
      <c r="Q665">
        <f t="shared" si="55"/>
        <v>196.52037126864889</v>
      </c>
    </row>
    <row r="666" spans="1:17" x14ac:dyDescent="0.25">
      <c r="A666" s="3">
        <v>44958.792719907404</v>
      </c>
      <c r="B666" s="2">
        <v>-255</v>
      </c>
      <c r="C666">
        <f t="shared" si="51"/>
        <v>-25.5</v>
      </c>
      <c r="D666" s="2">
        <v>8006453</v>
      </c>
      <c r="E666" s="2">
        <f t="shared" si="52"/>
        <v>213547</v>
      </c>
      <c r="F666">
        <f t="shared" si="53"/>
        <v>-26.710686576590028</v>
      </c>
      <c r="G666">
        <f>E666-($T$2*E666^3+$U$2*E666^2+$V$2*E666+$W$2)*F666^2-($T$3*E666+$U$3)*F666</f>
        <v>215695.00590591002</v>
      </c>
      <c r="M666">
        <f>T2*O666^3+U2*O666^2+V2*O666+W2</f>
        <v>-0.30933482091074538</v>
      </c>
      <c r="N666">
        <f>T3*O666+U3</f>
        <v>72.403191947385736</v>
      </c>
      <c r="O666">
        <f>E666-M665*F666^2-N665*F666</f>
        <v>215701.64685913411</v>
      </c>
      <c r="P666">
        <f t="shared" si="54"/>
        <v>215508.89277215255</v>
      </c>
      <c r="Q666">
        <f t="shared" si="55"/>
        <v>192.75408698155661</v>
      </c>
    </row>
    <row r="667" spans="1:17" x14ac:dyDescent="0.25">
      <c r="A667" s="3">
        <v>44958.79277777778</v>
      </c>
      <c r="B667" s="2">
        <v>-254</v>
      </c>
      <c r="C667">
        <f t="shared" si="51"/>
        <v>-25.4</v>
      </c>
      <c r="D667" s="2">
        <v>8006428</v>
      </c>
      <c r="E667" s="2">
        <f t="shared" si="52"/>
        <v>213572</v>
      </c>
      <c r="F667">
        <f t="shared" si="53"/>
        <v>-26.673238388687455</v>
      </c>
      <c r="G667">
        <f>E667-($T$2*E667^3+$U$2*E667^2+$V$2*E667+$W$2)*F667^2-($T$3*E667+$U$3)*F667</f>
        <v>215716.76106178729</v>
      </c>
      <c r="M667">
        <f>T2*O667^3+U2*O667^2+V2*O667+W2</f>
        <v>-0.30932458891932813</v>
      </c>
      <c r="N667">
        <f>T3*O667+U3</f>
        <v>72.40596700077981</v>
      </c>
      <c r="O667">
        <f>E667-M666*F667^2-N666*F667</f>
        <v>215723.30745980804</v>
      </c>
      <c r="P667">
        <f t="shared" si="54"/>
        <v>215509.60748777806</v>
      </c>
      <c r="Q667">
        <f t="shared" si="55"/>
        <v>213.69997202997911</v>
      </c>
    </row>
    <row r="668" spans="1:17" x14ac:dyDescent="0.25">
      <c r="A668" s="3">
        <v>44958.79283564815</v>
      </c>
      <c r="B668" s="2">
        <v>-254</v>
      </c>
      <c r="C668">
        <f t="shared" si="51"/>
        <v>-25.4</v>
      </c>
      <c r="D668" s="2">
        <v>8006436</v>
      </c>
      <c r="E668" s="2">
        <f t="shared" si="52"/>
        <v>213564</v>
      </c>
      <c r="F668">
        <f t="shared" si="53"/>
        <v>-26.636860149010669</v>
      </c>
      <c r="G668">
        <f>E668-($T$2*E668^3+$U$2*E668^2+$V$2*E668+$W$2)*F668^2-($T$3*E668+$U$3)*F668</f>
        <v>215705.51068786476</v>
      </c>
      <c r="M668">
        <f>T2*O668^3+U2*O668^2+V2*O668+W2</f>
        <v>-0.30932986347968827</v>
      </c>
      <c r="N668">
        <f>T3*O668+U3</f>
        <v>72.404536319357234</v>
      </c>
      <c r="O668">
        <f>E668-M667*F668^2-N667*F668</f>
        <v>215712.14031648307</v>
      </c>
      <c r="P668">
        <f t="shared" si="54"/>
        <v>215510.28259720709</v>
      </c>
      <c r="Q668">
        <f t="shared" si="55"/>
        <v>201.85771927598398</v>
      </c>
    </row>
    <row r="669" spans="1:17" x14ac:dyDescent="0.25">
      <c r="A669" s="3">
        <v>44958.792893518519</v>
      </c>
      <c r="B669" s="2">
        <v>-253</v>
      </c>
      <c r="C669">
        <f t="shared" si="51"/>
        <v>-25.3</v>
      </c>
      <c r="D669" s="2">
        <v>8006436</v>
      </c>
      <c r="E669" s="2">
        <f t="shared" si="52"/>
        <v>213564</v>
      </c>
      <c r="F669">
        <f t="shared" si="53"/>
        <v>-26.598664144753222</v>
      </c>
      <c r="G669">
        <f>E669-($T$2*E669^3+$U$2*E669^2+$V$2*E669+$W$2)*F669^2-($T$3*E669+$U$3)*F669</f>
        <v>215702.12454159401</v>
      </c>
      <c r="M669">
        <f>T2*O669^3+U2*O669^2+V2*O669+W2</f>
        <v>-0.30933148329096488</v>
      </c>
      <c r="N669">
        <f>T3*O669+U3</f>
        <v>72.404097022790268</v>
      </c>
      <c r="O669">
        <f>E669-M668*F669^2-N668*F669</f>
        <v>215708.71139957107</v>
      </c>
      <c r="P669">
        <f t="shared" si="54"/>
        <v>215510.9440265483</v>
      </c>
      <c r="Q669">
        <f t="shared" si="55"/>
        <v>197.76737302276888</v>
      </c>
    </row>
    <row r="670" spans="1:17" x14ac:dyDescent="0.25">
      <c r="A670" s="3">
        <v>44958.792951388888</v>
      </c>
      <c r="B670" s="2">
        <v>-255</v>
      </c>
      <c r="C670">
        <f t="shared" si="51"/>
        <v>-25.5</v>
      </c>
      <c r="D670" s="2">
        <v>8006425</v>
      </c>
      <c r="E670" s="2">
        <f t="shared" si="52"/>
        <v>213575</v>
      </c>
      <c r="F670">
        <f t="shared" si="53"/>
        <v>-26.567273740617416</v>
      </c>
      <c r="G670">
        <f>E670-($T$2*E670^3+$U$2*E670^2+$V$2*E670+$W$2)*F670^2-($T$3*E670+$U$3)*F670</f>
        <v>215710.37601767766</v>
      </c>
      <c r="M670">
        <f>T2*O670^3+U2*O670^2+V2*O670+W2</f>
        <v>-0.30932760961685862</v>
      </c>
      <c r="N670">
        <f>T3*O670+U3</f>
        <v>72.405147622212027</v>
      </c>
      <c r="O670">
        <f>E670-M669*F670^2-N669*F670</f>
        <v>215716.91182360315</v>
      </c>
      <c r="P670">
        <f t="shared" si="54"/>
        <v>215511.63058587181</v>
      </c>
      <c r="Q670">
        <f t="shared" si="55"/>
        <v>205.28123773133848</v>
      </c>
    </row>
    <row r="671" spans="1:17" x14ac:dyDescent="0.25">
      <c r="A671" s="3">
        <v>44958.793009259258</v>
      </c>
      <c r="B671" s="2">
        <v>-255</v>
      </c>
      <c r="C671">
        <f t="shared" si="51"/>
        <v>-25.5</v>
      </c>
      <c r="D671" s="2">
        <v>8006429</v>
      </c>
      <c r="E671" s="2">
        <f t="shared" si="52"/>
        <v>213571</v>
      </c>
      <c r="F671">
        <f t="shared" si="53"/>
        <v>-26.536780205171205</v>
      </c>
      <c r="G671">
        <f>E671-($T$2*E671^3+$U$2*E671^2+$V$2*E671+$W$2)*F671^2-($T$3*E671+$U$3)*F671</f>
        <v>215703.66170810378</v>
      </c>
      <c r="M671">
        <f>T2*O671^3+U2*O671^2+V2*O671+W2</f>
        <v>-0.30933076674075122</v>
      </c>
      <c r="N671">
        <f>T3*O671+U3</f>
        <v>72.404291349157447</v>
      </c>
      <c r="O671">
        <f>E671-M670*F671^2-N670*F671</f>
        <v>215710.22820852653</v>
      </c>
      <c r="P671">
        <f t="shared" si="54"/>
        <v>215512.29257794732</v>
      </c>
      <c r="Q671">
        <f t="shared" si="55"/>
        <v>197.9356305792171</v>
      </c>
    </row>
    <row r="672" spans="1:17" x14ac:dyDescent="0.25">
      <c r="A672" s="3">
        <v>44958.793067129627</v>
      </c>
      <c r="B672" s="2">
        <v>-254</v>
      </c>
      <c r="C672">
        <f t="shared" si="51"/>
        <v>-25.4</v>
      </c>
      <c r="D672" s="2">
        <v>8006431</v>
      </c>
      <c r="E672" s="2">
        <f t="shared" si="52"/>
        <v>213569</v>
      </c>
      <c r="F672">
        <f t="shared" si="53"/>
        <v>-26.504300770737743</v>
      </c>
      <c r="G672">
        <f>E672-($T$2*E672^3+$U$2*E672^2+$V$2*E672+$W$2)*F672^2-($T$3*E672+$U$3)*F672</f>
        <v>215698.7781841484</v>
      </c>
      <c r="M672">
        <f>T2*O672^3+U2*O672^2+V2*O672+W2</f>
        <v>-0.30933308399491849</v>
      </c>
      <c r="N672">
        <f>T3*O672+U3</f>
        <v>72.403662937712824</v>
      </c>
      <c r="O672">
        <f>E672-M671*F672^2-N671*F672</f>
        <v>215705.32316079308</v>
      </c>
      <c r="P672">
        <f t="shared" si="54"/>
        <v>215512.93601322346</v>
      </c>
      <c r="Q672">
        <f t="shared" si="55"/>
        <v>192.38714756962145</v>
      </c>
    </row>
    <row r="673" spans="1:17" x14ac:dyDescent="0.25">
      <c r="A673" s="3">
        <v>44958.793124999997</v>
      </c>
      <c r="B673" s="2">
        <v>-254</v>
      </c>
      <c r="C673">
        <f t="shared" si="51"/>
        <v>-25.4</v>
      </c>
      <c r="D673" s="2">
        <v>8006431</v>
      </c>
      <c r="E673" s="2">
        <f t="shared" si="52"/>
        <v>213569</v>
      </c>
      <c r="F673">
        <f t="shared" si="53"/>
        <v>-26.472749320145237</v>
      </c>
      <c r="G673">
        <f>E673-($T$2*E673^3+$U$2*E673^2+$V$2*E673+$W$2)*F673^2-($T$3*E673+$U$3)*F673</f>
        <v>215695.98360484096</v>
      </c>
      <c r="M673">
        <f>T2*O673^3+U2*O673^2+V2*O673+W2</f>
        <v>-0.30933441468422279</v>
      </c>
      <c r="N673">
        <f>T3*O673+U3</f>
        <v>72.403302098598274</v>
      </c>
      <c r="O673">
        <f>E673-M672*F673^2-N672*F673</f>
        <v>215702.50664130389</v>
      </c>
      <c r="P673">
        <f t="shared" si="54"/>
        <v>215513.56791531705</v>
      </c>
      <c r="Q673">
        <f t="shared" si="55"/>
        <v>188.93872598683811</v>
      </c>
    </row>
    <row r="674" spans="1:17" x14ac:dyDescent="0.25">
      <c r="A674" s="3">
        <v>44958.793182870373</v>
      </c>
      <c r="B674" s="2">
        <v>-254</v>
      </c>
      <c r="C674">
        <f t="shared" si="51"/>
        <v>-25.4</v>
      </c>
      <c r="D674" s="2">
        <v>8006417</v>
      </c>
      <c r="E674" s="2">
        <f t="shared" si="52"/>
        <v>213583</v>
      </c>
      <c r="F674">
        <f t="shared" si="53"/>
        <v>-26.442099339569658</v>
      </c>
      <c r="G674">
        <f>E674-($T$2*E674^3+$U$2*E674^2+$V$2*E674+$W$2)*F674^2-($T$3*E674+$U$3)*F674</f>
        <v>215707.31206744368</v>
      </c>
      <c r="M674">
        <f>T2*O674^3+U2*O674^2+V2*O674+W2</f>
        <v>-0.30932909027304151</v>
      </c>
      <c r="N674">
        <f>T3*O674+U3</f>
        <v>72.40474602539345</v>
      </c>
      <c r="O674">
        <f>E674-M673*F674^2-N673*F674</f>
        <v>215713.77717100954</v>
      </c>
      <c r="P674">
        <f t="shared" si="54"/>
        <v>215514.2352795027</v>
      </c>
      <c r="Q674">
        <f t="shared" si="55"/>
        <v>199.54189150684397</v>
      </c>
    </row>
    <row r="675" spans="1:17" x14ac:dyDescent="0.25">
      <c r="A675" s="3">
        <v>44958.793240740742</v>
      </c>
      <c r="B675" s="2">
        <v>-253</v>
      </c>
      <c r="C675">
        <f t="shared" si="51"/>
        <v>-25.3</v>
      </c>
      <c r="D675" s="2">
        <v>8006425</v>
      </c>
      <c r="E675" s="2">
        <f t="shared" si="52"/>
        <v>213575</v>
      </c>
      <c r="F675">
        <f t="shared" si="53"/>
        <v>-26.409467929867667</v>
      </c>
      <c r="G675">
        <f>E675-($T$2*E675^3+$U$2*E675^2+$V$2*E675+$W$2)*F675^2-($T$3*E675+$U$3)*F675</f>
        <v>215696.39873878579</v>
      </c>
      <c r="M675">
        <f>T2*O675^3+U2*O675^2+V2*O675+W2</f>
        <v>-0.30933422151812739</v>
      </c>
      <c r="N675">
        <f>T3*O675+U3</f>
        <v>72.403354477622884</v>
      </c>
      <c r="O675">
        <f>E675-M674*F675^2-N674*F675</f>
        <v>215702.91548429712</v>
      </c>
      <c r="P675">
        <f t="shared" si="54"/>
        <v>215514.86421351868</v>
      </c>
      <c r="Q675">
        <f t="shared" si="55"/>
        <v>188.05127077843645</v>
      </c>
    </row>
    <row r="676" spans="1:17" x14ac:dyDescent="0.25">
      <c r="A676" s="3">
        <v>44958.793298611112</v>
      </c>
      <c r="B676" s="2">
        <v>-250</v>
      </c>
      <c r="C676">
        <f t="shared" si="51"/>
        <v>-25</v>
      </c>
      <c r="D676" s="2">
        <v>8006416</v>
      </c>
      <c r="E676" s="2">
        <f t="shared" si="52"/>
        <v>213584</v>
      </c>
      <c r="F676">
        <f t="shared" si="53"/>
        <v>-26.369197417585735</v>
      </c>
      <c r="G676">
        <f>E676-($T$2*E676^3+$U$2*E676^2+$V$2*E676+$W$2)*F676^2-($T$3*E676+$U$3)*F676</f>
        <v>215701.86167062251</v>
      </c>
      <c r="M676">
        <f>T2*O676^3+U2*O676^2+V2*O676+W2</f>
        <v>-0.30933167333092954</v>
      </c>
      <c r="N676">
        <f>T3*O676+U3</f>
        <v>72.404045485482968</v>
      </c>
      <c r="O676">
        <f>E676-M675*F676^2-N675*F676</f>
        <v>215708.30912657862</v>
      </c>
      <c r="P676">
        <f t="shared" si="54"/>
        <v>215515.50902989556</v>
      </c>
      <c r="Q676">
        <f t="shared" si="55"/>
        <v>192.80009668305865</v>
      </c>
    </row>
    <row r="677" spans="1:17" x14ac:dyDescent="0.25">
      <c r="A677" s="3">
        <v>44958.793356481481</v>
      </c>
      <c r="B677" s="2">
        <v>-250</v>
      </c>
      <c r="C677">
        <f t="shared" si="51"/>
        <v>-25</v>
      </c>
      <c r="D677" s="2">
        <v>8006410</v>
      </c>
      <c r="E677" s="2">
        <f t="shared" si="52"/>
        <v>213590</v>
      </c>
      <c r="F677">
        <f t="shared" si="53"/>
        <v>-26.330077491369</v>
      </c>
      <c r="G677">
        <f>E677-($T$2*E677^3+$U$2*E677^2+$V$2*E677+$W$2)*F677^2-($T$3*E677+$U$3)*F677</f>
        <v>215704.41823903657</v>
      </c>
      <c r="M677">
        <f>T2*O677^3+U2*O677^2+V2*O677+W2</f>
        <v>-0.30933047044862499</v>
      </c>
      <c r="N677">
        <f>T3*O677+U3</f>
        <v>72.404371704453865</v>
      </c>
      <c r="O677">
        <f>E677-M676*F677^2-N676*F677</f>
        <v>215710.85541951688</v>
      </c>
      <c r="P677">
        <f t="shared" si="54"/>
        <v>215516.16018452763</v>
      </c>
      <c r="Q677">
        <f t="shared" si="55"/>
        <v>194.69523498925264</v>
      </c>
    </row>
    <row r="678" spans="1:17" x14ac:dyDescent="0.25">
      <c r="A678" s="3">
        <v>44958.793414351851</v>
      </c>
      <c r="B678" s="2">
        <v>-252</v>
      </c>
      <c r="C678">
        <f t="shared" si="51"/>
        <v>-25.2</v>
      </c>
      <c r="D678" s="2">
        <v>8006408</v>
      </c>
      <c r="E678" s="2">
        <f t="shared" si="52"/>
        <v>213592</v>
      </c>
      <c r="F678">
        <f t="shared" si="53"/>
        <v>-26.297789563044173</v>
      </c>
      <c r="G678">
        <f>E678-($T$2*E678^3+$U$2*E678^2+$V$2*E678+$W$2)*F678^2-($T$3*E678+$U$3)*F678</f>
        <v>215703.56791535931</v>
      </c>
      <c r="M678">
        <f>T2*O678^3+U2*O678^2+V2*O678+W2</f>
        <v>-0.30933087466008941</v>
      </c>
      <c r="N678">
        <f>T3*O678+U3</f>
        <v>72.404262081365403</v>
      </c>
      <c r="O678">
        <f>E678-M677*F678^2-N677*F678</f>
        <v>215709.99975960469</v>
      </c>
      <c r="P678">
        <f t="shared" si="54"/>
        <v>215516.80631644456</v>
      </c>
      <c r="Q678">
        <f t="shared" si="55"/>
        <v>193.19344316012575</v>
      </c>
    </row>
    <row r="679" spans="1:17" x14ac:dyDescent="0.25">
      <c r="A679" s="3">
        <v>44958.79347222222</v>
      </c>
      <c r="B679" s="2">
        <v>-251</v>
      </c>
      <c r="C679">
        <f t="shared" si="51"/>
        <v>-25.1</v>
      </c>
      <c r="D679" s="2">
        <v>8006407</v>
      </c>
      <c r="E679" s="2">
        <f t="shared" si="52"/>
        <v>213593</v>
      </c>
      <c r="F679">
        <f t="shared" si="53"/>
        <v>-26.263567004100054</v>
      </c>
      <c r="G679">
        <f>E679-($T$2*E679^3+$U$2*E679^2+$V$2*E679+$W$2)*F679^2-($T$3*E679+$U$3)*F679</f>
        <v>215701.54411017962</v>
      </c>
      <c r="M679">
        <f>T2*O679^3+U2*O679^2+V2*O679+W2</f>
        <v>-0.30933183690545696</v>
      </c>
      <c r="N679">
        <f>T3*O679+U3</f>
        <v>72.40400112572047</v>
      </c>
      <c r="O679">
        <f>E679-M678*F679^2-N678*F679</f>
        <v>215707.96287770875</v>
      </c>
      <c r="P679">
        <f t="shared" si="54"/>
        <v>215517.4435049821</v>
      </c>
      <c r="Q679">
        <f t="shared" si="55"/>
        <v>190.51937272664509</v>
      </c>
    </row>
    <row r="680" spans="1:17" x14ac:dyDescent="0.25">
      <c r="A680" s="3">
        <v>44958.793530092589</v>
      </c>
      <c r="B680" s="2">
        <v>-248</v>
      </c>
      <c r="C680">
        <f t="shared" si="51"/>
        <v>-24.8</v>
      </c>
      <c r="D680" s="2">
        <v>8006407</v>
      </c>
      <c r="E680" s="2">
        <f t="shared" si="52"/>
        <v>213593</v>
      </c>
      <c r="F680">
        <f t="shared" si="53"/>
        <v>-26.221750803982911</v>
      </c>
      <c r="G680">
        <f>E680-($T$2*E680^3+$U$2*E680^2+$V$2*E680+$W$2)*F680^2-($T$3*E680+$U$3)*F680</f>
        <v>215697.84663929199</v>
      </c>
      <c r="M680">
        <f>T2*O680^3+U2*O680^2+V2*O680+W2</f>
        <v>-0.30933359095091345</v>
      </c>
      <c r="N680">
        <f>T3*O680+U3</f>
        <v>72.403525465550786</v>
      </c>
      <c r="O680">
        <f>E680-M679*F680^2-N679*F680</f>
        <v>215704.2501257257</v>
      </c>
      <c r="P680">
        <f t="shared" si="54"/>
        <v>215518.06619371791</v>
      </c>
      <c r="Q680">
        <f t="shared" si="55"/>
        <v>186.18393200778519</v>
      </c>
    </row>
    <row r="681" spans="1:17" x14ac:dyDescent="0.25">
      <c r="A681" s="3">
        <v>44958.793587962966</v>
      </c>
      <c r="B681" s="2">
        <v>-251</v>
      </c>
      <c r="C681">
        <f t="shared" si="51"/>
        <v>-25.1</v>
      </c>
      <c r="D681" s="2">
        <v>8006398</v>
      </c>
      <c r="E681" s="2">
        <f t="shared" si="52"/>
        <v>213602</v>
      </c>
      <c r="F681">
        <f t="shared" si="53"/>
        <v>-26.189700781011972</v>
      </c>
      <c r="G681">
        <f>E681-($T$2*E681^3+$U$2*E681^2+$V$2*E681+$W$2)*F681^2-($T$3*E681+$U$3)*F681</f>
        <v>215704.04060589461</v>
      </c>
      <c r="M681">
        <f>T2*O681^3+U2*O681^2+V2*O681+W2</f>
        <v>-0.30933068619633752</v>
      </c>
      <c r="N681">
        <f>T3*O681+U3</f>
        <v>72.404313192939867</v>
      </c>
      <c r="O681">
        <f>E681-M680*F681^2-N680*F681</f>
        <v>215710.39870955152</v>
      </c>
      <c r="P681">
        <f t="shared" si="54"/>
        <v>215518.70730210401</v>
      </c>
      <c r="Q681">
        <f t="shared" si="55"/>
        <v>191.69140744750621</v>
      </c>
    </row>
    <row r="682" spans="1:17" x14ac:dyDescent="0.25">
      <c r="A682" s="3">
        <v>44958.793645833335</v>
      </c>
      <c r="B682" s="2">
        <v>-250</v>
      </c>
      <c r="C682">
        <f t="shared" si="51"/>
        <v>-25</v>
      </c>
      <c r="D682" s="2">
        <v>8006385</v>
      </c>
      <c r="E682" s="2">
        <f t="shared" si="52"/>
        <v>213615</v>
      </c>
      <c r="F682">
        <f t="shared" si="53"/>
        <v>-26.155709330125916</v>
      </c>
      <c r="G682">
        <f>E682-($T$2*E682^3+$U$2*E682^2+$V$2*E682+$W$2)*F682^2-($T$3*E682+$U$3)*F682</f>
        <v>215714.07564348076</v>
      </c>
      <c r="M682">
        <f>T2*O682^3+U2*O682^2+V2*O682+W2</f>
        <v>-0.30932595932929985</v>
      </c>
      <c r="N682">
        <f>T3*O682+U3</f>
        <v>72.405595257591514</v>
      </c>
      <c r="O682">
        <f>E682-M681*F682^2-N681*F682</f>
        <v>215720.40582888009</v>
      </c>
      <c r="P682">
        <f t="shared" si="54"/>
        <v>215519.37963052659</v>
      </c>
      <c r="Q682">
        <f t="shared" si="55"/>
        <v>201.02619835350197</v>
      </c>
    </row>
    <row r="683" spans="1:17" x14ac:dyDescent="0.25">
      <c r="A683" s="3">
        <v>44958.793703703705</v>
      </c>
      <c r="B683" s="2">
        <v>-249</v>
      </c>
      <c r="C683">
        <f t="shared" si="51"/>
        <v>-24.9</v>
      </c>
      <c r="D683" s="2">
        <v>8006371</v>
      </c>
      <c r="E683" s="2">
        <f t="shared" si="52"/>
        <v>213629</v>
      </c>
      <c r="F683">
        <f t="shared" si="53"/>
        <v>-26.119831920693748</v>
      </c>
      <c r="G683">
        <f>E683-($T$2*E683^3+$U$2*E683^2+$V$2*E683+$W$2)*F683^2-($T$3*E683+$U$3)*F683</f>
        <v>215724.9476952079</v>
      </c>
      <c r="M683">
        <f>T2*O683^3+U2*O683^2+V2*O683+W2</f>
        <v>-0.30932083424679097</v>
      </c>
      <c r="N683">
        <f>T3*O683+U3</f>
        <v>72.406985619453451</v>
      </c>
      <c r="O683">
        <f>E683-M682*F683^2-N682*F683</f>
        <v>215731.25825901629</v>
      </c>
      <c r="P683">
        <f t="shared" si="54"/>
        <v>215520.08589262154</v>
      </c>
      <c r="Q683">
        <f t="shared" si="55"/>
        <v>211.17236639474868</v>
      </c>
    </row>
    <row r="684" spans="1:17" x14ac:dyDescent="0.25">
      <c r="A684" s="3">
        <v>44958.793761574074</v>
      </c>
      <c r="B684" s="2">
        <v>-246</v>
      </c>
      <c r="C684">
        <f t="shared" si="51"/>
        <v>-24.6</v>
      </c>
      <c r="D684" s="2">
        <v>8006370</v>
      </c>
      <c r="E684" s="2">
        <f t="shared" si="52"/>
        <v>213630</v>
      </c>
      <c r="F684">
        <f t="shared" si="53"/>
        <v>-26.076408151531069</v>
      </c>
      <c r="G684">
        <f>E684-($T$2*E684^3+$U$2*E684^2+$V$2*E684+$W$2)*F684^2-($T$3*E684+$U$3)*F684</f>
        <v>215722.11482176263</v>
      </c>
      <c r="M684">
        <f>T2*O684^3+U2*O684^2+V2*O684+W2</f>
        <v>-0.30932216232936588</v>
      </c>
      <c r="N684">
        <f>T3*O684+U3</f>
        <v>72.406625300648557</v>
      </c>
      <c r="O684">
        <f>E684-M683*F684^2-N683*F684</f>
        <v>215728.44580078949</v>
      </c>
      <c r="P684">
        <f t="shared" si="54"/>
        <v>215520.78042564876</v>
      </c>
      <c r="Q684">
        <f t="shared" si="55"/>
        <v>207.66537514072843</v>
      </c>
    </row>
    <row r="685" spans="1:17" x14ac:dyDescent="0.25">
      <c r="A685" s="3">
        <v>44958.793819444443</v>
      </c>
      <c r="B685" s="2">
        <v>-246</v>
      </c>
      <c r="C685">
        <f t="shared" si="51"/>
        <v>-24.6</v>
      </c>
      <c r="D685" s="2">
        <v>8006369</v>
      </c>
      <c r="E685" s="2">
        <f t="shared" si="52"/>
        <v>213631</v>
      </c>
      <c r="F685">
        <f t="shared" si="53"/>
        <v>-26.034225061487323</v>
      </c>
      <c r="G685">
        <f>E685-($T$2*E685^3+$U$2*E685^2+$V$2*E685+$W$2)*F685^2-($T$3*E685+$U$3)*F685</f>
        <v>215719.39265690697</v>
      </c>
      <c r="M685">
        <f>T2*O685^3+U2*O685^2+V2*O685+W2</f>
        <v>-0.30932345757888396</v>
      </c>
      <c r="N685">
        <f>T3*O685+U3</f>
        <v>72.406273909191313</v>
      </c>
      <c r="O685">
        <f>E685-M684*F685^2-N684*F685</f>
        <v>215725.70302472185</v>
      </c>
      <c r="P685">
        <f t="shared" si="54"/>
        <v>215521.46350097901</v>
      </c>
      <c r="Q685">
        <f t="shared" si="55"/>
        <v>204.23952374284272</v>
      </c>
    </row>
    <row r="686" spans="1:17" x14ac:dyDescent="0.25">
      <c r="A686" s="3">
        <v>44958.793877314813</v>
      </c>
      <c r="B686" s="2">
        <v>-246</v>
      </c>
      <c r="C686">
        <f t="shared" si="51"/>
        <v>-24.6</v>
      </c>
      <c r="D686" s="2">
        <v>8006368</v>
      </c>
      <c r="E686" s="2">
        <f t="shared" si="52"/>
        <v>213632</v>
      </c>
      <c r="F686">
        <f t="shared" si="53"/>
        <v>-25.993247202587686</v>
      </c>
      <c r="G686">
        <f>E686-($T$2*E686^3+$U$2*E686^2+$V$2*E686+$W$2)*F686^2-($T$3*E686+$U$3)*F686</f>
        <v>215716.77797453364</v>
      </c>
      <c r="M686">
        <f>T2*O686^3+U2*O686^2+V2*O686+W2</f>
        <v>-0.30932470190176203</v>
      </c>
      <c r="N686">
        <f>T3*O686+U3</f>
        <v>72.405936351873649</v>
      </c>
      <c r="O686">
        <f>E686-M685*F686^2-N685*F686</f>
        <v>215723.06823063895</v>
      </c>
      <c r="P686">
        <f t="shared" si="54"/>
        <v>215522.13551674454</v>
      </c>
      <c r="Q686">
        <f t="shared" si="55"/>
        <v>200.93271389440633</v>
      </c>
    </row>
    <row r="687" spans="1:17" x14ac:dyDescent="0.25">
      <c r="A687" s="3">
        <v>44958.793935185182</v>
      </c>
      <c r="B687" s="2">
        <v>-245</v>
      </c>
      <c r="C687">
        <f t="shared" si="51"/>
        <v>-24.5</v>
      </c>
      <c r="D687" s="2">
        <v>8006368</v>
      </c>
      <c r="E687" s="2">
        <f t="shared" si="52"/>
        <v>213632</v>
      </c>
      <c r="F687">
        <f t="shared" si="53"/>
        <v>-25.950582996799465</v>
      </c>
      <c r="G687">
        <f>E687-($T$2*E687^3+$U$2*E687^2+$V$2*E687+$W$2)*F687^2-($T$3*E687+$U$3)*F687</f>
        <v>215713.01252048349</v>
      </c>
      <c r="M687">
        <f>T2*O687^3+U2*O687^2+V2*O687+W2</f>
        <v>-0.30932648840034482</v>
      </c>
      <c r="N687">
        <f>T3*O687+U3</f>
        <v>72.405451745311197</v>
      </c>
      <c r="O687">
        <f>E687-M686*F687^2-N686*F687</f>
        <v>215719.28564784047</v>
      </c>
      <c r="P687">
        <f t="shared" si="54"/>
        <v>215522.79268384821</v>
      </c>
      <c r="Q687">
        <f t="shared" si="55"/>
        <v>196.49296399226296</v>
      </c>
    </row>
    <row r="688" spans="1:17" x14ac:dyDescent="0.25">
      <c r="A688" s="3">
        <v>44958.793993055559</v>
      </c>
      <c r="B688" s="2">
        <v>-247</v>
      </c>
      <c r="C688">
        <f t="shared" si="51"/>
        <v>-24.7</v>
      </c>
      <c r="D688" s="2">
        <v>8006364</v>
      </c>
      <c r="E688" s="2">
        <f t="shared" si="52"/>
        <v>213636</v>
      </c>
      <c r="F688">
        <f t="shared" si="53"/>
        <v>-25.914852054033766</v>
      </c>
      <c r="G688">
        <f>E688-($T$2*E688^3+$U$2*E688^2+$V$2*E688+$W$2)*F688^2-($T$3*E688+$U$3)*F688</f>
        <v>215713.87180964861</v>
      </c>
      <c r="M688">
        <f>T2*O688^3+U2*O688^2+V2*O688+W2</f>
        <v>-0.30932609720113308</v>
      </c>
      <c r="N688">
        <f>T3*O688+U3</f>
        <v>72.405557859089029</v>
      </c>
      <c r="O688">
        <f>E688-M687*F688^2-N687*F688</f>
        <v>215720.11391592806</v>
      </c>
      <c r="P688">
        <f t="shared" si="54"/>
        <v>215523.45042128846</v>
      </c>
      <c r="Q688">
        <f t="shared" si="55"/>
        <v>196.66349463959341</v>
      </c>
    </row>
    <row r="689" spans="1:17" x14ac:dyDescent="0.25">
      <c r="A689" s="3">
        <v>44958.794050925928</v>
      </c>
      <c r="B689" s="2">
        <v>-245</v>
      </c>
      <c r="C689">
        <f t="shared" si="51"/>
        <v>-24.5</v>
      </c>
      <c r="D689" s="2">
        <v>8006352</v>
      </c>
      <c r="E689" s="2">
        <f t="shared" si="52"/>
        <v>213648</v>
      </c>
      <c r="F689">
        <f t="shared" si="53"/>
        <v>-25.874427709632801</v>
      </c>
      <c r="G689">
        <f>E689-($T$2*E689^3+$U$2*E689^2+$V$2*E689+$W$2)*F689^2-($T$3*E689+$U$3)*F689</f>
        <v>215722.34178985027</v>
      </c>
      <c r="M689">
        <f>T2*O689^3+U2*O689^2+V2*O689+W2</f>
        <v>-0.30932211696431672</v>
      </c>
      <c r="N689">
        <f>T3*O689+U3</f>
        <v>72.406637608194217</v>
      </c>
      <c r="O689">
        <f>E689-M688*F689^2-N688*F689</f>
        <v>215728.5418669885</v>
      </c>
      <c r="P689">
        <f t="shared" si="54"/>
        <v>215524.13405944081</v>
      </c>
      <c r="Q689">
        <f t="shared" si="55"/>
        <v>204.40780754768639</v>
      </c>
    </row>
    <row r="690" spans="1:17" x14ac:dyDescent="0.25">
      <c r="A690" s="3">
        <v>44958.794108796297</v>
      </c>
      <c r="B690" s="2">
        <v>-243</v>
      </c>
      <c r="C690">
        <f t="shared" si="51"/>
        <v>-24.3</v>
      </c>
      <c r="D690" s="2">
        <v>8006347</v>
      </c>
      <c r="E690" s="2">
        <f t="shared" si="52"/>
        <v>213653</v>
      </c>
      <c r="F690">
        <f t="shared" si="53"/>
        <v>-25.829444060786148</v>
      </c>
      <c r="G690">
        <f>E690-($T$2*E690^3+$U$2*E690^2+$V$2*E690+$W$2)*F690^2-($T$3*E690+$U$3)*F690</f>
        <v>215723.38980736258</v>
      </c>
      <c r="M690">
        <f>T2*O690^3+U2*O690^2+V2*O690+W2</f>
        <v>-0.3093216217322835</v>
      </c>
      <c r="N690">
        <f>T3*O690+U3</f>
        <v>72.406771966266135</v>
      </c>
      <c r="O690">
        <f>E690-M689*F690^2-N689*F690</f>
        <v>215729.59059511372</v>
      </c>
      <c r="P690">
        <f t="shared" si="54"/>
        <v>215524.81891455973</v>
      </c>
      <c r="Q690">
        <f t="shared" si="55"/>
        <v>204.7716805539967</v>
      </c>
    </row>
    <row r="691" spans="1:17" x14ac:dyDescent="0.25">
      <c r="A691" s="3">
        <v>44958.794166666667</v>
      </c>
      <c r="B691" s="2">
        <v>-245</v>
      </c>
      <c r="C691">
        <f t="shared" si="51"/>
        <v>-24.5</v>
      </c>
      <c r="D691" s="2">
        <v>8006353</v>
      </c>
      <c r="E691" s="2">
        <f t="shared" si="52"/>
        <v>213647</v>
      </c>
      <c r="F691">
        <f t="shared" si="53"/>
        <v>-25.791459944763687</v>
      </c>
      <c r="G691">
        <f>E691-($T$2*E691^3+$U$2*E691^2+$V$2*E691+$W$2)*F691^2-($T$3*E691+$U$3)*F691</f>
        <v>215714.02327049547</v>
      </c>
      <c r="M691">
        <f>T2*O691^3+U2*O691^2+V2*O691+W2</f>
        <v>-0.30932603910660711</v>
      </c>
      <c r="N691">
        <f>T3*O691+U3</f>
        <v>72.405573617526102</v>
      </c>
      <c r="O691">
        <f>E691-M690*F691^2-N690*F691</f>
        <v>215720.23691796235</v>
      </c>
      <c r="P691">
        <f t="shared" si="54"/>
        <v>215525.47030790441</v>
      </c>
      <c r="Q691">
        <f t="shared" si="55"/>
        <v>194.76661005793721</v>
      </c>
    </row>
    <row r="692" spans="1:17" x14ac:dyDescent="0.25">
      <c r="A692" s="3">
        <v>44958.794224537036</v>
      </c>
      <c r="B692" s="2">
        <v>-244</v>
      </c>
      <c r="C692">
        <f t="shared" si="51"/>
        <v>-24.4</v>
      </c>
      <c r="D692" s="2">
        <v>8006355</v>
      </c>
      <c r="E692" s="2">
        <f t="shared" si="52"/>
        <v>213645</v>
      </c>
      <c r="F692">
        <f t="shared" si="53"/>
        <v>-25.751703946341866</v>
      </c>
      <c r="G692">
        <f>E692-($T$2*E692^3+$U$2*E692^2+$V$2*E692+$W$2)*F692^2-($T$3*E692+$U$3)*F692</f>
        <v>215708.5134248359</v>
      </c>
      <c r="M692">
        <f>T2*O692^3+U2*O692^2+V2*O692+W2</f>
        <v>-0.3093286559995852</v>
      </c>
      <c r="N692">
        <f>T3*O692+U3</f>
        <v>72.404863810321288</v>
      </c>
      <c r="O692">
        <f>E692-M691*F692^2-N691*F692</f>
        <v>215714.69653792793</v>
      </c>
      <c r="P692">
        <f t="shared" si="54"/>
        <v>215526.10106200448</v>
      </c>
      <c r="Q692">
        <f t="shared" si="55"/>
        <v>188.59547592344461</v>
      </c>
    </row>
    <row r="693" spans="1:17" x14ac:dyDescent="0.25">
      <c r="A693" s="3">
        <v>44958.794282407405</v>
      </c>
      <c r="B693" s="2">
        <v>-243</v>
      </c>
      <c r="C693">
        <f t="shared" si="51"/>
        <v>-24.3</v>
      </c>
      <c r="D693" s="2">
        <v>8006356</v>
      </c>
      <c r="E693" s="2">
        <f t="shared" si="52"/>
        <v>213644</v>
      </c>
      <c r="F693">
        <f t="shared" si="53"/>
        <v>-25.7102266907321</v>
      </c>
      <c r="G693">
        <f>E693-($T$2*E693^3+$U$2*E693^2+$V$2*E693+$W$2)*F693^2-($T$3*E693+$U$3)*F693</f>
        <v>215703.85590731789</v>
      </c>
      <c r="M693">
        <f>T2*O693^3+U2*O693^2+V2*O693+W2</f>
        <v>-0.3093308667152353</v>
      </c>
      <c r="N693">
        <f>T3*O693+U3</f>
        <v>72.404264236010278</v>
      </c>
      <c r="O693">
        <f>E693-M692*F693^2-N692*F693</f>
        <v>215710.01657762419</v>
      </c>
      <c r="P693">
        <f t="shared" si="54"/>
        <v>215526.71411372322</v>
      </c>
      <c r="Q693">
        <f t="shared" si="55"/>
        <v>183.30246390096727</v>
      </c>
    </row>
    <row r="694" spans="1:17" x14ac:dyDescent="0.25">
      <c r="A694" s="3">
        <v>44958.794340277775</v>
      </c>
      <c r="B694" s="2">
        <v>-244</v>
      </c>
      <c r="C694">
        <f t="shared" si="51"/>
        <v>-24.4</v>
      </c>
      <c r="D694" s="2">
        <v>8006356</v>
      </c>
      <c r="E694" s="2">
        <f t="shared" si="52"/>
        <v>213644</v>
      </c>
      <c r="F694">
        <f t="shared" si="53"/>
        <v>-25.672791642425469</v>
      </c>
      <c r="G694">
        <f>E694-($T$2*E694^3+$U$2*E694^2+$V$2*E694+$W$2)*F694^2-($T$3*E694+$U$3)*F694</f>
        <v>215700.55843676926</v>
      </c>
      <c r="M694">
        <f>T2*O694^3+U2*O694^2+V2*O694+W2</f>
        <v>-0.30933243486376549</v>
      </c>
      <c r="N694">
        <f>T3*O694+U3</f>
        <v>72.403838968065656</v>
      </c>
      <c r="O694">
        <f>E694-M693*F694^2-N693*F694</f>
        <v>215706.69716072668</v>
      </c>
      <c r="P694">
        <f t="shared" si="54"/>
        <v>215527.31405721323</v>
      </c>
      <c r="Q694">
        <f t="shared" si="55"/>
        <v>179.3831035134499</v>
      </c>
    </row>
    <row r="695" spans="1:17" x14ac:dyDescent="0.25">
      <c r="A695" s="3">
        <v>44958.794398148151</v>
      </c>
      <c r="B695" s="2">
        <v>-244</v>
      </c>
      <c r="C695">
        <f t="shared" si="51"/>
        <v>-24.4</v>
      </c>
      <c r="D695" s="2">
        <v>8006337</v>
      </c>
      <c r="E695" s="2">
        <f t="shared" si="52"/>
        <v>213663</v>
      </c>
      <c r="F695">
        <f t="shared" si="53"/>
        <v>-25.636426166927599</v>
      </c>
      <c r="G695">
        <f>E695-($T$2*E695^3+$U$2*E695^2+$V$2*E695+$W$2)*F695^2-($T$3*E695+$U$3)*F695</f>
        <v>215716.41227443554</v>
      </c>
      <c r="M695">
        <f>T2*O695^3+U2*O695^2+V2*O695+W2</f>
        <v>-0.30932498108244316</v>
      </c>
      <c r="N695">
        <f>T3*O695+U3</f>
        <v>72.405860618759476</v>
      </c>
      <c r="O695">
        <f>E695-M694*F695^2-N694*F695</f>
        <v>215722.47709796115</v>
      </c>
      <c r="P695">
        <f t="shared" si="54"/>
        <v>215527.96460068238</v>
      </c>
      <c r="Q695">
        <f t="shared" si="55"/>
        <v>194.51249727877439</v>
      </c>
    </row>
    <row r="696" spans="1:17" x14ac:dyDescent="0.25">
      <c r="A696" s="3">
        <v>44958.794456018521</v>
      </c>
      <c r="B696" s="2">
        <v>-242</v>
      </c>
      <c r="C696">
        <f t="shared" si="51"/>
        <v>-24.2</v>
      </c>
      <c r="D696" s="2">
        <v>8006320</v>
      </c>
      <c r="E696" s="2">
        <f t="shared" si="52"/>
        <v>213680</v>
      </c>
      <c r="F696">
        <f t="shared" si="53"/>
        <v>-25.595385419301095</v>
      </c>
      <c r="G696">
        <f>E696-($T$2*E696^3+$U$2*E696^2+$V$2*E696+$W$2)*F696^2-($T$3*E696+$U$3)*F696</f>
        <v>215729.84931068175</v>
      </c>
      <c r="M696">
        <f>T2*O696^3+U2*O696^2+V2*O696+W2</f>
        <v>-0.30931864154519678</v>
      </c>
      <c r="N696">
        <f>T3*O696+U3</f>
        <v>72.407580560204877</v>
      </c>
      <c r="O696">
        <f>E696-M695*F696^2-N695*F696</f>
        <v>215735.90205220194</v>
      </c>
      <c r="P696">
        <f t="shared" si="54"/>
        <v>215528.65772552078</v>
      </c>
      <c r="Q696">
        <f t="shared" si="55"/>
        <v>207.2443266811606</v>
      </c>
    </row>
    <row r="697" spans="1:17" x14ac:dyDescent="0.25">
      <c r="A697" s="3">
        <v>44958.79451388889</v>
      </c>
      <c r="B697" s="2">
        <v>-242</v>
      </c>
      <c r="C697">
        <f t="shared" si="51"/>
        <v>-24.2</v>
      </c>
      <c r="D697" s="2">
        <v>8006322</v>
      </c>
      <c r="E697" s="2">
        <f t="shared" si="52"/>
        <v>213678</v>
      </c>
      <c r="F697">
        <f t="shared" si="53"/>
        <v>-25.555517264463923</v>
      </c>
      <c r="G697">
        <f>E697-($T$2*E697^3+$U$2*E697^2+$V$2*E697+$W$2)*F697^2-($T$3*E697+$U$3)*F697</f>
        <v>215724.33433769649</v>
      </c>
      <c r="M697">
        <f>T2*O697^3+U2*O697^2+V2*O697+W2</f>
        <v>-0.30932122801137008</v>
      </c>
      <c r="N697">
        <f>T3*O697+U3</f>
        <v>72.40687878604686</v>
      </c>
      <c r="O697">
        <f>E697-M696*F697^2-N696*F697</f>
        <v>215730.42437388687</v>
      </c>
      <c r="P697">
        <f t="shared" si="54"/>
        <v>215529.33028101534</v>
      </c>
      <c r="Q697">
        <f t="shared" si="55"/>
        <v>201.09409287152812</v>
      </c>
    </row>
    <row r="698" spans="1:17" x14ac:dyDescent="0.25">
      <c r="A698" s="3">
        <v>44958.794571759259</v>
      </c>
      <c r="B698" s="2">
        <v>-241</v>
      </c>
      <c r="C698">
        <f t="shared" si="51"/>
        <v>-24.1</v>
      </c>
      <c r="D698" s="2">
        <v>8006325</v>
      </c>
      <c r="E698" s="2">
        <f t="shared" si="52"/>
        <v>213675</v>
      </c>
      <c r="F698">
        <f t="shared" si="53"/>
        <v>-25.513931056907811</v>
      </c>
      <c r="G698">
        <f>E698-($T$2*E698^3+$U$2*E698^2+$V$2*E698+$W$2)*F698^2-($T$3*E698+$U$3)*F698</f>
        <v>215717.66626684237</v>
      </c>
      <c r="M698">
        <f>T2*O698^3+U2*O698^2+V2*O698+W2</f>
        <v>-0.30932438460900136</v>
      </c>
      <c r="N698">
        <f>T3*O698+U3</f>
        <v>72.406022424705711</v>
      </c>
      <c r="O698">
        <f>E698-M697*F698^2-N697*F698</f>
        <v>215723.74006969194</v>
      </c>
      <c r="P698">
        <f t="shared" si="54"/>
        <v>215529.97831364427</v>
      </c>
      <c r="Q698">
        <f t="shared" si="55"/>
        <v>193.76175604766468</v>
      </c>
    </row>
    <row r="699" spans="1:17" x14ac:dyDescent="0.25">
      <c r="A699" s="3">
        <v>44958.794629629629</v>
      </c>
      <c r="B699" s="2">
        <v>-241</v>
      </c>
      <c r="C699">
        <f t="shared" si="51"/>
        <v>-24.1</v>
      </c>
      <c r="D699" s="2">
        <v>8006321</v>
      </c>
      <c r="E699" s="2">
        <f t="shared" si="52"/>
        <v>213679</v>
      </c>
      <c r="F699">
        <f t="shared" si="53"/>
        <v>-25.473533026710445</v>
      </c>
      <c r="G699">
        <f>E699-($T$2*E699^3+$U$2*E699^2+$V$2*E699+$W$2)*F699^2-($T$3*E699+$U$3)*F699</f>
        <v>215718.12440965427</v>
      </c>
      <c r="M699">
        <f>T2*O699^3+U2*O699^2+V2*O699+W2</f>
        <v>-0.30932418719985844</v>
      </c>
      <c r="N699">
        <f>T3*O699+U3</f>
        <v>72.406075976979835</v>
      </c>
      <c r="O699">
        <f>E699-M698*F699^2-N698*F699</f>
        <v>215724.15807045091</v>
      </c>
      <c r="P699">
        <f t="shared" si="54"/>
        <v>215530.62557950028</v>
      </c>
      <c r="Q699">
        <f t="shared" si="55"/>
        <v>193.53249095063074</v>
      </c>
    </row>
    <row r="700" spans="1:17" x14ac:dyDescent="0.25">
      <c r="A700" s="3">
        <v>44958.794687499998</v>
      </c>
      <c r="B700" s="2">
        <v>-237</v>
      </c>
      <c r="C700">
        <f t="shared" si="51"/>
        <v>-23.7</v>
      </c>
      <c r="D700" s="2">
        <v>8006340</v>
      </c>
      <c r="E700" s="2">
        <f t="shared" si="52"/>
        <v>213660</v>
      </c>
      <c r="F700">
        <f t="shared" si="53"/>
        <v>-25.422860654518718</v>
      </c>
      <c r="G700">
        <f>E700-($T$2*E700^3+$U$2*E700^2+$V$2*E700+$W$2)*F700^2-($T$3*E700+$U$3)*F700</f>
        <v>215694.61255142468</v>
      </c>
      <c r="M700">
        <f>T2*O700^3+U2*O700^2+V2*O700+W2</f>
        <v>-0.30933527180285164</v>
      </c>
      <c r="N700">
        <f>T3*O700+U3</f>
        <v>72.403069686995991</v>
      </c>
      <c r="O700">
        <f>E700-M699*F700^2-N699*F700</f>
        <v>215700.69255912447</v>
      </c>
      <c r="P700">
        <f t="shared" si="54"/>
        <v>215531.19246943237</v>
      </c>
      <c r="Q700">
        <f t="shared" si="55"/>
        <v>169.50008969209739</v>
      </c>
    </row>
    <row r="701" spans="1:17" x14ac:dyDescent="0.25">
      <c r="A701" s="3">
        <v>44958.794745370367</v>
      </c>
      <c r="B701" s="2">
        <v>-237</v>
      </c>
      <c r="C701">
        <f t="shared" si="51"/>
        <v>-23.7</v>
      </c>
      <c r="D701" s="2">
        <v>8006340</v>
      </c>
      <c r="E701" s="2">
        <f t="shared" si="52"/>
        <v>213660</v>
      </c>
      <c r="F701">
        <f t="shared" si="53"/>
        <v>-25.373636064389611</v>
      </c>
      <c r="G701">
        <f>E701-($T$2*E701^3+$U$2*E701^2+$V$2*E701+$W$2)*F701^2-($T$3*E701+$U$3)*F701</f>
        <v>215690.28547604065</v>
      </c>
      <c r="M701">
        <f>T2*O701^3+U2*O701^2+V2*O701+W2</f>
        <v>-0.30933735403550638</v>
      </c>
      <c r="N701">
        <f>T3*O701+U3</f>
        <v>72.402505115224159</v>
      </c>
      <c r="O701">
        <f>E701-M700*F701^2-N700*F701</f>
        <v>215696.28581014895</v>
      </c>
      <c r="P701">
        <f t="shared" si="54"/>
        <v>215531.74278056808</v>
      </c>
      <c r="Q701">
        <f t="shared" si="55"/>
        <v>164.54302958087646</v>
      </c>
    </row>
    <row r="702" spans="1:17" x14ac:dyDescent="0.25">
      <c r="A702" s="3">
        <v>44958.794803240744</v>
      </c>
      <c r="B702" s="2">
        <v>-236</v>
      </c>
      <c r="C702">
        <f t="shared" si="51"/>
        <v>-23.6</v>
      </c>
      <c r="D702" s="2">
        <v>8006331</v>
      </c>
      <c r="E702" s="2">
        <f t="shared" si="52"/>
        <v>213669</v>
      </c>
      <c r="F702">
        <f t="shared" si="53"/>
        <v>-25.322960748264194</v>
      </c>
      <c r="G702">
        <f>E702-($T$2*E702^3+$U$2*E702^2+$V$2*E702+$W$2)*F702^2-($T$3*E702+$U$3)*F702</f>
        <v>215694.85880618624</v>
      </c>
      <c r="M702">
        <f>T2*O702^3+U2*O702^2+V2*O702+W2</f>
        <v>-0.30933521673976883</v>
      </c>
      <c r="N702">
        <f>T3*O702+U3</f>
        <v>72.40308461734756</v>
      </c>
      <c r="O702">
        <f>E702-M701*F702^2-N701*F702</f>
        <v>215700.80909756082</v>
      </c>
      <c r="P702">
        <f t="shared" si="54"/>
        <v>215532.30633495806</v>
      </c>
      <c r="Q702">
        <f t="shared" si="55"/>
        <v>168.50276260275859</v>
      </c>
    </row>
    <row r="703" spans="1:17" x14ac:dyDescent="0.25">
      <c r="A703" s="3">
        <v>44958.794861111113</v>
      </c>
      <c r="B703" s="2">
        <v>-235</v>
      </c>
      <c r="C703">
        <f t="shared" si="51"/>
        <v>-23.5</v>
      </c>
      <c r="D703" s="2">
        <v>8006320</v>
      </c>
      <c r="E703" s="2">
        <f t="shared" si="52"/>
        <v>213680</v>
      </c>
      <c r="F703">
        <f t="shared" si="53"/>
        <v>-25.270876155456644</v>
      </c>
      <c r="G703">
        <f>E703-($T$2*E703^3+$U$2*E703^2+$V$2*E703+$W$2)*F703^2-($T$3*E703+$U$3)*F703</f>
        <v>215701.31570975913</v>
      </c>
      <c r="M703">
        <f>T2*O703^3+U2*O703^2+V2*O703+W2</f>
        <v>-0.30933218022012632</v>
      </c>
      <c r="N703">
        <f>T3*O703+U3</f>
        <v>72.403908023240987</v>
      </c>
      <c r="O703">
        <f>E703-M702*F703^2-N702*F703</f>
        <v>215707.23616894195</v>
      </c>
      <c r="P703">
        <f t="shared" si="54"/>
        <v>215532.88943440467</v>
      </c>
      <c r="Q703">
        <f t="shared" si="55"/>
        <v>174.34673453727737</v>
      </c>
    </row>
    <row r="704" spans="1:17" x14ac:dyDescent="0.25">
      <c r="A704" s="3">
        <v>44958.794918981483</v>
      </c>
      <c r="B704" s="2">
        <v>-235</v>
      </c>
      <c r="C704">
        <f t="shared" si="51"/>
        <v>-23.5</v>
      </c>
      <c r="D704" s="2">
        <v>8006312</v>
      </c>
      <c r="E704" s="2">
        <f t="shared" si="52"/>
        <v>213688</v>
      </c>
      <c r="F704">
        <f t="shared" si="53"/>
        <v>-25.220279693872168</v>
      </c>
      <c r="G704">
        <f>E704-($T$2*E704^3+$U$2*E704^2+$V$2*E704+$W$2)*F704^2-($T$3*E704+$U$3)*F704</f>
        <v>215704.89607746853</v>
      </c>
      <c r="M704">
        <f>T2*O704^3+U2*O704^2+V2*O704+W2</f>
        <v>-0.30933049596068107</v>
      </c>
      <c r="N704">
        <f>T3*O704+U3</f>
        <v>72.404364785469582</v>
      </c>
      <c r="O704">
        <f>E704-M703*F704^2-N703*F704</f>
        <v>215710.80141358107</v>
      </c>
      <c r="P704">
        <f t="shared" si="54"/>
        <v>215533.48247433527</v>
      </c>
      <c r="Q704">
        <f t="shared" si="55"/>
        <v>177.31893924580072</v>
      </c>
    </row>
    <row r="705" spans="1:17" x14ac:dyDescent="0.25">
      <c r="A705" s="3">
        <v>44958.794976851852</v>
      </c>
      <c r="B705" s="2">
        <v>-235</v>
      </c>
      <c r="C705">
        <f t="shared" si="51"/>
        <v>-23.5</v>
      </c>
      <c r="D705" s="2">
        <v>8006307</v>
      </c>
      <c r="E705" s="2">
        <f t="shared" si="52"/>
        <v>213693</v>
      </c>
      <c r="F705">
        <f t="shared" si="53"/>
        <v>-25.17112884547582</v>
      </c>
      <c r="G705">
        <f>E705-($T$2*E705^3+$U$2*E705^2+$V$2*E705+$W$2)*F705^2-($T$3*E705+$U$3)*F705</f>
        <v>215705.59608766367</v>
      </c>
      <c r="M705">
        <f>T2*O705^3+U2*O705^2+V2*O705+W2</f>
        <v>-0.30933017210449265</v>
      </c>
      <c r="N705">
        <f>T3*O705+U3</f>
        <v>72.404452617277002</v>
      </c>
      <c r="O705">
        <f>E705-M704*F705^2-N704*F705</f>
        <v>215711.48698226636</v>
      </c>
      <c r="P705">
        <f t="shared" si="54"/>
        <v>215534.07582269504</v>
      </c>
      <c r="Q705">
        <f t="shared" si="55"/>
        <v>177.41115957131842</v>
      </c>
    </row>
    <row r="706" spans="1:17" x14ac:dyDescent="0.25">
      <c r="A706" s="3">
        <v>44958.795034722221</v>
      </c>
      <c r="B706" s="2">
        <v>-236</v>
      </c>
      <c r="C706">
        <f t="shared" si="51"/>
        <v>-23.6</v>
      </c>
      <c r="D706" s="2">
        <v>8006300</v>
      </c>
      <c r="E706" s="2">
        <f t="shared" si="52"/>
        <v>213700</v>
      </c>
      <c r="F706">
        <f t="shared" si="53"/>
        <v>-25.126239449890797</v>
      </c>
      <c r="G706">
        <f>E706-($T$2*E706^3+$U$2*E706^2+$V$2*E706+$W$2)*F706^2-($T$3*E706+$U$3)*F706</f>
        <v>215708.67725771593</v>
      </c>
      <c r="M706">
        <f>T2*O706^3+U2*O706^2+V2*O706+W2</f>
        <v>-0.30932872975991843</v>
      </c>
      <c r="N706">
        <f>T3*O706+U3</f>
        <v>72.404843804673703</v>
      </c>
      <c r="O706">
        <f>E706-M705*F706^2-N705*F706</f>
        <v>215714.54038441231</v>
      </c>
      <c r="P706">
        <f t="shared" si="54"/>
        <v>215534.67737123411</v>
      </c>
      <c r="Q706">
        <f t="shared" si="55"/>
        <v>179.86301317819743</v>
      </c>
    </row>
    <row r="707" spans="1:17" x14ac:dyDescent="0.25">
      <c r="A707" s="3">
        <v>44958.795092592591</v>
      </c>
      <c r="B707" s="2">
        <v>-236</v>
      </c>
      <c r="C707">
        <f t="shared" ref="C707:C770" si="56">B707/10</f>
        <v>-23.6</v>
      </c>
      <c r="D707" s="2">
        <v>8006292</v>
      </c>
      <c r="E707" s="2">
        <f t="shared" ref="E707:E770" si="57">(8220000-D707)</f>
        <v>213708</v>
      </c>
      <c r="F707">
        <f t="shared" si="53"/>
        <v>-25.082632608465346</v>
      </c>
      <c r="G707">
        <f>E707-($T$2*E707^3+$U$2*E707^2+$V$2*E707+$W$2)*F707^2-($T$3*E707+$U$3)*F707</f>
        <v>215712.87501505227</v>
      </c>
      <c r="M707">
        <f>T2*O707^3+U2*O707^2+V2*O707+W2</f>
        <v>-0.30932675807009768</v>
      </c>
      <c r="N707">
        <f>T3*O707+U3</f>
        <v>72.405378597728941</v>
      </c>
      <c r="O707">
        <f>E707-M706*F707^2-N706*F707</f>
        <v>215718.71469645892</v>
      </c>
      <c r="P707">
        <f t="shared" si="54"/>
        <v>215535.29082898487</v>
      </c>
      <c r="Q707">
        <f t="shared" si="55"/>
        <v>183.42386747404817</v>
      </c>
    </row>
    <row r="708" spans="1:17" x14ac:dyDescent="0.25">
      <c r="A708" s="3">
        <v>44958.79515046296</v>
      </c>
      <c r="B708" s="2">
        <v>-233</v>
      </c>
      <c r="C708">
        <f t="shared" si="56"/>
        <v>-23.3</v>
      </c>
      <c r="D708" s="2">
        <v>8006292</v>
      </c>
      <c r="E708" s="2">
        <f t="shared" si="57"/>
        <v>213708</v>
      </c>
      <c r="F708">
        <f t="shared" ref="F708:F771" si="58">F707+(C708-F707)/35</f>
        <v>-25.03170024822348</v>
      </c>
      <c r="G708">
        <f>E708-($T$2*E708^3+$U$2*E708^2+$V$2*E708+$W$2)*F708^2-($T$3*E708+$U$3)*F708</f>
        <v>215708.40834737159</v>
      </c>
      <c r="M708">
        <f>T2*O708^3+U2*O708^2+V2*O708+W2</f>
        <v>-0.30932886713616836</v>
      </c>
      <c r="N708">
        <f>T3*O708+U3</f>
        <v>72.404806544964345</v>
      </c>
      <c r="O708">
        <f>E708-M707*F708^2-N707*F708</f>
        <v>215714.24955480619</v>
      </c>
      <c r="P708">
        <f t="shared" ref="P708:P771" si="59">P707+(O708-P707)/300</f>
        <v>215535.88735807093</v>
      </c>
      <c r="Q708">
        <f t="shared" ref="Q708:Q771" si="60">O708-P708</f>
        <v>178.36219673525193</v>
      </c>
    </row>
    <row r="709" spans="1:17" x14ac:dyDescent="0.25">
      <c r="A709" s="3">
        <v>44958.795208333337</v>
      </c>
      <c r="B709" s="2">
        <v>-235</v>
      </c>
      <c r="C709">
        <f t="shared" si="56"/>
        <v>-23.5</v>
      </c>
      <c r="D709" s="2">
        <v>8006287</v>
      </c>
      <c r="E709" s="2">
        <f t="shared" si="57"/>
        <v>213713</v>
      </c>
      <c r="F709">
        <f t="shared" si="58"/>
        <v>-24.987937383988523</v>
      </c>
      <c r="G709">
        <f>E709-($T$2*E709^3+$U$2*E709^2+$V$2*E709+$W$2)*F709^2-($T$3*E709+$U$3)*F709</f>
        <v>215709.58618906449</v>
      </c>
      <c r="M709">
        <f>T2*O709^3+U2*O709^2+V2*O709+W2</f>
        <v>-0.3093283280653496</v>
      </c>
      <c r="N709">
        <f>T3*O709+U3</f>
        <v>72.404952755044718</v>
      </c>
      <c r="O709">
        <f>E709-M708*F709^2-N708*F709</f>
        <v>215715.39079344762</v>
      </c>
      <c r="P709">
        <f t="shared" si="59"/>
        <v>215536.48570285551</v>
      </c>
      <c r="Q709">
        <f t="shared" si="60"/>
        <v>178.90509059210308</v>
      </c>
    </row>
    <row r="710" spans="1:17" x14ac:dyDescent="0.25">
      <c r="A710" s="3">
        <v>44958.795266203706</v>
      </c>
      <c r="B710" s="2">
        <v>-232</v>
      </c>
      <c r="C710">
        <f t="shared" si="56"/>
        <v>-23.2</v>
      </c>
      <c r="D710" s="2">
        <v>8006269</v>
      </c>
      <c r="E710" s="2">
        <f t="shared" si="57"/>
        <v>213731</v>
      </c>
      <c r="F710">
        <f t="shared" si="58"/>
        <v>-24.936853458731708</v>
      </c>
      <c r="G710">
        <f>E710-($T$2*E710^3+$U$2*E710^2+$V$2*E710+$W$2)*F710^2-($T$3*E710+$U$3)*F710</f>
        <v>215723.16121543411</v>
      </c>
      <c r="M710">
        <f>T2*O710^3+U2*O710^2+V2*O710+W2</f>
        <v>-0.30932194478297464</v>
      </c>
      <c r="N710">
        <f>T3*O710+U3</f>
        <v>72.406684321236924</v>
      </c>
      <c r="O710">
        <f>E710-M709*F710^2-N709*F710</f>
        <v>215728.90648432038</v>
      </c>
      <c r="P710">
        <f t="shared" si="59"/>
        <v>215537.12710546039</v>
      </c>
      <c r="Q710">
        <f t="shared" si="60"/>
        <v>191.77937885999563</v>
      </c>
    </row>
    <row r="711" spans="1:17" x14ac:dyDescent="0.25">
      <c r="A711" s="3">
        <v>44958.795324074075</v>
      </c>
      <c r="B711" s="2">
        <v>-231</v>
      </c>
      <c r="C711">
        <f t="shared" si="56"/>
        <v>-23.1</v>
      </c>
      <c r="D711" s="2">
        <v>8006273</v>
      </c>
      <c r="E711" s="2">
        <f t="shared" si="57"/>
        <v>213727</v>
      </c>
      <c r="F711">
        <f t="shared" si="58"/>
        <v>-24.884371931339373</v>
      </c>
      <c r="G711">
        <f>E711-($T$2*E711^3+$U$2*E711^2+$V$2*E711+$W$2)*F711^2-($T$3*E711+$U$3)*F711</f>
        <v>215714.55180119196</v>
      </c>
      <c r="M711">
        <f>T2*O711^3+U2*O711^2+V2*O711+W2</f>
        <v>-0.30932599188508569</v>
      </c>
      <c r="N711">
        <f>T3*O711+U3</f>
        <v>72.405586426633676</v>
      </c>
      <c r="O711">
        <f>E711-M710*F711^2-N710*F711</f>
        <v>215720.3368990887</v>
      </c>
      <c r="P711">
        <f t="shared" si="59"/>
        <v>215537.73780477248</v>
      </c>
      <c r="Q711">
        <f t="shared" si="60"/>
        <v>182.59909431621782</v>
      </c>
    </row>
    <row r="712" spans="1:17" x14ac:dyDescent="0.25">
      <c r="A712" s="3">
        <v>44958.795381944445</v>
      </c>
      <c r="B712" s="2">
        <v>-233</v>
      </c>
      <c r="C712">
        <f t="shared" si="56"/>
        <v>-23.3</v>
      </c>
      <c r="D712" s="2">
        <v>8006271</v>
      </c>
      <c r="E712" s="2">
        <f t="shared" si="57"/>
        <v>213729</v>
      </c>
      <c r="F712">
        <f t="shared" si="58"/>
        <v>-24.839104161872534</v>
      </c>
      <c r="G712">
        <f>E712-($T$2*E712^3+$U$2*E712^2+$V$2*E712+$W$2)*F712^2-($T$3*E712+$U$3)*F712</f>
        <v>215712.59306638193</v>
      </c>
      <c r="M712">
        <f>T2*O712^3+U2*O712^2+V2*O712+W2</f>
        <v>-0.30932693590080257</v>
      </c>
      <c r="N712">
        <f>T3*O712+U3</f>
        <v>72.40533036182957</v>
      </c>
      <c r="O712">
        <f>E712-M711*F712^2-N711*F712</f>
        <v>215718.33819251243</v>
      </c>
      <c r="P712">
        <f t="shared" si="59"/>
        <v>215538.33980606493</v>
      </c>
      <c r="Q712">
        <f t="shared" si="60"/>
        <v>179.99838644749252</v>
      </c>
    </row>
    <row r="713" spans="1:17" x14ac:dyDescent="0.25">
      <c r="A713" s="3">
        <v>44958.795439814814</v>
      </c>
      <c r="B713" s="2">
        <v>-233</v>
      </c>
      <c r="C713">
        <f t="shared" si="56"/>
        <v>-23.3</v>
      </c>
      <c r="D713" s="2">
        <v>8006257</v>
      </c>
      <c r="E713" s="2">
        <f t="shared" si="57"/>
        <v>213743</v>
      </c>
      <c r="F713">
        <f t="shared" si="58"/>
        <v>-24.795129757247604</v>
      </c>
      <c r="G713">
        <f>E713-($T$2*E713^3+$U$2*E713^2+$V$2*E713+$W$2)*F713^2-($T$3*E713+$U$3)*F713</f>
        <v>215722.78329898187</v>
      </c>
      <c r="M713">
        <f>T2*O713^3+U2*O713^2+V2*O713+W2</f>
        <v>-0.30932214935049296</v>
      </c>
      <c r="N713">
        <f>T3*O713+U3</f>
        <v>72.406628821816597</v>
      </c>
      <c r="O713">
        <f>E713-M712*F713^2-N712*F713</f>
        <v>215728.4732851669</v>
      </c>
      <c r="P713">
        <f t="shared" si="59"/>
        <v>215538.9735843286</v>
      </c>
      <c r="Q713">
        <f t="shared" si="60"/>
        <v>189.49970083829248</v>
      </c>
    </row>
    <row r="714" spans="1:17" x14ac:dyDescent="0.25">
      <c r="A714" s="3">
        <v>44958.795497685183</v>
      </c>
      <c r="B714" s="2">
        <v>-232</v>
      </c>
      <c r="C714">
        <f t="shared" si="56"/>
        <v>-23.2</v>
      </c>
      <c r="D714" s="2">
        <v>8006257</v>
      </c>
      <c r="E714" s="2">
        <f t="shared" si="57"/>
        <v>213743</v>
      </c>
      <c r="F714">
        <f t="shared" si="58"/>
        <v>-24.749554621326244</v>
      </c>
      <c r="G714">
        <f>E714-($T$2*E714^3+$U$2*E714^2+$V$2*E714+$W$2)*F714^2-($T$3*E714+$U$3)*F714</f>
        <v>215718.79433961373</v>
      </c>
      <c r="M714">
        <f>T2*O714^3+U2*O714^2+V2*O714+W2</f>
        <v>-0.30932402376065721</v>
      </c>
      <c r="N714">
        <f>T3*O714+U3</f>
        <v>72.406120314377517</v>
      </c>
      <c r="O714">
        <f>E714-M713*F714^2-N713*F714</f>
        <v>215724.50414475283</v>
      </c>
      <c r="P714">
        <f t="shared" si="59"/>
        <v>215539.59201953001</v>
      </c>
      <c r="Q714">
        <f t="shared" si="60"/>
        <v>184.91212522282149</v>
      </c>
    </row>
    <row r="715" spans="1:17" x14ac:dyDescent="0.25">
      <c r="A715" s="3">
        <v>44958.795555555553</v>
      </c>
      <c r="B715" s="2">
        <v>-231</v>
      </c>
      <c r="C715">
        <f t="shared" si="56"/>
        <v>-23.1</v>
      </c>
      <c r="D715" s="2">
        <v>8006269</v>
      </c>
      <c r="E715" s="2">
        <f t="shared" si="57"/>
        <v>213731</v>
      </c>
      <c r="F715">
        <f t="shared" si="58"/>
        <v>-24.702424489288351</v>
      </c>
      <c r="G715">
        <f>E715-($T$2*E715^3+$U$2*E715^2+$V$2*E715+$W$2)*F715^2-($T$3*E715+$U$3)*F715</f>
        <v>215702.6362537971</v>
      </c>
      <c r="M715">
        <f>T2*O715^3+U2*O715^2+V2*O715+W2</f>
        <v>-0.3093316496457364</v>
      </c>
      <c r="N715">
        <f>T3*O715+U3</f>
        <v>72.404051908693958</v>
      </c>
      <c r="O715">
        <f>E715-M714*F715^2-N714*F715</f>
        <v>215708.35926277007</v>
      </c>
      <c r="P715">
        <f t="shared" si="59"/>
        <v>215540.15457700749</v>
      </c>
      <c r="Q715">
        <f t="shared" si="60"/>
        <v>168.20468576258281</v>
      </c>
    </row>
    <row r="716" spans="1:17" x14ac:dyDescent="0.25">
      <c r="A716" s="3">
        <v>44958.795613425929</v>
      </c>
      <c r="B716" s="2">
        <v>-228</v>
      </c>
      <c r="C716">
        <f t="shared" si="56"/>
        <v>-22.8</v>
      </c>
      <c r="D716" s="2">
        <v>8006266</v>
      </c>
      <c r="E716" s="2">
        <f t="shared" si="57"/>
        <v>213734</v>
      </c>
      <c r="F716">
        <f t="shared" si="58"/>
        <v>-24.648069503880112</v>
      </c>
      <c r="G716">
        <f>E716-($T$2*E716^3+$U$2*E716^2+$V$2*E716+$W$2)*F716^2-($T$3*E716+$U$3)*F716</f>
        <v>215700.89076005496</v>
      </c>
      <c r="M716">
        <f>T2*O716^3+U2*O716^2+V2*O716+W2</f>
        <v>-0.30933250555189018</v>
      </c>
      <c r="N716">
        <f>T3*O716+U3</f>
        <v>72.403819798738283</v>
      </c>
      <c r="O716">
        <f>E716-M715*F716^2-N715*F716</f>
        <v>215706.54753508474</v>
      </c>
      <c r="P716">
        <f t="shared" si="59"/>
        <v>215540.70922020107</v>
      </c>
      <c r="Q716">
        <f t="shared" si="60"/>
        <v>165.83831488367287</v>
      </c>
    </row>
    <row r="717" spans="1:17" x14ac:dyDescent="0.25">
      <c r="A717" s="3">
        <v>44958.795671296299</v>
      </c>
      <c r="B717" s="2">
        <v>-227</v>
      </c>
      <c r="C717">
        <f t="shared" si="56"/>
        <v>-22.7</v>
      </c>
      <c r="D717" s="2">
        <v>8006255</v>
      </c>
      <c r="E717" s="2">
        <f t="shared" si="57"/>
        <v>213745</v>
      </c>
      <c r="F717">
        <f t="shared" si="58"/>
        <v>-24.592410375197822</v>
      </c>
      <c r="G717">
        <f>E717-($T$2*E717^3+$U$2*E717^2+$V$2*E717+$W$2)*F717^2-($T$3*E717+$U$3)*F717</f>
        <v>215707.05589636284</v>
      </c>
      <c r="M717">
        <f>T2*O717^3+U2*O717^2+V2*O717+W2</f>
        <v>-0.30932961581062757</v>
      </c>
      <c r="N717">
        <f>T3*O717+U3</f>
        <v>72.404603490430347</v>
      </c>
      <c r="O717">
        <f>E717-M716*F717^2-N716*F717</f>
        <v>215712.66461839183</v>
      </c>
      <c r="P717">
        <f t="shared" si="59"/>
        <v>215541.2824048617</v>
      </c>
      <c r="Q717">
        <f t="shared" si="60"/>
        <v>171.38221353013068</v>
      </c>
    </row>
    <row r="718" spans="1:17" x14ac:dyDescent="0.25">
      <c r="A718" s="3">
        <v>44958.795729166668</v>
      </c>
      <c r="B718" s="2">
        <v>-229</v>
      </c>
      <c r="C718">
        <f t="shared" si="56"/>
        <v>-22.9</v>
      </c>
      <c r="D718" s="2">
        <v>8006250</v>
      </c>
      <c r="E718" s="2">
        <f t="shared" si="57"/>
        <v>213750</v>
      </c>
      <c r="F718">
        <f t="shared" si="58"/>
        <v>-24.544055793049314</v>
      </c>
      <c r="G718">
        <f>E718-($T$2*E718^3+$U$2*E718^2+$V$2*E718+$W$2)*F718^2-($T$3*E718+$U$3)*F718</f>
        <v>215707.84402434601</v>
      </c>
      <c r="M718">
        <f>T2*O718^3+U2*O718^2+V2*O718+W2</f>
        <v>-0.30932924666473116</v>
      </c>
      <c r="N718">
        <f>T3*O718+U3</f>
        <v>72.404703608907568</v>
      </c>
      <c r="O718">
        <f>E718-M717*F718^2-N717*F718</f>
        <v>215713.44609033028</v>
      </c>
      <c r="P718">
        <f t="shared" si="59"/>
        <v>215541.85628381328</v>
      </c>
      <c r="Q718">
        <f t="shared" si="60"/>
        <v>171.58980651700404</v>
      </c>
    </row>
    <row r="719" spans="1:17" x14ac:dyDescent="0.25">
      <c r="A719" s="3">
        <v>44958.795787037037</v>
      </c>
      <c r="B719" s="2">
        <v>-226</v>
      </c>
      <c r="C719">
        <f t="shared" si="56"/>
        <v>-22.6</v>
      </c>
      <c r="D719" s="2">
        <v>8006242</v>
      </c>
      <c r="E719" s="2">
        <f t="shared" si="57"/>
        <v>213758</v>
      </c>
      <c r="F719">
        <f t="shared" si="58"/>
        <v>-24.488511341819333</v>
      </c>
      <c r="G719">
        <f>E719-($T$2*E719^3+$U$2*E719^2+$V$2*E719+$W$2)*F719^2-($T$3*E719+$U$3)*F719</f>
        <v>215711.01403081053</v>
      </c>
      <c r="M719">
        <f>T2*O719^3+U2*O719^2+V2*O719+W2</f>
        <v>-0.30932776436984122</v>
      </c>
      <c r="N719">
        <f>T3*O719+U3</f>
        <v>72.405105647547174</v>
      </c>
      <c r="O719">
        <f>E719-M718*F719^2-N718*F719</f>
        <v>215716.58419154544</v>
      </c>
      <c r="P719">
        <f t="shared" si="59"/>
        <v>215542.4387101724</v>
      </c>
      <c r="Q719">
        <f t="shared" si="60"/>
        <v>174.14548137303791</v>
      </c>
    </row>
    <row r="720" spans="1:17" x14ac:dyDescent="0.25">
      <c r="A720" s="3">
        <v>44958.795844907407</v>
      </c>
      <c r="B720" s="2">
        <v>-228</v>
      </c>
      <c r="C720">
        <f t="shared" si="56"/>
        <v>-22.8</v>
      </c>
      <c r="D720" s="2">
        <v>8006226</v>
      </c>
      <c r="E720" s="2">
        <f t="shared" si="57"/>
        <v>213774</v>
      </c>
      <c r="F720">
        <f t="shared" si="58"/>
        <v>-24.440268160624495</v>
      </c>
      <c r="G720">
        <f>E720-($T$2*E720^3+$U$2*E720^2+$V$2*E720+$W$2)*F720^2-($T$3*E720+$U$3)*F720</f>
        <v>215722.84610319813</v>
      </c>
      <c r="M720">
        <f>T2*O720^3+U2*O720^2+V2*O720+W2</f>
        <v>-0.30932219815608469</v>
      </c>
      <c r="N720">
        <f>T3*O720+U3</f>
        <v>72.406615580870252</v>
      </c>
      <c r="O720">
        <f>E720-M719*F720^2-N719*F720</f>
        <v>215728.3699333352</v>
      </c>
      <c r="P720">
        <f t="shared" si="59"/>
        <v>215543.05848091628</v>
      </c>
      <c r="Q720">
        <f t="shared" si="60"/>
        <v>185.311452418915</v>
      </c>
    </row>
    <row r="721" spans="1:17" x14ac:dyDescent="0.25">
      <c r="A721" s="3">
        <v>44958.795902777776</v>
      </c>
      <c r="B721" s="2">
        <v>-225</v>
      </c>
      <c r="C721">
        <f t="shared" si="56"/>
        <v>-22.5</v>
      </c>
      <c r="D721" s="2">
        <v>8006233</v>
      </c>
      <c r="E721" s="2">
        <f t="shared" si="57"/>
        <v>213767</v>
      </c>
      <c r="F721">
        <f t="shared" si="58"/>
        <v>-24.384831927463797</v>
      </c>
      <c r="G721">
        <f>E721-($T$2*E721^3+$U$2*E721^2+$V$2*E721+$W$2)*F721^2-($T$3*E721+$U$3)*F721</f>
        <v>215710.98642477824</v>
      </c>
      <c r="M721">
        <f>T2*O721^3+U2*O721^2+V2*O721+W2</f>
        <v>-0.3093277794214096</v>
      </c>
      <c r="N721">
        <f>T3*O721+U3</f>
        <v>72.405101565026385</v>
      </c>
      <c r="O721">
        <f>E721-M720*F721^2-N720*F721</f>
        <v>215716.552325545</v>
      </c>
      <c r="P721">
        <f t="shared" si="59"/>
        <v>215543.63679373171</v>
      </c>
      <c r="Q721">
        <f t="shared" si="60"/>
        <v>172.91553181328345</v>
      </c>
    </row>
    <row r="722" spans="1:17" x14ac:dyDescent="0.25">
      <c r="A722" s="3">
        <v>44958.795960648145</v>
      </c>
      <c r="B722" s="2">
        <v>-224</v>
      </c>
      <c r="C722">
        <f t="shared" si="56"/>
        <v>-22.4</v>
      </c>
      <c r="D722" s="2">
        <v>8006233</v>
      </c>
      <c r="E722" s="2">
        <f t="shared" si="57"/>
        <v>213767</v>
      </c>
      <c r="F722">
        <f t="shared" si="58"/>
        <v>-24.328122443821975</v>
      </c>
      <c r="G722">
        <f>E722-($T$2*E722^3+$U$2*E722^2+$V$2*E722+$W$2)*F722^2-($T$3*E722+$U$3)*F722</f>
        <v>215706.03742577304</v>
      </c>
      <c r="M722">
        <f>T2*O722^3+U2*O722^2+V2*O722+W2</f>
        <v>-0.30933013848317154</v>
      </c>
      <c r="N722">
        <f>T3*O722+U3</f>
        <v>72.404461735656739</v>
      </c>
      <c r="O722">
        <f>E722-M721*F722^2-N721*F722</f>
        <v>215711.55815552114</v>
      </c>
      <c r="P722">
        <f t="shared" si="59"/>
        <v>215544.19653160434</v>
      </c>
      <c r="Q722">
        <f t="shared" si="60"/>
        <v>167.36162391680409</v>
      </c>
    </row>
    <row r="723" spans="1:17" x14ac:dyDescent="0.25">
      <c r="A723" s="3">
        <v>44958.796018518522</v>
      </c>
      <c r="B723" s="2">
        <v>-224</v>
      </c>
      <c r="C723">
        <f t="shared" si="56"/>
        <v>-22.4</v>
      </c>
      <c r="D723" s="2">
        <v>8006222</v>
      </c>
      <c r="E723" s="2">
        <f t="shared" si="57"/>
        <v>213778</v>
      </c>
      <c r="F723">
        <f t="shared" si="58"/>
        <v>-24.273033231141348</v>
      </c>
      <c r="G723">
        <f>E723-($T$2*E723^3+$U$2*E723^2+$V$2*E723+$W$2)*F723^2-($T$3*E723+$U$3)*F723</f>
        <v>215712.26276442656</v>
      </c>
      <c r="M723">
        <f>T2*O723^3+U2*O723^2+V2*O723+W2</f>
        <v>-0.3093272245445261</v>
      </c>
      <c r="N723">
        <f>T3*O723+U3</f>
        <v>72.405252069094104</v>
      </c>
      <c r="O723">
        <f>E723-M722*F723^2-N722*F723</f>
        <v>215717.72708078317</v>
      </c>
      <c r="P723">
        <f t="shared" si="59"/>
        <v>215544.77496676825</v>
      </c>
      <c r="Q723">
        <f t="shared" si="60"/>
        <v>172.95211401491542</v>
      </c>
    </row>
    <row r="724" spans="1:17" x14ac:dyDescent="0.25">
      <c r="A724" s="3">
        <v>44958.796076388891</v>
      </c>
      <c r="B724" s="2">
        <v>-223</v>
      </c>
      <c r="C724">
        <f t="shared" si="56"/>
        <v>-22.3</v>
      </c>
      <c r="D724" s="2">
        <v>8006208</v>
      </c>
      <c r="E724" s="2">
        <f t="shared" si="57"/>
        <v>213792</v>
      </c>
      <c r="F724">
        <f t="shared" si="58"/>
        <v>-24.216660853108738</v>
      </c>
      <c r="G724">
        <f>E724-($T$2*E724^3+$U$2*E724^2+$V$2*E724+$W$2)*F724^2-($T$3*E724+$U$3)*F724</f>
        <v>215721.38643192156</v>
      </c>
      <c r="M724">
        <f>T2*O724^3+U2*O724^2+V2*O724+W2</f>
        <v>-0.30932293134007038</v>
      </c>
      <c r="N724">
        <f>T3*O724+U3</f>
        <v>72.406416671504147</v>
      </c>
      <c r="O724">
        <f>E724-M723*F724^2-N723*F724</f>
        <v>215726.81735191148</v>
      </c>
      <c r="P724">
        <f t="shared" si="59"/>
        <v>215545.38177471873</v>
      </c>
      <c r="Q724">
        <f t="shared" si="60"/>
        <v>181.43557719275123</v>
      </c>
    </row>
    <row r="725" spans="1:17" x14ac:dyDescent="0.25">
      <c r="A725" s="3">
        <v>44958.796134259261</v>
      </c>
      <c r="B725" s="2">
        <v>-222</v>
      </c>
      <c r="C725">
        <f t="shared" si="56"/>
        <v>-22.2</v>
      </c>
      <c r="D725" s="2">
        <v>8006217</v>
      </c>
      <c r="E725" s="2">
        <f t="shared" si="57"/>
        <v>213783</v>
      </c>
      <c r="F725">
        <f t="shared" si="58"/>
        <v>-24.159041971591346</v>
      </c>
      <c r="G725">
        <f>E725-($T$2*E725^3+$U$2*E725^2+$V$2*E725+$W$2)*F725^2-($T$3*E725+$U$3)*F725</f>
        <v>215707.33866988373</v>
      </c>
      <c r="M725">
        <f>T2*O725^3+U2*O725^2+V2*O725+W2</f>
        <v>-0.30932954767076165</v>
      </c>
      <c r="N725">
        <f>T3*O725+U3</f>
        <v>72.4046219709723</v>
      </c>
      <c r="O725">
        <f>E725-M724*F725^2-N724*F725</f>
        <v>215712.80886773861</v>
      </c>
      <c r="P725">
        <f t="shared" si="59"/>
        <v>215545.93986502881</v>
      </c>
      <c r="Q725">
        <f t="shared" si="60"/>
        <v>166.8690027098055</v>
      </c>
    </row>
    <row r="726" spans="1:17" x14ac:dyDescent="0.25">
      <c r="A726" s="3">
        <v>44958.79619212963</v>
      </c>
      <c r="B726" s="2">
        <v>-224</v>
      </c>
      <c r="C726">
        <f t="shared" si="56"/>
        <v>-22.4</v>
      </c>
      <c r="D726" s="2">
        <v>8006221</v>
      </c>
      <c r="E726" s="2">
        <f t="shared" si="57"/>
        <v>213779</v>
      </c>
      <c r="F726">
        <f t="shared" si="58"/>
        <v>-24.108783629545879</v>
      </c>
      <c r="G726">
        <f>E726-($T$2*E726^3+$U$2*E726^2+$V$2*E726+$W$2)*F726^2-($T$3*E726+$U$3)*F726</f>
        <v>215698.94830077543</v>
      </c>
      <c r="M726">
        <f>T2*O726^3+U2*O726^2+V2*O726+W2</f>
        <v>-0.30933352957015597</v>
      </c>
      <c r="N726">
        <f>T3*O726+U3</f>
        <v>72.403542110123681</v>
      </c>
      <c r="O726">
        <f>E726-M725*F726^2-N725*F726</f>
        <v>215704.38004446795</v>
      </c>
      <c r="P726">
        <f t="shared" si="59"/>
        <v>215546.46799896026</v>
      </c>
      <c r="Q726">
        <f t="shared" si="60"/>
        <v>157.9120455076918</v>
      </c>
    </row>
    <row r="727" spans="1:17" x14ac:dyDescent="0.25">
      <c r="A727" s="3">
        <v>44958.796249999999</v>
      </c>
      <c r="B727" s="2">
        <v>-224</v>
      </c>
      <c r="C727">
        <f t="shared" si="56"/>
        <v>-22.4</v>
      </c>
      <c r="D727" s="2">
        <v>8006215</v>
      </c>
      <c r="E727" s="2">
        <f t="shared" si="57"/>
        <v>213785</v>
      </c>
      <c r="F727">
        <f t="shared" si="58"/>
        <v>-24.059961240130281</v>
      </c>
      <c r="G727">
        <f>E727-($T$2*E727^3+$U$2*E727^2+$V$2*E727+$W$2)*F727^2-($T$3*E727+$U$3)*F727</f>
        <v>215700.71257625127</v>
      </c>
      <c r="M727">
        <f>T2*O727^3+U2*O727^2+V2*O727+W2</f>
        <v>-0.30933271984322863</v>
      </c>
      <c r="N727">
        <f>T3*O727+U3</f>
        <v>72.403761687193892</v>
      </c>
      <c r="O727">
        <f>E727-M726*F727^2-N726*F727</f>
        <v>215706.09394707077</v>
      </c>
      <c r="P727">
        <f t="shared" si="59"/>
        <v>215547.00008545397</v>
      </c>
      <c r="Q727">
        <f t="shared" si="60"/>
        <v>159.09386161679868</v>
      </c>
    </row>
    <row r="728" spans="1:17" x14ac:dyDescent="0.25">
      <c r="A728" s="3">
        <v>44958.796307870369</v>
      </c>
      <c r="B728" s="2">
        <v>-222</v>
      </c>
      <c r="C728">
        <f t="shared" si="56"/>
        <v>-22.2</v>
      </c>
      <c r="D728" s="2">
        <v>8006215</v>
      </c>
      <c r="E728" s="2">
        <f t="shared" si="57"/>
        <v>213785</v>
      </c>
      <c r="F728">
        <f t="shared" si="58"/>
        <v>-24.006819490412273</v>
      </c>
      <c r="G728">
        <f>E728-($T$2*E728^3+$U$2*E728^2+$V$2*E728+$W$2)*F728^2-($T$3*E728+$U$3)*F728</f>
        <v>215696.08548521245</v>
      </c>
      <c r="M728">
        <f>T2*O728^3+U2*O728^2+V2*O728+W2</f>
        <v>-0.30933490874746039</v>
      </c>
      <c r="N728">
        <f>T3*O728+U3</f>
        <v>72.403168130083941</v>
      </c>
      <c r="O728">
        <f>E728-M727*F728^2-N727*F728</f>
        <v>215701.46095385947</v>
      </c>
      <c r="P728">
        <f t="shared" si="59"/>
        <v>215547.51495501533</v>
      </c>
      <c r="Q728">
        <f t="shared" si="60"/>
        <v>153.94599884413765</v>
      </c>
    </row>
    <row r="729" spans="1:17" x14ac:dyDescent="0.25">
      <c r="A729" s="3">
        <v>44958.796365740738</v>
      </c>
      <c r="B729" s="2">
        <v>-221</v>
      </c>
      <c r="C729">
        <f t="shared" si="56"/>
        <v>-22.1</v>
      </c>
      <c r="D729" s="2">
        <v>8006203</v>
      </c>
      <c r="E729" s="2">
        <f t="shared" si="57"/>
        <v>213797</v>
      </c>
      <c r="F729">
        <f t="shared" si="58"/>
        <v>-23.952338933543352</v>
      </c>
      <c r="G729">
        <f>E729-($T$2*E729^3+$U$2*E729^2+$V$2*E729+$W$2)*F729^2-($T$3*E729+$U$3)*F729</f>
        <v>215703.37708905118</v>
      </c>
      <c r="M729">
        <f>T2*O729^3+U2*O729^2+V2*O729+W2</f>
        <v>-0.30933149096374551</v>
      </c>
      <c r="N729">
        <f>T3*O729+U3</f>
        <v>72.404094941985946</v>
      </c>
      <c r="O729">
        <f>E729-M728*F729^2-N728*F729</f>
        <v>215708.69515791192</v>
      </c>
      <c r="P729">
        <f t="shared" si="59"/>
        <v>215548.05222235832</v>
      </c>
      <c r="Q729">
        <f t="shared" si="60"/>
        <v>160.64293555359473</v>
      </c>
    </row>
    <row r="730" spans="1:17" x14ac:dyDescent="0.25">
      <c r="A730" s="3">
        <v>44958.796423611115</v>
      </c>
      <c r="B730" s="2">
        <v>-221</v>
      </c>
      <c r="C730">
        <f t="shared" si="56"/>
        <v>-22.1</v>
      </c>
      <c r="D730" s="2">
        <v>8006196</v>
      </c>
      <c r="E730" s="2">
        <f t="shared" si="57"/>
        <v>213804</v>
      </c>
      <c r="F730">
        <f t="shared" si="58"/>
        <v>-23.899414964013541</v>
      </c>
      <c r="G730">
        <f>E730-($T$2*E730^3+$U$2*E730^2+$V$2*E730+$W$2)*F730^2-($T$3*E730+$U$3)*F730</f>
        <v>215705.79189673506</v>
      </c>
      <c r="M730">
        <f>T2*O730^3+U2*O730^2+V2*O730+W2</f>
        <v>-0.30933035486310628</v>
      </c>
      <c r="N730">
        <f>T3*O730+U3</f>
        <v>72.404403051859404</v>
      </c>
      <c r="O730">
        <f>E730-M729*F730^2-N729*F730</f>
        <v>215711.10010080304</v>
      </c>
      <c r="P730">
        <f t="shared" si="59"/>
        <v>215548.59571528647</v>
      </c>
      <c r="Q730">
        <f t="shared" si="60"/>
        <v>162.50438551657135</v>
      </c>
    </row>
    <row r="731" spans="1:17" x14ac:dyDescent="0.25">
      <c r="A731" s="3">
        <v>44958.796481481484</v>
      </c>
      <c r="B731" s="2">
        <v>-220</v>
      </c>
      <c r="C731">
        <f t="shared" si="56"/>
        <v>-22</v>
      </c>
      <c r="D731" s="2">
        <v>8006197</v>
      </c>
      <c r="E731" s="2">
        <f t="shared" si="57"/>
        <v>213803</v>
      </c>
      <c r="F731">
        <f t="shared" si="58"/>
        <v>-23.845145965041727</v>
      </c>
      <c r="G731">
        <f>E731-($T$2*E731^3+$U$2*E731^2+$V$2*E731+$W$2)*F731^2-($T$3*E731+$U$3)*F731</f>
        <v>215700.06919659363</v>
      </c>
      <c r="M731">
        <f>T2*O731^3+U2*O731^2+V2*O731+W2</f>
        <v>-0.30933305902619262</v>
      </c>
      <c r="N731">
        <f>T3*O731+U3</f>
        <v>72.403669708602905</v>
      </c>
      <c r="O731">
        <f>E731-M730*F731^2-N730*F731</f>
        <v>215705.37601078374</v>
      </c>
      <c r="P731">
        <f t="shared" si="59"/>
        <v>215549.11831627146</v>
      </c>
      <c r="Q731">
        <f t="shared" si="60"/>
        <v>156.25769451228552</v>
      </c>
    </row>
    <row r="732" spans="1:17" x14ac:dyDescent="0.25">
      <c r="A732" s="3">
        <v>44958.796539351853</v>
      </c>
      <c r="B732" s="2">
        <v>-220</v>
      </c>
      <c r="C732">
        <f t="shared" si="56"/>
        <v>-22</v>
      </c>
      <c r="D732" s="2">
        <v>8006198</v>
      </c>
      <c r="E732" s="2">
        <f t="shared" si="57"/>
        <v>213802</v>
      </c>
      <c r="F732">
        <f t="shared" si="58"/>
        <v>-23.792427508897678</v>
      </c>
      <c r="G732">
        <f>E732-($T$2*E732^3+$U$2*E732^2+$V$2*E732+$W$2)*F732^2-($T$3*E732+$U$3)*F732</f>
        <v>215694.48311234327</v>
      </c>
      <c r="M732">
        <f>T2*O732^3+U2*O732^2+V2*O732+W2</f>
        <v>-0.30933570950184885</v>
      </c>
      <c r="N732">
        <f>T3*O732+U3</f>
        <v>72.402951006174476</v>
      </c>
      <c r="O732">
        <f>E732-M731*F732^2-N731*F732</f>
        <v>215699.76619933342</v>
      </c>
      <c r="P732">
        <f t="shared" si="59"/>
        <v>215549.62047588167</v>
      </c>
      <c r="Q732">
        <f t="shared" si="60"/>
        <v>150.14572345174383</v>
      </c>
    </row>
    <row r="733" spans="1:17" x14ac:dyDescent="0.25">
      <c r="A733" s="3">
        <v>44958.796597222223</v>
      </c>
      <c r="B733" s="2">
        <v>-217</v>
      </c>
      <c r="C733">
        <f t="shared" si="56"/>
        <v>-21.7</v>
      </c>
      <c r="D733" s="2">
        <v>8006190</v>
      </c>
      <c r="E733" s="2">
        <f t="shared" si="57"/>
        <v>213810</v>
      </c>
      <c r="F733">
        <f t="shared" si="58"/>
        <v>-23.732643865786315</v>
      </c>
      <c r="G733">
        <f>E733-($T$2*E733^3+$U$2*E733^2+$V$2*E733+$W$2)*F733^2-($T$3*E733+$U$3)*F733</f>
        <v>215697.30976243518</v>
      </c>
      <c r="M733">
        <f>T2*O733^3+U2*O733^2+V2*O733+W2</f>
        <v>-0.30933439741293944</v>
      </c>
      <c r="N733">
        <f>T3*O733+U3</f>
        <v>72.403306781871564</v>
      </c>
      <c r="O733">
        <f>E733-M732*F733^2-N732*F733</f>
        <v>215702.54319646093</v>
      </c>
      <c r="P733">
        <f t="shared" si="59"/>
        <v>215550.13021828359</v>
      </c>
      <c r="Q733">
        <f t="shared" si="60"/>
        <v>152.41297817733721</v>
      </c>
    </row>
    <row r="734" spans="1:17" x14ac:dyDescent="0.25">
      <c r="A734" s="3">
        <v>44958.796655092592</v>
      </c>
      <c r="B734" s="2">
        <v>-216</v>
      </c>
      <c r="C734">
        <f t="shared" si="56"/>
        <v>-21.6</v>
      </c>
      <c r="D734" s="2">
        <v>8006180</v>
      </c>
      <c r="E734" s="2">
        <f t="shared" si="57"/>
        <v>213820</v>
      </c>
      <c r="F734">
        <f t="shared" si="58"/>
        <v>-23.671711183906705</v>
      </c>
      <c r="G734">
        <f>E734-($T$2*E734^3+$U$2*E734^2+$V$2*E734+$W$2)*F734^2-($T$3*E734+$U$3)*F734</f>
        <v>215702.04425206251</v>
      </c>
      <c r="M734">
        <f>T2*O734^3+U2*O734^2+V2*O734+W2</f>
        <v>-0.309332175732149</v>
      </c>
      <c r="N734">
        <f>T3*O734+U3</f>
        <v>72.403909240313411</v>
      </c>
      <c r="O734">
        <f>E734-M733*F734^2-N733*F734</f>
        <v>215707.24566876629</v>
      </c>
      <c r="P734">
        <f t="shared" si="59"/>
        <v>215550.65393645188</v>
      </c>
      <c r="Q734">
        <f t="shared" si="60"/>
        <v>156.59173231440946</v>
      </c>
    </row>
    <row r="735" spans="1:17" x14ac:dyDescent="0.25">
      <c r="A735" s="3">
        <v>44958.796712962961</v>
      </c>
      <c r="B735" s="2">
        <v>-219</v>
      </c>
      <c r="C735">
        <f t="shared" si="56"/>
        <v>-21.9</v>
      </c>
      <c r="D735" s="2">
        <v>8006180</v>
      </c>
      <c r="E735" s="2">
        <f t="shared" si="57"/>
        <v>213820</v>
      </c>
      <c r="F735">
        <f t="shared" si="58"/>
        <v>-23.621090864366515</v>
      </c>
      <c r="G735">
        <f>E735-($T$2*E735^3+$U$2*E735^2+$V$2*E735+$W$2)*F735^2-($T$3*E735+$U$3)*F735</f>
        <v>215697.64867350904</v>
      </c>
      <c r="M735">
        <f>T2*O735^3+U2*O735^2+V2*O735+W2</f>
        <v>-0.30933425102013945</v>
      </c>
      <c r="N735">
        <f>T3*O735+U3</f>
        <v>72.403346477813429</v>
      </c>
      <c r="O735">
        <f>E735-M734*F735^2-N734*F735</f>
        <v>215702.85304201095</v>
      </c>
      <c r="P735">
        <f t="shared" si="59"/>
        <v>215551.16126680374</v>
      </c>
      <c r="Q735">
        <f t="shared" si="60"/>
        <v>151.69177520720405</v>
      </c>
    </row>
    <row r="736" spans="1:17" x14ac:dyDescent="0.25">
      <c r="A736" s="3">
        <v>44958.796770833331</v>
      </c>
      <c r="B736" s="2">
        <v>-217</v>
      </c>
      <c r="C736">
        <f t="shared" si="56"/>
        <v>-21.7</v>
      </c>
      <c r="D736" s="2">
        <v>8006180</v>
      </c>
      <c r="E736" s="2">
        <f t="shared" si="57"/>
        <v>213820</v>
      </c>
      <c r="F736">
        <f t="shared" si="58"/>
        <v>-23.566202553956042</v>
      </c>
      <c r="G736">
        <f>E736-($T$2*E736^3+$U$2*E736^2+$V$2*E736+$W$2)*F736^2-($T$3*E736+$U$3)*F736</f>
        <v>215692.88428374135</v>
      </c>
      <c r="M736">
        <f>T2*O736^3+U2*O736^2+V2*O736+W2</f>
        <v>-0.30933651303361093</v>
      </c>
      <c r="N736">
        <f>T3*O736+U3</f>
        <v>72.402733136565331</v>
      </c>
      <c r="O736">
        <f>E736-M735*F736^2-N735*F736</f>
        <v>215698.06562426954</v>
      </c>
      <c r="P736">
        <f t="shared" si="59"/>
        <v>215551.65094799528</v>
      </c>
      <c r="Q736">
        <f t="shared" si="60"/>
        <v>146.41467627426027</v>
      </c>
    </row>
    <row r="737" spans="1:17" x14ac:dyDescent="0.25">
      <c r="A737" s="3">
        <v>44958.7968287037</v>
      </c>
      <c r="B737" s="2">
        <v>-218</v>
      </c>
      <c r="C737">
        <f t="shared" si="56"/>
        <v>-21.8</v>
      </c>
      <c r="D737" s="2">
        <v>8006160</v>
      </c>
      <c r="E737" s="2">
        <f t="shared" si="57"/>
        <v>213840</v>
      </c>
      <c r="F737">
        <f t="shared" si="58"/>
        <v>-23.515739623843011</v>
      </c>
      <c r="G737">
        <f>E737-($T$2*E737^3+$U$2*E737^2+$V$2*E737+$W$2)*F737^2-($T$3*E737+$U$3)*F737</f>
        <v>215708.56050627917</v>
      </c>
      <c r="M737">
        <f>T2*O737^3+U2*O737^2+V2*O737+W2</f>
        <v>-0.30932914381531673</v>
      </c>
      <c r="N737">
        <f>T3*O737+U3</f>
        <v>72.404731503649359</v>
      </c>
      <c r="O737">
        <f>E737-M736*F737^2-N736*F737</f>
        <v>215713.66382194732</v>
      </c>
      <c r="P737">
        <f t="shared" si="59"/>
        <v>215552.19099090845</v>
      </c>
      <c r="Q737">
        <f t="shared" si="60"/>
        <v>161.47283103887457</v>
      </c>
    </row>
    <row r="738" spans="1:17" x14ac:dyDescent="0.25">
      <c r="A738" s="3">
        <v>44958.796886574077</v>
      </c>
      <c r="B738" s="2">
        <v>-216</v>
      </c>
      <c r="C738">
        <f t="shared" si="56"/>
        <v>-21.6</v>
      </c>
      <c r="D738" s="2">
        <v>8006143</v>
      </c>
      <c r="E738" s="2">
        <f t="shared" si="57"/>
        <v>213857</v>
      </c>
      <c r="F738">
        <f t="shared" si="58"/>
        <v>-23.461004206018924</v>
      </c>
      <c r="G738">
        <f>E738-($T$2*E738^3+$U$2*E738^2+$V$2*E738+$W$2)*F738^2-($T$3*E738+$U$3)*F738</f>
        <v>215720.85936018906</v>
      </c>
      <c r="M738">
        <f>T2*O738^3+U2*O738^2+V2*O738+W2</f>
        <v>-0.30932334176542198</v>
      </c>
      <c r="N738">
        <f>T3*O738+U3</f>
        <v>72.406305327729442</v>
      </c>
      <c r="O738">
        <f>E738-M737*F738^2-N737*F738</f>
        <v>215725.94826123142</v>
      </c>
      <c r="P738">
        <f t="shared" si="59"/>
        <v>215552.77018180952</v>
      </c>
      <c r="Q738">
        <f t="shared" si="60"/>
        <v>173.17807942189393</v>
      </c>
    </row>
    <row r="739" spans="1:17" x14ac:dyDescent="0.25">
      <c r="A739" s="3">
        <v>44958.796944444446</v>
      </c>
      <c r="B739" s="2">
        <v>-218</v>
      </c>
      <c r="C739">
        <f t="shared" si="56"/>
        <v>-21.8</v>
      </c>
      <c r="D739" s="2">
        <v>8006145</v>
      </c>
      <c r="E739" s="2">
        <f t="shared" si="57"/>
        <v>213855</v>
      </c>
      <c r="F739">
        <f t="shared" si="58"/>
        <v>-23.413546942989811</v>
      </c>
      <c r="G739">
        <f>E739-($T$2*E739^3+$U$2*E739^2+$V$2*E739+$W$2)*F739^2-($T$3*E739+$U$3)*F739</f>
        <v>215714.73895459875</v>
      </c>
      <c r="M739">
        <f>T2*O739^3+U2*O739^2+V2*O739+W2</f>
        <v>-0.3093262182210364</v>
      </c>
      <c r="N739">
        <f>T3*O739+U3</f>
        <v>72.405525031945999</v>
      </c>
      <c r="O739">
        <f>E739-M738*F739^2-N738*F739</f>
        <v>215719.85768459289</v>
      </c>
      <c r="P739">
        <f t="shared" si="59"/>
        <v>215553.32714015213</v>
      </c>
      <c r="Q739">
        <f t="shared" si="60"/>
        <v>166.53054444075678</v>
      </c>
    </row>
    <row r="740" spans="1:17" x14ac:dyDescent="0.25">
      <c r="A740" s="3">
        <v>44958.797002314815</v>
      </c>
      <c r="B740" s="2">
        <v>-218</v>
      </c>
      <c r="C740">
        <f t="shared" si="56"/>
        <v>-21.8</v>
      </c>
      <c r="D740" s="2">
        <v>8006149</v>
      </c>
      <c r="E740" s="2">
        <f t="shared" si="57"/>
        <v>213851</v>
      </c>
      <c r="F740">
        <f t="shared" si="58"/>
        <v>-23.367445601761531</v>
      </c>
      <c r="G740">
        <f>E740-($T$2*E740^3+$U$2*E740^2+$V$2*E740+$W$2)*F740^2-($T$3*E740+$U$3)*F740</f>
        <v>215706.73202392494</v>
      </c>
      <c r="M740">
        <f>T2*O740^3+U2*O740^2+V2*O740+W2</f>
        <v>-0.3093300072870514</v>
      </c>
      <c r="N740">
        <f>T3*O740+U3</f>
        <v>72.404497317251128</v>
      </c>
      <c r="O740">
        <f>E740-M739*F740^2-N739*F740</f>
        <v>215711.83588664836</v>
      </c>
      <c r="P740">
        <f t="shared" si="59"/>
        <v>215553.85550264045</v>
      </c>
      <c r="Q740">
        <f t="shared" si="60"/>
        <v>157.9803840079112</v>
      </c>
    </row>
    <row r="741" spans="1:17" x14ac:dyDescent="0.25">
      <c r="A741" s="3">
        <v>44958.797060185185</v>
      </c>
      <c r="B741" s="2">
        <v>-215</v>
      </c>
      <c r="C741">
        <f t="shared" si="56"/>
        <v>-21.5</v>
      </c>
      <c r="D741" s="2">
        <v>8006135</v>
      </c>
      <c r="E741" s="2">
        <f t="shared" si="57"/>
        <v>213865</v>
      </c>
      <c r="F741">
        <f t="shared" si="58"/>
        <v>-23.314090013139772</v>
      </c>
      <c r="G741">
        <f>E741-($T$2*E741^3+$U$2*E741^2+$V$2*E741+$W$2)*F741^2-($T$3*E741+$U$3)*F741</f>
        <v>215716.14696289663</v>
      </c>
      <c r="M741">
        <f>T2*O741^3+U2*O741^2+V2*O741+W2</f>
        <v>-0.30932559354630229</v>
      </c>
      <c r="N741">
        <f>T3*O741+U3</f>
        <v>72.405694479322818</v>
      </c>
      <c r="O741">
        <f>E741-M740*F741^2-N740*F741</f>
        <v>215721.18030129361</v>
      </c>
      <c r="P741">
        <f t="shared" si="59"/>
        <v>215554.41325196929</v>
      </c>
      <c r="Q741">
        <f t="shared" si="60"/>
        <v>166.7670493243204</v>
      </c>
    </row>
    <row r="742" spans="1:17" x14ac:dyDescent="0.25">
      <c r="A742" s="3">
        <v>44958.797118055554</v>
      </c>
      <c r="B742" s="2">
        <v>-216</v>
      </c>
      <c r="C742">
        <f t="shared" si="56"/>
        <v>-21.6</v>
      </c>
      <c r="D742" s="2">
        <v>8006135</v>
      </c>
      <c r="E742" s="2">
        <f t="shared" si="57"/>
        <v>213865</v>
      </c>
      <c r="F742">
        <f t="shared" si="58"/>
        <v>-23.265116012764349</v>
      </c>
      <c r="G742">
        <f>E742-($T$2*E742^3+$U$2*E742^2+$V$2*E742+$W$2)*F742^2-($T$3*E742+$U$3)*F742</f>
        <v>215711.90495141054</v>
      </c>
      <c r="M742">
        <f>T2*O742^3+U2*O742^2+V2*O742+W2</f>
        <v>-0.30932758960465806</v>
      </c>
      <c r="N742">
        <f>T3*O742+U3</f>
        <v>72.405153050272304</v>
      </c>
      <c r="O742">
        <f>E742-M741*F742^2-N741*F742</f>
        <v>215716.95419217393</v>
      </c>
      <c r="P742">
        <f t="shared" si="59"/>
        <v>215554.95505510332</v>
      </c>
      <c r="Q742">
        <f t="shared" si="60"/>
        <v>161.99913707061205</v>
      </c>
    </row>
    <row r="743" spans="1:17" x14ac:dyDescent="0.25">
      <c r="A743" s="3">
        <v>44958.797175925924</v>
      </c>
      <c r="B743" s="2">
        <v>-218</v>
      </c>
      <c r="C743">
        <f t="shared" si="56"/>
        <v>-21.8</v>
      </c>
      <c r="D743" s="2">
        <v>8006132</v>
      </c>
      <c r="E743" s="2">
        <f t="shared" si="57"/>
        <v>213868</v>
      </c>
      <c r="F743">
        <f t="shared" si="58"/>
        <v>-23.223255555256795</v>
      </c>
      <c r="G743">
        <f>E743-($T$2*E743^3+$U$2*E743^2+$V$2*E743+$W$2)*F743^2-($T$3*E743+$U$3)*F743</f>
        <v>215711.28841088325</v>
      </c>
      <c r="M743">
        <f>T2*O743^3+U2*O743^2+V2*O743+W2</f>
        <v>-0.3093278939740875</v>
      </c>
      <c r="N743">
        <f>T3*O743+U3</f>
        <v>72.405070494350042</v>
      </c>
      <c r="O743">
        <f>E743-M742*F743^2-N742*F743</f>
        <v>215716.30980426073</v>
      </c>
      <c r="P743">
        <f t="shared" si="59"/>
        <v>215555.49290426719</v>
      </c>
      <c r="Q743">
        <f t="shared" si="60"/>
        <v>160.81689999354421</v>
      </c>
    </row>
    <row r="744" spans="1:17" x14ac:dyDescent="0.25">
      <c r="A744" s="3">
        <v>44958.797233796293</v>
      </c>
      <c r="B744" s="2">
        <v>-217</v>
      </c>
      <c r="C744">
        <f t="shared" si="56"/>
        <v>-21.7</v>
      </c>
      <c r="D744" s="2">
        <v>8006138</v>
      </c>
      <c r="E744" s="2">
        <f t="shared" si="57"/>
        <v>213862</v>
      </c>
      <c r="F744">
        <f t="shared" si="58"/>
        <v>-23.179733967963745</v>
      </c>
      <c r="G744">
        <f>E744-($T$2*E744^3+$U$2*E744^2+$V$2*E744+$W$2)*F744^2-($T$3*E744+$U$3)*F744</f>
        <v>215701.50480095574</v>
      </c>
      <c r="M744">
        <f>T2*O744^3+U2*O744^2+V2*O744+W2</f>
        <v>-0.30933251281083413</v>
      </c>
      <c r="N744">
        <f>T3*O744+U3</f>
        <v>72.40381783024857</v>
      </c>
      <c r="O744">
        <f>E744-M743*F744^2-N743*F744</f>
        <v>215706.532170094</v>
      </c>
      <c r="P744">
        <f t="shared" si="59"/>
        <v>215555.99636848661</v>
      </c>
      <c r="Q744">
        <f t="shared" si="60"/>
        <v>150.53580160738784</v>
      </c>
    </row>
    <row r="745" spans="1:17" x14ac:dyDescent="0.25">
      <c r="A745" s="3">
        <v>44958.797291666669</v>
      </c>
      <c r="B745" s="2">
        <v>-214</v>
      </c>
      <c r="C745">
        <f t="shared" si="56"/>
        <v>-21.4</v>
      </c>
      <c r="D745" s="2">
        <v>8006126</v>
      </c>
      <c r="E745" s="2">
        <f t="shared" si="57"/>
        <v>213874</v>
      </c>
      <c r="F745">
        <f t="shared" si="58"/>
        <v>-23.128884426021923</v>
      </c>
      <c r="G745">
        <f>E745-($T$2*E745^3+$U$2*E745^2+$V$2*E745+$W$2)*F745^2-($T$3*E745+$U$3)*F745</f>
        <v>215709.1370325787</v>
      </c>
      <c r="M745">
        <f>T2*O745^3+U2*O745^2+V2*O745+W2</f>
        <v>-0.30932893990257054</v>
      </c>
      <c r="N745">
        <f>T3*O745+U3</f>
        <v>72.404786809071439</v>
      </c>
      <c r="O745">
        <f>E745-M744*F745^2-N744*F745</f>
        <v>215714.09550685302</v>
      </c>
      <c r="P745">
        <f t="shared" si="59"/>
        <v>215556.5233656145</v>
      </c>
      <c r="Q745">
        <f t="shared" si="60"/>
        <v>157.57214123851736</v>
      </c>
    </row>
    <row r="746" spans="1:17" x14ac:dyDescent="0.25">
      <c r="A746" s="3">
        <v>44958.797349537039</v>
      </c>
      <c r="B746" s="2">
        <v>-214</v>
      </c>
      <c r="C746">
        <f t="shared" si="56"/>
        <v>-21.4</v>
      </c>
      <c r="D746" s="2">
        <v>8006108</v>
      </c>
      <c r="E746" s="2">
        <f t="shared" si="57"/>
        <v>213892</v>
      </c>
      <c r="F746">
        <f t="shared" si="58"/>
        <v>-23.079487728135582</v>
      </c>
      <c r="G746">
        <f>E746-($T$2*E746^3+$U$2*E746^2+$V$2*E746+$W$2)*F746^2-($T$3*E746+$U$3)*F746</f>
        <v>215722.91257169665</v>
      </c>
      <c r="M746">
        <f>T2*O746^3+U2*O746^2+V2*O746+W2</f>
        <v>-0.30932245152660887</v>
      </c>
      <c r="N746">
        <f>T3*O746+U3</f>
        <v>72.406546841941633</v>
      </c>
      <c r="O746">
        <f>E746-M745*F746^2-N745*F746</f>
        <v>215727.83339357466</v>
      </c>
      <c r="P746">
        <f t="shared" si="59"/>
        <v>215557.09439904103</v>
      </c>
      <c r="Q746">
        <f t="shared" si="60"/>
        <v>170.73899453363265</v>
      </c>
    </row>
    <row r="747" spans="1:17" x14ac:dyDescent="0.25">
      <c r="A747" s="3">
        <v>44958.797407407408</v>
      </c>
      <c r="B747" s="2">
        <v>-214</v>
      </c>
      <c r="C747">
        <f t="shared" si="56"/>
        <v>-21.4</v>
      </c>
      <c r="D747" s="2">
        <v>8006111</v>
      </c>
      <c r="E747" s="2">
        <f t="shared" si="57"/>
        <v>213889</v>
      </c>
      <c r="F747">
        <f t="shared" si="58"/>
        <v>-23.031502364474566</v>
      </c>
      <c r="G747">
        <f>E747-($T$2*E747^3+$U$2*E747^2+$V$2*E747+$W$2)*F747^2-($T$3*E747+$U$3)*F747</f>
        <v>215715.75495376429</v>
      </c>
      <c r="M747">
        <f>T2*O747^3+U2*O747^2+V2*O747+W2</f>
        <v>-0.30932581487503236</v>
      </c>
      <c r="N747">
        <f>T3*O747+U3</f>
        <v>72.405634441849813</v>
      </c>
      <c r="O747">
        <f>E747-M746*F747^2-N746*F747</f>
        <v>215720.71168049847</v>
      </c>
      <c r="P747">
        <f t="shared" si="59"/>
        <v>215557.63978997924</v>
      </c>
      <c r="Q747">
        <f t="shared" si="60"/>
        <v>163.07189051923342</v>
      </c>
    </row>
    <row r="748" spans="1:17" x14ac:dyDescent="0.25">
      <c r="A748" s="3">
        <v>44958.797465277778</v>
      </c>
      <c r="B748" s="2">
        <v>-213</v>
      </c>
      <c r="C748">
        <f t="shared" si="56"/>
        <v>-21.3</v>
      </c>
      <c r="D748" s="2">
        <v>8006105</v>
      </c>
      <c r="E748" s="2">
        <f t="shared" si="57"/>
        <v>213895</v>
      </c>
      <c r="F748">
        <f t="shared" si="58"/>
        <v>-22.982030868346722</v>
      </c>
      <c r="G748">
        <f>E748-($T$2*E748^3+$U$2*E748^2+$V$2*E748+$W$2)*F748^2-($T$3*E748+$U$3)*F748</f>
        <v>215717.4945209258</v>
      </c>
      <c r="M748">
        <f>T2*O748^3+U2*O748^2+V2*O748+W2</f>
        <v>-0.30932501451957606</v>
      </c>
      <c r="N748">
        <f>T3*O748+U3</f>
        <v>72.405851548355827</v>
      </c>
      <c r="O748">
        <f>E748-M747*F748^2-N747*F748</f>
        <v>215722.40629918242</v>
      </c>
      <c r="P748">
        <f t="shared" si="59"/>
        <v>215558.18901167659</v>
      </c>
      <c r="Q748">
        <f t="shared" si="60"/>
        <v>164.21728750583134</v>
      </c>
    </row>
    <row r="749" spans="1:17" x14ac:dyDescent="0.25">
      <c r="A749" s="3">
        <v>44958.797523148147</v>
      </c>
      <c r="B749" s="2">
        <v>-213</v>
      </c>
      <c r="C749">
        <f t="shared" si="56"/>
        <v>-21.3</v>
      </c>
      <c r="D749" s="2">
        <v>8006105</v>
      </c>
      <c r="E749" s="2">
        <f t="shared" si="57"/>
        <v>213895</v>
      </c>
      <c r="F749">
        <f t="shared" si="58"/>
        <v>-22.933972843536814</v>
      </c>
      <c r="G749">
        <f>E749-($T$2*E749^3+$U$2*E749^2+$V$2*E749+$W$2)*F749^2-($T$3*E749+$U$3)*F749</f>
        <v>215713.34158412024</v>
      </c>
      <c r="M749">
        <f>T2*O749^3+U2*O749^2+V2*O749+W2</f>
        <v>-0.30932697820930588</v>
      </c>
      <c r="N749">
        <f>T3*O749+U3</f>
        <v>72.405318885863053</v>
      </c>
      <c r="O749">
        <f>E749-M748*F749^2-N748*F749</f>
        <v>215718.24861718077</v>
      </c>
      <c r="P749">
        <f t="shared" si="59"/>
        <v>215558.72254369492</v>
      </c>
      <c r="Q749">
        <f t="shared" si="60"/>
        <v>159.5260734858457</v>
      </c>
    </row>
    <row r="750" spans="1:17" x14ac:dyDescent="0.25">
      <c r="A750" s="3">
        <v>44958.797581018516</v>
      </c>
      <c r="B750" s="2">
        <v>-213</v>
      </c>
      <c r="C750">
        <f t="shared" si="56"/>
        <v>-21.3</v>
      </c>
      <c r="D750" s="2">
        <v>8006098</v>
      </c>
      <c r="E750" s="2">
        <f t="shared" si="57"/>
        <v>213902</v>
      </c>
      <c r="F750">
        <f t="shared" si="58"/>
        <v>-22.88728790515005</v>
      </c>
      <c r="G750">
        <f>E750-($T$2*E750^3+$U$2*E750^2+$V$2*E750+$W$2)*F750^2-($T$3*E750+$U$3)*F750</f>
        <v>215716.32740515345</v>
      </c>
      <c r="M750">
        <f>T2*O750^3+U2*O750^2+V2*O750+W2</f>
        <v>-0.3093255863702104</v>
      </c>
      <c r="N750">
        <f>T3*O750+U3</f>
        <v>72.40569642591376</v>
      </c>
      <c r="O750">
        <f>E750-M749*F750^2-N749*F750</f>
        <v>215721.1954953541</v>
      </c>
      <c r="P750">
        <f t="shared" si="59"/>
        <v>215559.26412020045</v>
      </c>
      <c r="Q750">
        <f t="shared" si="60"/>
        <v>161.93137515365379</v>
      </c>
    </row>
    <row r="751" spans="1:17" x14ac:dyDescent="0.25">
      <c r="A751" s="3">
        <v>44958.797638888886</v>
      </c>
      <c r="B751" s="2">
        <v>-213</v>
      </c>
      <c r="C751">
        <f t="shared" si="56"/>
        <v>-21.3</v>
      </c>
      <c r="D751" s="2">
        <v>8006092</v>
      </c>
      <c r="E751" s="2">
        <f t="shared" si="57"/>
        <v>213908</v>
      </c>
      <c r="F751">
        <f t="shared" si="58"/>
        <v>-22.841936822145762</v>
      </c>
      <c r="G751">
        <f>E751-($T$2*E751^3+$U$2*E751^2+$V$2*E751+$W$2)*F751^2-($T$3*E751+$U$3)*F751</f>
        <v>215718.42700902067</v>
      </c>
      <c r="M751">
        <f>T2*O751^3+U2*O751^2+V2*O751+W2</f>
        <v>-0.30932460272415968</v>
      </c>
      <c r="N751">
        <f>T3*O751+U3</f>
        <v>72.405963255915623</v>
      </c>
      <c r="O751">
        <f>E751-M750*F751^2-N750*F751</f>
        <v>215723.27822937665</v>
      </c>
      <c r="P751">
        <f t="shared" si="59"/>
        <v>215559.8108338977</v>
      </c>
      <c r="Q751">
        <f t="shared" si="60"/>
        <v>163.46739547894686</v>
      </c>
    </row>
    <row r="752" spans="1:17" x14ac:dyDescent="0.25">
      <c r="A752" s="3">
        <v>44958.797696759262</v>
      </c>
      <c r="B752" s="2">
        <v>-215</v>
      </c>
      <c r="C752">
        <f t="shared" si="56"/>
        <v>-21.5</v>
      </c>
      <c r="D752" s="2">
        <v>8006083</v>
      </c>
      <c r="E752" s="2">
        <f t="shared" si="57"/>
        <v>213917</v>
      </c>
      <c r="F752">
        <f t="shared" si="58"/>
        <v>-22.803595770084453</v>
      </c>
      <c r="G752">
        <f>E752-($T$2*E752^3+$U$2*E752^2+$V$2*E752+$W$2)*F752^2-($T$3*E752+$U$3)*F752</f>
        <v>215724.14093205277</v>
      </c>
      <c r="M752">
        <f>T2*O752^3+U2*O752^2+V2*O752+W2</f>
        <v>-0.30932191651682672</v>
      </c>
      <c r="N752">
        <f>T3*O752+U3</f>
        <v>72.406691989915515</v>
      </c>
      <c r="O752">
        <f>E752-M751*F752^2-N751*F752</f>
        <v>215728.96634197404</v>
      </c>
      <c r="P752">
        <f t="shared" si="59"/>
        <v>215560.37468559129</v>
      </c>
      <c r="Q752">
        <f t="shared" si="60"/>
        <v>168.59165638274862</v>
      </c>
    </row>
    <row r="753" spans="1:17" x14ac:dyDescent="0.25">
      <c r="A753" s="3">
        <v>44958.797754629632</v>
      </c>
      <c r="B753" s="2">
        <v>-214</v>
      </c>
      <c r="C753">
        <f t="shared" si="56"/>
        <v>-21.4</v>
      </c>
      <c r="D753" s="2">
        <v>8006080</v>
      </c>
      <c r="E753" s="2">
        <f t="shared" si="57"/>
        <v>213920</v>
      </c>
      <c r="F753">
        <f t="shared" si="58"/>
        <v>-22.763493033796326</v>
      </c>
      <c r="G753">
        <f>E753-($T$2*E753^3+$U$2*E753^2+$V$2*E753+$W$2)*F753^2-($T$3*E753+$U$3)*F753</f>
        <v>215723.68768743926</v>
      </c>
      <c r="M753">
        <f>T2*O753^3+U2*O753^2+V2*O753+W2</f>
        <v>-0.30932213077911797</v>
      </c>
      <c r="N753">
        <f>T3*O753+U3</f>
        <v>72.406633860233782</v>
      </c>
      <c r="O753">
        <f>E753-M752*F753^2-N752*F753</f>
        <v>215728.51261238952</v>
      </c>
      <c r="P753">
        <f t="shared" si="59"/>
        <v>215560.93514534729</v>
      </c>
      <c r="Q753">
        <f t="shared" si="60"/>
        <v>167.57746704222518</v>
      </c>
    </row>
    <row r="754" spans="1:17" x14ac:dyDescent="0.25">
      <c r="A754" s="3">
        <v>44958.797812500001</v>
      </c>
      <c r="B754" s="2">
        <v>-214</v>
      </c>
      <c r="C754">
        <f t="shared" si="56"/>
        <v>-21.4</v>
      </c>
      <c r="D754" s="2">
        <v>8006075</v>
      </c>
      <c r="E754" s="2">
        <f t="shared" si="57"/>
        <v>213925</v>
      </c>
      <c r="F754">
        <f t="shared" si="58"/>
        <v>-22.724536089973572</v>
      </c>
      <c r="G754">
        <f>E754-($T$2*E754^3+$U$2*E754^2+$V$2*E754+$W$2)*F754^2-($T$3*E754+$U$3)*F754</f>
        <v>215725.3395832408</v>
      </c>
      <c r="M754">
        <f>T2*O754^3+U2*O754^2+V2*O754+W2</f>
        <v>-0.30932136110697578</v>
      </c>
      <c r="N754">
        <f>T3*O754+U3</f>
        <v>72.406842675895518</v>
      </c>
      <c r="O754">
        <f>E754-M753*F754^2-N753*F754</f>
        <v>215730.14251712325</v>
      </c>
      <c r="P754">
        <f t="shared" si="59"/>
        <v>215561.49916991987</v>
      </c>
      <c r="Q754">
        <f t="shared" si="60"/>
        <v>168.64334720338229</v>
      </c>
    </row>
    <row r="755" spans="1:17" x14ac:dyDescent="0.25">
      <c r="A755" s="3">
        <v>44958.79787037037</v>
      </c>
      <c r="B755" s="2">
        <v>-211</v>
      </c>
      <c r="C755">
        <f t="shared" si="56"/>
        <v>-21.1</v>
      </c>
      <c r="D755" s="2">
        <v>8006081</v>
      </c>
      <c r="E755" s="2">
        <f t="shared" si="57"/>
        <v>213919</v>
      </c>
      <c r="F755">
        <f t="shared" si="58"/>
        <v>-22.678120773117186</v>
      </c>
      <c r="G755">
        <f>E755-($T$2*E755^3+$U$2*E755^2+$V$2*E755+$W$2)*F755^2-($T$3*E755+$U$3)*F755</f>
        <v>215715.3199223874</v>
      </c>
      <c r="M755">
        <f>T2*O755^3+U2*O755^2+V2*O755+W2</f>
        <v>-0.3093260876108781</v>
      </c>
      <c r="N755">
        <f>T3*O755+U3</f>
        <v>72.405560460492026</v>
      </c>
      <c r="O755">
        <f>E755-M754*F755^2-N754*F755</f>
        <v>215720.13422110552</v>
      </c>
      <c r="P755">
        <f t="shared" si="59"/>
        <v>215562.02795342382</v>
      </c>
      <c r="Q755">
        <f t="shared" si="60"/>
        <v>158.10626768169459</v>
      </c>
    </row>
    <row r="756" spans="1:17" x14ac:dyDescent="0.25">
      <c r="A756" s="3">
        <v>44958.79792824074</v>
      </c>
      <c r="B756" s="2">
        <v>-213</v>
      </c>
      <c r="C756">
        <f t="shared" si="56"/>
        <v>-21.3</v>
      </c>
      <c r="D756" s="2">
        <v>8006081</v>
      </c>
      <c r="E756" s="2">
        <f t="shared" si="57"/>
        <v>213919</v>
      </c>
      <c r="F756">
        <f t="shared" si="58"/>
        <v>-22.638745893885268</v>
      </c>
      <c r="G756">
        <f>E756-($T$2*E756^3+$U$2*E756^2+$V$2*E756+$W$2)*F756^2-($T$3*E756+$U$3)*F756</f>
        <v>215711.92455797028</v>
      </c>
      <c r="M756">
        <f>T2*O756^3+U2*O756^2+V2*O756+W2</f>
        <v>-0.30932770746382532</v>
      </c>
      <c r="N756">
        <f>T3*O756+U3</f>
        <v>72.405121082506611</v>
      </c>
      <c r="O756">
        <f>E756-M755*F756^2-N755*F756</f>
        <v>215716.70466868422</v>
      </c>
      <c r="P756">
        <f t="shared" si="59"/>
        <v>215562.54354247468</v>
      </c>
      <c r="Q756">
        <f t="shared" si="60"/>
        <v>154.16112620953936</v>
      </c>
    </row>
    <row r="757" spans="1:17" x14ac:dyDescent="0.25">
      <c r="A757" s="3">
        <v>44958.797986111109</v>
      </c>
      <c r="B757" s="2">
        <v>-213</v>
      </c>
      <c r="C757">
        <f t="shared" si="56"/>
        <v>-21.3</v>
      </c>
      <c r="D757" s="2">
        <v>8006071</v>
      </c>
      <c r="E757" s="2">
        <f t="shared" si="57"/>
        <v>213929</v>
      </c>
      <c r="F757">
        <f t="shared" si="58"/>
        <v>-22.600496011202832</v>
      </c>
      <c r="G757">
        <f>E757-($T$2*E757^3+$U$2*E757^2+$V$2*E757+$W$2)*F757^2-($T$3*E757+$U$3)*F757</f>
        <v>215718.65358042545</v>
      </c>
      <c r="M757">
        <f>T2*O757^3+U2*O757^2+V2*O757+W2</f>
        <v>-0.30932454955734695</v>
      </c>
      <c r="N757">
        <f>T3*O757+U3</f>
        <v>72.405977678595065</v>
      </c>
      <c r="O757">
        <f>E757-M756*F757^2-N756*F757</f>
        <v>215723.39080519252</v>
      </c>
      <c r="P757">
        <f t="shared" si="59"/>
        <v>215563.07970001709</v>
      </c>
      <c r="Q757">
        <f t="shared" si="60"/>
        <v>160.31110517543857</v>
      </c>
    </row>
    <row r="758" spans="1:17" x14ac:dyDescent="0.25">
      <c r="A758" s="3">
        <v>44958.798043981478</v>
      </c>
      <c r="B758" s="2">
        <v>-212</v>
      </c>
      <c r="C758">
        <f t="shared" si="56"/>
        <v>-21.2</v>
      </c>
      <c r="D758" s="2">
        <v>8006070</v>
      </c>
      <c r="E758" s="2">
        <f t="shared" si="57"/>
        <v>213930</v>
      </c>
      <c r="F758">
        <f t="shared" si="58"/>
        <v>-22.56048183945418</v>
      </c>
      <c r="G758">
        <f>E758-($T$2*E758^3+$U$2*E758^2+$V$2*E758+$W$2)*F758^2-($T$3*E758+$U$3)*F758</f>
        <v>215716.20762251332</v>
      </c>
      <c r="M758">
        <f>T2*O758^3+U2*O758^2+V2*O758+W2</f>
        <v>-0.30932570122471581</v>
      </c>
      <c r="N758">
        <f>T3*O758+U3</f>
        <v>72.405665270483212</v>
      </c>
      <c r="O758">
        <f>E758-M757*F758^2-N757*F758</f>
        <v>215720.95231252338</v>
      </c>
      <c r="P758">
        <f t="shared" si="59"/>
        <v>215563.60594205878</v>
      </c>
      <c r="Q758">
        <f t="shared" si="60"/>
        <v>157.34637046459829</v>
      </c>
    </row>
    <row r="759" spans="1:17" x14ac:dyDescent="0.25">
      <c r="A759" s="3">
        <v>44958.798101851855</v>
      </c>
      <c r="B759" s="2">
        <v>-212</v>
      </c>
      <c r="C759">
        <f t="shared" si="56"/>
        <v>-21.2</v>
      </c>
      <c r="D759" s="2">
        <v>8006064</v>
      </c>
      <c r="E759" s="2">
        <f t="shared" si="57"/>
        <v>213936</v>
      </c>
      <c r="F759">
        <f t="shared" si="58"/>
        <v>-22.521610929755489</v>
      </c>
      <c r="G759">
        <f>E759-($T$2*E759^3+$U$2*E759^2+$V$2*E759+$W$2)*F759^2-($T$3*E759+$U$3)*F759</f>
        <v>215718.87432503884</v>
      </c>
      <c r="M759">
        <f>T2*O759^3+U2*O759^2+V2*O759+W2</f>
        <v>-0.30932445580404777</v>
      </c>
      <c r="N759">
        <f>T3*O759+U3</f>
        <v>72.406003111339899</v>
      </c>
      <c r="O759">
        <f>E759-M758*F759^2-N758*F759</f>
        <v>215723.58931976208</v>
      </c>
      <c r="P759">
        <f t="shared" si="59"/>
        <v>215564.13921998447</v>
      </c>
      <c r="Q759">
        <f t="shared" si="60"/>
        <v>159.45009977760492</v>
      </c>
    </row>
    <row r="760" spans="1:17" x14ac:dyDescent="0.25">
      <c r="A760" s="3">
        <v>44958.798159722224</v>
      </c>
      <c r="B760" s="2">
        <v>-211</v>
      </c>
      <c r="C760">
        <f t="shared" si="56"/>
        <v>-21.1</v>
      </c>
      <c r="D760" s="2">
        <v>8006063</v>
      </c>
      <c r="E760" s="2">
        <f t="shared" si="57"/>
        <v>213937</v>
      </c>
      <c r="F760">
        <f t="shared" si="58"/>
        <v>-22.48099347461962</v>
      </c>
      <c r="G760">
        <f>E760-($T$2*E760^3+$U$2*E760^2+$V$2*E760+$W$2)*F760^2-($T$3*E760+$U$3)*F760</f>
        <v>215716.37833026642</v>
      </c>
      <c r="M760">
        <f>T2*O760^3+U2*O760^2+V2*O760+W2</f>
        <v>-0.30932563622468767</v>
      </c>
      <c r="N760">
        <f>T3*O760+U3</f>
        <v>72.405682902370813</v>
      </c>
      <c r="O760">
        <f>E760-M759*F760^2-N759*F760</f>
        <v>215721.08993772257</v>
      </c>
      <c r="P760">
        <f t="shared" si="59"/>
        <v>215564.6623890436</v>
      </c>
      <c r="Q760">
        <f t="shared" si="60"/>
        <v>156.4275486789702</v>
      </c>
    </row>
    <row r="761" spans="1:17" x14ac:dyDescent="0.25">
      <c r="A761" s="3">
        <v>44958.798217592594</v>
      </c>
      <c r="B761" s="2">
        <v>-210</v>
      </c>
      <c r="C761">
        <f t="shared" si="56"/>
        <v>-21</v>
      </c>
      <c r="D761" s="2">
        <v>8006058</v>
      </c>
      <c r="E761" s="2">
        <f t="shared" si="57"/>
        <v>213942</v>
      </c>
      <c r="F761">
        <f t="shared" si="58"/>
        <v>-22.438679375344773</v>
      </c>
      <c r="G761">
        <f>E761-($T$2*E761^3+$U$2*E761^2+$V$2*E761+$W$2)*F761^2-($T$3*E761+$U$3)*F761</f>
        <v>215717.7477865853</v>
      </c>
      <c r="M761">
        <f>T2*O761^3+U2*O761^2+V2*O761+W2</f>
        <v>-0.30932500256651885</v>
      </c>
      <c r="N761">
        <f>T3*O761+U3</f>
        <v>72.405854790828954</v>
      </c>
      <c r="O761">
        <f>E761-M760*F761^2-N760*F761</f>
        <v>215722.43160821448</v>
      </c>
      <c r="P761">
        <f t="shared" si="59"/>
        <v>215565.18828644083</v>
      </c>
      <c r="Q761">
        <f t="shared" si="60"/>
        <v>157.24332177365432</v>
      </c>
    </row>
    <row r="762" spans="1:17" x14ac:dyDescent="0.25">
      <c r="A762" s="3">
        <v>44958.798275462963</v>
      </c>
      <c r="B762" s="2">
        <v>-211</v>
      </c>
      <c r="C762">
        <f t="shared" si="56"/>
        <v>-21.1</v>
      </c>
      <c r="D762" s="2">
        <v>8006049</v>
      </c>
      <c r="E762" s="2">
        <f t="shared" si="57"/>
        <v>213951</v>
      </c>
      <c r="F762">
        <f t="shared" si="58"/>
        <v>-22.400431393192065</v>
      </c>
      <c r="G762">
        <f>E762-($T$2*E762^3+$U$2*E762^2+$V$2*E762+$W$2)*F762^2-($T$3*E762+$U$3)*F762</f>
        <v>215723.47879110216</v>
      </c>
      <c r="M762">
        <f>T2*O762^3+U2*O762^2+V2*O762+W2</f>
        <v>-0.30932230896899027</v>
      </c>
      <c r="N762">
        <f>T3*O762+U3</f>
        <v>72.406585517454644</v>
      </c>
      <c r="O762">
        <f>E762-M761*F762^2-N761*F762</f>
        <v>215728.1352741961</v>
      </c>
      <c r="P762">
        <f t="shared" si="59"/>
        <v>215565.73144306667</v>
      </c>
      <c r="Q762">
        <f t="shared" si="60"/>
        <v>162.403831129428</v>
      </c>
    </row>
    <row r="763" spans="1:17" x14ac:dyDescent="0.25">
      <c r="A763" s="3">
        <v>44958.798333333332</v>
      </c>
      <c r="B763" s="2">
        <v>-210</v>
      </c>
      <c r="C763">
        <f t="shared" si="56"/>
        <v>-21</v>
      </c>
      <c r="D763" s="2">
        <v>8006049</v>
      </c>
      <c r="E763" s="2">
        <f t="shared" si="57"/>
        <v>213951</v>
      </c>
      <c r="F763">
        <f t="shared" si="58"/>
        <v>-22.360419067672293</v>
      </c>
      <c r="G763">
        <f>E763-($T$2*E763^3+$U$2*E763^2+$V$2*E763+$W$2)*F763^2-($T$3*E763+$U$3)*F763</f>
        <v>215720.03522357871</v>
      </c>
      <c r="M763">
        <f>T2*O763^3+U2*O763^2+V2*O763+W2</f>
        <v>-0.30932393166983957</v>
      </c>
      <c r="N763">
        <f>T3*O763+U3</f>
        <v>72.406145296690426</v>
      </c>
      <c r="O763">
        <f>E763-M762*F763^2-N762*F763</f>
        <v>215724.69914348869</v>
      </c>
      <c r="P763">
        <f t="shared" si="59"/>
        <v>215566.26133540142</v>
      </c>
      <c r="Q763">
        <f t="shared" si="60"/>
        <v>158.43780808727024</v>
      </c>
    </row>
    <row r="764" spans="1:17" x14ac:dyDescent="0.25">
      <c r="A764" s="3">
        <v>44958.798391203702</v>
      </c>
      <c r="B764" s="2">
        <v>-210</v>
      </c>
      <c r="C764">
        <f t="shared" si="56"/>
        <v>-21</v>
      </c>
      <c r="D764" s="2">
        <v>8006050</v>
      </c>
      <c r="E764" s="2">
        <f t="shared" si="57"/>
        <v>213950</v>
      </c>
      <c r="F764">
        <f t="shared" si="58"/>
        <v>-22.321549951453086</v>
      </c>
      <c r="G764">
        <f>E764-($T$2*E764^3+$U$2*E764^2+$V$2*E764+$W$2)*F764^2-($T$3*E764+$U$3)*F764</f>
        <v>215715.68837865093</v>
      </c>
      <c r="M764">
        <f>T2*O764^3+U2*O764^2+V2*O764+W2</f>
        <v>-0.30932599111456233</v>
      </c>
      <c r="N764">
        <f>T3*O764+U3</f>
        <v>72.405586635642749</v>
      </c>
      <c r="O764">
        <f>E764-M763*F764^2-N763*F764</f>
        <v>215720.33853050321</v>
      </c>
      <c r="P764">
        <f t="shared" si="59"/>
        <v>215566.77492605176</v>
      </c>
      <c r="Q764">
        <f t="shared" si="60"/>
        <v>153.56360445145401</v>
      </c>
    </row>
    <row r="765" spans="1:17" x14ac:dyDescent="0.25">
      <c r="A765" s="3">
        <v>44958.798449074071</v>
      </c>
      <c r="B765" s="2">
        <v>-210</v>
      </c>
      <c r="C765">
        <f t="shared" si="56"/>
        <v>-21</v>
      </c>
      <c r="D765" s="2">
        <v>8006047</v>
      </c>
      <c r="E765" s="2">
        <f t="shared" si="57"/>
        <v>213953</v>
      </c>
      <c r="F765">
        <f t="shared" si="58"/>
        <v>-22.283791381411568</v>
      </c>
      <c r="G765">
        <f>E765-($T$2*E765^3+$U$2*E765^2+$V$2*E765+$W$2)*F765^2-($T$3*E765+$U$3)*F765</f>
        <v>215715.44843681526</v>
      </c>
      <c r="M765">
        <f>T2*O765^3+U2*O765^2+V2*O765+W2</f>
        <v>-0.30932611691435247</v>
      </c>
      <c r="N765">
        <f>T3*O765+U3</f>
        <v>72.405552511786297</v>
      </c>
      <c r="O765">
        <f>E765-M764*F765^2-N764*F765</f>
        <v>215720.07217770803</v>
      </c>
      <c r="P765">
        <f t="shared" si="59"/>
        <v>215567.2859168906</v>
      </c>
      <c r="Q765">
        <f t="shared" si="60"/>
        <v>152.78626081743278</v>
      </c>
    </row>
    <row r="766" spans="1:17" x14ac:dyDescent="0.25">
      <c r="A766" s="3">
        <v>44958.798506944448</v>
      </c>
      <c r="B766" s="2">
        <v>-209</v>
      </c>
      <c r="C766">
        <f t="shared" si="56"/>
        <v>-20.9</v>
      </c>
      <c r="D766" s="2">
        <v>8006040</v>
      </c>
      <c r="E766" s="2">
        <f t="shared" si="57"/>
        <v>213960</v>
      </c>
      <c r="F766">
        <f t="shared" si="58"/>
        <v>-22.244254484799807</v>
      </c>
      <c r="G766">
        <f>E766-($T$2*E766^3+$U$2*E766^2+$V$2*E766+$W$2)*F766^2-($T$3*E766+$U$3)*F766</f>
        <v>215719.06688766807</v>
      </c>
      <c r="M766">
        <f>T2*O766^3+U2*O766^2+V2*O766+W2</f>
        <v>-0.3093244204306681</v>
      </c>
      <c r="N766">
        <f>T3*O766+U3</f>
        <v>72.406012707211232</v>
      </c>
      <c r="O766">
        <f>E766-M765*F766^2-N765*F766</f>
        <v>215723.66422006395</v>
      </c>
      <c r="P766">
        <f t="shared" si="59"/>
        <v>215567.80717790118</v>
      </c>
      <c r="Q766">
        <f t="shared" si="60"/>
        <v>155.85704216276645</v>
      </c>
    </row>
    <row r="767" spans="1:17" x14ac:dyDescent="0.25">
      <c r="A767" s="3">
        <v>44958.798564814817</v>
      </c>
      <c r="B767" s="2">
        <v>-208</v>
      </c>
      <c r="C767">
        <f t="shared" si="56"/>
        <v>-20.8</v>
      </c>
      <c r="D767" s="2">
        <v>8006034</v>
      </c>
      <c r="E767" s="2">
        <f t="shared" si="57"/>
        <v>213966</v>
      </c>
      <c r="F767">
        <f t="shared" si="58"/>
        <v>-22.202990070948385</v>
      </c>
      <c r="G767">
        <f>E767-($T$2*E767^3+$U$2*E767^2+$V$2*E767+$W$2)*F767^2-($T$3*E767+$U$3)*F767</f>
        <v>215721.53515758744</v>
      </c>
      <c r="M767">
        <f>T2*O767^3+U2*O767^2+V2*O767+W2</f>
        <v>-0.3093232613715558</v>
      </c>
      <c r="N767">
        <f>T3*O767+U3</f>
        <v>72.406327137527555</v>
      </c>
      <c r="O767">
        <f>E767-M766*F767^2-N766*F767</f>
        <v>215726.11849699292</v>
      </c>
      <c r="P767">
        <f t="shared" si="59"/>
        <v>215568.33488229816</v>
      </c>
      <c r="Q767">
        <f t="shared" si="60"/>
        <v>157.78361469475203</v>
      </c>
    </row>
    <row r="768" spans="1:17" x14ac:dyDescent="0.25">
      <c r="A768" s="3">
        <v>44958.798622685186</v>
      </c>
      <c r="B768" s="2">
        <v>-208</v>
      </c>
      <c r="C768">
        <f t="shared" si="56"/>
        <v>-20.8</v>
      </c>
      <c r="D768" s="2">
        <v>8006026</v>
      </c>
      <c r="E768" s="2">
        <f t="shared" si="57"/>
        <v>213974</v>
      </c>
      <c r="F768">
        <f t="shared" si="58"/>
        <v>-22.162904640349858</v>
      </c>
      <c r="G768">
        <f>E768-($T$2*E768^3+$U$2*E768^2+$V$2*E768+$W$2)*F768^2-($T$3*E768+$U$3)*F768</f>
        <v>215726.11093941869</v>
      </c>
      <c r="M768">
        <f>T2*O768^3+U2*O768^2+V2*O768+W2</f>
        <v>-0.30932111091064873</v>
      </c>
      <c r="N768">
        <f>T3*O768+U3</f>
        <v>72.406910556796305</v>
      </c>
      <c r="O768">
        <f>E768-M767*F768^2-N767*F768</f>
        <v>215730.67235957179</v>
      </c>
      <c r="P768">
        <f t="shared" si="59"/>
        <v>215568.8760072224</v>
      </c>
      <c r="Q768">
        <f t="shared" si="60"/>
        <v>161.79635234939633</v>
      </c>
    </row>
    <row r="769" spans="1:17" x14ac:dyDescent="0.25">
      <c r="A769" s="3">
        <v>44958.798680555556</v>
      </c>
      <c r="B769" s="2">
        <v>-205</v>
      </c>
      <c r="C769">
        <f t="shared" si="56"/>
        <v>-20.5</v>
      </c>
      <c r="D769" s="2">
        <v>8006028</v>
      </c>
      <c r="E769" s="2">
        <f t="shared" si="57"/>
        <v>213972</v>
      </c>
      <c r="F769">
        <f t="shared" si="58"/>
        <v>-22.115393079197005</v>
      </c>
      <c r="G769">
        <f>E769-($T$2*E769^3+$U$2*E769^2+$V$2*E769+$W$2)*F769^2-($T$3*E769+$U$3)*F769</f>
        <v>215720.02377420786</v>
      </c>
      <c r="M769">
        <f>T2*O769^3+U2*O769^2+V2*O769+W2</f>
        <v>-0.30932398163705221</v>
      </c>
      <c r="N769">
        <f>T3*O769+U3</f>
        <v>72.406131741618537</v>
      </c>
      <c r="O769">
        <f>E769-M768*F769^2-N768*F769</f>
        <v>215724.59333975895</v>
      </c>
      <c r="P769">
        <f t="shared" si="59"/>
        <v>215569.39506499752</v>
      </c>
      <c r="Q769">
        <f t="shared" si="60"/>
        <v>155.19827476143837</v>
      </c>
    </row>
    <row r="770" spans="1:17" x14ac:dyDescent="0.25">
      <c r="A770" s="3">
        <v>44958.798738425925</v>
      </c>
      <c r="B770" s="2">
        <v>-205</v>
      </c>
      <c r="C770">
        <f t="shared" si="56"/>
        <v>-20.5</v>
      </c>
      <c r="D770" s="2">
        <v>8006028</v>
      </c>
      <c r="E770" s="2">
        <f t="shared" si="57"/>
        <v>213972</v>
      </c>
      <c r="F770">
        <f t="shared" si="58"/>
        <v>-22.069238991219947</v>
      </c>
      <c r="G770">
        <f>E770-($T$2*E770^3+$U$2*E770^2+$V$2*E770+$W$2)*F770^2-($T$3*E770+$U$3)*F770</f>
        <v>215716.05977607181</v>
      </c>
      <c r="M770">
        <f>T2*O770^3+U2*O770^2+V2*O770+W2</f>
        <v>-0.30932586531879441</v>
      </c>
      <c r="N770">
        <f>T3*O770+U3</f>
        <v>72.40562075858962</v>
      </c>
      <c r="O770">
        <f>E770-M769*F770^2-N769*F770</f>
        <v>215720.60487619851</v>
      </c>
      <c r="P770">
        <f t="shared" si="59"/>
        <v>215569.89909770151</v>
      </c>
      <c r="Q770">
        <f t="shared" si="60"/>
        <v>150.70577849700931</v>
      </c>
    </row>
    <row r="771" spans="1:17" x14ac:dyDescent="0.25">
      <c r="A771" s="3">
        <v>44958.798796296294</v>
      </c>
      <c r="B771" s="2">
        <v>-207</v>
      </c>
      <c r="C771">
        <f t="shared" ref="C771:C834" si="61">B771/10</f>
        <v>-20.7</v>
      </c>
      <c r="D771" s="2">
        <v>8006042</v>
      </c>
      <c r="E771" s="2">
        <f t="shared" ref="E771:E834" si="62">(8220000-D771)</f>
        <v>213958</v>
      </c>
      <c r="F771">
        <f t="shared" si="58"/>
        <v>-22.030117877185091</v>
      </c>
      <c r="G771">
        <f>E771-($T$2*E771^3+$U$2*E771^2+$V$2*E771+$W$2)*F771^2-($T$3*E771+$U$3)*F771</f>
        <v>215698.66465628578</v>
      </c>
      <c r="M771">
        <f>T2*O771^3+U2*O771^2+V2*O771+W2</f>
        <v>-0.3093340737353239</v>
      </c>
      <c r="N771">
        <f>T3*O771+U3</f>
        <v>72.403394550777776</v>
      </c>
      <c r="O771">
        <f>E771-M770*F771^2-N770*F771</f>
        <v>215703.22827417267</v>
      </c>
      <c r="P771">
        <f t="shared" si="59"/>
        <v>215570.34352828976</v>
      </c>
      <c r="Q771">
        <f t="shared" si="60"/>
        <v>132.88474588291137</v>
      </c>
    </row>
    <row r="772" spans="1:17" x14ac:dyDescent="0.25">
      <c r="A772" s="3">
        <v>44958.798854166664</v>
      </c>
      <c r="B772" s="2">
        <v>-204</v>
      </c>
      <c r="C772">
        <f t="shared" si="61"/>
        <v>-20.399999999999999</v>
      </c>
      <c r="D772" s="2">
        <v>8006020</v>
      </c>
      <c r="E772" s="2">
        <f t="shared" si="62"/>
        <v>213980</v>
      </c>
      <c r="F772">
        <f t="shared" ref="F772:F835" si="63">F771+(C772-F771)/35</f>
        <v>-21.983543080694087</v>
      </c>
      <c r="G772">
        <f>E772-($T$2*E772^3+$U$2*E772^2+$V$2*E772+$W$2)*F772^2-($T$3*E772+$U$3)*F772</f>
        <v>215716.72382817618</v>
      </c>
      <c r="M772">
        <f>T2*O772^3+U2*O772^2+V2*O772+W2</f>
        <v>-0.30932559513922075</v>
      </c>
      <c r="N772">
        <f>T3*O772+U3</f>
        <v>72.405694047226916</v>
      </c>
      <c r="O772">
        <f>E772-M771*F772^2-N771*F772</f>
        <v>215721.17692858126</v>
      </c>
      <c r="P772">
        <f t="shared" ref="P772:P835" si="64">P771+(O772-P771)/300</f>
        <v>215570.84630629074</v>
      </c>
      <c r="Q772">
        <f t="shared" ref="Q772:Q835" si="65">O772-P772</f>
        <v>150.33062229052302</v>
      </c>
    </row>
    <row r="773" spans="1:17" x14ac:dyDescent="0.25">
      <c r="A773" s="3">
        <v>44958.79891203704</v>
      </c>
      <c r="B773" s="2">
        <v>-204</v>
      </c>
      <c r="C773">
        <f t="shared" si="61"/>
        <v>-20.399999999999999</v>
      </c>
      <c r="D773" s="2">
        <v>8006011</v>
      </c>
      <c r="E773" s="2">
        <f t="shared" si="62"/>
        <v>213989</v>
      </c>
      <c r="F773">
        <f t="shared" si="63"/>
        <v>-21.938298992674255</v>
      </c>
      <c r="G773">
        <f>E773-($T$2*E773^3+$U$2*E773^2+$V$2*E773+$W$2)*F773^2-($T$3*E773+$U$3)*F773</f>
        <v>215721.8648143746</v>
      </c>
      <c r="M773">
        <f>T2*O773^3+U2*O773^2+V2*O773+W2</f>
        <v>-0.30932316018639378</v>
      </c>
      <c r="N773">
        <f>T3*O773+U3</f>
        <v>72.406354587836091</v>
      </c>
      <c r="O773">
        <f>E773-M772*F773^2-N772*F773</f>
        <v>215726.33275959879</v>
      </c>
      <c r="P773">
        <f t="shared" si="64"/>
        <v>215571.36459446844</v>
      </c>
      <c r="Q773">
        <f t="shared" si="65"/>
        <v>154.96816513035446</v>
      </c>
    </row>
    <row r="774" spans="1:17" x14ac:dyDescent="0.25">
      <c r="A774" s="3">
        <v>44958.79896990741</v>
      </c>
      <c r="B774" s="2">
        <v>-203</v>
      </c>
      <c r="C774">
        <f t="shared" si="61"/>
        <v>-20.3</v>
      </c>
      <c r="D774" s="2">
        <v>8006007</v>
      </c>
      <c r="E774" s="2">
        <f t="shared" si="62"/>
        <v>213993</v>
      </c>
      <c r="F774">
        <f t="shared" si="63"/>
        <v>-21.891490450026421</v>
      </c>
      <c r="G774">
        <f>E774-($T$2*E774^3+$U$2*E774^2+$V$2*E774+$W$2)*F774^2-($T$3*E774+$U$3)*F774</f>
        <v>215721.85995628798</v>
      </c>
      <c r="M774">
        <f>T2*O774^3+U2*O774^2+V2*O774+W2</f>
        <v>-0.30932316515762914</v>
      </c>
      <c r="N774">
        <f>T3*O774+U3</f>
        <v>72.406353239197415</v>
      </c>
      <c r="O774">
        <f>E774-M773*F774^2-N773*F774</f>
        <v>215726.32223283773</v>
      </c>
      <c r="P774">
        <f t="shared" si="64"/>
        <v>215571.88111992966</v>
      </c>
      <c r="Q774">
        <f t="shared" si="65"/>
        <v>154.44111290806904</v>
      </c>
    </row>
    <row r="775" spans="1:17" x14ac:dyDescent="0.25">
      <c r="A775" s="3">
        <v>44958.799027777779</v>
      </c>
      <c r="B775" s="2">
        <v>-204</v>
      </c>
      <c r="C775">
        <f t="shared" si="61"/>
        <v>-20.399999999999999</v>
      </c>
      <c r="D775" s="2">
        <v>8005995</v>
      </c>
      <c r="E775" s="2">
        <f t="shared" si="62"/>
        <v>214005</v>
      </c>
      <c r="F775">
        <f t="shared" si="63"/>
        <v>-21.848876437168524</v>
      </c>
      <c r="G775">
        <f>E775-($T$2*E775^3+$U$2*E775^2+$V$2*E775+$W$2)*F775^2-($T$3*E775+$U$3)*F775</f>
        <v>215730.23656944869</v>
      </c>
      <c r="M775">
        <f>T2*O775^3+U2*O775^2+V2*O775+W2</f>
        <v>-0.30931922794112027</v>
      </c>
      <c r="N775">
        <f>T3*O775+U3</f>
        <v>72.407421449323522</v>
      </c>
      <c r="O775">
        <f>E775-M774*F775^2-N774*F775</f>
        <v>215734.66011672386</v>
      </c>
      <c r="P775">
        <f t="shared" si="64"/>
        <v>215572.42371658565</v>
      </c>
      <c r="Q775">
        <f t="shared" si="65"/>
        <v>162.23640013820841</v>
      </c>
    </row>
    <row r="776" spans="1:17" x14ac:dyDescent="0.25">
      <c r="A776" s="3">
        <v>44958.799085648148</v>
      </c>
      <c r="B776" s="2">
        <v>-202</v>
      </c>
      <c r="C776">
        <f t="shared" si="61"/>
        <v>-20.2</v>
      </c>
      <c r="D776" s="2">
        <v>8006009</v>
      </c>
      <c r="E776" s="2">
        <f t="shared" si="62"/>
        <v>213991</v>
      </c>
      <c r="F776">
        <f t="shared" si="63"/>
        <v>-21.801765681820854</v>
      </c>
      <c r="G776">
        <f>E776-($T$2*E776^3+$U$2*E776^2+$V$2*E776+$W$2)*F776^2-($T$3*E776+$U$3)*F776</f>
        <v>215712.16219090723</v>
      </c>
      <c r="M776">
        <f>T2*O776^3+U2*O776^2+V2*O776+W2</f>
        <v>-0.30932774069246965</v>
      </c>
      <c r="N776">
        <f>T3*O776+U3</f>
        <v>72.405112069697921</v>
      </c>
      <c r="O776">
        <f>E776-M775*F776^2-N775*F776</f>
        <v>215716.63431946118</v>
      </c>
      <c r="P776">
        <f t="shared" si="64"/>
        <v>215572.90441859522</v>
      </c>
      <c r="Q776">
        <f t="shared" si="65"/>
        <v>143.7299008659611</v>
      </c>
    </row>
    <row r="777" spans="1:17" x14ac:dyDescent="0.25">
      <c r="A777" s="3">
        <v>44958.799143518518</v>
      </c>
      <c r="B777" s="2">
        <v>-202</v>
      </c>
      <c r="C777">
        <f t="shared" si="61"/>
        <v>-20.2</v>
      </c>
      <c r="D777" s="2">
        <v>8006009</v>
      </c>
      <c r="E777" s="2">
        <f t="shared" si="62"/>
        <v>213991</v>
      </c>
      <c r="F777">
        <f t="shared" si="63"/>
        <v>-21.756000948054542</v>
      </c>
      <c r="G777">
        <f>E777-($T$2*E777^3+$U$2*E777^2+$V$2*E777+$W$2)*F777^2-($T$3*E777+$U$3)*F777</f>
        <v>215708.24043817641</v>
      </c>
      <c r="M777">
        <f>T2*O777^3+U2*O777^2+V2*O777+W2</f>
        <v>-0.30932961903166301</v>
      </c>
      <c r="N777">
        <f>T3*O777+U3</f>
        <v>72.404602616839099</v>
      </c>
      <c r="O777">
        <f>E777-M776*F777^2-N776*F777</f>
        <v>215712.6577996001</v>
      </c>
      <c r="P777">
        <f t="shared" si="64"/>
        <v>215573.37026319857</v>
      </c>
      <c r="Q777">
        <f t="shared" si="65"/>
        <v>139.28753640153445</v>
      </c>
    </row>
    <row r="778" spans="1:17" x14ac:dyDescent="0.25">
      <c r="A778" s="3">
        <v>44958.799201388887</v>
      </c>
      <c r="B778" s="2">
        <v>-202</v>
      </c>
      <c r="C778">
        <f t="shared" si="61"/>
        <v>-20.2</v>
      </c>
      <c r="D778" s="2">
        <v>8006013</v>
      </c>
      <c r="E778" s="2">
        <f t="shared" si="62"/>
        <v>213987</v>
      </c>
      <c r="F778">
        <f t="shared" si="63"/>
        <v>-21.711543778110126</v>
      </c>
      <c r="G778">
        <f>E778-($T$2*E778^3+$U$2*E778^2+$V$2*E778+$W$2)*F778^2-($T$3*E778+$U$3)*F778</f>
        <v>215700.42177467863</v>
      </c>
      <c r="M778">
        <f>T2*O778^3+U2*O778^2+V2*O778+W2</f>
        <v>-0.30933331654397006</v>
      </c>
      <c r="N778">
        <f>T3*O778+U3</f>
        <v>72.403599876605881</v>
      </c>
      <c r="O778">
        <f>E778-M777*F778^2-N777*F778</f>
        <v>215704.83093910874</v>
      </c>
      <c r="P778">
        <f t="shared" si="64"/>
        <v>215573.80846545161</v>
      </c>
      <c r="Q778">
        <f t="shared" si="65"/>
        <v>131.02247365712537</v>
      </c>
    </row>
    <row r="779" spans="1:17" x14ac:dyDescent="0.25">
      <c r="A779" s="3">
        <v>44958.799259259256</v>
      </c>
      <c r="B779" s="2">
        <v>-202</v>
      </c>
      <c r="C779">
        <f t="shared" si="61"/>
        <v>-20.2</v>
      </c>
      <c r="D779" s="2">
        <v>8005999</v>
      </c>
      <c r="E779" s="2">
        <f t="shared" si="62"/>
        <v>214001</v>
      </c>
      <c r="F779">
        <f t="shared" si="63"/>
        <v>-21.668356813021266</v>
      </c>
      <c r="G779">
        <f>E779-($T$2*E779^3+$U$2*E779^2+$V$2*E779+$W$2)*F779^2-($T$3*E779+$U$3)*F779</f>
        <v>215710.75897438556</v>
      </c>
      <c r="M779">
        <f>T2*O779^3+U2*O779^2+V2*O779+W2</f>
        <v>-0.30932846329661579</v>
      </c>
      <c r="N779">
        <f>T3*O779+U3</f>
        <v>72.404916076481598</v>
      </c>
      <c r="O779">
        <f>E779-M778*F779^2-N778*F779</f>
        <v>215715.10449996201</v>
      </c>
      <c r="P779">
        <f t="shared" si="64"/>
        <v>215574.27945223331</v>
      </c>
      <c r="Q779">
        <f t="shared" si="65"/>
        <v>140.82504772869288</v>
      </c>
    </row>
    <row r="780" spans="1:17" x14ac:dyDescent="0.25">
      <c r="A780" s="3">
        <v>44958.799317129633</v>
      </c>
      <c r="B780" s="2">
        <v>-203</v>
      </c>
      <c r="C780">
        <f t="shared" si="61"/>
        <v>-20.3</v>
      </c>
      <c r="D780" s="2">
        <v>8006002</v>
      </c>
      <c r="E780" s="2">
        <f t="shared" si="62"/>
        <v>213998</v>
      </c>
      <c r="F780">
        <f t="shared" si="63"/>
        <v>-21.6292609040778</v>
      </c>
      <c r="G780">
        <f>E780-($T$2*E780^3+$U$2*E780^2+$V$2*E780+$W$2)*F780^2-($T$3*E780+$U$3)*F780</f>
        <v>215704.40418372423</v>
      </c>
      <c r="M780">
        <f>T2*O780^3+U2*O780^2+V2*O780+W2</f>
        <v>-0.30933145259032968</v>
      </c>
      <c r="N780">
        <f>T3*O780+U3</f>
        <v>72.404105348593987</v>
      </c>
      <c r="O780">
        <f>E780-M779*F780^2-N779*F780</f>
        <v>215708.77638639623</v>
      </c>
      <c r="P780">
        <f t="shared" si="64"/>
        <v>215574.72777534719</v>
      </c>
      <c r="Q780">
        <f t="shared" si="65"/>
        <v>134.04861104904558</v>
      </c>
    </row>
    <row r="781" spans="1:17" x14ac:dyDescent="0.25">
      <c r="A781" s="3">
        <v>44958.799375000002</v>
      </c>
      <c r="B781" s="2">
        <v>-201</v>
      </c>
      <c r="C781">
        <f t="shared" si="61"/>
        <v>-20.100000000000001</v>
      </c>
      <c r="D781" s="2">
        <v>8005993</v>
      </c>
      <c r="E781" s="2">
        <f t="shared" si="62"/>
        <v>214007</v>
      </c>
      <c r="F781">
        <f t="shared" si="63"/>
        <v>-21.585567735389862</v>
      </c>
      <c r="G781">
        <f>E781-($T$2*E781^3+$U$2*E781^2+$V$2*E781+$W$2)*F781^2-($T$3*E781+$U$3)*F781</f>
        <v>215709.6874061694</v>
      </c>
      <c r="M781">
        <f>T2*O781^3+U2*O781^2+V2*O781+W2</f>
        <v>-0.30932897906130702</v>
      </c>
      <c r="N781">
        <f>T3*O781+U3</f>
        <v>72.404776188362192</v>
      </c>
      <c r="O781">
        <f>E781-M780*F781^2-N780*F781</f>
        <v>215714.01260720778</v>
      </c>
      <c r="P781">
        <f t="shared" si="64"/>
        <v>215575.19205812007</v>
      </c>
      <c r="Q781">
        <f t="shared" si="65"/>
        <v>138.82054908771534</v>
      </c>
    </row>
    <row r="782" spans="1:17" x14ac:dyDescent="0.25">
      <c r="A782" s="3">
        <v>44958.799432870372</v>
      </c>
      <c r="B782" s="2">
        <v>-203</v>
      </c>
      <c r="C782">
        <f t="shared" si="61"/>
        <v>-20.3</v>
      </c>
      <c r="D782" s="2">
        <v>8005988</v>
      </c>
      <c r="E782" s="2">
        <f t="shared" si="62"/>
        <v>214012</v>
      </c>
      <c r="F782">
        <f t="shared" si="63"/>
        <v>-21.548837228664439</v>
      </c>
      <c r="G782">
        <f>E782-($T$2*E782^3+$U$2*E782^2+$V$2*E782+$W$2)*F782^2-($T$3*E782+$U$3)*F782</f>
        <v>215711.5572601005</v>
      </c>
      <c r="M782">
        <f>T2*O782^3+U2*O782^2+V2*O782+W2</f>
        <v>-0.30932809869650607</v>
      </c>
      <c r="N782">
        <f>T3*O782+U3</f>
        <v>72.405014966873892</v>
      </c>
      <c r="O782">
        <f>E782-M781*F782^2-N781*F782</f>
        <v>215715.87638611833</v>
      </c>
      <c r="P782">
        <f t="shared" si="64"/>
        <v>215575.66100588007</v>
      </c>
      <c r="Q782">
        <f t="shared" si="65"/>
        <v>140.21538023825269</v>
      </c>
    </row>
    <row r="783" spans="1:17" x14ac:dyDescent="0.25">
      <c r="A783" s="3">
        <v>44958.799490740741</v>
      </c>
      <c r="B783" s="2">
        <v>-200</v>
      </c>
      <c r="C783">
        <f t="shared" si="61"/>
        <v>-20</v>
      </c>
      <c r="D783" s="2">
        <v>8005996</v>
      </c>
      <c r="E783" s="2">
        <f t="shared" si="62"/>
        <v>214004</v>
      </c>
      <c r="F783">
        <f t="shared" si="63"/>
        <v>-21.504584736416884</v>
      </c>
      <c r="G783">
        <f>E783-($T$2*E783^3+$U$2*E783^2+$V$2*E783+$W$2)*F783^2-($T$3*E783+$U$3)*F783</f>
        <v>215699.75168648985</v>
      </c>
      <c r="M783">
        <f>T2*O783^3+U2*O783^2+V2*O783+W2</f>
        <v>-0.30933366769853438</v>
      </c>
      <c r="N783">
        <f>T3*O783+U3</f>
        <v>72.403504654018079</v>
      </c>
      <c r="O783">
        <f>E783-M782*F783^2-N782*F783</f>
        <v>215704.08768189649</v>
      </c>
      <c r="P783">
        <f t="shared" si="64"/>
        <v>215576.08909480012</v>
      </c>
      <c r="Q783">
        <f t="shared" si="65"/>
        <v>127.99858709637192</v>
      </c>
    </row>
    <row r="784" spans="1:17" x14ac:dyDescent="0.25">
      <c r="A784" s="3">
        <v>44958.79954861111</v>
      </c>
      <c r="B784" s="2">
        <v>-203</v>
      </c>
      <c r="C784">
        <f t="shared" si="61"/>
        <v>-20.3</v>
      </c>
      <c r="D784" s="2">
        <v>8005996</v>
      </c>
      <c r="E784" s="2">
        <f t="shared" si="62"/>
        <v>214004</v>
      </c>
      <c r="F784">
        <f t="shared" si="63"/>
        <v>-21.470168029662116</v>
      </c>
      <c r="G784">
        <f>E784-($T$2*E784^3+$U$2*E784^2+$V$2*E784+$W$2)*F784^2-($T$3*E784+$U$3)*F784</f>
        <v>215696.80856451677</v>
      </c>
      <c r="M784">
        <f>T2*O784^3+U2*O784^2+V2*O784+W2</f>
        <v>-0.30933507533818616</v>
      </c>
      <c r="N784">
        <f>T3*O784+U3</f>
        <v>72.403122958537352</v>
      </c>
      <c r="O784">
        <f>E784-M783*F784^2-N783*F784</f>
        <v>215701.10836863186</v>
      </c>
      <c r="P784">
        <f t="shared" si="64"/>
        <v>215576.5058257129</v>
      </c>
      <c r="Q784">
        <f t="shared" si="65"/>
        <v>124.60254291896126</v>
      </c>
    </row>
    <row r="785" spans="1:17" x14ac:dyDescent="0.25">
      <c r="A785" s="3">
        <v>44958.79960648148</v>
      </c>
      <c r="B785" s="2">
        <v>-203</v>
      </c>
      <c r="C785">
        <f t="shared" si="61"/>
        <v>-20.3</v>
      </c>
      <c r="D785" s="2">
        <v>8005984</v>
      </c>
      <c r="E785" s="2">
        <f t="shared" si="62"/>
        <v>214016</v>
      </c>
      <c r="F785">
        <f t="shared" si="63"/>
        <v>-21.436734657386054</v>
      </c>
      <c r="G785">
        <f>E785-($T$2*E785^3+$U$2*E785^2+$V$2*E785+$W$2)*F785^2-($T$3*E785+$U$3)*F785</f>
        <v>215705.98049811405</v>
      </c>
      <c r="M785">
        <f>T2*O785^3+U2*O785^2+V2*O785+W2</f>
        <v>-0.3093307628740497</v>
      </c>
      <c r="N785">
        <f>T3*O785+U3</f>
        <v>72.40429239781183</v>
      </c>
      <c r="O785">
        <f>E785-M784*F785^2-N784*F785</f>
        <v>215710.23639376857</v>
      </c>
      <c r="P785">
        <f t="shared" si="64"/>
        <v>215576.95159427309</v>
      </c>
      <c r="Q785">
        <f t="shared" si="65"/>
        <v>133.28479949547909</v>
      </c>
    </row>
    <row r="786" spans="1:17" x14ac:dyDescent="0.25">
      <c r="A786" s="3">
        <v>44958.799664351849</v>
      </c>
      <c r="B786" s="2">
        <v>-200</v>
      </c>
      <c r="C786">
        <f t="shared" si="61"/>
        <v>-20</v>
      </c>
      <c r="D786" s="2">
        <v>8005981</v>
      </c>
      <c r="E786" s="2">
        <f t="shared" si="62"/>
        <v>214019</v>
      </c>
      <c r="F786">
        <f t="shared" si="63"/>
        <v>-21.395685095746455</v>
      </c>
      <c r="G786">
        <f>E786-($T$2*E786^3+$U$2*E786^2+$V$2*E786+$W$2)*F786^2-($T$3*E786+$U$3)*F786</f>
        <v>215705.47948384678</v>
      </c>
      <c r="M786">
        <f>T2*O786^3+U2*O786^2+V2*O786+W2</f>
        <v>-0.30933099574845063</v>
      </c>
      <c r="N786">
        <f>T3*O786+U3</f>
        <v>72.404229242285012</v>
      </c>
      <c r="O786">
        <f>E786-M785*F786^2-N785*F786</f>
        <v>215709.74343509265</v>
      </c>
      <c r="P786">
        <f t="shared" si="64"/>
        <v>215577.3942337425</v>
      </c>
      <c r="Q786">
        <f t="shared" si="65"/>
        <v>132.34920135015273</v>
      </c>
    </row>
    <row r="787" spans="1:17" x14ac:dyDescent="0.25">
      <c r="A787" s="3">
        <v>44958.799722222226</v>
      </c>
      <c r="B787" s="2">
        <v>-202</v>
      </c>
      <c r="C787">
        <f t="shared" si="61"/>
        <v>-20.2</v>
      </c>
      <c r="D787" s="2">
        <v>8005971</v>
      </c>
      <c r="E787" s="2">
        <f t="shared" si="62"/>
        <v>214029</v>
      </c>
      <c r="F787">
        <f t="shared" si="63"/>
        <v>-21.361522664439413</v>
      </c>
      <c r="G787">
        <f>E787-($T$2*E787^3+$U$2*E787^2+$V$2*E787+$W$2)*F787^2-($T$3*E787+$U$3)*F787</f>
        <v>215712.58549509794</v>
      </c>
      <c r="M787">
        <f>T2*O787^3+U2*O787^2+V2*O787+W2</f>
        <v>-0.30932765447675442</v>
      </c>
      <c r="N787">
        <f>T3*O787+U3</f>
        <v>72.405135454540485</v>
      </c>
      <c r="O787">
        <f>E787-M786*F787^2-N786*F787</f>
        <v>215716.81684918754</v>
      </c>
      <c r="P787">
        <f t="shared" si="64"/>
        <v>215577.85897579399</v>
      </c>
      <c r="Q787">
        <f t="shared" si="65"/>
        <v>138.95787339354865</v>
      </c>
    </row>
    <row r="788" spans="1:17" x14ac:dyDescent="0.25">
      <c r="A788" s="3">
        <v>44958.799780092595</v>
      </c>
      <c r="B788" s="2">
        <v>-202</v>
      </c>
      <c r="C788">
        <f t="shared" si="61"/>
        <v>-20.2</v>
      </c>
      <c r="D788" s="2">
        <v>8005981</v>
      </c>
      <c r="E788" s="2">
        <f t="shared" si="62"/>
        <v>214019</v>
      </c>
      <c r="F788">
        <f t="shared" si="63"/>
        <v>-21.328336302598288</v>
      </c>
      <c r="G788">
        <f>E788-($T$2*E788^3+$U$2*E788^2+$V$2*E788+$W$2)*F788^2-($T$3*E788+$U$3)*F788</f>
        <v>215699.72532523109</v>
      </c>
      <c r="M788">
        <f>T2*O788^3+U2*O788^2+V2*O788+W2</f>
        <v>-0.30933371215364913</v>
      </c>
      <c r="N788">
        <f>T3*O788+U3</f>
        <v>72.403492599224748</v>
      </c>
      <c r="O788">
        <f>E788-M787*F788^2-N787*F788</f>
        <v>215703.99358854862</v>
      </c>
      <c r="P788">
        <f t="shared" si="64"/>
        <v>215578.27942450318</v>
      </c>
      <c r="Q788">
        <f t="shared" si="65"/>
        <v>125.71416404543561</v>
      </c>
    </row>
    <row r="789" spans="1:17" x14ac:dyDescent="0.25">
      <c r="A789" s="3">
        <v>44958.799837962964</v>
      </c>
      <c r="B789" s="2">
        <v>-199</v>
      </c>
      <c r="C789">
        <f t="shared" si="61"/>
        <v>-19.899999999999999</v>
      </c>
      <c r="D789" s="2">
        <v>8005970</v>
      </c>
      <c r="E789" s="2">
        <f t="shared" si="62"/>
        <v>214030</v>
      </c>
      <c r="F789">
        <f t="shared" si="63"/>
        <v>-21.287526693952621</v>
      </c>
      <c r="G789">
        <f>E789-($T$2*E789^3+$U$2*E789^2+$V$2*E789+$W$2)*F789^2-($T$3*E789+$U$3)*F789</f>
        <v>215707.26756087167</v>
      </c>
      <c r="M789">
        <f>T2*O789^3+U2*O789^2+V2*O789+W2</f>
        <v>-0.30933018080080027</v>
      </c>
      <c r="N789">
        <f>T3*O789+U3</f>
        <v>72.404450258768691</v>
      </c>
      <c r="O789">
        <f>E789-M788*F789^2-N788*F789</f>
        <v>215711.4685729965</v>
      </c>
      <c r="P789">
        <f t="shared" si="64"/>
        <v>215578.72338833151</v>
      </c>
      <c r="Q789">
        <f t="shared" si="65"/>
        <v>132.74518466499285</v>
      </c>
    </row>
    <row r="790" spans="1:17" x14ac:dyDescent="0.25">
      <c r="A790" s="3">
        <v>44958.799895833334</v>
      </c>
      <c r="B790" s="2">
        <v>-201</v>
      </c>
      <c r="C790">
        <f t="shared" si="61"/>
        <v>-20.100000000000001</v>
      </c>
      <c r="D790" s="2">
        <v>8005959</v>
      </c>
      <c r="E790" s="2">
        <f t="shared" si="62"/>
        <v>214041</v>
      </c>
      <c r="F790">
        <f t="shared" si="63"/>
        <v>-21.253597359839688</v>
      </c>
      <c r="G790">
        <f>E790-($T$2*E790^3+$U$2*E790^2+$V$2*E790+$W$2)*F790^2-($T$3*E790+$U$3)*F790</f>
        <v>215715.39811074993</v>
      </c>
      <c r="M790">
        <f>T2*O790^3+U2*O790^2+V2*O790+W2</f>
        <v>-0.30932634737183262</v>
      </c>
      <c r="N790">
        <f>T3*O790+U3</f>
        <v>72.405489999450324</v>
      </c>
      <c r="O790">
        <f>E790-M789*F790^2-N789*F790</f>
        <v>215719.58423944004</v>
      </c>
      <c r="P790">
        <f t="shared" si="64"/>
        <v>215579.19292450187</v>
      </c>
      <c r="Q790">
        <f t="shared" si="65"/>
        <v>140.39131493816967</v>
      </c>
    </row>
    <row r="791" spans="1:17" x14ac:dyDescent="0.25">
      <c r="A791" s="3">
        <v>44958.799953703703</v>
      </c>
      <c r="B791" s="2">
        <v>-201</v>
      </c>
      <c r="C791">
        <f t="shared" si="61"/>
        <v>-20.100000000000001</v>
      </c>
      <c r="D791" s="2">
        <v>8005959</v>
      </c>
      <c r="E791" s="2">
        <f t="shared" si="62"/>
        <v>214041</v>
      </c>
      <c r="F791">
        <f t="shared" si="63"/>
        <v>-21.220637435272838</v>
      </c>
      <c r="G791">
        <f>E791-($T$2*E791^3+$U$2*E791^2+$V$2*E791+$W$2)*F791^2-($T$3*E791+$U$3)*F791</f>
        <v>215712.5845501661</v>
      </c>
      <c r="M791">
        <f>T2*O791^3+U2*O791^2+V2*O791+W2</f>
        <v>-0.30932766947974122</v>
      </c>
      <c r="N791">
        <f>T3*O791+U3</f>
        <v>72.40513138517781</v>
      </c>
      <c r="O791">
        <f>E791-M790*F791^2-N790*F791</f>
        <v>215716.78508589245</v>
      </c>
      <c r="P791">
        <f t="shared" si="64"/>
        <v>215579.65156503985</v>
      </c>
      <c r="Q791">
        <f t="shared" si="65"/>
        <v>137.13352085259976</v>
      </c>
    </row>
    <row r="792" spans="1:17" x14ac:dyDescent="0.25">
      <c r="A792" s="3">
        <v>44958.800011574072</v>
      </c>
      <c r="B792" s="2">
        <v>-201</v>
      </c>
      <c r="C792">
        <f t="shared" si="61"/>
        <v>-20.100000000000001</v>
      </c>
      <c r="D792" s="2">
        <v>8005961</v>
      </c>
      <c r="E792" s="2">
        <f t="shared" si="62"/>
        <v>214039</v>
      </c>
      <c r="F792">
        <f t="shared" si="63"/>
        <v>-21.188619222836472</v>
      </c>
      <c r="G792">
        <f>E792-($T$2*E792^3+$U$2*E792^2+$V$2*E792+$W$2)*F792^2-($T$3*E792+$U$3)*F792</f>
        <v>215707.84703143875</v>
      </c>
      <c r="M792">
        <f>T2*O792^3+U2*O792^2+V2*O792+W2</f>
        <v>-0.30932991097976753</v>
      </c>
      <c r="N792">
        <f>T3*O792+U3</f>
        <v>72.404523436797817</v>
      </c>
      <c r="O792">
        <f>E792-M791*F792^2-N791*F792</f>
        <v>215712.03976203038</v>
      </c>
      <c r="P792">
        <f t="shared" si="64"/>
        <v>215580.09285902983</v>
      </c>
      <c r="Q792">
        <f t="shared" si="65"/>
        <v>131.94690300055663</v>
      </c>
    </row>
    <row r="793" spans="1:17" x14ac:dyDescent="0.25">
      <c r="A793" s="3">
        <v>44958.800069444442</v>
      </c>
      <c r="B793" s="2">
        <v>-200</v>
      </c>
      <c r="C793">
        <f t="shared" si="61"/>
        <v>-20</v>
      </c>
      <c r="D793" s="2">
        <v>8005956</v>
      </c>
      <c r="E793" s="2">
        <f t="shared" si="62"/>
        <v>214044</v>
      </c>
      <c r="F793">
        <f t="shared" si="63"/>
        <v>-21.154658673612573</v>
      </c>
      <c r="G793">
        <f>E793-($T$2*E793^3+$U$2*E793^2+$V$2*E793+$W$2)*F793^2-($T$3*E793+$U$3)*F793</f>
        <v>215709.96189984947</v>
      </c>
      <c r="M793">
        <f>T2*O793^3+U2*O793^2+V2*O793+W2</f>
        <v>-0.30932892636190251</v>
      </c>
      <c r="N793">
        <f>T3*O793+U3</f>
        <v>72.404790481602063</v>
      </c>
      <c r="O793">
        <f>E793-M792*F793^2-N792*F793</f>
        <v>215714.12417268683</v>
      </c>
      <c r="P793">
        <f t="shared" si="64"/>
        <v>215580.53963007536</v>
      </c>
      <c r="Q793">
        <f t="shared" si="65"/>
        <v>133.58454261146835</v>
      </c>
    </row>
    <row r="794" spans="1:17" x14ac:dyDescent="0.25">
      <c r="A794" s="3">
        <v>44958.800127314818</v>
      </c>
      <c r="B794" s="2">
        <v>-200</v>
      </c>
      <c r="C794">
        <f t="shared" si="61"/>
        <v>-20</v>
      </c>
      <c r="D794" s="2">
        <v>8005949</v>
      </c>
      <c r="E794" s="2">
        <f t="shared" si="62"/>
        <v>214051</v>
      </c>
      <c r="F794">
        <f t="shared" si="63"/>
        <v>-21.121668425795072</v>
      </c>
      <c r="G794">
        <f>E794-($T$2*E794^3+$U$2*E794^2+$V$2*E794+$W$2)*F794^2-($T$3*E794+$U$3)*F794</f>
        <v>215714.16518271549</v>
      </c>
      <c r="M794">
        <f>T2*O794^3+U2*O794^2+V2*O794+W2</f>
        <v>-0.30932694954444739</v>
      </c>
      <c r="N794">
        <f>T3*O794+U3</f>
        <v>72.405326661058012</v>
      </c>
      <c r="O794">
        <f>E794-M793*F794^2-N793*F794</f>
        <v>215718.30930624489</v>
      </c>
      <c r="P794">
        <f t="shared" si="64"/>
        <v>215580.99886232926</v>
      </c>
      <c r="Q794">
        <f t="shared" si="65"/>
        <v>137.31044391563046</v>
      </c>
    </row>
    <row r="795" spans="1:17" x14ac:dyDescent="0.25">
      <c r="A795" s="3">
        <v>44958.800185185188</v>
      </c>
      <c r="B795" s="2">
        <v>-200</v>
      </c>
      <c r="C795">
        <f t="shared" si="61"/>
        <v>-20</v>
      </c>
      <c r="D795" s="2">
        <v>8005939</v>
      </c>
      <c r="E795" s="2">
        <f t="shared" si="62"/>
        <v>214061</v>
      </c>
      <c r="F795">
        <f t="shared" si="63"/>
        <v>-21.089620756486642</v>
      </c>
      <c r="G795">
        <f>E795-($T$2*E795^3+$U$2*E795^2+$V$2*E795+$W$2)*F795^2-($T$3*E795+$U$3)*F795</f>
        <v>215721.45692236297</v>
      </c>
      <c r="M795">
        <f>T2*O795^3+U2*O795^2+V2*O795+W2</f>
        <v>-0.3093235152630987</v>
      </c>
      <c r="N795">
        <f>T3*O795+U3</f>
        <v>72.406258260345169</v>
      </c>
      <c r="O795">
        <f>E795-M794*F795^2-N794*F795</f>
        <v>215725.58087809652</v>
      </c>
      <c r="P795">
        <f t="shared" si="64"/>
        <v>215581.48080238182</v>
      </c>
      <c r="Q795">
        <f t="shared" si="65"/>
        <v>144.1000757146976</v>
      </c>
    </row>
    <row r="796" spans="1:17" x14ac:dyDescent="0.25">
      <c r="A796" s="3">
        <v>44958.800243055557</v>
      </c>
      <c r="B796" s="2">
        <v>-200</v>
      </c>
      <c r="C796">
        <f t="shared" si="61"/>
        <v>-20</v>
      </c>
      <c r="D796" s="2">
        <v>8005934</v>
      </c>
      <c r="E796" s="2">
        <f t="shared" si="62"/>
        <v>214066</v>
      </c>
      <c r="F796">
        <f t="shared" si="63"/>
        <v>-21.058488734872739</v>
      </c>
      <c r="G796">
        <f>E796-($T$2*E796^3+$U$2*E796^2+$V$2*E796+$W$2)*F796^2-($T$3*E796+$U$3)*F796</f>
        <v>215723.81488658645</v>
      </c>
      <c r="M796">
        <f>T2*O796^3+U2*O796^2+V2*O796+W2</f>
        <v>-0.30932240167287822</v>
      </c>
      <c r="N796">
        <f>T3*O796+U3</f>
        <v>72.406560367103253</v>
      </c>
      <c r="O796">
        <f>E796-M795*F796^2-N795*F796</f>
        <v>215727.93896384066</v>
      </c>
      <c r="P796">
        <f t="shared" si="64"/>
        <v>215581.96899625336</v>
      </c>
      <c r="Q796">
        <f t="shared" si="65"/>
        <v>145.96996758729802</v>
      </c>
    </row>
    <row r="797" spans="1:17" x14ac:dyDescent="0.25">
      <c r="A797" s="3">
        <v>44958.800300925926</v>
      </c>
      <c r="B797" s="2">
        <v>-199</v>
      </c>
      <c r="C797">
        <f t="shared" si="61"/>
        <v>-19.899999999999999</v>
      </c>
      <c r="D797" s="2">
        <v>8005947</v>
      </c>
      <c r="E797" s="2">
        <f t="shared" si="62"/>
        <v>214053</v>
      </c>
      <c r="F797">
        <f t="shared" si="63"/>
        <v>-21.02538905673352</v>
      </c>
      <c r="G797">
        <f>E797-($T$2*E797^3+$U$2*E797^2+$V$2*E797+$W$2)*F797^2-($T$3*E797+$U$3)*F797</f>
        <v>215707.96110108827</v>
      </c>
      <c r="M797">
        <f>T2*O797^3+U2*O797^2+V2*O797+W2</f>
        <v>-0.30932987434115533</v>
      </c>
      <c r="N797">
        <f>T3*O797+U3</f>
        <v>72.404533373602078</v>
      </c>
      <c r="O797">
        <f>E797-M796*F797^2-N796*F797</f>
        <v>215712.11732347467</v>
      </c>
      <c r="P797">
        <f t="shared" si="64"/>
        <v>215582.40282401076</v>
      </c>
      <c r="Q797">
        <f t="shared" si="65"/>
        <v>129.71449946390931</v>
      </c>
    </row>
    <row r="798" spans="1:17" x14ac:dyDescent="0.25">
      <c r="A798" s="3">
        <v>44958.800358796296</v>
      </c>
      <c r="B798" s="2">
        <v>-197</v>
      </c>
      <c r="C798">
        <f t="shared" si="61"/>
        <v>-19.7</v>
      </c>
      <c r="D798" s="2">
        <v>8005947</v>
      </c>
      <c r="E798" s="2">
        <f t="shared" si="62"/>
        <v>214053</v>
      </c>
      <c r="F798">
        <f t="shared" si="63"/>
        <v>-20.987520797969704</v>
      </c>
      <c r="G798">
        <f>E798-($T$2*E798^3+$U$2*E798^2+$V$2*E798+$W$2)*F798^2-($T$3*E798+$U$3)*F798</f>
        <v>215704.73391897633</v>
      </c>
      <c r="M798">
        <f>T2*O798^3+U2*O798^2+V2*O798+W2</f>
        <v>-0.30933142062763719</v>
      </c>
      <c r="N798">
        <f>T3*O798+U3</f>
        <v>72.404114016670562</v>
      </c>
      <c r="O798">
        <f>E798-M797*F798^2-N797*F798</f>
        <v>215708.84404482247</v>
      </c>
      <c r="P798">
        <f t="shared" si="64"/>
        <v>215582.8242947468</v>
      </c>
      <c r="Q798">
        <f t="shared" si="65"/>
        <v>126.01975007567671</v>
      </c>
    </row>
    <row r="799" spans="1:17" x14ac:dyDescent="0.25">
      <c r="A799" s="3">
        <v>44958.800416666665</v>
      </c>
      <c r="B799" s="2">
        <v>-197</v>
      </c>
      <c r="C799">
        <f t="shared" si="61"/>
        <v>-19.7</v>
      </c>
      <c r="D799" s="2">
        <v>8005939</v>
      </c>
      <c r="E799" s="2">
        <f t="shared" si="62"/>
        <v>214061</v>
      </c>
      <c r="F799">
        <f t="shared" si="63"/>
        <v>-20.950734489456284</v>
      </c>
      <c r="G799">
        <f>E799-($T$2*E799^3+$U$2*E799^2+$V$2*E799+$W$2)*F799^2-($T$3*E799+$U$3)*F799</f>
        <v>215709.61955291807</v>
      </c>
      <c r="M799">
        <f>T2*O799^3+U2*O799^2+V2*O799+W2</f>
        <v>-0.30932912898277787</v>
      </c>
      <c r="N799">
        <f>T3*O799+U3</f>
        <v>72.404735526529521</v>
      </c>
      <c r="O799">
        <f>E799-M798*F799^2-N798*F799</f>
        <v>215713.69522242443</v>
      </c>
      <c r="P799">
        <f t="shared" si="64"/>
        <v>215583.26053117239</v>
      </c>
      <c r="Q799">
        <f t="shared" si="65"/>
        <v>130.43469125204138</v>
      </c>
    </row>
    <row r="800" spans="1:17" x14ac:dyDescent="0.25">
      <c r="A800" s="3">
        <v>44958.800474537034</v>
      </c>
      <c r="B800" s="2">
        <v>-199</v>
      </c>
      <c r="C800">
        <f t="shared" si="61"/>
        <v>-19.899999999999999</v>
      </c>
      <c r="D800" s="2">
        <v>8005922</v>
      </c>
      <c r="E800" s="2">
        <f t="shared" si="62"/>
        <v>214078</v>
      </c>
      <c r="F800">
        <f t="shared" si="63"/>
        <v>-20.920713504043249</v>
      </c>
      <c r="G800">
        <f>E800-($T$2*E800^3+$U$2*E800^2+$V$2*E800+$W$2)*F800^2-($T$3*E800+$U$3)*F800</f>
        <v>215724.10435094978</v>
      </c>
      <c r="M800">
        <f>T2*O800^3+U2*O800^2+V2*O800+W2</f>
        <v>-0.30932230449774023</v>
      </c>
      <c r="N800">
        <f>T3*O800+U3</f>
        <v>72.406586730496997</v>
      </c>
      <c r="O800">
        <f>E800-M799*F800^2-N799*F800</f>
        <v>215728.1447425638</v>
      </c>
      <c r="P800">
        <f t="shared" si="64"/>
        <v>215583.74347854371</v>
      </c>
      <c r="Q800">
        <f t="shared" si="65"/>
        <v>144.40126402009628</v>
      </c>
    </row>
    <row r="801" spans="1:17" x14ac:dyDescent="0.25">
      <c r="A801" s="3">
        <v>44958.800532407404</v>
      </c>
      <c r="B801" s="2">
        <v>-199</v>
      </c>
      <c r="C801">
        <f t="shared" si="61"/>
        <v>-19.899999999999999</v>
      </c>
      <c r="D801" s="2">
        <v>8005931</v>
      </c>
      <c r="E801" s="2">
        <f t="shared" si="62"/>
        <v>214069</v>
      </c>
      <c r="F801">
        <f t="shared" si="63"/>
        <v>-20.891550261070584</v>
      </c>
      <c r="G801">
        <f>E801-($T$2*E801^3+$U$2*E801^2+$V$2*E801+$W$2)*F801^2-($T$3*E801+$U$3)*F801</f>
        <v>215712.5985854367</v>
      </c>
      <c r="M801">
        <f>T2*O801^3+U2*O801^2+V2*O801+W2</f>
        <v>-0.30932771359345929</v>
      </c>
      <c r="N801">
        <f>T3*O801+U3</f>
        <v>72.405119419927473</v>
      </c>
      <c r="O801">
        <f>E801-M800*F801^2-N800*F801</f>
        <v>215716.69169146981</v>
      </c>
      <c r="P801">
        <f t="shared" si="64"/>
        <v>215584.18663925346</v>
      </c>
      <c r="Q801">
        <f t="shared" si="65"/>
        <v>132.50505221635103</v>
      </c>
    </row>
    <row r="802" spans="1:17" x14ac:dyDescent="0.25">
      <c r="A802" s="3">
        <v>44958.80059027778</v>
      </c>
      <c r="B802" s="2">
        <v>-196</v>
      </c>
      <c r="C802">
        <f t="shared" si="61"/>
        <v>-19.600000000000001</v>
      </c>
      <c r="D802" s="2">
        <v>8005934</v>
      </c>
      <c r="E802" s="2">
        <f t="shared" si="62"/>
        <v>214066</v>
      </c>
      <c r="F802">
        <f t="shared" si="63"/>
        <v>-20.854648825039995</v>
      </c>
      <c r="G802">
        <f>E802-($T$2*E802^3+$U$2*E802^2+$V$2*E802+$W$2)*F802^2-($T$3*E802+$U$3)*F802</f>
        <v>215706.44940710079</v>
      </c>
      <c r="M802">
        <f>T2*O802^3+U2*O802^2+V2*O802+W2</f>
        <v>-0.30933063124816074</v>
      </c>
      <c r="N802">
        <f>T3*O802+U3</f>
        <v>72.404328095021782</v>
      </c>
      <c r="O802">
        <f>E802-M801*F802^2-N801*F802</f>
        <v>215710.51502732991</v>
      </c>
      <c r="P802">
        <f t="shared" si="64"/>
        <v>215584.60773388037</v>
      </c>
      <c r="Q802">
        <f t="shared" si="65"/>
        <v>125.90729344953434</v>
      </c>
    </row>
    <row r="803" spans="1:17" x14ac:dyDescent="0.25">
      <c r="A803" s="3">
        <v>44958.80064814815</v>
      </c>
      <c r="B803" s="2">
        <v>-195</v>
      </c>
      <c r="C803">
        <f t="shared" si="61"/>
        <v>-19.5</v>
      </c>
      <c r="D803" s="2">
        <v>8005928</v>
      </c>
      <c r="E803" s="2">
        <f t="shared" si="62"/>
        <v>214072</v>
      </c>
      <c r="F803">
        <f t="shared" si="63"/>
        <v>-20.815944572895994</v>
      </c>
      <c r="G803">
        <f>E803-($T$2*E803^3+$U$2*E803^2+$V$2*E803+$W$2)*F803^2-($T$3*E803+$U$3)*F803</f>
        <v>215709.16976775756</v>
      </c>
      <c r="M803">
        <f>T2*O803^3+U2*O803^2+V2*O803+W2</f>
        <v>-0.30932936359979157</v>
      </c>
      <c r="N803">
        <f>T3*O803+U3</f>
        <v>72.404671894014612</v>
      </c>
      <c r="O803">
        <f>E803-M802*F803^2-N802*F803</f>
        <v>215713.19854063154</v>
      </c>
      <c r="P803">
        <f t="shared" si="64"/>
        <v>215585.03636990287</v>
      </c>
      <c r="Q803">
        <f t="shared" si="65"/>
        <v>128.16217072866857</v>
      </c>
    </row>
    <row r="804" spans="1:17" x14ac:dyDescent="0.25">
      <c r="A804" s="3">
        <v>44958.800706018519</v>
      </c>
      <c r="B804" s="2">
        <v>-198</v>
      </c>
      <c r="C804">
        <f t="shared" si="61"/>
        <v>-19.8</v>
      </c>
      <c r="D804" s="2">
        <v>8005928</v>
      </c>
      <c r="E804" s="2">
        <f t="shared" si="62"/>
        <v>214072</v>
      </c>
      <c r="F804">
        <f t="shared" si="63"/>
        <v>-20.786917585098966</v>
      </c>
      <c r="G804">
        <f>E804-($T$2*E804^3+$U$2*E804^2+$V$2*E804+$W$2)*F804^2-($T$3*E804+$U$3)*F804</f>
        <v>215706.69968202664</v>
      </c>
      <c r="M804">
        <f>T2*O804^3+U2*O804^2+V2*O804+W2</f>
        <v>-0.30933052973836395</v>
      </c>
      <c r="N804">
        <f>T3*O804+U3</f>
        <v>72.404355624821676</v>
      </c>
      <c r="O804">
        <f>E804-M803*F804^2-N803*F804</f>
        <v>215710.72991040326</v>
      </c>
      <c r="P804">
        <f t="shared" si="64"/>
        <v>215585.45534837121</v>
      </c>
      <c r="Q804">
        <f t="shared" si="65"/>
        <v>125.27456203204929</v>
      </c>
    </row>
    <row r="805" spans="1:17" x14ac:dyDescent="0.25">
      <c r="A805" s="3">
        <v>44958.800763888888</v>
      </c>
      <c r="B805" s="2">
        <v>-197</v>
      </c>
      <c r="C805">
        <f t="shared" si="61"/>
        <v>-19.7</v>
      </c>
      <c r="D805" s="2">
        <v>8005908</v>
      </c>
      <c r="E805" s="2">
        <f t="shared" si="62"/>
        <v>214092</v>
      </c>
      <c r="F805">
        <f t="shared" si="63"/>
        <v>-20.755862796953281</v>
      </c>
      <c r="G805">
        <f>E805-($T$2*E805^3+$U$2*E805^2+$V$2*E805+$W$2)*F805^2-($T$3*E805+$U$3)*F805</f>
        <v>215724.10659681226</v>
      </c>
      <c r="M805">
        <f>T2*O805^3+U2*O805^2+V2*O805+W2</f>
        <v>-0.30932233683253585</v>
      </c>
      <c r="N805">
        <f>T3*O805+U3</f>
        <v>72.406577958128523</v>
      </c>
      <c r="O805">
        <f>E805-M804*F805^2-N804*F805</f>
        <v>215728.07627009015</v>
      </c>
      <c r="P805">
        <f t="shared" si="64"/>
        <v>215585.93075144361</v>
      </c>
      <c r="Q805">
        <f t="shared" si="65"/>
        <v>142.14551864654641</v>
      </c>
    </row>
    <row r="806" spans="1:17" x14ac:dyDescent="0.25">
      <c r="A806" s="3">
        <v>44958.800821759258</v>
      </c>
      <c r="B806" s="2">
        <v>-197</v>
      </c>
      <c r="C806">
        <f t="shared" si="61"/>
        <v>-19.7</v>
      </c>
      <c r="D806" s="2">
        <v>8005909</v>
      </c>
      <c r="E806" s="2">
        <f t="shared" si="62"/>
        <v>214091</v>
      </c>
      <c r="F806">
        <f t="shared" si="63"/>
        <v>-20.725695288468902</v>
      </c>
      <c r="G806">
        <f>E806-($T$2*E806^3+$U$2*E806^2+$V$2*E806+$W$2)*F806^2-($T$3*E806+$U$3)*F806</f>
        <v>215720.53808111418</v>
      </c>
      <c r="M806">
        <f>T2*O806^3+U2*O806^2+V2*O806+W2</f>
        <v>-0.30932400330609772</v>
      </c>
      <c r="N806">
        <f>T3*O806+U3</f>
        <v>72.406125863263355</v>
      </c>
      <c r="O806">
        <f>E806-M805*F806^2-N805*F806</f>
        <v>215724.54745642407</v>
      </c>
      <c r="P806">
        <f t="shared" si="64"/>
        <v>215586.39280712689</v>
      </c>
      <c r="Q806">
        <f t="shared" si="65"/>
        <v>138.15464929718291</v>
      </c>
    </row>
    <row r="807" spans="1:17" x14ac:dyDescent="0.25">
      <c r="A807" s="3">
        <v>44958.800879629627</v>
      </c>
      <c r="B807" s="2">
        <v>-194</v>
      </c>
      <c r="C807">
        <f t="shared" si="61"/>
        <v>-19.399999999999999</v>
      </c>
      <c r="D807" s="2">
        <v>8005918</v>
      </c>
      <c r="E807" s="2">
        <f t="shared" si="62"/>
        <v>214082</v>
      </c>
      <c r="F807">
        <f t="shared" si="63"/>
        <v>-20.687818280226935</v>
      </c>
      <c r="G807">
        <f>E807-($T$2*E807^3+$U$2*E807^2+$V$2*E807+$W$2)*F807^2-($T$3*E807+$U$3)*F807</f>
        <v>215708.29506388705</v>
      </c>
      <c r="M807">
        <f>T2*O807^3+U2*O807^2+V2*O807+W2</f>
        <v>-0.3093297828223639</v>
      </c>
      <c r="N807">
        <f>T3*O807+U3</f>
        <v>72.404558194596319</v>
      </c>
      <c r="O807">
        <f>E807-M806*F807^2-N806*F807</f>
        <v>215712.31106304223</v>
      </c>
      <c r="P807">
        <f t="shared" si="64"/>
        <v>215586.8125346466</v>
      </c>
      <c r="Q807">
        <f t="shared" si="65"/>
        <v>125.49852839563391</v>
      </c>
    </row>
    <row r="808" spans="1:17" x14ac:dyDescent="0.25">
      <c r="A808" s="3">
        <v>44958.800937499997</v>
      </c>
      <c r="B808" s="2">
        <v>-196</v>
      </c>
      <c r="C808">
        <f t="shared" si="61"/>
        <v>-19.600000000000001</v>
      </c>
      <c r="D808" s="2">
        <v>8005902</v>
      </c>
      <c r="E808" s="2">
        <f t="shared" si="62"/>
        <v>214098</v>
      </c>
      <c r="F808">
        <f t="shared" si="63"/>
        <v>-20.656737757934739</v>
      </c>
      <c r="G808">
        <f>E808-($T$2*E808^3+$U$2*E808^2+$V$2*E808+$W$2)*F808^2-($T$3*E808+$U$3)*F808</f>
        <v>215721.69169970677</v>
      </c>
      <c r="M808">
        <f>T2*O808^3+U2*O808^2+V2*O808+W2</f>
        <v>-0.30932349053427305</v>
      </c>
      <c r="N808">
        <f>T3*O808+U3</f>
        <v>72.406264968893069</v>
      </c>
      <c r="O808">
        <f>E808-M807*F808^2-N807*F808</f>
        <v>215725.63324147713</v>
      </c>
      <c r="P808">
        <f t="shared" si="64"/>
        <v>215587.27527033605</v>
      </c>
      <c r="Q808">
        <f t="shared" si="65"/>
        <v>138.35797114108573</v>
      </c>
    </row>
    <row r="809" spans="1:17" x14ac:dyDescent="0.25">
      <c r="A809" s="3">
        <v>44958.800995370373</v>
      </c>
      <c r="B809" s="2">
        <v>-194</v>
      </c>
      <c r="C809">
        <f t="shared" si="61"/>
        <v>-19.399999999999999</v>
      </c>
      <c r="D809" s="2">
        <v>8005887</v>
      </c>
      <c r="E809" s="2">
        <f t="shared" si="62"/>
        <v>214113</v>
      </c>
      <c r="F809">
        <f t="shared" si="63"/>
        <v>-20.620830964850889</v>
      </c>
      <c r="G809">
        <f>E809-($T$2*E809^3+$U$2*E809^2+$V$2*E809+$W$2)*F809^2-($T$3*E809+$U$3)*F809</f>
        <v>215733.67620804632</v>
      </c>
      <c r="M809">
        <f>T2*O809^3+U2*O809^2+V2*O809+W2</f>
        <v>-0.3093178363319673</v>
      </c>
      <c r="N809">
        <f>T3*O809+U3</f>
        <v>72.407799050737424</v>
      </c>
      <c r="O809">
        <f>E809-M808*F809^2-N808*F809</f>
        <v>215737.60747386579</v>
      </c>
      <c r="P809">
        <f t="shared" si="64"/>
        <v>215587.77637768115</v>
      </c>
      <c r="Q809">
        <f t="shared" si="65"/>
        <v>149.83109618464368</v>
      </c>
    </row>
    <row r="810" spans="1:17" x14ac:dyDescent="0.25">
      <c r="A810" s="3">
        <v>44958.801053240742</v>
      </c>
      <c r="B810" s="2">
        <v>-194</v>
      </c>
      <c r="C810">
        <f t="shared" si="61"/>
        <v>-19.399999999999999</v>
      </c>
      <c r="D810" s="2">
        <v>8005892</v>
      </c>
      <c r="E810" s="2">
        <f t="shared" si="62"/>
        <v>214108</v>
      </c>
      <c r="F810">
        <f t="shared" si="63"/>
        <v>-20.585950080140865</v>
      </c>
      <c r="G810">
        <f>E810-($T$2*E810^3+$U$2*E810^2+$V$2*E810+$W$2)*F810^2-($T$3*E810+$U$3)*F810</f>
        <v>215725.69995420476</v>
      </c>
      <c r="M810">
        <f>T2*O810^3+U2*O810^2+V2*O810+W2</f>
        <v>-0.30932158590573589</v>
      </c>
      <c r="N810">
        <f>T3*O810+U3</f>
        <v>72.406781686234979</v>
      </c>
      <c r="O810">
        <f>E810-M809*F810^2-N809*F810</f>
        <v>215729.66646405516</v>
      </c>
      <c r="P810">
        <f t="shared" si="64"/>
        <v>215588.24934463573</v>
      </c>
      <c r="Q810">
        <f t="shared" si="65"/>
        <v>141.41711941943504</v>
      </c>
    </row>
    <row r="811" spans="1:17" x14ac:dyDescent="0.25">
      <c r="A811" s="3">
        <v>44958.801111111112</v>
      </c>
      <c r="B811" s="2">
        <v>-193</v>
      </c>
      <c r="C811">
        <f t="shared" si="61"/>
        <v>-19.3</v>
      </c>
      <c r="D811" s="2">
        <v>8005892</v>
      </c>
      <c r="E811" s="2">
        <f t="shared" si="62"/>
        <v>214108</v>
      </c>
      <c r="F811">
        <f t="shared" si="63"/>
        <v>-20.549208649279699</v>
      </c>
      <c r="G811">
        <f>E811-($T$2*E811^3+$U$2*E811^2+$V$2*E811+$W$2)*F811^2-($T$3*E811+$U$3)*F811</f>
        <v>215722.57858501561</v>
      </c>
      <c r="M811">
        <f>T2*O811^3+U2*O811^2+V2*O811+W2</f>
        <v>-0.30932307210129062</v>
      </c>
      <c r="N811">
        <f>T3*O811+U3</f>
        <v>72.40637848435297</v>
      </c>
      <c r="O811">
        <f>E811-M810*F811^2-N810*F811</f>
        <v>215726.51928318449</v>
      </c>
      <c r="P811">
        <f t="shared" si="64"/>
        <v>215588.7102444309</v>
      </c>
      <c r="Q811">
        <f t="shared" si="65"/>
        <v>137.80903875359218</v>
      </c>
    </row>
    <row r="812" spans="1:17" x14ac:dyDescent="0.25">
      <c r="A812" s="3">
        <v>44958.801168981481</v>
      </c>
      <c r="B812" s="2">
        <v>-193</v>
      </c>
      <c r="C812">
        <f t="shared" si="61"/>
        <v>-19.3</v>
      </c>
      <c r="D812" s="2">
        <v>8005899</v>
      </c>
      <c r="E812" s="2">
        <f t="shared" si="62"/>
        <v>214101</v>
      </c>
      <c r="F812">
        <f t="shared" si="63"/>
        <v>-20.513516973585993</v>
      </c>
      <c r="G812">
        <f>E812-($T$2*E812^3+$U$2*E812^2+$V$2*E812+$W$2)*F812^2-($T$3*E812+$U$3)*F812</f>
        <v>215712.53023906695</v>
      </c>
      <c r="M812">
        <f>T2*O812^3+U2*O812^2+V2*O812+W2</f>
        <v>-0.30932781642846968</v>
      </c>
      <c r="N812">
        <f>T3*O812+U3</f>
        <v>72.405091527406185</v>
      </c>
      <c r="O812">
        <f>E812-M811*F812^2-N811*F812</f>
        <v>215716.47397718483</v>
      </c>
      <c r="P812">
        <f t="shared" si="64"/>
        <v>215589.13612354008</v>
      </c>
      <c r="Q812">
        <f t="shared" si="65"/>
        <v>127.3378536447417</v>
      </c>
    </row>
    <row r="813" spans="1:17" x14ac:dyDescent="0.25">
      <c r="A813" s="3">
        <v>44958.801226851851</v>
      </c>
      <c r="B813" s="2">
        <v>-193</v>
      </c>
      <c r="C813">
        <f t="shared" si="61"/>
        <v>-19.3</v>
      </c>
      <c r="D813" s="2">
        <v>8005890</v>
      </c>
      <c r="E813" s="2">
        <f t="shared" si="62"/>
        <v>214110</v>
      </c>
      <c r="F813">
        <f t="shared" si="63"/>
        <v>-20.478845060054965</v>
      </c>
      <c r="G813">
        <f>E813-($T$2*E813^3+$U$2*E813^2+$V$2*E813+$W$2)*F813^2-($T$3*E813+$U$3)*F813</f>
        <v>215718.60801988773</v>
      </c>
      <c r="M813">
        <f>T2*O813^3+U2*O813^2+V2*O813+W2</f>
        <v>-0.30932497049856345</v>
      </c>
      <c r="N813">
        <f>T3*O813+U3</f>
        <v>72.405863489823531</v>
      </c>
      <c r="O813">
        <f>E813-M812*F813^2-N812*F813</f>
        <v>215722.49950797026</v>
      </c>
      <c r="P813">
        <f t="shared" si="64"/>
        <v>215589.58066815484</v>
      </c>
      <c r="Q813">
        <f t="shared" si="65"/>
        <v>132.91883981542196</v>
      </c>
    </row>
    <row r="814" spans="1:17" x14ac:dyDescent="0.25">
      <c r="A814" s="3">
        <v>44958.80128472222</v>
      </c>
      <c r="B814" s="2">
        <v>-193</v>
      </c>
      <c r="C814">
        <f t="shared" si="61"/>
        <v>-19.3</v>
      </c>
      <c r="D814" s="2">
        <v>8005901</v>
      </c>
      <c r="E814" s="2">
        <f t="shared" si="62"/>
        <v>214099</v>
      </c>
      <c r="F814">
        <f t="shared" si="63"/>
        <v>-20.445163772624824</v>
      </c>
      <c r="G814">
        <f>E814-($T$2*E814^3+$U$2*E814^2+$V$2*E814+$W$2)*F814^2-($T$3*E814+$U$3)*F814</f>
        <v>215704.72225255932</v>
      </c>
      <c r="M814">
        <f>T2*O814^3+U2*O814^2+V2*O814+W2</f>
        <v>-0.30933151275268339</v>
      </c>
      <c r="N814">
        <f>T3*O814+U3</f>
        <v>72.404089032982469</v>
      </c>
      <c r="O814">
        <f>E814-M813*F814^2-N813*F814</f>
        <v>215708.64903535263</v>
      </c>
      <c r="P814">
        <f t="shared" si="64"/>
        <v>215589.97756271216</v>
      </c>
      <c r="Q814">
        <f t="shared" si="65"/>
        <v>118.67147264047526</v>
      </c>
    </row>
    <row r="815" spans="1:17" x14ac:dyDescent="0.25">
      <c r="A815" s="3">
        <v>44958.801342592589</v>
      </c>
      <c r="B815" s="2">
        <v>-193</v>
      </c>
      <c r="C815">
        <f t="shared" si="61"/>
        <v>-19.3</v>
      </c>
      <c r="D815" s="2">
        <v>8005899</v>
      </c>
      <c r="E815" s="2">
        <f t="shared" si="62"/>
        <v>214101</v>
      </c>
      <c r="F815">
        <f t="shared" si="63"/>
        <v>-20.412444807692687</v>
      </c>
      <c r="G815">
        <f>E815-($T$2*E815^3+$U$2*E815^2+$V$2*E815+$W$2)*F815^2-($T$3*E815+$U$3)*F815</f>
        <v>215703.95028392464</v>
      </c>
      <c r="M815">
        <f>T2*O815^3+U2*O815^2+V2*O815+W2</f>
        <v>-0.30933189827000013</v>
      </c>
      <c r="N815">
        <f>T3*O815+U3</f>
        <v>72.403984484354226</v>
      </c>
      <c r="O815">
        <f>E815-M814*F815^2-N814*F815</f>
        <v>215707.83298399588</v>
      </c>
      <c r="P815">
        <f t="shared" si="64"/>
        <v>215590.37041411645</v>
      </c>
      <c r="Q815">
        <f t="shared" si="65"/>
        <v>117.46256987942616</v>
      </c>
    </row>
    <row r="816" spans="1:17" x14ac:dyDescent="0.25">
      <c r="A816" s="3">
        <v>44958.801400462966</v>
      </c>
      <c r="B816" s="2">
        <v>-193</v>
      </c>
      <c r="C816">
        <f t="shared" si="61"/>
        <v>-19.3</v>
      </c>
      <c r="D816" s="2">
        <v>8005886</v>
      </c>
      <c r="E816" s="2">
        <f t="shared" si="62"/>
        <v>214114</v>
      </c>
      <c r="F816">
        <f t="shared" si="63"/>
        <v>-20.380660670330037</v>
      </c>
      <c r="G816">
        <f>E816-($T$2*E816^3+$U$2*E816^2+$V$2*E816+$W$2)*F816^2-($T$3*E816+$U$3)*F816</f>
        <v>215714.28476842368</v>
      </c>
      <c r="M816">
        <f>T2*O816^3+U2*O816^2+V2*O816+W2</f>
        <v>-0.30932703487706947</v>
      </c>
      <c r="N816">
        <f>T3*O816+U3</f>
        <v>72.405303515052339</v>
      </c>
      <c r="O816">
        <f>E816-M815*F816^2-N815*F816</f>
        <v>215718.12864075304</v>
      </c>
      <c r="P816">
        <f t="shared" si="64"/>
        <v>215590.79627487191</v>
      </c>
      <c r="Q816">
        <f t="shared" si="65"/>
        <v>127.33236588112777</v>
      </c>
    </row>
    <row r="817" spans="1:17" x14ac:dyDescent="0.25">
      <c r="A817" s="3">
        <v>44958.801458333335</v>
      </c>
      <c r="B817" s="2">
        <v>-193</v>
      </c>
      <c r="C817">
        <f t="shared" si="61"/>
        <v>-19.3</v>
      </c>
      <c r="D817" s="2">
        <v>8005881</v>
      </c>
      <c r="E817" s="2">
        <f t="shared" si="62"/>
        <v>214119</v>
      </c>
      <c r="F817">
        <f t="shared" si="63"/>
        <v>-20.34978465117775</v>
      </c>
      <c r="G817">
        <f>E817-($T$2*E817^3+$U$2*E817^2+$V$2*E817+$W$2)*F817^2-($T$3*E817+$U$3)*F817</f>
        <v>215716.67757661993</v>
      </c>
      <c r="M817">
        <f>T2*O817^3+U2*O817^2+V2*O817+W2</f>
        <v>-0.30932590119870867</v>
      </c>
      <c r="N817">
        <f>T3*O817+U3</f>
        <v>72.405611025903411</v>
      </c>
      <c r="O817">
        <f>E817-M816*F817^2-N816*F817</f>
        <v>215720.52890799195</v>
      </c>
      <c r="P817">
        <f t="shared" si="64"/>
        <v>215591.22871698232</v>
      </c>
      <c r="Q817">
        <f t="shared" si="65"/>
        <v>129.3001910096209</v>
      </c>
    </row>
    <row r="818" spans="1:17" x14ac:dyDescent="0.25">
      <c r="A818" s="3">
        <v>44958.801516203705</v>
      </c>
      <c r="B818" s="2">
        <v>-192</v>
      </c>
      <c r="C818">
        <f t="shared" si="61"/>
        <v>-19.2</v>
      </c>
      <c r="D818" s="2">
        <v>8005881</v>
      </c>
      <c r="E818" s="2">
        <f t="shared" si="62"/>
        <v>214119</v>
      </c>
      <c r="F818">
        <f t="shared" si="63"/>
        <v>-20.316933661144098</v>
      </c>
      <c r="G818">
        <f>E818-($T$2*E818^3+$U$2*E818^2+$V$2*E818+$W$2)*F818^2-($T$3*E818+$U$3)*F818</f>
        <v>215713.89145284021</v>
      </c>
      <c r="M818">
        <f>T2*O818^3+U2*O818^2+V2*O818+W2</f>
        <v>-0.30932721709209976</v>
      </c>
      <c r="N818">
        <f>T3*O818+U3</f>
        <v>72.405254090504343</v>
      </c>
      <c r="O818">
        <f>E818-M817*F818^2-N817*F818</f>
        <v>215717.74285884347</v>
      </c>
      <c r="P818">
        <f t="shared" si="64"/>
        <v>215591.65043078852</v>
      </c>
      <c r="Q818">
        <f t="shared" si="65"/>
        <v>126.0924280549516</v>
      </c>
    </row>
    <row r="819" spans="1:17" x14ac:dyDescent="0.25">
      <c r="A819" s="3">
        <v>44958.801574074074</v>
      </c>
      <c r="B819" s="2">
        <v>-192</v>
      </c>
      <c r="C819">
        <f t="shared" si="61"/>
        <v>-19.2</v>
      </c>
      <c r="D819" s="2">
        <v>8005879</v>
      </c>
      <c r="E819" s="2">
        <f t="shared" si="62"/>
        <v>214121</v>
      </c>
      <c r="F819">
        <f t="shared" si="63"/>
        <v>-20.285021270825695</v>
      </c>
      <c r="G819">
        <f>E819-($T$2*E819^3+$U$2*E819^2+$V$2*E819+$W$2)*F819^2-($T$3*E819+$U$3)*F819</f>
        <v>215713.19036998574</v>
      </c>
      <c r="M819">
        <f>T2*O819^3+U2*O819^2+V2*O819+W2</f>
        <v>-0.30932755628785208</v>
      </c>
      <c r="N819">
        <f>T3*O819+U3</f>
        <v>72.405162087051323</v>
      </c>
      <c r="O819">
        <f>E819-M818*F819^2-N818*F819</f>
        <v>215717.02472849665</v>
      </c>
      <c r="P819">
        <f t="shared" si="64"/>
        <v>215592.06834511421</v>
      </c>
      <c r="Q819">
        <f t="shared" si="65"/>
        <v>124.95638338243589</v>
      </c>
    </row>
    <row r="820" spans="1:17" x14ac:dyDescent="0.25">
      <c r="A820" s="3">
        <v>44958.801631944443</v>
      </c>
      <c r="B820" s="2">
        <v>-194</v>
      </c>
      <c r="C820">
        <f t="shared" si="61"/>
        <v>-19.399999999999999</v>
      </c>
      <c r="D820" s="2">
        <v>8005883</v>
      </c>
      <c r="E820" s="2">
        <f t="shared" si="62"/>
        <v>214117</v>
      </c>
      <c r="F820">
        <f t="shared" si="63"/>
        <v>-20.259734948802102</v>
      </c>
      <c r="G820">
        <f>E820-($T$2*E820^3+$U$2*E820^2+$V$2*E820+$W$2)*F820^2-($T$3*E820+$U$3)*F820</f>
        <v>215707.03718172945</v>
      </c>
      <c r="M820">
        <f>T2*O820^3+U2*O820^2+V2*O820+W2</f>
        <v>-0.30933046119405561</v>
      </c>
      <c r="N820">
        <f>T3*O820+U3</f>
        <v>72.404374214336485</v>
      </c>
      <c r="O820">
        <f>E820-M819*F820^2-N819*F820</f>
        <v>215710.87501033462</v>
      </c>
      <c r="P820">
        <f t="shared" si="64"/>
        <v>215592.46436733162</v>
      </c>
      <c r="Q820">
        <f t="shared" si="65"/>
        <v>118.41064300300786</v>
      </c>
    </row>
    <row r="821" spans="1:17" x14ac:dyDescent="0.25">
      <c r="A821" s="3">
        <v>44958.801689814813</v>
      </c>
      <c r="B821" s="2">
        <v>-193</v>
      </c>
      <c r="C821">
        <f t="shared" si="61"/>
        <v>-19.3</v>
      </c>
      <c r="D821" s="2">
        <v>8005880</v>
      </c>
      <c r="E821" s="2">
        <f t="shared" si="62"/>
        <v>214120</v>
      </c>
      <c r="F821">
        <f t="shared" si="63"/>
        <v>-20.232313950264899</v>
      </c>
      <c r="G821">
        <f>E821-($T$2*E821^3+$U$2*E821^2+$V$2*E821+$W$2)*F821^2-($T$3*E821+$U$3)*F821</f>
        <v>215707.72024947664</v>
      </c>
      <c r="M821">
        <f>T2*O821^3+U2*O821^2+V2*O821+W2</f>
        <v>-0.30933015113124174</v>
      </c>
      <c r="N821">
        <f>T3*O821+U3</f>
        <v>72.404458305394186</v>
      </c>
      <c r="O821">
        <f>E821-M820*F821^2-N820*F821</f>
        <v>215711.53138070393</v>
      </c>
      <c r="P821">
        <f t="shared" si="64"/>
        <v>215592.86125737618</v>
      </c>
      <c r="Q821">
        <f t="shared" si="65"/>
        <v>118.6701233277563</v>
      </c>
    </row>
    <row r="822" spans="1:17" x14ac:dyDescent="0.25">
      <c r="A822" s="3">
        <v>44958.801747685182</v>
      </c>
      <c r="B822" s="2">
        <v>-193</v>
      </c>
      <c r="C822">
        <f t="shared" si="61"/>
        <v>-19.3</v>
      </c>
      <c r="D822" s="2">
        <v>8005874</v>
      </c>
      <c r="E822" s="2">
        <f t="shared" si="62"/>
        <v>214126</v>
      </c>
      <c r="F822">
        <f t="shared" si="63"/>
        <v>-20.205676408828758</v>
      </c>
      <c r="G822">
        <f>E822-($T$2*E822^3+$U$2*E822^2+$V$2*E822+$W$2)*F822^2-($T$3*E822+$U$3)*F822</f>
        <v>215711.47731860873</v>
      </c>
      <c r="M822">
        <f>T2*O822^3+U2*O822^2+V2*O822+W2</f>
        <v>-0.30932838461324241</v>
      </c>
      <c r="N822">
        <f>T3*O822+U3</f>
        <v>72.404937417623387</v>
      </c>
      <c r="O822">
        <f>E822-M821*F822^2-N821*F822</f>
        <v>215715.27107763983</v>
      </c>
      <c r="P822">
        <f t="shared" si="64"/>
        <v>215593.26929011039</v>
      </c>
      <c r="Q822">
        <f t="shared" si="65"/>
        <v>122.00178752944339</v>
      </c>
    </row>
    <row r="823" spans="1:17" x14ac:dyDescent="0.25">
      <c r="A823" s="3">
        <v>44958.801805555559</v>
      </c>
      <c r="B823" s="2">
        <v>-191</v>
      </c>
      <c r="C823">
        <f t="shared" si="61"/>
        <v>-19.100000000000001</v>
      </c>
      <c r="D823" s="2">
        <v>8005864</v>
      </c>
      <c r="E823" s="2">
        <f t="shared" si="62"/>
        <v>214136</v>
      </c>
      <c r="F823">
        <f t="shared" si="63"/>
        <v>-20.174085654290792</v>
      </c>
      <c r="G823">
        <f>E823-($T$2*E823^3+$U$2*E823^2+$V$2*E823+$W$2)*F823^2-($T$3*E823+$U$3)*F823</f>
        <v>215718.82472635648</v>
      </c>
      <c r="M823">
        <f>T2*O823^3+U2*O823^2+V2*O823+W2</f>
        <v>-0.30932492392439681</v>
      </c>
      <c r="N823">
        <f>T3*O823+U3</f>
        <v>72.405876123902999</v>
      </c>
      <c r="O823">
        <f>E823-M822*F823^2-N822*F823</f>
        <v>215722.59812291985</v>
      </c>
      <c r="P823">
        <f t="shared" si="64"/>
        <v>215593.70038621975</v>
      </c>
      <c r="Q823">
        <f t="shared" si="65"/>
        <v>128.89773670010618</v>
      </c>
    </row>
    <row r="824" spans="1:17" x14ac:dyDescent="0.25">
      <c r="A824" s="3">
        <v>44958.801863425928</v>
      </c>
      <c r="B824" s="2">
        <v>-191</v>
      </c>
      <c r="C824">
        <f t="shared" si="61"/>
        <v>-19.100000000000001</v>
      </c>
      <c r="D824" s="2">
        <v>8005850</v>
      </c>
      <c r="E824" s="2">
        <f t="shared" si="62"/>
        <v>214150</v>
      </c>
      <c r="F824">
        <f t="shared" si="63"/>
        <v>-20.143397492739627</v>
      </c>
      <c r="G824">
        <f>E824-($T$2*E824^3+$U$2*E824^2+$V$2*E824+$W$2)*F824^2-($T$3*E824+$U$3)*F824</f>
        <v>215730.2586627272</v>
      </c>
      <c r="M824">
        <f>T2*O824^3+U2*O824^2+V2*O824+W2</f>
        <v>-0.30931953446860144</v>
      </c>
      <c r="N824">
        <f>T3*O824+U3</f>
        <v>72.407338278662422</v>
      </c>
      <c r="O824">
        <f>E824-M823*F824^2-N823*F824</f>
        <v>215734.0109304841</v>
      </c>
      <c r="P824">
        <f t="shared" si="64"/>
        <v>215594.16808803397</v>
      </c>
      <c r="Q824">
        <f t="shared" si="65"/>
        <v>139.84284245013259</v>
      </c>
    </row>
    <row r="825" spans="1:17" x14ac:dyDescent="0.25">
      <c r="A825" s="3">
        <v>44958.801921296297</v>
      </c>
      <c r="B825" s="2">
        <v>-191</v>
      </c>
      <c r="C825">
        <f t="shared" si="61"/>
        <v>-19.100000000000001</v>
      </c>
      <c r="D825" s="2">
        <v>8005850</v>
      </c>
      <c r="E825" s="2">
        <f t="shared" si="62"/>
        <v>214150</v>
      </c>
      <c r="F825">
        <f t="shared" si="63"/>
        <v>-20.113586135804209</v>
      </c>
      <c r="G825">
        <f>E825-($T$2*E825^3+$U$2*E825^2+$V$2*E825+$W$2)*F825^2-($T$3*E825+$U$3)*F825</f>
        <v>215727.73402058418</v>
      </c>
      <c r="M825">
        <f>T2*O825^3+U2*O825^2+V2*O825+W2</f>
        <v>-0.30932071612258094</v>
      </c>
      <c r="N825">
        <f>T3*O825+U3</f>
        <v>72.407017668421346</v>
      </c>
      <c r="O825">
        <f>E825-M824*F825^2-N824*F825</f>
        <v>215731.50841632753</v>
      </c>
      <c r="P825">
        <f t="shared" si="64"/>
        <v>215594.62588912828</v>
      </c>
      <c r="Q825">
        <f t="shared" si="65"/>
        <v>136.88252719925367</v>
      </c>
    </row>
    <row r="826" spans="1:17" x14ac:dyDescent="0.25">
      <c r="A826" s="3">
        <v>44958.801979166667</v>
      </c>
      <c r="B826" s="2">
        <v>-190</v>
      </c>
      <c r="C826">
        <f t="shared" si="61"/>
        <v>-19</v>
      </c>
      <c r="D826" s="2">
        <v>8005853</v>
      </c>
      <c r="E826" s="2">
        <f t="shared" si="62"/>
        <v>214147</v>
      </c>
      <c r="F826">
        <f t="shared" si="63"/>
        <v>-20.081769389066945</v>
      </c>
      <c r="G826">
        <f>E826-($T$2*E826^3+$U$2*E826^2+$V$2*E826+$W$2)*F826^2-($T$3*E826+$U$3)*F826</f>
        <v>215722.03302652331</v>
      </c>
      <c r="M826">
        <f>T2*O826^3+U2*O826^2+V2*O826+W2</f>
        <v>-0.30932341031604788</v>
      </c>
      <c r="N826">
        <f>T3*O826+U3</f>
        <v>72.406286730905151</v>
      </c>
      <c r="O826">
        <f>E826-M825*F826^2-N825*F826</f>
        <v>215725.80310424606</v>
      </c>
      <c r="P826">
        <f t="shared" si="64"/>
        <v>215595.063146512</v>
      </c>
      <c r="Q826">
        <f t="shared" si="65"/>
        <v>130.73995773406932</v>
      </c>
    </row>
    <row r="827" spans="1:17" x14ac:dyDescent="0.25">
      <c r="A827" s="3">
        <v>44958.802037037036</v>
      </c>
      <c r="B827" s="2">
        <v>-190</v>
      </c>
      <c r="C827">
        <f t="shared" si="61"/>
        <v>-19</v>
      </c>
      <c r="D827" s="2">
        <v>8005867</v>
      </c>
      <c r="E827" s="2">
        <f t="shared" si="62"/>
        <v>214133</v>
      </c>
      <c r="F827">
        <f t="shared" si="63"/>
        <v>-20.05086169223646</v>
      </c>
      <c r="G827">
        <f>E827-($T$2*E827^3+$U$2*E827^2+$V$2*E827+$W$2)*F827^2-($T$3*E827+$U$3)*F827</f>
        <v>215705.3835191722</v>
      </c>
      <c r="M827">
        <f>T2*O827^3+U2*O827^2+V2*O827+W2</f>
        <v>-0.30933126762850316</v>
      </c>
      <c r="N827">
        <f>T3*O827+U3</f>
        <v>72.404155509213652</v>
      </c>
      <c r="O827">
        <f>E827-M826*F827^2-N826*F827</f>
        <v>215709.16791369245</v>
      </c>
      <c r="P827">
        <f t="shared" si="64"/>
        <v>215595.44349573593</v>
      </c>
      <c r="Q827">
        <f t="shared" si="65"/>
        <v>113.72441795651685</v>
      </c>
    </row>
    <row r="828" spans="1:17" x14ac:dyDescent="0.25">
      <c r="A828" s="3">
        <v>44958.802094907405</v>
      </c>
      <c r="B828" s="2">
        <v>-190</v>
      </c>
      <c r="C828">
        <f t="shared" si="61"/>
        <v>-19</v>
      </c>
      <c r="D828" s="2">
        <v>8005864</v>
      </c>
      <c r="E828" s="2">
        <f t="shared" si="62"/>
        <v>214136</v>
      </c>
      <c r="F828">
        <f t="shared" si="63"/>
        <v>-20.020837072458274</v>
      </c>
      <c r="G828">
        <f>E828-($T$2*E828^3+$U$2*E828^2+$V$2*E828+$W$2)*F828^2-($T$3*E828+$U$3)*F828</f>
        <v>215705.84970576243</v>
      </c>
      <c r="M828">
        <f>T2*O828^3+U2*O828^2+V2*O828+W2</f>
        <v>-0.30933107188617265</v>
      </c>
      <c r="N828">
        <f>T3*O828+U3</f>
        <v>72.404208593873108</v>
      </c>
      <c r="O828">
        <f>E828-M827*F828^2-N827*F828</f>
        <v>215709.58226449834</v>
      </c>
      <c r="P828">
        <f t="shared" si="64"/>
        <v>215595.82395829848</v>
      </c>
      <c r="Q828">
        <f t="shared" si="65"/>
        <v>113.75830619985936</v>
      </c>
    </row>
    <row r="829" spans="1:17" x14ac:dyDescent="0.25">
      <c r="A829" s="3">
        <v>44958.802152777775</v>
      </c>
      <c r="B829" s="2">
        <v>-190</v>
      </c>
      <c r="C829">
        <f t="shared" si="61"/>
        <v>-19</v>
      </c>
      <c r="D829" s="2">
        <v>8005847</v>
      </c>
      <c r="E829" s="2">
        <f t="shared" si="62"/>
        <v>214153</v>
      </c>
      <c r="F829">
        <f t="shared" si="63"/>
        <v>-19.991670298959466</v>
      </c>
      <c r="G829">
        <f>E829-($T$2*E829^3+$U$2*E829^2+$V$2*E829+$W$2)*F829^2-($T$3*E829+$U$3)*F829</f>
        <v>215720.42213784915</v>
      </c>
      <c r="M829">
        <f>T2*O829^3+U2*O829^2+V2*O829+W2</f>
        <v>-0.30932420968887786</v>
      </c>
      <c r="N829">
        <f>T3*O829+U3</f>
        <v>72.406069876236145</v>
      </c>
      <c r="O829">
        <f>E829-M828*F829^2-N828*F829</f>
        <v>215724.11045126879</v>
      </c>
      <c r="P829">
        <f t="shared" si="64"/>
        <v>215596.25157994172</v>
      </c>
      <c r="Q829">
        <f t="shared" si="65"/>
        <v>127.85887132707285</v>
      </c>
    </row>
    <row r="830" spans="1:17" x14ac:dyDescent="0.25">
      <c r="A830" s="3">
        <v>44958.802210648151</v>
      </c>
      <c r="B830" s="2">
        <v>-192</v>
      </c>
      <c r="C830">
        <f t="shared" si="61"/>
        <v>-19.2</v>
      </c>
      <c r="D830" s="2">
        <v>8005854</v>
      </c>
      <c r="E830" s="2">
        <f t="shared" si="62"/>
        <v>214146</v>
      </c>
      <c r="F830">
        <f t="shared" si="63"/>
        <v>-19.969051147560624</v>
      </c>
      <c r="G830">
        <f>E830-($T$2*E830^3+$U$2*E830^2+$V$2*E830+$W$2)*F830^2-($T$3*E830+$U$3)*F830</f>
        <v>215711.49210585526</v>
      </c>
      <c r="M830">
        <f>T2*O830^3+U2*O830^2+V2*O830+W2</f>
        <v>-0.30932840516711635</v>
      </c>
      <c r="N830">
        <f>T3*O830+U3</f>
        <v>72.404931842828418</v>
      </c>
      <c r="O830">
        <f>E830-M829*F830^2-N829*F830</f>
        <v>215715.22756373553</v>
      </c>
      <c r="P830">
        <f t="shared" si="64"/>
        <v>215596.64816655437</v>
      </c>
      <c r="Q830">
        <f t="shared" si="65"/>
        <v>118.5793971811654</v>
      </c>
    </row>
    <row r="831" spans="1:17" x14ac:dyDescent="0.25">
      <c r="A831" s="3">
        <v>44958.802268518521</v>
      </c>
      <c r="B831" s="2">
        <v>-192</v>
      </c>
      <c r="C831">
        <f t="shared" si="61"/>
        <v>-19.2</v>
      </c>
      <c r="D831" s="2">
        <v>8005852</v>
      </c>
      <c r="E831" s="2">
        <f t="shared" si="62"/>
        <v>214148</v>
      </c>
      <c r="F831">
        <f t="shared" si="63"/>
        <v>-19.94707825763032</v>
      </c>
      <c r="G831">
        <f>E831-($T$2*E831^3+$U$2*E831^2+$V$2*E831+$W$2)*F831^2-($T$3*E831+$U$3)*F831</f>
        <v>215711.63833728031</v>
      </c>
      <c r="M831">
        <f>T2*O831^3+U2*O831^2+V2*O831+W2</f>
        <v>-0.30932835004442555</v>
      </c>
      <c r="N831">
        <f>T3*O831+U3</f>
        <v>72.404946793680352</v>
      </c>
      <c r="O831">
        <f>E831-M830*F831^2-N830*F831</f>
        <v>215715.3442621869</v>
      </c>
      <c r="P831">
        <f t="shared" si="64"/>
        <v>215597.04382020648</v>
      </c>
      <c r="Q831">
        <f t="shared" si="65"/>
        <v>118.30044198042015</v>
      </c>
    </row>
    <row r="832" spans="1:17" x14ac:dyDescent="0.25">
      <c r="A832" s="3">
        <v>44958.80232638889</v>
      </c>
      <c r="B832" s="2">
        <v>-191</v>
      </c>
      <c r="C832">
        <f t="shared" si="61"/>
        <v>-19.100000000000001</v>
      </c>
      <c r="D832" s="2">
        <v>8005852</v>
      </c>
      <c r="E832" s="2">
        <f t="shared" si="62"/>
        <v>214148</v>
      </c>
      <c r="F832">
        <f t="shared" si="63"/>
        <v>-19.922876021698027</v>
      </c>
      <c r="G832">
        <f>E832-($T$2*E832^3+$U$2*E832^2+$V$2*E832+$W$2)*F832^2-($T$3*E832+$U$3)*F832</f>
        <v>215709.59162599401</v>
      </c>
      <c r="M832">
        <f>T2*O832^3+U2*O832^2+V2*O832+W2</f>
        <v>-0.30932931865262087</v>
      </c>
      <c r="N832">
        <f>T3*O832+U3</f>
        <v>72.404684084477722</v>
      </c>
      <c r="O832">
        <f>E832-M831*F832^2-N831*F832</f>
        <v>215713.29369294606</v>
      </c>
      <c r="P832">
        <f t="shared" si="64"/>
        <v>215597.43131978228</v>
      </c>
      <c r="Q832">
        <f t="shared" si="65"/>
        <v>115.8623731637781</v>
      </c>
    </row>
    <row r="833" spans="1:17" x14ac:dyDescent="0.25">
      <c r="A833" s="3">
        <v>44958.802384259259</v>
      </c>
      <c r="B833" s="2">
        <v>-192</v>
      </c>
      <c r="C833">
        <f t="shared" si="61"/>
        <v>-19.2</v>
      </c>
      <c r="D833" s="2">
        <v>8005854</v>
      </c>
      <c r="E833" s="2">
        <f t="shared" si="62"/>
        <v>214146</v>
      </c>
      <c r="F833">
        <f t="shared" si="63"/>
        <v>-19.902222421078083</v>
      </c>
      <c r="G833">
        <f>E833-($T$2*E833^3+$U$2*E833^2+$V$2*E833+$W$2)*F833^2-($T$3*E833+$U$3)*F833</f>
        <v>215705.8405859218</v>
      </c>
      <c r="M833">
        <f>T2*O833^3+U2*O833^2+V2*O833+W2</f>
        <v>-0.30933109232791783</v>
      </c>
      <c r="N833">
        <f>T3*O833+U3</f>
        <v>72.404203050120259</v>
      </c>
      <c r="O833">
        <f>E833-M832*F833^2-N832*F833</f>
        <v>215709.53899289251</v>
      </c>
      <c r="P833">
        <f t="shared" si="64"/>
        <v>215597.80501202599</v>
      </c>
      <c r="Q833">
        <f t="shared" si="65"/>
        <v>111.73398086652742</v>
      </c>
    </row>
    <row r="834" spans="1:17" x14ac:dyDescent="0.25">
      <c r="A834" s="3">
        <v>44958.802442129629</v>
      </c>
      <c r="B834" s="2">
        <v>-191</v>
      </c>
      <c r="C834">
        <f t="shared" si="61"/>
        <v>-19.100000000000001</v>
      </c>
      <c r="D834" s="2">
        <v>8005861</v>
      </c>
      <c r="E834" s="2">
        <f t="shared" si="62"/>
        <v>214139</v>
      </c>
      <c r="F834">
        <f t="shared" si="63"/>
        <v>-19.879301780475853</v>
      </c>
      <c r="G834">
        <f>E834-($T$2*E834^3+$U$2*E834^2+$V$2*E834+$W$2)*F834^2-($T$3*E834+$U$3)*F834</f>
        <v>215696.88640874051</v>
      </c>
      <c r="M834">
        <f>T2*O834^3+U2*O834^2+V2*O834+W2</f>
        <v>-0.30933532096148397</v>
      </c>
      <c r="N834">
        <f>T3*O834+U3</f>
        <v>72.403056357665108</v>
      </c>
      <c r="O834">
        <f>E834-M833*F834^2-N833*F834</f>
        <v>215700.58851740984</v>
      </c>
      <c r="P834">
        <f t="shared" si="64"/>
        <v>215598.1476237106</v>
      </c>
      <c r="Q834">
        <f t="shared" si="65"/>
        <v>102.44089369924041</v>
      </c>
    </row>
    <row r="835" spans="1:17" x14ac:dyDescent="0.25">
      <c r="A835" s="3">
        <v>44958.802499999998</v>
      </c>
      <c r="B835" s="2">
        <v>-192</v>
      </c>
      <c r="C835">
        <f t="shared" ref="C835:C898" si="66">B835/10</f>
        <v>-19.2</v>
      </c>
      <c r="D835" s="2">
        <v>8005853</v>
      </c>
      <c r="E835" s="2">
        <f t="shared" ref="E835:E898" si="67">(8220000-D835)</f>
        <v>214147</v>
      </c>
      <c r="F835">
        <f t="shared" si="63"/>
        <v>-19.859893158176543</v>
      </c>
      <c r="G835">
        <f>E835-($T$2*E835^3+$U$2*E835^2+$V$2*E835+$W$2)*F835^2-($T$3*E835+$U$3)*F835</f>
        <v>215703.26470258858</v>
      </c>
      <c r="M835">
        <f>T2*O835^3+U2*O835^2+V2*O835+W2</f>
        <v>-0.3093323279035457</v>
      </c>
      <c r="N835">
        <f>T3*O835+U3</f>
        <v>72.403867973831154</v>
      </c>
      <c r="O835">
        <f>E835-M834*F835^2-N834*F835</f>
        <v>215706.92356440768</v>
      </c>
      <c r="P835">
        <f t="shared" si="64"/>
        <v>215598.51021017958</v>
      </c>
      <c r="Q835">
        <f t="shared" si="65"/>
        <v>108.41335422810516</v>
      </c>
    </row>
    <row r="836" spans="1:17" x14ac:dyDescent="0.25">
      <c r="A836" s="3">
        <v>44958.802557870367</v>
      </c>
      <c r="B836" s="2">
        <v>-189</v>
      </c>
      <c r="C836">
        <f t="shared" si="66"/>
        <v>-18.899999999999999</v>
      </c>
      <c r="D836" s="2">
        <v>8005832</v>
      </c>
      <c r="E836" s="2">
        <f t="shared" si="67"/>
        <v>214168</v>
      </c>
      <c r="F836">
        <f t="shared" ref="F836:F899" si="68">F835+(C836-F835)/35</f>
        <v>-19.832467639371501</v>
      </c>
      <c r="G836">
        <f>E836-($T$2*E836^3+$U$2*E836^2+$V$2*E836+$W$2)*F836^2-($T$3*E836+$U$3)*F836</f>
        <v>215721.99625555513</v>
      </c>
      <c r="M836">
        <f>T2*O836^3+U2*O836^2+V2*O836+W2</f>
        <v>-0.30932349865076353</v>
      </c>
      <c r="N836">
        <f>T3*O836+U3</f>
        <v>72.40626276701397</v>
      </c>
      <c r="O836">
        <f>E836-M835*F836^2-N835*F836</f>
        <v>215725.61605477214</v>
      </c>
      <c r="P836">
        <f t="shared" ref="P836:P899" si="69">P835+(O836-P835)/300</f>
        <v>215598.93389632821</v>
      </c>
      <c r="Q836">
        <f t="shared" ref="Q836:Q899" si="70">O836-P836</f>
        <v>126.68215844393126</v>
      </c>
    </row>
    <row r="837" spans="1:17" x14ac:dyDescent="0.25">
      <c r="A837" s="3">
        <v>44958.802615740744</v>
      </c>
      <c r="B837" s="2">
        <v>-191</v>
      </c>
      <c r="C837">
        <f t="shared" si="66"/>
        <v>-19.100000000000001</v>
      </c>
      <c r="D837" s="2">
        <v>8005827</v>
      </c>
      <c r="E837" s="2">
        <f t="shared" si="67"/>
        <v>214173</v>
      </c>
      <c r="F837">
        <f t="shared" si="68"/>
        <v>-19.811539992532314</v>
      </c>
      <c r="G837">
        <f>E837-($T$2*E837^3+$U$2*E837^2+$V$2*E837+$W$2)*F837^2-($T$3*E837+$U$3)*F837</f>
        <v>215725.23962239397</v>
      </c>
      <c r="M837">
        <f>T2*O837^3+U2*O837^2+V2*O837+W2</f>
        <v>-0.30932195343995822</v>
      </c>
      <c r="N837">
        <f>T3*O837+U3</f>
        <v>72.406681972576862</v>
      </c>
      <c r="O837">
        <f>E837-M836*F837^2-N836*F837</f>
        <v>215728.88815192084</v>
      </c>
      <c r="P837">
        <f t="shared" si="69"/>
        <v>215599.36707718018</v>
      </c>
      <c r="Q837">
        <f t="shared" si="70"/>
        <v>129.52107474065269</v>
      </c>
    </row>
    <row r="838" spans="1:17" x14ac:dyDescent="0.25">
      <c r="A838" s="3">
        <v>44958.802673611113</v>
      </c>
      <c r="B838" s="2">
        <v>-189</v>
      </c>
      <c r="C838">
        <f t="shared" si="66"/>
        <v>-18.899999999999999</v>
      </c>
      <c r="D838" s="2">
        <v>8005830</v>
      </c>
      <c r="E838" s="2">
        <f t="shared" si="67"/>
        <v>214170</v>
      </c>
      <c r="F838">
        <f t="shared" si="68"/>
        <v>-19.785495992745677</v>
      </c>
      <c r="G838">
        <f>E838-($T$2*E838^3+$U$2*E838^2+$V$2*E838+$W$2)*F838^2-($T$3*E838+$U$3)*F838</f>
        <v>215720.03225915646</v>
      </c>
      <c r="M838">
        <f>T2*O838^3+U2*O838^2+V2*O838+W2</f>
        <v>-0.30932440773697883</v>
      </c>
      <c r="N838">
        <f>T3*O838+U3</f>
        <v>72.406016150680117</v>
      </c>
      <c r="O838">
        <f>E838-M837*F838^2-N837*F838</f>
        <v>215723.69109796282</v>
      </c>
      <c r="P838">
        <f t="shared" si="69"/>
        <v>215599.7814905828</v>
      </c>
      <c r="Q838">
        <f t="shared" si="70"/>
        <v>123.90960738001741</v>
      </c>
    </row>
    <row r="839" spans="1:17" x14ac:dyDescent="0.25">
      <c r="A839" s="3">
        <v>44958.802731481483</v>
      </c>
      <c r="B839" s="2">
        <v>-191</v>
      </c>
      <c r="C839">
        <f t="shared" si="66"/>
        <v>-19.100000000000001</v>
      </c>
      <c r="D839" s="2">
        <v>8005830</v>
      </c>
      <c r="E839" s="2">
        <f t="shared" si="67"/>
        <v>214170</v>
      </c>
      <c r="F839">
        <f t="shared" si="68"/>
        <v>-19.765910392952943</v>
      </c>
      <c r="G839">
        <f>E839-($T$2*E839^3+$U$2*E839^2+$V$2*E839+$W$2)*F839^2-($T$3*E839+$U$3)*F839</f>
        <v>215718.37785076501</v>
      </c>
      <c r="M839">
        <f>T2*O839^3+U2*O839^2+V2*O839+W2</f>
        <v>-0.30932519641765449</v>
      </c>
      <c r="N839">
        <f>T3*O839+U3</f>
        <v>72.405802205564129</v>
      </c>
      <c r="O839">
        <f>E839-M838*F839^2-N838*F839</f>
        <v>215722.02115541918</v>
      </c>
      <c r="P839">
        <f t="shared" si="69"/>
        <v>215600.18895613225</v>
      </c>
      <c r="Q839">
        <f t="shared" si="70"/>
        <v>121.83219928693143</v>
      </c>
    </row>
    <row r="840" spans="1:17" x14ac:dyDescent="0.25">
      <c r="A840" s="3">
        <v>44958.802789351852</v>
      </c>
      <c r="B840" s="2">
        <v>-191</v>
      </c>
      <c r="C840">
        <f t="shared" si="66"/>
        <v>-19.100000000000001</v>
      </c>
      <c r="D840" s="2">
        <v>8005823</v>
      </c>
      <c r="E840" s="2">
        <f t="shared" si="67"/>
        <v>214177</v>
      </c>
      <c r="F840">
        <f t="shared" si="68"/>
        <v>-19.746884381725717</v>
      </c>
      <c r="G840">
        <f>E840-($T$2*E840^3+$U$2*E840^2+$V$2*E840+$W$2)*F840^2-($T$3*E840+$U$3)*F840</f>
        <v>215723.78731900241</v>
      </c>
      <c r="M840">
        <f>T2*O840^3+U2*O840^2+V2*O840+W2</f>
        <v>-0.30932265283769939</v>
      </c>
      <c r="N840">
        <f>T3*O840+U3</f>
        <v>72.40649222716084</v>
      </c>
      <c r="O840">
        <f>E840-M839*F840^2-N839*F840</f>
        <v>215727.40709944992</v>
      </c>
      <c r="P840">
        <f t="shared" si="69"/>
        <v>215600.61301660998</v>
      </c>
      <c r="Q840">
        <f t="shared" si="70"/>
        <v>126.79408283994417</v>
      </c>
    </row>
    <row r="841" spans="1:17" x14ac:dyDescent="0.25">
      <c r="A841" s="3">
        <v>44958.802847222221</v>
      </c>
      <c r="B841" s="2">
        <v>-190</v>
      </c>
      <c r="C841">
        <f t="shared" si="66"/>
        <v>-19</v>
      </c>
      <c r="D841" s="2">
        <v>8005833</v>
      </c>
      <c r="E841" s="2">
        <f t="shared" si="67"/>
        <v>214167</v>
      </c>
      <c r="F841">
        <f t="shared" si="68"/>
        <v>-19.725544827962125</v>
      </c>
      <c r="G841">
        <f>E841-($T$2*E841^3+$U$2*E841^2+$V$2*E841+$W$2)*F841^2-($T$3*E841+$U$3)*F841</f>
        <v>215711.96188252643</v>
      </c>
      <c r="M841">
        <f>T2*O841^3+U2*O841^2+V2*O841+W2</f>
        <v>-0.30932822260492043</v>
      </c>
      <c r="N841">
        <f>T3*O841+U3</f>
        <v>72.404981359056137</v>
      </c>
      <c r="O841">
        <f>E841-M840*F841^2-N840*F841</f>
        <v>215715.61406124869</v>
      </c>
      <c r="P841">
        <f t="shared" si="69"/>
        <v>215600.99635342543</v>
      </c>
      <c r="Q841">
        <f t="shared" si="70"/>
        <v>114.61770782325766</v>
      </c>
    </row>
    <row r="842" spans="1:17" x14ac:dyDescent="0.25">
      <c r="A842" s="3">
        <v>44958.802905092591</v>
      </c>
      <c r="B842" s="2">
        <v>-188</v>
      </c>
      <c r="C842">
        <f t="shared" si="66"/>
        <v>-18.8</v>
      </c>
      <c r="D842" s="2">
        <v>8005845</v>
      </c>
      <c r="E842" s="2">
        <f t="shared" si="67"/>
        <v>214155</v>
      </c>
      <c r="F842">
        <f t="shared" si="68"/>
        <v>-19.699100690020352</v>
      </c>
      <c r="G842">
        <f>E842-($T$2*E842^3+$U$2*E842^2+$V$2*E842+$W$2)*F842^2-($T$3*E842+$U$3)*F842</f>
        <v>215697.70115990602</v>
      </c>
      <c r="M842">
        <f>T2*O842^3+U2*O842^2+V2*O842+W2</f>
        <v>-0.30933496152649603</v>
      </c>
      <c r="N842">
        <f>T3*O842+U3</f>
        <v>72.403153818864681</v>
      </c>
      <c r="O842">
        <f>E842-M841*F842^2-N841*F842</f>
        <v>215701.34924804288</v>
      </c>
      <c r="P842">
        <f t="shared" si="69"/>
        <v>215601.33086307417</v>
      </c>
      <c r="Q842">
        <f t="shared" si="70"/>
        <v>100.01838496871642</v>
      </c>
    </row>
    <row r="843" spans="1:17" x14ac:dyDescent="0.25">
      <c r="A843" s="3">
        <v>44958.80296296296</v>
      </c>
      <c r="B843" s="2">
        <v>-190</v>
      </c>
      <c r="C843">
        <f t="shared" si="66"/>
        <v>-19</v>
      </c>
      <c r="D843" s="2">
        <v>8005823</v>
      </c>
      <c r="E843" s="2">
        <f t="shared" si="67"/>
        <v>214177</v>
      </c>
      <c r="F843">
        <f t="shared" si="68"/>
        <v>-19.6791263845912</v>
      </c>
      <c r="G843">
        <f>E843-($T$2*E843^3+$U$2*E843^2+$V$2*E843+$W$2)*F843^2-($T$3*E843+$U$3)*F843</f>
        <v>215718.06633964466</v>
      </c>
      <c r="M843">
        <f>T2*O843^3+U2*O843^2+V2*O843+W2</f>
        <v>-0.30932538287966332</v>
      </c>
      <c r="N843">
        <f>T3*O843+U3</f>
        <v>72.40575162512647</v>
      </c>
      <c r="O843">
        <f>E843-M842*F843^2-N842*F843</f>
        <v>215721.62635124553</v>
      </c>
      <c r="P843">
        <f t="shared" si="69"/>
        <v>215601.73184803475</v>
      </c>
      <c r="Q843">
        <f t="shared" si="70"/>
        <v>119.89450321078766</v>
      </c>
    </row>
    <row r="844" spans="1:17" x14ac:dyDescent="0.25">
      <c r="A844" s="3">
        <v>44958.803020833337</v>
      </c>
      <c r="B844" s="2">
        <v>-191</v>
      </c>
      <c r="C844">
        <f t="shared" si="66"/>
        <v>-19.100000000000001</v>
      </c>
      <c r="D844" s="2">
        <v>8005813</v>
      </c>
      <c r="E844" s="2">
        <f t="shared" si="67"/>
        <v>214187</v>
      </c>
      <c r="F844">
        <f t="shared" si="68"/>
        <v>-19.662579916460022</v>
      </c>
      <c r="G844">
        <f>E844-($T$2*E844^3+$U$2*E844^2+$V$2*E844+$W$2)*F844^2-($T$3*E844+$U$3)*F844</f>
        <v>215726.6930204744</v>
      </c>
      <c r="M844">
        <f>T2*O844^3+U2*O844^2+V2*O844+W2</f>
        <v>-0.30932129885669374</v>
      </c>
      <c r="N844">
        <f>T3*O844+U3</f>
        <v>72.406859564986064</v>
      </c>
      <c r="O844">
        <f>E844-M843*F844^2-N843*F844</f>
        <v>215730.27434444122</v>
      </c>
      <c r="P844">
        <f t="shared" si="69"/>
        <v>215602.16032302278</v>
      </c>
      <c r="Q844">
        <f t="shared" si="70"/>
        <v>128.11402141844155</v>
      </c>
    </row>
    <row r="845" spans="1:17" x14ac:dyDescent="0.25">
      <c r="A845" s="3">
        <v>44958.803078703706</v>
      </c>
      <c r="B845" s="2">
        <v>-190</v>
      </c>
      <c r="C845">
        <f t="shared" si="66"/>
        <v>-19</v>
      </c>
      <c r="D845" s="2">
        <v>8005831</v>
      </c>
      <c r="E845" s="2">
        <f t="shared" si="67"/>
        <v>214169</v>
      </c>
      <c r="F845">
        <f t="shared" si="68"/>
        <v>-19.643649061704021</v>
      </c>
      <c r="G845">
        <f>E845-($T$2*E845^3+$U$2*E845^2+$V$2*E845+$W$2)*F845^2-($T$3*E845+$U$3)*F845</f>
        <v>215707.05340496002</v>
      </c>
      <c r="M845">
        <f>T2*O845^3+U2*O845^2+V2*O845+W2</f>
        <v>-0.30933054686259354</v>
      </c>
      <c r="N845">
        <f>T3*O845+U3</f>
        <v>72.404350980664475</v>
      </c>
      <c r="O845">
        <f>E845-M844*F845^2-N844*F845</f>
        <v>215710.6936605658</v>
      </c>
      <c r="P845">
        <f t="shared" si="69"/>
        <v>215602.52210081459</v>
      </c>
      <c r="Q845">
        <f t="shared" si="70"/>
        <v>108.17155975120841</v>
      </c>
    </row>
    <row r="846" spans="1:17" x14ac:dyDescent="0.25">
      <c r="A846" s="3">
        <v>44958.803136574075</v>
      </c>
      <c r="B846" s="2">
        <v>-190</v>
      </c>
      <c r="C846">
        <f t="shared" si="66"/>
        <v>-19</v>
      </c>
      <c r="D846" s="2">
        <v>8005831</v>
      </c>
      <c r="E846" s="2">
        <f t="shared" si="67"/>
        <v>214169</v>
      </c>
      <c r="F846">
        <f t="shared" si="68"/>
        <v>-19.625259088512479</v>
      </c>
      <c r="G846">
        <f>E846-($T$2*E846^3+$U$2*E846^2+$V$2*E846+$W$2)*F846^2-($T$3*E846+$U$3)*F846</f>
        <v>215705.50160478518</v>
      </c>
      <c r="M846">
        <f>T2*O846^3+U2*O846^2+V2*O846+W2</f>
        <v>-0.30933130299343259</v>
      </c>
      <c r="N846">
        <f>T3*O846+U3</f>
        <v>72.40414591841099</v>
      </c>
      <c r="O846">
        <f>E846-M845*F846^2-N845*F846</f>
        <v>215709.0930529538</v>
      </c>
      <c r="P846">
        <f t="shared" si="69"/>
        <v>215602.87733732173</v>
      </c>
      <c r="Q846">
        <f t="shared" si="70"/>
        <v>106.21571563207544</v>
      </c>
    </row>
    <row r="847" spans="1:17" x14ac:dyDescent="0.25">
      <c r="A847" s="3">
        <v>44958.803194444445</v>
      </c>
      <c r="B847" s="2">
        <v>-189</v>
      </c>
      <c r="C847">
        <f t="shared" si="66"/>
        <v>-18.899999999999999</v>
      </c>
      <c r="D847" s="2">
        <v>8005823</v>
      </c>
      <c r="E847" s="2">
        <f t="shared" si="67"/>
        <v>214177</v>
      </c>
      <c r="F847">
        <f t="shared" si="68"/>
        <v>-19.604537400269265</v>
      </c>
      <c r="G847">
        <f>E847-($T$2*E847^3+$U$2*E847^2+$V$2*E847+$W$2)*F847^2-($T$3*E847+$U$3)*F847</f>
        <v>215711.77189486561</v>
      </c>
      <c r="M847">
        <f>T2*O847^3+U2*O847^2+V2*O847+W2</f>
        <v>-0.30932835322633234</v>
      </c>
      <c r="N847">
        <f>T3*O847+U3</f>
        <v>72.404945930655146</v>
      </c>
      <c r="O847">
        <f>E847-M846*F847^2-N846*F847</f>
        <v>215715.33752586806</v>
      </c>
      <c r="P847">
        <f t="shared" si="69"/>
        <v>215603.25220461687</v>
      </c>
      <c r="Q847">
        <f t="shared" si="70"/>
        <v>112.08532125118654</v>
      </c>
    </row>
    <row r="848" spans="1:17" x14ac:dyDescent="0.25">
      <c r="A848" s="3">
        <v>44958.803252314814</v>
      </c>
      <c r="B848" s="2">
        <v>-189</v>
      </c>
      <c r="C848">
        <f t="shared" si="66"/>
        <v>-18.899999999999999</v>
      </c>
      <c r="D848" s="2">
        <v>8005816</v>
      </c>
      <c r="E848" s="2">
        <f t="shared" si="67"/>
        <v>214184</v>
      </c>
      <c r="F848">
        <f t="shared" si="68"/>
        <v>-19.584407760261573</v>
      </c>
      <c r="G848">
        <f>E848-($T$2*E848^3+$U$2*E848^2+$V$2*E848+$W$2)*F848^2-($T$3*E848+$U$3)*F848</f>
        <v>215717.09003429522</v>
      </c>
      <c r="M848">
        <f>T2*O848^3+U2*O848^2+V2*O848+W2</f>
        <v>-0.30932584373568556</v>
      </c>
      <c r="N848">
        <f>T3*O848+U3</f>
        <v>72.405626613171052</v>
      </c>
      <c r="O848">
        <f>E848-M847*F848^2-N847*F848</f>
        <v>215720.65057396816</v>
      </c>
      <c r="P848">
        <f t="shared" si="69"/>
        <v>215603.64353251472</v>
      </c>
      <c r="Q848">
        <f t="shared" si="70"/>
        <v>117.00704145344207</v>
      </c>
    </row>
    <row r="849" spans="1:17" x14ac:dyDescent="0.25">
      <c r="A849" s="3">
        <v>44958.803310185183</v>
      </c>
      <c r="B849" s="2">
        <v>-189</v>
      </c>
      <c r="C849">
        <f t="shared" si="66"/>
        <v>-18.899999999999999</v>
      </c>
      <c r="D849" s="2">
        <v>8005814</v>
      </c>
      <c r="E849" s="2">
        <f t="shared" si="67"/>
        <v>214186</v>
      </c>
      <c r="F849">
        <f t="shared" si="68"/>
        <v>-19.564853252825529</v>
      </c>
      <c r="G849">
        <f>E849-($T$2*E849^3+$U$2*E849^2+$V$2*E849+$W$2)*F849^2-($T$3*E849+$U$3)*F849</f>
        <v>215717.44530117136</v>
      </c>
      <c r="M849">
        <f>T2*O849^3+U2*O849^2+V2*O849+W2</f>
        <v>-0.30932567384531495</v>
      </c>
      <c r="N849">
        <f>T3*O849+U3</f>
        <v>72.405672697405151</v>
      </c>
      <c r="O849">
        <f>E849-M848*F849^2-N848*F849</f>
        <v>215721.01028315217</v>
      </c>
      <c r="P849">
        <f t="shared" si="69"/>
        <v>215604.03475501685</v>
      </c>
      <c r="Q849">
        <f t="shared" si="70"/>
        <v>116.97552813531365</v>
      </c>
    </row>
    <row r="850" spans="1:17" x14ac:dyDescent="0.25">
      <c r="A850" s="3">
        <v>44958.803368055553</v>
      </c>
      <c r="B850" s="2">
        <v>-189</v>
      </c>
      <c r="C850">
        <f t="shared" si="66"/>
        <v>-18.899999999999999</v>
      </c>
      <c r="D850" s="2">
        <v>8005799</v>
      </c>
      <c r="E850" s="2">
        <f t="shared" si="67"/>
        <v>214201</v>
      </c>
      <c r="F850">
        <f t="shared" si="68"/>
        <v>-19.545857445601943</v>
      </c>
      <c r="G850">
        <f>E850-($T$2*E850^3+$U$2*E850^2+$V$2*E850+$W$2)*F850^2-($T$3*E850+$U$3)*F850</f>
        <v>215730.87804802973</v>
      </c>
      <c r="M850">
        <f>T2*O850^3+U2*O850^2+V2*O850+W2</f>
        <v>-0.309319347972138</v>
      </c>
      <c r="N850">
        <f>T3*O850+U3</f>
        <v>72.407388880959886</v>
      </c>
      <c r="O850">
        <f>E850-M849*F850^2-N849*F850</f>
        <v>215734.40590528387</v>
      </c>
      <c r="P850">
        <f t="shared" si="69"/>
        <v>215604.46932551774</v>
      </c>
      <c r="Q850">
        <f t="shared" si="70"/>
        <v>129.93657976613031</v>
      </c>
    </row>
    <row r="851" spans="1:17" x14ac:dyDescent="0.25">
      <c r="A851" s="3">
        <v>44958.803425925929</v>
      </c>
      <c r="B851" s="2">
        <v>-186</v>
      </c>
      <c r="C851">
        <f t="shared" si="66"/>
        <v>-18.600000000000001</v>
      </c>
      <c r="D851" s="2">
        <v>8005808</v>
      </c>
      <c r="E851" s="2">
        <f t="shared" si="67"/>
        <v>214192</v>
      </c>
      <c r="F851">
        <f t="shared" si="68"/>
        <v>-19.518832947156174</v>
      </c>
      <c r="G851">
        <f>E851-($T$2*E851^3+$U$2*E851^2+$V$2*E851+$W$2)*F851^2-($T$3*E851+$U$3)*F851</f>
        <v>215719.57842096253</v>
      </c>
      <c r="M851">
        <f>T2*O851^3+U2*O851^2+V2*O851+W2</f>
        <v>-0.30932466153181815</v>
      </c>
      <c r="N851">
        <f>T3*O851+U3</f>
        <v>72.405947303069169</v>
      </c>
      <c r="O851">
        <f>E851-M850*F851^2-N850*F851</f>
        <v>215723.15370988543</v>
      </c>
      <c r="P851">
        <f t="shared" si="69"/>
        <v>215604.86494013231</v>
      </c>
      <c r="Q851">
        <f t="shared" si="70"/>
        <v>118.28876975312596</v>
      </c>
    </row>
    <row r="852" spans="1:17" x14ac:dyDescent="0.25">
      <c r="A852" s="3">
        <v>44958.803483796299</v>
      </c>
      <c r="B852" s="2">
        <v>-188</v>
      </c>
      <c r="C852">
        <f t="shared" si="66"/>
        <v>-18.8</v>
      </c>
      <c r="D852" s="2">
        <v>8005803</v>
      </c>
      <c r="E852" s="2">
        <f t="shared" si="67"/>
        <v>214197</v>
      </c>
      <c r="F852">
        <f t="shared" si="68"/>
        <v>-19.498294862951713</v>
      </c>
      <c r="G852">
        <f>E852-($T$2*E852^3+$U$2*E852^2+$V$2*E852+$W$2)*F852^2-($T$3*E852+$U$3)*F852</f>
        <v>215722.85847361208</v>
      </c>
      <c r="M852">
        <f>T2*O852^3+U2*O852^2+V2*O852+W2</f>
        <v>-0.30932313190635186</v>
      </c>
      <c r="N852">
        <f>T3*O852+U3</f>
        <v>72.406362259889804</v>
      </c>
      <c r="O852">
        <f>E852-M851*F852^2-N851*F852</f>
        <v>215726.39264359674</v>
      </c>
      <c r="P852">
        <f t="shared" si="69"/>
        <v>215605.27003247719</v>
      </c>
      <c r="Q852">
        <f t="shared" si="70"/>
        <v>121.1226111195574</v>
      </c>
    </row>
    <row r="853" spans="1:17" x14ac:dyDescent="0.25">
      <c r="A853" s="3">
        <v>44958.803541666668</v>
      </c>
      <c r="B853" s="2">
        <v>-189</v>
      </c>
      <c r="C853">
        <f t="shared" si="66"/>
        <v>-18.899999999999999</v>
      </c>
      <c r="D853" s="2">
        <v>8005803</v>
      </c>
      <c r="E853" s="2">
        <f t="shared" si="67"/>
        <v>214197</v>
      </c>
      <c r="F853">
        <f t="shared" si="68"/>
        <v>-19.481200724010236</v>
      </c>
      <c r="G853">
        <f>E853-($T$2*E853^3+$U$2*E853^2+$V$2*E853+$W$2)*F853^2-($T$3*E853+$U$3)*F853</f>
        <v>215721.41750151219</v>
      </c>
      <c r="M853">
        <f>T2*O853^3+U2*O853^2+V2*O853+W2</f>
        <v>-0.30932381021520927</v>
      </c>
      <c r="N853">
        <f>T3*O853+U3</f>
        <v>72.406178244940349</v>
      </c>
      <c r="O853">
        <f>E853-M852*F853^2-N852*F853</f>
        <v>215724.95632012031</v>
      </c>
      <c r="P853">
        <f t="shared" si="69"/>
        <v>215605.66898676933</v>
      </c>
      <c r="Q853">
        <f t="shared" si="70"/>
        <v>119.28733335097786</v>
      </c>
    </row>
    <row r="854" spans="1:17" x14ac:dyDescent="0.25">
      <c r="A854" s="3">
        <v>44958.803599537037</v>
      </c>
      <c r="B854" s="2">
        <v>-189</v>
      </c>
      <c r="C854">
        <f t="shared" si="66"/>
        <v>-18.899999999999999</v>
      </c>
      <c r="D854" s="2">
        <v>8005789</v>
      </c>
      <c r="E854" s="2">
        <f t="shared" si="67"/>
        <v>214211</v>
      </c>
      <c r="F854">
        <f t="shared" si="68"/>
        <v>-19.464594989038513</v>
      </c>
      <c r="G854">
        <f>E854-($T$2*E854^3+$U$2*E854^2+$V$2*E854+$W$2)*F854^2-($T$3*E854+$U$3)*F854</f>
        <v>215734.05020429278</v>
      </c>
      <c r="M854">
        <f>T2*O854^3+U2*O854^2+V2*O854+W2</f>
        <v>-0.30931786319017285</v>
      </c>
      <c r="N854">
        <f>T3*O854+U3</f>
        <v>72.40779176277934</v>
      </c>
      <c r="O854">
        <f>E854-M853*F854^2-N853*F854</f>
        <v>215737.55058791544</v>
      </c>
      <c r="P854">
        <f t="shared" si="69"/>
        <v>215606.1085921065</v>
      </c>
      <c r="Q854">
        <f t="shared" si="70"/>
        <v>131.44199580894201</v>
      </c>
    </row>
    <row r="855" spans="1:17" x14ac:dyDescent="0.25">
      <c r="A855" s="3">
        <v>44958.803657407407</v>
      </c>
      <c r="B855" s="2">
        <v>-188</v>
      </c>
      <c r="C855">
        <f t="shared" si="66"/>
        <v>-18.8</v>
      </c>
      <c r="D855" s="2">
        <v>8005792</v>
      </c>
      <c r="E855" s="2">
        <f t="shared" si="67"/>
        <v>214208</v>
      </c>
      <c r="F855">
        <f t="shared" si="68"/>
        <v>-19.44560656078027</v>
      </c>
      <c r="G855">
        <f>E855-($T$2*E855^3+$U$2*E855^2+$V$2*E855+$W$2)*F855^2-($T$3*E855+$U$3)*F855</f>
        <v>215729.44300776333</v>
      </c>
      <c r="M855">
        <f>T2*O855^3+U2*O855^2+V2*O855+W2</f>
        <v>-0.30932002300326727</v>
      </c>
      <c r="N855">
        <f>T3*O855+U3</f>
        <v>72.407205725888431</v>
      </c>
      <c r="O855">
        <f>E855-M854*F855^2-N854*F855</f>
        <v>215732.97629356087</v>
      </c>
      <c r="P855">
        <f t="shared" si="69"/>
        <v>215606.53148444468</v>
      </c>
      <c r="Q855">
        <f t="shared" si="70"/>
        <v>126.4448091161903</v>
      </c>
    </row>
    <row r="856" spans="1:17" x14ac:dyDescent="0.25">
      <c r="A856" s="3">
        <v>44958.803715277776</v>
      </c>
      <c r="B856" s="2">
        <v>-188</v>
      </c>
      <c r="C856">
        <f t="shared" si="66"/>
        <v>-18.8</v>
      </c>
      <c r="D856" s="2">
        <v>8005809</v>
      </c>
      <c r="E856" s="2">
        <f t="shared" si="67"/>
        <v>214191</v>
      </c>
      <c r="F856">
        <f t="shared" si="68"/>
        <v>-19.42716065904369</v>
      </c>
      <c r="G856">
        <f>E856-($T$2*E856^3+$U$2*E856^2+$V$2*E856+$W$2)*F856^2-($T$3*E856+$U$3)*F856</f>
        <v>215710.84948636399</v>
      </c>
      <c r="M856">
        <f>T2*O856^3+U2*O856^2+V2*O856+W2</f>
        <v>-0.30932879215007936</v>
      </c>
      <c r="N856">
        <f>T3*O856+U3</f>
        <v>72.404826882949976</v>
      </c>
      <c r="O856">
        <f>E856-M855*F856^2-N855*F856</f>
        <v>215714.40830237698</v>
      </c>
      <c r="P856">
        <f t="shared" si="69"/>
        <v>215606.89107383779</v>
      </c>
      <c r="Q856">
        <f t="shared" si="70"/>
        <v>107.51722853918909</v>
      </c>
    </row>
    <row r="857" spans="1:17" x14ac:dyDescent="0.25">
      <c r="A857" s="3">
        <v>44958.803773148145</v>
      </c>
      <c r="B857" s="2">
        <v>-188</v>
      </c>
      <c r="C857">
        <f t="shared" si="66"/>
        <v>-18.8</v>
      </c>
      <c r="D857" s="2">
        <v>8005800</v>
      </c>
      <c r="E857" s="2">
        <f t="shared" si="67"/>
        <v>214200</v>
      </c>
      <c r="F857">
        <f t="shared" si="68"/>
        <v>-19.409241783071014</v>
      </c>
      <c r="G857">
        <f>E857-($T$2*E857^3+$U$2*E857^2+$V$2*E857+$W$2)*F857^2-($T$3*E857+$U$3)*F857</f>
        <v>215718.36052813151</v>
      </c>
      <c r="M857">
        <f>T2*O857^3+U2*O857^2+V2*O857+W2</f>
        <v>-0.3093252759671779</v>
      </c>
      <c r="N857">
        <f>T3*O857+U3</f>
        <v>72.405780626590328</v>
      </c>
      <c r="O857">
        <f>E857-M856*F857^2-N856*F857</f>
        <v>215721.85272135041</v>
      </c>
      <c r="P857">
        <f t="shared" si="69"/>
        <v>215607.27427932949</v>
      </c>
      <c r="Q857">
        <f t="shared" si="70"/>
        <v>114.57844202092383</v>
      </c>
    </row>
    <row r="858" spans="1:17" x14ac:dyDescent="0.25">
      <c r="A858" s="3">
        <v>44958.803831018522</v>
      </c>
      <c r="B858" s="2">
        <v>-188</v>
      </c>
      <c r="C858">
        <f t="shared" si="66"/>
        <v>-18.8</v>
      </c>
      <c r="D858" s="2">
        <v>8005792</v>
      </c>
      <c r="E858" s="2">
        <f t="shared" si="67"/>
        <v>214208</v>
      </c>
      <c r="F858">
        <f t="shared" si="68"/>
        <v>-19.391834874983271</v>
      </c>
      <c r="G858">
        <f>E858-($T$2*E858^3+$U$2*E858^2+$V$2*E858+$W$2)*F858^2-($T$3*E858+$U$3)*F858</f>
        <v>215724.91255914568</v>
      </c>
      <c r="M858">
        <f>T2*O858^3+U2*O858^2+V2*O858+W2</f>
        <v>-0.30932218366166586</v>
      </c>
      <c r="N858">
        <f>T3*O858+U3</f>
        <v>72.406619513200056</v>
      </c>
      <c r="O858">
        <f>E858-M857*F858^2-N857*F858</f>
        <v>215728.40062702409</v>
      </c>
      <c r="P858">
        <f t="shared" si="69"/>
        <v>215607.67803382181</v>
      </c>
      <c r="Q858">
        <f t="shared" si="70"/>
        <v>120.72259320228477</v>
      </c>
    </row>
    <row r="859" spans="1:17" x14ac:dyDescent="0.25">
      <c r="A859" s="3">
        <v>44958.803888888891</v>
      </c>
      <c r="B859" s="2">
        <v>-187</v>
      </c>
      <c r="C859">
        <f t="shared" si="66"/>
        <v>-18.7</v>
      </c>
      <c r="D859" s="2">
        <v>8005799</v>
      </c>
      <c r="E859" s="2">
        <f t="shared" si="67"/>
        <v>214201</v>
      </c>
      <c r="F859">
        <f t="shared" si="68"/>
        <v>-19.372068164269464</v>
      </c>
      <c r="G859">
        <f>E859-($T$2*E859^3+$U$2*E859^2+$V$2*E859+$W$2)*F859^2-($T$3*E859+$U$3)*F859</f>
        <v>215716.23150214631</v>
      </c>
      <c r="M859">
        <f>T2*O859^3+U2*O859^2+V2*O859+W2</f>
        <v>-0.30932627027278581</v>
      </c>
      <c r="N859">
        <f>T3*O859+U3</f>
        <v>72.405510912748042</v>
      </c>
      <c r="O859">
        <f>E859-M858*F859^2-N858*F859</f>
        <v>215719.74747759305</v>
      </c>
      <c r="P859">
        <f t="shared" si="69"/>
        <v>215608.05159863437</v>
      </c>
      <c r="Q859">
        <f t="shared" si="70"/>
        <v>111.6958789586788</v>
      </c>
    </row>
    <row r="860" spans="1:17" x14ac:dyDescent="0.25">
      <c r="A860" s="3">
        <v>44958.803946759261</v>
      </c>
      <c r="B860" s="2">
        <v>-188</v>
      </c>
      <c r="C860">
        <f t="shared" si="66"/>
        <v>-18.8</v>
      </c>
      <c r="D860" s="2">
        <v>8005799</v>
      </c>
      <c r="E860" s="2">
        <f t="shared" si="67"/>
        <v>214201</v>
      </c>
      <c r="F860">
        <f t="shared" si="68"/>
        <v>-19.35572335957605</v>
      </c>
      <c r="G860">
        <f>E860-($T$2*E860^3+$U$2*E860^2+$V$2*E860+$W$2)*F860^2-($T$3*E860+$U$3)*F860</f>
        <v>215714.85496457128</v>
      </c>
      <c r="M860">
        <f>T2*O860^3+U2*O860^2+V2*O860+W2</f>
        <v>-0.30932693113700083</v>
      </c>
      <c r="N860">
        <f>T3*O860+U3</f>
        <v>72.405331653987872</v>
      </c>
      <c r="O860">
        <f>E860-M859*F860^2-N859*F860</f>
        <v>215718.34827841743</v>
      </c>
      <c r="P860">
        <f t="shared" si="69"/>
        <v>215608.41925423365</v>
      </c>
      <c r="Q860">
        <f t="shared" si="70"/>
        <v>109.92902418377344</v>
      </c>
    </row>
    <row r="861" spans="1:17" x14ac:dyDescent="0.25">
      <c r="A861" s="3">
        <v>44958.80400462963</v>
      </c>
      <c r="B861" s="2">
        <v>-185</v>
      </c>
      <c r="C861">
        <f t="shared" si="66"/>
        <v>-18.5</v>
      </c>
      <c r="D861" s="2">
        <v>8005801</v>
      </c>
      <c r="E861" s="2">
        <f t="shared" si="67"/>
        <v>214199</v>
      </c>
      <c r="F861">
        <f t="shared" si="68"/>
        <v>-19.33127412073102</v>
      </c>
      <c r="G861">
        <f>E861-($T$2*E861^3+$U$2*E861^2+$V$2*E861+$W$2)*F861^2-($T$3*E861+$U$3)*F861</f>
        <v>215710.79160212056</v>
      </c>
      <c r="M861">
        <f>T2*O861^3+U2*O861^2+V2*O861+W2</f>
        <v>-0.30932885170699487</v>
      </c>
      <c r="N861">
        <f>T3*O861+U3</f>
        <v>72.404810729712722</v>
      </c>
      <c r="O861">
        <f>E861-M860*F861^2-N860*F861</f>
        <v>215714.28221874117</v>
      </c>
      <c r="P861">
        <f t="shared" si="69"/>
        <v>215608.77213078202</v>
      </c>
      <c r="Q861">
        <f t="shared" si="70"/>
        <v>105.51008795914822</v>
      </c>
    </row>
    <row r="862" spans="1:17" x14ac:dyDescent="0.25">
      <c r="A862" s="3">
        <v>44958.804062499999</v>
      </c>
      <c r="B862" s="2">
        <v>-185</v>
      </c>
      <c r="C862">
        <f t="shared" si="66"/>
        <v>-18.5</v>
      </c>
      <c r="D862" s="2">
        <v>8005798</v>
      </c>
      <c r="E862" s="2">
        <f t="shared" si="67"/>
        <v>214202</v>
      </c>
      <c r="F862">
        <f t="shared" si="68"/>
        <v>-19.307523431567276</v>
      </c>
      <c r="G862">
        <f>E862-($T$2*E862^3+$U$2*E862^2+$V$2*E862+$W$2)*F862^2-($T$3*E862+$U$3)*F862</f>
        <v>215711.7988879116</v>
      </c>
      <c r="M862">
        <f>T2*O862^3+U2*O862^2+V2*O862+W2</f>
        <v>-0.30932838543794916</v>
      </c>
      <c r="N862">
        <f>T3*O862+U3</f>
        <v>72.404937193939404</v>
      </c>
      <c r="O862">
        <f>E862-M861*F862^2-N861*F862</f>
        <v>215715.26933168079</v>
      </c>
      <c r="P862">
        <f t="shared" si="69"/>
        <v>215609.12712145169</v>
      </c>
      <c r="Q862">
        <f t="shared" si="70"/>
        <v>106.14221022909624</v>
      </c>
    </row>
    <row r="863" spans="1:17" x14ac:dyDescent="0.25">
      <c r="A863" s="3">
        <v>44958.804120370369</v>
      </c>
      <c r="B863" s="2">
        <v>-185</v>
      </c>
      <c r="C863">
        <f t="shared" si="66"/>
        <v>-18.5</v>
      </c>
      <c r="D863" s="2">
        <v>8005802</v>
      </c>
      <c r="E863" s="2">
        <f t="shared" si="67"/>
        <v>214198</v>
      </c>
      <c r="F863">
        <f t="shared" si="68"/>
        <v>-19.284451333522497</v>
      </c>
      <c r="G863">
        <f>E863-($T$2*E863^3+$U$2*E863^2+$V$2*E863+$W$2)*F863^2-($T$3*E863+$U$3)*F863</f>
        <v>215705.84759718319</v>
      </c>
      <c r="M863">
        <f>T2*O863^3+U2*O863^2+V2*O863+W2</f>
        <v>-0.30933119311704904</v>
      </c>
      <c r="N863">
        <f>T3*O863+U3</f>
        <v>72.404175716416788</v>
      </c>
      <c r="O863">
        <f>E863-M862*F863^2-N862*F863</f>
        <v>215709.32564044418</v>
      </c>
      <c r="P863">
        <f t="shared" si="69"/>
        <v>215609.46111651498</v>
      </c>
      <c r="Q863">
        <f t="shared" si="70"/>
        <v>99.864523929194547</v>
      </c>
    </row>
    <row r="864" spans="1:17" x14ac:dyDescent="0.25">
      <c r="A864" s="3">
        <v>44958.804178240738</v>
      </c>
      <c r="B864" s="2">
        <v>-185</v>
      </c>
      <c r="C864">
        <f t="shared" si="66"/>
        <v>-18.5</v>
      </c>
      <c r="D864" s="2">
        <v>8005811</v>
      </c>
      <c r="E864" s="2">
        <f t="shared" si="67"/>
        <v>214189</v>
      </c>
      <c r="F864">
        <f t="shared" si="68"/>
        <v>-19.262038438278996</v>
      </c>
      <c r="G864">
        <f>E864-($T$2*E864^3+$U$2*E864^2+$V$2*E864+$W$2)*F864^2-($T$3*E864+$U$3)*F864</f>
        <v>215694.94069588755</v>
      </c>
      <c r="M864">
        <f>T2*O864^3+U2*O864^2+V2*O864+W2</f>
        <v>-0.30933634465607734</v>
      </c>
      <c r="N864">
        <f>T3*O864+U3</f>
        <v>72.40277878983882</v>
      </c>
      <c r="O864">
        <f>E864-M863*F864^2-N863*F864</f>
        <v>215698.42196960282</v>
      </c>
      <c r="P864">
        <f t="shared" si="69"/>
        <v>215609.75765269194</v>
      </c>
      <c r="Q864">
        <f t="shared" si="70"/>
        <v>88.664316910872003</v>
      </c>
    </row>
    <row r="865" spans="1:17" x14ac:dyDescent="0.25">
      <c r="A865" s="3">
        <v>44958.804236111115</v>
      </c>
      <c r="B865" s="2">
        <v>-187</v>
      </c>
      <c r="C865">
        <f t="shared" si="66"/>
        <v>-18.7</v>
      </c>
      <c r="D865" s="2">
        <v>8005812</v>
      </c>
      <c r="E865" s="2">
        <f t="shared" si="67"/>
        <v>214188</v>
      </c>
      <c r="F865">
        <f t="shared" si="68"/>
        <v>-19.245980197185311</v>
      </c>
      <c r="G865">
        <f>E865-($T$2*E865^3+$U$2*E865^2+$V$2*E865+$W$2)*F865^2-($T$3*E865+$U$3)*F865</f>
        <v>215692.58712223062</v>
      </c>
      <c r="M865">
        <f>T2*O865^3+U2*O865^2+V2*O865+W2</f>
        <v>-0.30933746875809537</v>
      </c>
      <c r="N865">
        <f>T3*O865+U3</f>
        <v>72.402474011048639</v>
      </c>
      <c r="O865">
        <f>E865-M864*F865^2-N864*F865</f>
        <v>215696.04302738784</v>
      </c>
      <c r="P865">
        <f t="shared" si="69"/>
        <v>215610.0452706076</v>
      </c>
      <c r="Q865">
        <f t="shared" si="70"/>
        <v>85.997756780241616</v>
      </c>
    </row>
    <row r="866" spans="1:17" x14ac:dyDescent="0.25">
      <c r="A866" s="3">
        <v>44958.804293981484</v>
      </c>
      <c r="B866" s="2">
        <v>-187</v>
      </c>
      <c r="C866">
        <f t="shared" si="66"/>
        <v>-18.7</v>
      </c>
      <c r="D866" s="2">
        <v>8005811</v>
      </c>
      <c r="E866" s="2">
        <f t="shared" si="67"/>
        <v>214189</v>
      </c>
      <c r="F866">
        <f t="shared" si="68"/>
        <v>-19.230380762980015</v>
      </c>
      <c r="G866">
        <f>E866-($T$2*E866^3+$U$2*E866^2+$V$2*E866+$W$2)*F866^2-($T$3*E866+$U$3)*F866</f>
        <v>215692.27688071932</v>
      </c>
      <c r="M866">
        <f>T2*O866^3+U2*O866^2+V2*O866+W2</f>
        <v>-0.30933762023106343</v>
      </c>
      <c r="N866">
        <f>T3*O866+U3</f>
        <v>72.402432943153087</v>
      </c>
      <c r="O866">
        <f>E866-M865*F866^2-N865*F866</f>
        <v>215695.72247309229</v>
      </c>
      <c r="P866">
        <f t="shared" si="69"/>
        <v>215610.33086128256</v>
      </c>
      <c r="Q866">
        <f t="shared" si="70"/>
        <v>85.391611809725873</v>
      </c>
    </row>
    <row r="867" spans="1:17" x14ac:dyDescent="0.25">
      <c r="A867" s="3">
        <v>44958.804351851853</v>
      </c>
      <c r="B867" s="2">
        <v>-186</v>
      </c>
      <c r="C867">
        <f t="shared" si="66"/>
        <v>-18.600000000000001</v>
      </c>
      <c r="D867" s="2">
        <v>8005811</v>
      </c>
      <c r="E867" s="2">
        <f t="shared" si="67"/>
        <v>214189</v>
      </c>
      <c r="F867">
        <f t="shared" si="68"/>
        <v>-19.212369884037731</v>
      </c>
      <c r="G867">
        <f>E867-($T$2*E867^3+$U$2*E867^2+$V$2*E867+$W$2)*F867^2-($T$3*E867+$U$3)*F867</f>
        <v>215690.76164401564</v>
      </c>
      <c r="M867">
        <f>T2*O867^3+U2*O867^2+V2*O867+W2</f>
        <v>-0.30933833799900895</v>
      </c>
      <c r="N867">
        <f>T3*O867+U3</f>
        <v>72.402238342900233</v>
      </c>
      <c r="O867">
        <f>E867-M866*F867^2-N866*F867</f>
        <v>215694.20352632992</v>
      </c>
      <c r="P867">
        <f t="shared" si="69"/>
        <v>215610.61043683274</v>
      </c>
      <c r="Q867">
        <f t="shared" si="70"/>
        <v>83.593089497182518</v>
      </c>
    </row>
    <row r="868" spans="1:17" x14ac:dyDescent="0.25">
      <c r="A868" s="3">
        <v>44958.804409722223</v>
      </c>
      <c r="B868" s="2">
        <v>-184</v>
      </c>
      <c r="C868">
        <f t="shared" si="66"/>
        <v>-18.399999999999999</v>
      </c>
      <c r="D868" s="2">
        <v>8005807</v>
      </c>
      <c r="E868" s="2">
        <f t="shared" si="67"/>
        <v>214193</v>
      </c>
      <c r="F868">
        <f t="shared" si="68"/>
        <v>-19.189159315922367</v>
      </c>
      <c r="G868">
        <f>E868-($T$2*E868^3+$U$2*E868^2+$V$2*E868+$W$2)*F868^2-($T$3*E868+$U$3)*F868</f>
        <v>215692.81837621864</v>
      </c>
      <c r="M868">
        <f>T2*O868^3+U2*O868^2+V2*O868+W2</f>
        <v>-0.30933737386977828</v>
      </c>
      <c r="N868">
        <f>T3*O868+U3</f>
        <v>72.40249973764405</v>
      </c>
      <c r="O868">
        <f>E868-M867*F868^2-N867*F868</f>
        <v>215696.24383559974</v>
      </c>
      <c r="P868">
        <f t="shared" si="69"/>
        <v>215610.89588149529</v>
      </c>
      <c r="Q868">
        <f t="shared" si="70"/>
        <v>85.347954104450764</v>
      </c>
    </row>
    <row r="869" spans="1:17" x14ac:dyDescent="0.25">
      <c r="A869" s="3">
        <v>44958.804467592592</v>
      </c>
      <c r="B869" s="2">
        <v>-184</v>
      </c>
      <c r="C869">
        <f t="shared" si="66"/>
        <v>-18.399999999999999</v>
      </c>
      <c r="D869" s="2">
        <v>8005786</v>
      </c>
      <c r="E869" s="2">
        <f t="shared" si="67"/>
        <v>214214</v>
      </c>
      <c r="F869">
        <f t="shared" si="68"/>
        <v>-19.166611906896016</v>
      </c>
      <c r="G869">
        <f>E869-($T$2*E869^3+$U$2*E869^2+$V$2*E869+$W$2)*F869^2-($T$3*E869+$U$3)*F869</f>
        <v>215711.96989612756</v>
      </c>
      <c r="M869">
        <f>T2*O869^3+U2*O869^2+V2*O869+W2</f>
        <v>-0.30932834804949377</v>
      </c>
      <c r="N869">
        <f>T3*O869+U3</f>
        <v>72.404947334763591</v>
      </c>
      <c r="O869">
        <f>E869-M868*F869^2-N868*F869</f>
        <v>215715.34848559683</v>
      </c>
      <c r="P869">
        <f t="shared" si="69"/>
        <v>215611.24405684229</v>
      </c>
      <c r="Q869">
        <f t="shared" si="70"/>
        <v>104.10442875453737</v>
      </c>
    </row>
    <row r="870" spans="1:17" x14ac:dyDescent="0.25">
      <c r="A870" s="3">
        <v>44958.804525462961</v>
      </c>
      <c r="B870" s="2">
        <v>-184</v>
      </c>
      <c r="C870">
        <f t="shared" si="66"/>
        <v>-18.399999999999999</v>
      </c>
      <c r="D870" s="2">
        <v>8005783</v>
      </c>
      <c r="E870" s="2">
        <f t="shared" si="67"/>
        <v>214217</v>
      </c>
      <c r="F870">
        <f t="shared" si="68"/>
        <v>-19.144708709556131</v>
      </c>
      <c r="G870">
        <f>E870-($T$2*E870^3+$U$2*E870^2+$V$2*E870+$W$2)*F870^2-($T$3*E870+$U$3)*F870</f>
        <v>215713.13485854166</v>
      </c>
      <c r="M870">
        <f>T2*O870^3+U2*O870^2+V2*O870+W2</f>
        <v>-0.30932778212002215</v>
      </c>
      <c r="N870">
        <f>T3*O870+U3</f>
        <v>72.405100833066911</v>
      </c>
      <c r="O870">
        <f>E870-M869*F870^2-N869*F870</f>
        <v>215716.54661225603</v>
      </c>
      <c r="P870">
        <f t="shared" si="69"/>
        <v>215611.59506536034</v>
      </c>
      <c r="Q870">
        <f t="shared" si="70"/>
        <v>104.95154689569608</v>
      </c>
    </row>
    <row r="871" spans="1:17" x14ac:dyDescent="0.25">
      <c r="A871" s="3">
        <v>44958.804583333331</v>
      </c>
      <c r="B871" s="2">
        <v>-184</v>
      </c>
      <c r="C871">
        <f t="shared" si="66"/>
        <v>-18.399999999999999</v>
      </c>
      <c r="D871" s="2">
        <v>8005788</v>
      </c>
      <c r="E871" s="2">
        <f t="shared" si="67"/>
        <v>214212</v>
      </c>
      <c r="F871">
        <f t="shared" si="68"/>
        <v>-19.123431317854529</v>
      </c>
      <c r="G871">
        <f>E871-($T$2*E871^3+$U$2*E871^2+$V$2*E871+$W$2)*F871^2-($T$3*E871+$U$3)*F871</f>
        <v>215706.33453983944</v>
      </c>
      <c r="M871">
        <f>T2*O871^3+U2*O871^2+V2*O871+W2</f>
        <v>-0.30933098939568104</v>
      </c>
      <c r="N871">
        <f>T3*O871+U3</f>
        <v>72.404230965147576</v>
      </c>
      <c r="O871">
        <f>E871-M870*F871^2-N870*F871</f>
        <v>215709.75688284761</v>
      </c>
      <c r="P871">
        <f t="shared" si="69"/>
        <v>215611.92227141862</v>
      </c>
      <c r="Q871">
        <f t="shared" si="70"/>
        <v>97.834611428988865</v>
      </c>
    </row>
    <row r="872" spans="1:17" x14ac:dyDescent="0.25">
      <c r="A872" s="3">
        <v>44958.8046412037</v>
      </c>
      <c r="B872" s="2">
        <v>-186</v>
      </c>
      <c r="C872">
        <f t="shared" si="66"/>
        <v>-18.600000000000001</v>
      </c>
      <c r="D872" s="2">
        <v>8005783</v>
      </c>
      <c r="E872" s="2">
        <f t="shared" si="67"/>
        <v>214217</v>
      </c>
      <c r="F872">
        <f t="shared" si="68"/>
        <v>-19.1084761373444</v>
      </c>
      <c r="G872">
        <f>E872-($T$2*E872^3+$U$2*E872^2+$V$2*E872+$W$2)*F872^2-($T$3*E872+$U$3)*F872</f>
        <v>215710.08866808936</v>
      </c>
      <c r="M872">
        <f>T2*O872^3+U2*O872^2+V2*O872+W2</f>
        <v>-0.30932922982593192</v>
      </c>
      <c r="N872">
        <f>T3*O872+U3</f>
        <v>72.404708175905853</v>
      </c>
      <c r="O872">
        <f>E872-M871*F872^2-N871*F872</f>
        <v>215713.48173790611</v>
      </c>
      <c r="P872">
        <f t="shared" si="69"/>
        <v>215612.26080297359</v>
      </c>
      <c r="Q872">
        <f t="shared" si="70"/>
        <v>101.2209349325276</v>
      </c>
    </row>
    <row r="873" spans="1:17" x14ac:dyDescent="0.25">
      <c r="A873" s="3">
        <v>44958.804699074077</v>
      </c>
      <c r="B873" s="2">
        <v>-186</v>
      </c>
      <c r="C873">
        <f t="shared" si="66"/>
        <v>-18.600000000000001</v>
      </c>
      <c r="D873" s="2">
        <v>8005774</v>
      </c>
      <c r="E873" s="2">
        <f t="shared" si="67"/>
        <v>214226</v>
      </c>
      <c r="F873">
        <f t="shared" si="68"/>
        <v>-19.093948247705988</v>
      </c>
      <c r="G873">
        <f>E873-($T$2*E873^3+$U$2*E873^2+$V$2*E873+$W$2)*F873^2-($T$3*E873+$U$3)*F873</f>
        <v>215717.887909507</v>
      </c>
      <c r="M873">
        <f>T2*O873^3+U2*O873^2+V2*O873+W2</f>
        <v>-0.30932555276481893</v>
      </c>
      <c r="N873">
        <f>T3*O873+U3</f>
        <v>72.405705541740105</v>
      </c>
      <c r="O873">
        <f>E873-M872*F873^2-N872*F873</f>
        <v>215721.26664867852</v>
      </c>
      <c r="P873">
        <f t="shared" si="69"/>
        <v>215612.62415579261</v>
      </c>
      <c r="Q873">
        <f t="shared" si="70"/>
        <v>108.64249288590509</v>
      </c>
    </row>
    <row r="874" spans="1:17" x14ac:dyDescent="0.25">
      <c r="A874" s="3">
        <v>44958.804756944446</v>
      </c>
      <c r="B874" s="2">
        <v>-184</v>
      </c>
      <c r="C874">
        <f t="shared" si="66"/>
        <v>-18.399999999999999</v>
      </c>
      <c r="D874" s="2">
        <v>8005774</v>
      </c>
      <c r="E874" s="2">
        <f t="shared" si="67"/>
        <v>214226</v>
      </c>
      <c r="F874">
        <f t="shared" si="68"/>
        <v>-19.074121154914387</v>
      </c>
      <c r="G874">
        <f>E874-($T$2*E874^3+$U$2*E874^2+$V$2*E874+$W$2)*F874^2-($T$3*E874+$U$3)*F874</f>
        <v>215716.22148487027</v>
      </c>
      <c r="M874">
        <f>T2*O874^3+U2*O874^2+V2*O874+W2</f>
        <v>-0.30932633299852103</v>
      </c>
      <c r="N874">
        <f>T3*O874+U3</f>
        <v>72.405493898239712</v>
      </c>
      <c r="O874">
        <f>E874-M873*F874^2-N873*F874</f>
        <v>215719.61467133026</v>
      </c>
      <c r="P874">
        <f t="shared" si="69"/>
        <v>215612.98079084439</v>
      </c>
      <c r="Q874">
        <f t="shared" si="70"/>
        <v>106.63388048586785</v>
      </c>
    </row>
    <row r="875" spans="1:17" x14ac:dyDescent="0.25">
      <c r="A875" s="3">
        <v>44958.804814814815</v>
      </c>
      <c r="B875" s="2">
        <v>-183</v>
      </c>
      <c r="C875">
        <f t="shared" si="66"/>
        <v>-18.3</v>
      </c>
      <c r="D875" s="2">
        <v>8005774</v>
      </c>
      <c r="E875" s="2">
        <f t="shared" si="67"/>
        <v>214226</v>
      </c>
      <c r="F875">
        <f t="shared" si="68"/>
        <v>-19.052003407631119</v>
      </c>
      <c r="G875">
        <f>E875-($T$2*E875^3+$U$2*E875^2+$V$2*E875+$W$2)*F875^2-($T$3*E875+$U$3)*F875</f>
        <v>215714.36282326921</v>
      </c>
      <c r="M875">
        <f>T2*O875^3+U2*O875^2+V2*O875+W2</f>
        <v>-0.30932721436711197</v>
      </c>
      <c r="N875">
        <f>T3*O875+U3</f>
        <v>72.405254829635354</v>
      </c>
      <c r="O875">
        <f>E875-M874*F875^2-N874*F875</f>
        <v>215717.74862810964</v>
      </c>
      <c r="P875">
        <f t="shared" si="69"/>
        <v>215613.3300169686</v>
      </c>
      <c r="Q875">
        <f t="shared" si="70"/>
        <v>104.41861114103813</v>
      </c>
    </row>
    <row r="876" spans="1:17" x14ac:dyDescent="0.25">
      <c r="A876" s="3">
        <v>44958.804872685185</v>
      </c>
      <c r="B876" s="2">
        <v>-183</v>
      </c>
      <c r="C876">
        <f t="shared" si="66"/>
        <v>-18.3</v>
      </c>
      <c r="D876" s="2">
        <v>8005777</v>
      </c>
      <c r="E876" s="2">
        <f t="shared" si="67"/>
        <v>214223</v>
      </c>
      <c r="F876">
        <f t="shared" si="68"/>
        <v>-19.030517595984517</v>
      </c>
      <c r="G876">
        <f>E876-($T$2*E876^3+$U$2*E876^2+$V$2*E876+$W$2)*F876^2-($T$3*E876+$U$3)*F876</f>
        <v>215709.55077096535</v>
      </c>
      <c r="M876">
        <f>T2*O876^3+U2*O876^2+V2*O876+W2</f>
        <v>-0.30932948780304592</v>
      </c>
      <c r="N876">
        <f>T3*O876+U3</f>
        <v>72.404638208028331</v>
      </c>
      <c r="O876">
        <f>E876-M875*F876^2-N875*F876</f>
        <v>215712.93560561971</v>
      </c>
      <c r="P876">
        <f t="shared" si="69"/>
        <v>215613.66203559743</v>
      </c>
      <c r="Q876">
        <f t="shared" si="70"/>
        <v>99.27357002228382</v>
      </c>
    </row>
    <row r="877" spans="1:17" x14ac:dyDescent="0.25">
      <c r="A877" s="3">
        <v>44958.804930555554</v>
      </c>
      <c r="B877" s="2">
        <v>-183</v>
      </c>
      <c r="C877">
        <f t="shared" si="66"/>
        <v>-18.3</v>
      </c>
      <c r="D877" s="2">
        <v>8005760</v>
      </c>
      <c r="E877" s="2">
        <f t="shared" si="67"/>
        <v>214240</v>
      </c>
      <c r="F877">
        <f t="shared" si="68"/>
        <v>-19.009645664670675</v>
      </c>
      <c r="G877">
        <f>E877-($T$2*E877^3+$U$2*E877^2+$V$2*E877+$W$2)*F877^2-($T$3*E877+$U$3)*F877</f>
        <v>215724.83577875834</v>
      </c>
      <c r="M877">
        <f>T2*O877^3+U2*O877^2+V2*O877+W2</f>
        <v>-0.30932229357586477</v>
      </c>
      <c r="N877">
        <f>T3*O877+U3</f>
        <v>72.406589693583726</v>
      </c>
      <c r="O877">
        <f>E877-M876*F877^2-N876*F877</f>
        <v>215728.16787085333</v>
      </c>
      <c r="P877">
        <f t="shared" si="69"/>
        <v>215614.04372171496</v>
      </c>
      <c r="Q877">
        <f t="shared" si="70"/>
        <v>114.12414913836983</v>
      </c>
    </row>
    <row r="878" spans="1:17" x14ac:dyDescent="0.25">
      <c r="A878" s="3">
        <v>44958.804988425924</v>
      </c>
      <c r="B878" s="2">
        <v>-183</v>
      </c>
      <c r="C878">
        <f t="shared" si="66"/>
        <v>-18.3</v>
      </c>
      <c r="D878" s="2">
        <v>8005762</v>
      </c>
      <c r="E878" s="2">
        <f t="shared" si="67"/>
        <v>214238</v>
      </c>
      <c r="F878">
        <f t="shared" si="68"/>
        <v>-18.989370074251514</v>
      </c>
      <c r="G878">
        <f>E878-($T$2*E878^3+$U$2*E878^2+$V$2*E878+$W$2)*F878^2-($T$3*E878+$U$3)*F878</f>
        <v>215721.12817552287</v>
      </c>
      <c r="M878">
        <f>T2*O878^3+U2*O878^2+V2*O878+W2</f>
        <v>-0.30932402762429589</v>
      </c>
      <c r="N878">
        <f>T3*O878+U3</f>
        <v>72.406119266255274</v>
      </c>
      <c r="O878">
        <f>E878-M877*F878^2-N877*F878</f>
        <v>215724.49596366432</v>
      </c>
      <c r="P878">
        <f t="shared" si="69"/>
        <v>215614.41189585478</v>
      </c>
      <c r="Q878">
        <f t="shared" si="70"/>
        <v>110.08406780954101</v>
      </c>
    </row>
    <row r="879" spans="1:17" x14ac:dyDescent="0.25">
      <c r="A879" s="3">
        <v>44958.805046296293</v>
      </c>
      <c r="B879" s="2">
        <v>-183</v>
      </c>
      <c r="C879">
        <f t="shared" si="66"/>
        <v>-18.3</v>
      </c>
      <c r="D879" s="2">
        <v>8005768</v>
      </c>
      <c r="E879" s="2">
        <f t="shared" si="67"/>
        <v>214232</v>
      </c>
      <c r="F879">
        <f t="shared" si="68"/>
        <v>-18.969673786415758</v>
      </c>
      <c r="G879">
        <f>E879-($T$2*E879^3+$U$2*E879^2+$V$2*E879+$W$2)*F879^2-($T$3*E879+$U$3)*F879</f>
        <v>215713.46046353379</v>
      </c>
      <c r="M879">
        <f>T2*O879^3+U2*O879^2+V2*O879+W2</f>
        <v>-0.30932764814362335</v>
      </c>
      <c r="N879">
        <f>T3*O879+U3</f>
        <v>72.40513717231967</v>
      </c>
      <c r="O879">
        <f>E879-M878*F879^2-N878*F879</f>
        <v>215716.83025726434</v>
      </c>
      <c r="P879">
        <f t="shared" si="69"/>
        <v>215614.75329039281</v>
      </c>
      <c r="Q879">
        <f t="shared" si="70"/>
        <v>102.07696687153657</v>
      </c>
    </row>
    <row r="880" spans="1:17" x14ac:dyDescent="0.25">
      <c r="A880" s="3">
        <v>44958.805104166669</v>
      </c>
      <c r="B880" s="2">
        <v>-183</v>
      </c>
      <c r="C880">
        <f t="shared" si="66"/>
        <v>-18.3</v>
      </c>
      <c r="D880" s="2">
        <v>8005757</v>
      </c>
      <c r="E880" s="2">
        <f t="shared" si="67"/>
        <v>214243</v>
      </c>
      <c r="F880">
        <f t="shared" si="68"/>
        <v>-18.950540249661021</v>
      </c>
      <c r="G880">
        <f>E880-($T$2*E880^3+$U$2*E880^2+$V$2*E880+$W$2)*F880^2-($T$3*E880+$U$3)*F880</f>
        <v>215722.87857377855</v>
      </c>
      <c r="M880">
        <f>T2*O880^3+U2*O880^2+V2*O880+W2</f>
        <v>-0.30932322140287943</v>
      </c>
      <c r="N880">
        <f>T3*O880+U3</f>
        <v>72.406337980531177</v>
      </c>
      <c r="O880">
        <f>E880-M879*F880^2-N879*F880</f>
        <v>215726.2031317506</v>
      </c>
      <c r="P880">
        <f t="shared" si="69"/>
        <v>215615.124789864</v>
      </c>
      <c r="Q880">
        <f t="shared" si="70"/>
        <v>111.0783418866049</v>
      </c>
    </row>
    <row r="881" spans="1:17" x14ac:dyDescent="0.25">
      <c r="A881" s="3">
        <v>44958.805162037039</v>
      </c>
      <c r="B881" s="2">
        <v>-185</v>
      </c>
      <c r="C881">
        <f t="shared" si="66"/>
        <v>-18.5</v>
      </c>
      <c r="D881" s="2">
        <v>8005757</v>
      </c>
      <c r="E881" s="2">
        <f t="shared" si="67"/>
        <v>214243</v>
      </c>
      <c r="F881">
        <f t="shared" si="68"/>
        <v>-18.937667671099277</v>
      </c>
      <c r="G881">
        <f>E881-($T$2*E881^3+$U$2*E881^2+$V$2*E881+$W$2)*F881^2-($T$3*E881+$U$3)*F881</f>
        <v>215721.79775408731</v>
      </c>
      <c r="M881">
        <f>T2*O881^3+U2*O881^2+V2*O881+W2</f>
        <v>-0.30932372281944975</v>
      </c>
      <c r="N881">
        <f>T3*O881+U3</f>
        <v>72.406201953793882</v>
      </c>
      <c r="O881">
        <f>E881-M880*F881^2-N880*F881</f>
        <v>215725.1413789051</v>
      </c>
      <c r="P881">
        <f t="shared" si="69"/>
        <v>215615.49151182748</v>
      </c>
      <c r="Q881">
        <f t="shared" si="70"/>
        <v>109.64986707762</v>
      </c>
    </row>
    <row r="882" spans="1:17" x14ac:dyDescent="0.25">
      <c r="A882" s="3">
        <v>44958.805219907408</v>
      </c>
      <c r="B882" s="2">
        <v>-183</v>
      </c>
      <c r="C882">
        <f t="shared" si="66"/>
        <v>-18.3</v>
      </c>
      <c r="D882" s="2">
        <v>8005765</v>
      </c>
      <c r="E882" s="2">
        <f t="shared" si="67"/>
        <v>214235</v>
      </c>
      <c r="F882">
        <f t="shared" si="68"/>
        <v>-18.919448594782153</v>
      </c>
      <c r="G882">
        <f>E882-($T$2*E882^3+$U$2*E882^2+$V$2*E882+$W$2)*F882^2-($T$3*E882+$U$3)*F882</f>
        <v>215712.25020389809</v>
      </c>
      <c r="M882">
        <f>T2*O882^3+U2*O882^2+V2*O882+W2</f>
        <v>-0.30932822619474387</v>
      </c>
      <c r="N882">
        <f>T3*O882+U3</f>
        <v>72.404980385386949</v>
      </c>
      <c r="O882">
        <f>E882-M881*F882^2-N881*F882</f>
        <v>215715.60646130142</v>
      </c>
      <c r="P882">
        <f t="shared" si="69"/>
        <v>215615.82522832573</v>
      </c>
      <c r="Q882">
        <f t="shared" si="70"/>
        <v>99.781232975685271</v>
      </c>
    </row>
    <row r="883" spans="1:17" x14ac:dyDescent="0.25">
      <c r="A883" s="3">
        <v>44958.805277777778</v>
      </c>
      <c r="B883" s="2">
        <v>-183</v>
      </c>
      <c r="C883">
        <f t="shared" si="66"/>
        <v>-18.3</v>
      </c>
      <c r="D883" s="2">
        <v>8005759</v>
      </c>
      <c r="E883" s="2">
        <f t="shared" si="67"/>
        <v>214241</v>
      </c>
      <c r="F883">
        <f t="shared" si="68"/>
        <v>-18.901750063502664</v>
      </c>
      <c r="G883">
        <f>E883-($T$2*E883^3+$U$2*E883^2+$V$2*E883+$W$2)*F883^2-($T$3*E883+$U$3)*F883</f>
        <v>215716.77805331623</v>
      </c>
      <c r="M883">
        <f>T2*O883^3+U2*O883^2+V2*O883+W2</f>
        <v>-0.30932610545416195</v>
      </c>
      <c r="N883">
        <f>T3*O883+U3</f>
        <v>72.405555620415925</v>
      </c>
      <c r="O883">
        <f>E883-M882*F883^2-N882*F883</f>
        <v>215720.0964420285</v>
      </c>
      <c r="P883">
        <f t="shared" si="69"/>
        <v>215616.17279903806</v>
      </c>
      <c r="Q883">
        <f t="shared" si="70"/>
        <v>103.92364299044129</v>
      </c>
    </row>
    <row r="884" spans="1:17" x14ac:dyDescent="0.25">
      <c r="A884" s="3">
        <v>44958.805335648147</v>
      </c>
      <c r="B884" s="2">
        <v>-182</v>
      </c>
      <c r="C884">
        <f t="shared" si="66"/>
        <v>-18.2</v>
      </c>
      <c r="D884" s="2">
        <v>8005747</v>
      </c>
      <c r="E884" s="2">
        <f t="shared" si="67"/>
        <v>214253</v>
      </c>
      <c r="F884">
        <f t="shared" si="68"/>
        <v>-18.881700061688303</v>
      </c>
      <c r="G884">
        <f>E884-($T$2*E884^3+$U$2*E884^2+$V$2*E884+$W$2)*F884^2-($T$3*E884+$U$3)*F884</f>
        <v>215727.1221997769</v>
      </c>
      <c r="M884">
        <f>T2*O884^3+U2*O884^2+V2*O884+W2</f>
        <v>-0.30932122984385285</v>
      </c>
      <c r="N884">
        <f>T3*O884+U3</f>
        <v>72.406878288874807</v>
      </c>
      <c r="O884">
        <f>E884-M883*F884^2-N883*F884</f>
        <v>215730.42049322449</v>
      </c>
      <c r="P884">
        <f t="shared" si="69"/>
        <v>215616.55362468536</v>
      </c>
      <c r="Q884">
        <f t="shared" si="70"/>
        <v>113.86686853913125</v>
      </c>
    </row>
    <row r="885" spans="1:17" x14ac:dyDescent="0.25">
      <c r="A885" s="3">
        <v>44958.805393518516</v>
      </c>
      <c r="B885" s="2">
        <v>-183</v>
      </c>
      <c r="C885">
        <f t="shared" si="66"/>
        <v>-18.3</v>
      </c>
      <c r="D885" s="2">
        <v>8005757</v>
      </c>
      <c r="E885" s="2">
        <f t="shared" si="67"/>
        <v>214243</v>
      </c>
      <c r="F885">
        <f t="shared" si="68"/>
        <v>-18.865080059925781</v>
      </c>
      <c r="G885">
        <f>E885-($T$2*E885^3+$U$2*E885^2+$V$2*E885+$W$2)*F885^2-($T$3*E885+$U$3)*F885</f>
        <v>215715.70500725074</v>
      </c>
      <c r="M885">
        <f>T2*O885^3+U2*O885^2+V2*O885+W2</f>
        <v>-0.30932660146036733</v>
      </c>
      <c r="N885">
        <f>T3*O885+U3</f>
        <v>72.405421077820364</v>
      </c>
      <c r="O885">
        <f>E885-M884*F885^2-N884*F885</f>
        <v>215719.04627360942</v>
      </c>
      <c r="P885">
        <f t="shared" si="69"/>
        <v>215616.89526684844</v>
      </c>
      <c r="Q885">
        <f t="shared" si="70"/>
        <v>102.15100676097791</v>
      </c>
    </row>
    <row r="886" spans="1:17" x14ac:dyDescent="0.25">
      <c r="A886" s="3">
        <v>44958.805451388886</v>
      </c>
      <c r="B886" s="2">
        <v>-182</v>
      </c>
      <c r="C886">
        <f t="shared" si="66"/>
        <v>-18.2</v>
      </c>
      <c r="D886" s="2">
        <v>8005764</v>
      </c>
      <c r="E886" s="2">
        <f t="shared" si="67"/>
        <v>214236</v>
      </c>
      <c r="F886">
        <f t="shared" si="68"/>
        <v>-18.846077772499331</v>
      </c>
      <c r="G886">
        <f>E886-($T$2*E886^3+$U$2*E886^2+$V$2*E886+$W$2)*F886^2-($T$3*E886+$U$3)*F886</f>
        <v>215707.0948699415</v>
      </c>
      <c r="M886">
        <f>T2*O886^3+U2*O886^2+V2*O886+W2</f>
        <v>-0.30933067464440517</v>
      </c>
      <c r="N886">
        <f>T3*O886+U3</f>
        <v>72.404316325849692</v>
      </c>
      <c r="O886">
        <f>E886-M885*F886^2-N885*F886</f>
        <v>215710.42316339049</v>
      </c>
      <c r="P886">
        <f t="shared" si="69"/>
        <v>215617.20702650357</v>
      </c>
      <c r="Q886">
        <f t="shared" si="70"/>
        <v>93.216136886912864</v>
      </c>
    </row>
    <row r="887" spans="1:17" x14ac:dyDescent="0.25">
      <c r="A887" s="3">
        <v>44958.805509259262</v>
      </c>
      <c r="B887" s="2">
        <v>-182</v>
      </c>
      <c r="C887">
        <f t="shared" si="66"/>
        <v>-18.2</v>
      </c>
      <c r="D887" s="2">
        <v>8005764</v>
      </c>
      <c r="E887" s="2">
        <f t="shared" si="67"/>
        <v>214236</v>
      </c>
      <c r="F887">
        <f t="shared" si="68"/>
        <v>-18.827618407570778</v>
      </c>
      <c r="G887">
        <f>E887-($T$2*E887^3+$U$2*E887^2+$V$2*E887+$W$2)*F887^2-($T$3*E887+$U$3)*F887</f>
        <v>215705.54620902136</v>
      </c>
      <c r="M887">
        <f>T2*O887^3+U2*O887^2+V2*O887+W2</f>
        <v>-0.30933141680642962</v>
      </c>
      <c r="N887">
        <f>T3*O887+U3</f>
        <v>72.404115052958275</v>
      </c>
      <c r="O887">
        <f>E887-M886*F887^2-N886*F887</f>
        <v>215708.85213353692</v>
      </c>
      <c r="P887">
        <f t="shared" si="69"/>
        <v>215617.51251019369</v>
      </c>
      <c r="Q887">
        <f t="shared" si="70"/>
        <v>91.339623343228595</v>
      </c>
    </row>
    <row r="888" spans="1:17" x14ac:dyDescent="0.25">
      <c r="A888" s="3">
        <v>44958.805567129632</v>
      </c>
      <c r="B888" s="2">
        <v>-182</v>
      </c>
      <c r="C888">
        <f t="shared" si="66"/>
        <v>-18.2</v>
      </c>
      <c r="D888" s="2">
        <v>8005743</v>
      </c>
      <c r="E888" s="2">
        <f t="shared" si="67"/>
        <v>214257</v>
      </c>
      <c r="F888">
        <f t="shared" si="68"/>
        <v>-18.809686453068757</v>
      </c>
      <c r="G888">
        <f>E888-($T$2*E888^3+$U$2*E888^2+$V$2*E888+$W$2)*F888^2-($T$3*E888+$U$3)*F888</f>
        <v>215725.08899115803</v>
      </c>
      <c r="M888">
        <f>T2*O888^3+U2*O888^2+V2*O888+W2</f>
        <v>-0.30932221158838402</v>
      </c>
      <c r="N888">
        <f>T3*O888+U3</f>
        <v>72.406611936695157</v>
      </c>
      <c r="O888">
        <f>E888-M887*F888^2-N887*F888</f>
        <v>215728.34148882976</v>
      </c>
      <c r="P888">
        <f t="shared" si="69"/>
        <v>215617.88194012246</v>
      </c>
      <c r="Q888">
        <f t="shared" si="70"/>
        <v>110.45954870729474</v>
      </c>
    </row>
    <row r="889" spans="1:17" x14ac:dyDescent="0.25">
      <c r="A889" s="3">
        <v>44958.805625000001</v>
      </c>
      <c r="B889" s="2">
        <v>-182</v>
      </c>
      <c r="C889">
        <f t="shared" si="66"/>
        <v>-18.2</v>
      </c>
      <c r="D889" s="2">
        <v>8005742</v>
      </c>
      <c r="E889" s="2">
        <f t="shared" si="67"/>
        <v>214258</v>
      </c>
      <c r="F889">
        <f t="shared" si="68"/>
        <v>-18.792266840123936</v>
      </c>
      <c r="G889">
        <f>E889-($T$2*E889^3+$U$2*E889^2+$V$2*E889+$W$2)*F889^2-($T$3*E889+$U$3)*F889</f>
        <v>215724.63014411984</v>
      </c>
      <c r="M889">
        <f>T2*O889^3+U2*O889^2+V2*O889+W2</f>
        <v>-0.30932241001769867</v>
      </c>
      <c r="N889">
        <f>T3*O889+U3</f>
        <v>72.406558103177503</v>
      </c>
      <c r="O889">
        <f>E889-M888*F889^2-N888*F889</f>
        <v>215727.92129283235</v>
      </c>
      <c r="P889">
        <f t="shared" si="69"/>
        <v>215618.24873796484</v>
      </c>
      <c r="Q889">
        <f t="shared" si="70"/>
        <v>109.67255486751674</v>
      </c>
    </row>
    <row r="890" spans="1:17" x14ac:dyDescent="0.25">
      <c r="A890" s="3">
        <v>44958.80568287037</v>
      </c>
      <c r="B890" s="2">
        <v>-182</v>
      </c>
      <c r="C890">
        <f t="shared" si="66"/>
        <v>-18.2</v>
      </c>
      <c r="D890" s="2">
        <v>8005750</v>
      </c>
      <c r="E890" s="2">
        <f t="shared" si="67"/>
        <v>214250</v>
      </c>
      <c r="F890">
        <f t="shared" si="68"/>
        <v>-18.77534493040611</v>
      </c>
      <c r="G890">
        <f>E890-($T$2*E890^3+$U$2*E890^2+$V$2*E890+$W$2)*F890^2-($T$3*E890+$U$3)*F890</f>
        <v>215715.1931124886</v>
      </c>
      <c r="M890">
        <f>T2*O890^3+U2*O890^2+V2*O890+W2</f>
        <v>-0.3093268602063034</v>
      </c>
      <c r="N890">
        <f>T3*O890+U3</f>
        <v>72.405350893628992</v>
      </c>
      <c r="O890">
        <f>E890-M889*F890^2-N889*F890</f>
        <v>215718.49845289133</v>
      </c>
      <c r="P890">
        <f t="shared" si="69"/>
        <v>215618.58290368126</v>
      </c>
      <c r="Q890">
        <f t="shared" si="70"/>
        <v>99.915549210069003</v>
      </c>
    </row>
    <row r="891" spans="1:17" x14ac:dyDescent="0.25">
      <c r="A891" s="3">
        <v>44958.80574074074</v>
      </c>
      <c r="B891" s="2">
        <v>-182</v>
      </c>
      <c r="C891">
        <f t="shared" si="66"/>
        <v>-18.2</v>
      </c>
      <c r="D891" s="2">
        <v>8005754</v>
      </c>
      <c r="E891" s="2">
        <f t="shared" si="67"/>
        <v>214246</v>
      </c>
      <c r="F891">
        <f t="shared" si="68"/>
        <v>-18.758906503823077</v>
      </c>
      <c r="G891">
        <f>E891-($T$2*E891^3+$U$2*E891^2+$V$2*E891+$W$2)*F891^2-($T$3*E891+$U$3)*F891</f>
        <v>215709.80575615074</v>
      </c>
      <c r="M891">
        <f>T2*O891^3+U2*O891^2+V2*O891+W2</f>
        <v>-0.30932941190958901</v>
      </c>
      <c r="N891">
        <f>T3*O891+U3</f>
        <v>72.404658791573866</v>
      </c>
      <c r="O891">
        <f>E891-M890*F891^2-N890*F891</f>
        <v>215713.09626990132</v>
      </c>
      <c r="P891">
        <f t="shared" si="69"/>
        <v>215618.89794823533</v>
      </c>
      <c r="Q891">
        <f t="shared" si="70"/>
        <v>94.198321665986441</v>
      </c>
    </row>
    <row r="892" spans="1:17" x14ac:dyDescent="0.25">
      <c r="A892" s="3">
        <v>44958.805798611109</v>
      </c>
      <c r="B892" s="2">
        <v>-182</v>
      </c>
      <c r="C892">
        <f t="shared" si="66"/>
        <v>-18.2</v>
      </c>
      <c r="D892" s="2">
        <v>8005751</v>
      </c>
      <c r="E892" s="2">
        <f t="shared" si="67"/>
        <v>214249</v>
      </c>
      <c r="F892">
        <f t="shared" si="68"/>
        <v>-18.742937746570988</v>
      </c>
      <c r="G892">
        <f>E892-($T$2*E892^3+$U$2*E892^2+$V$2*E892+$W$2)*F892^2-($T$3*E892+$U$3)*F892</f>
        <v>215711.47357106348</v>
      </c>
      <c r="M892">
        <f>T2*O892^3+U2*O892^2+V2*O892+W2</f>
        <v>-0.30932863418139089</v>
      </c>
      <c r="N892">
        <f>T3*O892+U3</f>
        <v>72.40486972797332</v>
      </c>
      <c r="O892">
        <f>E892-M891*F892^2-N891*F892</f>
        <v>215714.74272799332</v>
      </c>
      <c r="P892">
        <f t="shared" si="69"/>
        <v>215619.21743083451</v>
      </c>
      <c r="Q892">
        <f t="shared" si="70"/>
        <v>95.525297158805188</v>
      </c>
    </row>
    <row r="893" spans="1:17" x14ac:dyDescent="0.25">
      <c r="A893" s="3">
        <v>44958.805856481478</v>
      </c>
      <c r="B893" s="2">
        <v>-182</v>
      </c>
      <c r="C893">
        <f t="shared" si="66"/>
        <v>-18.2</v>
      </c>
      <c r="D893" s="2">
        <v>8005746</v>
      </c>
      <c r="E893" s="2">
        <f t="shared" si="67"/>
        <v>214254</v>
      </c>
      <c r="F893">
        <f t="shared" si="68"/>
        <v>-18.727425239526102</v>
      </c>
      <c r="G893">
        <f>E893-($T$2*E893^3+$U$2*E893^2+$V$2*E893+$W$2)*F893^2-($T$3*E893+$U$3)*F893</f>
        <v>215715.18423831402</v>
      </c>
      <c r="M893">
        <f>T2*O893^3+U2*O893^2+V2*O893+W2</f>
        <v>-0.30932688619613868</v>
      </c>
      <c r="N893">
        <f>T3*O893+U3</f>
        <v>72.405343843993251</v>
      </c>
      <c r="O893">
        <f>E893-M892*F893^2-N892*F893</f>
        <v>215718.44342715925</v>
      </c>
      <c r="P893">
        <f t="shared" si="69"/>
        <v>215619.5481841556</v>
      </c>
      <c r="Q893">
        <f t="shared" si="70"/>
        <v>98.895243003644282</v>
      </c>
    </row>
    <row r="894" spans="1:17" x14ac:dyDescent="0.25">
      <c r="A894" s="3">
        <v>44958.805914351855</v>
      </c>
      <c r="B894" s="2">
        <v>-182</v>
      </c>
      <c r="C894">
        <f t="shared" si="66"/>
        <v>-18.2</v>
      </c>
      <c r="D894" s="2">
        <v>8005746</v>
      </c>
      <c r="E894" s="2">
        <f t="shared" si="67"/>
        <v>214254</v>
      </c>
      <c r="F894">
        <f t="shared" si="68"/>
        <v>-18.712355946968213</v>
      </c>
      <c r="G894">
        <f>E894-($T$2*E894^3+$U$2*E894^2+$V$2*E894+$W$2)*F894^2-($T$3*E894+$U$3)*F894</f>
        <v>215713.92105285948</v>
      </c>
      <c r="M894">
        <f>T2*O894^3+U2*O894^2+V2*O894+W2</f>
        <v>-0.30932748007772881</v>
      </c>
      <c r="N894">
        <f>T3*O894+U3</f>
        <v>72.405182758169616</v>
      </c>
      <c r="O894">
        <f>E894-M893*F894^2-N893*F894</f>
        <v>215717.18607632502</v>
      </c>
      <c r="P894">
        <f t="shared" si="69"/>
        <v>215619.87364379616</v>
      </c>
      <c r="Q894">
        <f t="shared" si="70"/>
        <v>97.312432528851787</v>
      </c>
    </row>
    <row r="895" spans="1:17" x14ac:dyDescent="0.25">
      <c r="A895" s="3">
        <v>44958.805972222224</v>
      </c>
      <c r="B895" s="2">
        <v>-181</v>
      </c>
      <c r="C895">
        <f t="shared" si="66"/>
        <v>-18.100000000000001</v>
      </c>
      <c r="D895" s="2">
        <v>8005749</v>
      </c>
      <c r="E895" s="2">
        <f t="shared" si="67"/>
        <v>214251</v>
      </c>
      <c r="F895">
        <f t="shared" si="68"/>
        <v>-18.69486006276912</v>
      </c>
      <c r="G895">
        <f>E895-($T$2*E895^3+$U$2*E895^2+$V$2*E895+$W$2)*F895^2-($T$3*E895+$U$3)*F895</f>
        <v>215709.44795914408</v>
      </c>
      <c r="M895">
        <f>T2*O895^3+U2*O895^2+V2*O895+W2</f>
        <v>-0.3093295924692912</v>
      </c>
      <c r="N895">
        <f>T3*O895+U3</f>
        <v>72.404609820940863</v>
      </c>
      <c r="O895">
        <f>E895-M894*F895^2-N894*F895</f>
        <v>215712.71403101238</v>
      </c>
      <c r="P895">
        <f t="shared" si="69"/>
        <v>215620.18311175355</v>
      </c>
      <c r="Q895">
        <f t="shared" si="70"/>
        <v>92.530919258832</v>
      </c>
    </row>
    <row r="896" spans="1:17" x14ac:dyDescent="0.25">
      <c r="A896" s="3">
        <v>44958.806030092594</v>
      </c>
      <c r="B896" s="2">
        <v>-181</v>
      </c>
      <c r="C896">
        <f t="shared" si="66"/>
        <v>-18.100000000000001</v>
      </c>
      <c r="D896" s="2">
        <v>8005742</v>
      </c>
      <c r="E896" s="2">
        <f t="shared" si="67"/>
        <v>214258</v>
      </c>
      <c r="F896">
        <f t="shared" si="68"/>
        <v>-18.677864060975718</v>
      </c>
      <c r="G896">
        <f>E896-($T$2*E896^3+$U$2*E896^2+$V$2*E896+$W$2)*F896^2-($T$3*E896+$U$3)*F896</f>
        <v>215715.0391891906</v>
      </c>
      <c r="M896">
        <f>T2*O896^3+U2*O896^2+V2*O896+W2</f>
        <v>-0.30932696480942007</v>
      </c>
      <c r="N896">
        <f>T3*O896+U3</f>
        <v>72.405322520511746</v>
      </c>
      <c r="O896">
        <f>E896-M895*F896^2-N895*F896</f>
        <v>215718.27698732825</v>
      </c>
      <c r="P896">
        <f t="shared" si="69"/>
        <v>215620.5100913388</v>
      </c>
      <c r="Q896">
        <f t="shared" si="70"/>
        <v>97.766895989450859</v>
      </c>
    </row>
    <row r="897" spans="1:17" x14ac:dyDescent="0.25">
      <c r="A897" s="3">
        <v>44958.806087962963</v>
      </c>
      <c r="B897" s="2">
        <v>-181</v>
      </c>
      <c r="C897">
        <f t="shared" si="66"/>
        <v>-18.100000000000001</v>
      </c>
      <c r="D897" s="2">
        <v>8005751</v>
      </c>
      <c r="E897" s="2">
        <f t="shared" si="67"/>
        <v>214249</v>
      </c>
      <c r="F897">
        <f t="shared" si="68"/>
        <v>-18.661353659233555</v>
      </c>
      <c r="G897">
        <f>E897-($T$2*E897^3+$U$2*E897^2+$V$2*E897+$W$2)*F897^2-($T$3*E897+$U$3)*F897</f>
        <v>215704.63571658303</v>
      </c>
      <c r="M897">
        <f>T2*O897^3+U2*O897^2+V2*O897+W2</f>
        <v>-0.30933186507681748</v>
      </c>
      <c r="N897">
        <f>T3*O897+U3</f>
        <v>72.403993485962545</v>
      </c>
      <c r="O897">
        <f>E897-M896*F897^2-N896*F897</f>
        <v>215707.90324579459</v>
      </c>
      <c r="P897">
        <f t="shared" si="69"/>
        <v>215620.80140185365</v>
      </c>
      <c r="Q897">
        <f t="shared" si="70"/>
        <v>87.101843940938124</v>
      </c>
    </row>
    <row r="898" spans="1:17" x14ac:dyDescent="0.25">
      <c r="A898" s="3">
        <v>44958.806145833332</v>
      </c>
      <c r="B898" s="2">
        <v>-181</v>
      </c>
      <c r="C898">
        <f t="shared" si="66"/>
        <v>-18.100000000000001</v>
      </c>
      <c r="D898" s="2">
        <v>8005761</v>
      </c>
      <c r="E898" s="2">
        <f t="shared" si="67"/>
        <v>214239</v>
      </c>
      <c r="F898">
        <f t="shared" si="68"/>
        <v>-18.645314983255453</v>
      </c>
      <c r="G898">
        <f>E898-($T$2*E898^3+$U$2*E898^2+$V$2*E898+$W$2)*F898^2-($T$3*E898+$U$3)*F898</f>
        <v>215693.269746128</v>
      </c>
      <c r="M898">
        <f>T2*O898^3+U2*O898^2+V2*O898+W2</f>
        <v>-0.30933723685395348</v>
      </c>
      <c r="N898">
        <f>T3*O898+U3</f>
        <v>72.402536886242189</v>
      </c>
      <c r="O898">
        <f>E898-M897*F898^2-N897*F898</f>
        <v>215696.5337979304</v>
      </c>
      <c r="P898">
        <f t="shared" si="69"/>
        <v>215621.0538431739</v>
      </c>
      <c r="Q898">
        <f t="shared" si="70"/>
        <v>75.479954756505322</v>
      </c>
    </row>
    <row r="899" spans="1:17" x14ac:dyDescent="0.25">
      <c r="A899" s="3">
        <v>44958.806203703702</v>
      </c>
      <c r="B899" s="2">
        <v>-181</v>
      </c>
      <c r="C899">
        <f t="shared" ref="C899:C962" si="71">B899/10</f>
        <v>-18.100000000000001</v>
      </c>
      <c r="D899" s="2">
        <v>8005754</v>
      </c>
      <c r="E899" s="2">
        <f t="shared" ref="E899:E962" si="72">(8220000-D899)</f>
        <v>214246</v>
      </c>
      <c r="F899">
        <f t="shared" si="68"/>
        <v>-18.62973455516244</v>
      </c>
      <c r="G899">
        <f>E899-($T$2*E899^3+$U$2*E899^2+$V$2*E899+$W$2)*F899^2-($T$3*E899+$U$3)*F899</f>
        <v>215698.98006197569</v>
      </c>
      <c r="M899">
        <f>T2*O899^3+U2*O899^2+V2*O899+W2</f>
        <v>-0.30933455918940678</v>
      </c>
      <c r="N899">
        <f>T3*O899+U3</f>
        <v>72.403262914772625</v>
      </c>
      <c r="O899">
        <f>E899-M898*F899^2-N898*F899</f>
        <v>215702.20079306257</v>
      </c>
      <c r="P899">
        <f t="shared" si="69"/>
        <v>215621.32433300687</v>
      </c>
      <c r="Q899">
        <f t="shared" si="70"/>
        <v>80.876460055704229</v>
      </c>
    </row>
    <row r="900" spans="1:17" x14ac:dyDescent="0.25">
      <c r="A900" s="3">
        <v>44958.806261574071</v>
      </c>
      <c r="B900" s="2">
        <v>-181</v>
      </c>
      <c r="C900">
        <f t="shared" si="71"/>
        <v>-18.100000000000001</v>
      </c>
      <c r="D900" s="2">
        <v>8005754</v>
      </c>
      <c r="E900" s="2">
        <f t="shared" si="72"/>
        <v>214246</v>
      </c>
      <c r="F900">
        <f t="shared" ref="F900:F963" si="73">F899+(C900-F899)/35</f>
        <v>-18.614599282157798</v>
      </c>
      <c r="G900">
        <f>E900-($T$2*E900^3+$U$2*E900^2+$V$2*E900+$W$2)*F900^2-($T$3*E900+$U$3)*F900</f>
        <v>215697.71227613246</v>
      </c>
      <c r="M900">
        <f>T2*O900^3+U2*O900^2+V2*O900+W2</f>
        <v>-0.30933515339060613</v>
      </c>
      <c r="N900">
        <f>T3*O900+U3</f>
        <v>72.40310179451221</v>
      </c>
      <c r="O900">
        <f>E900-M899*F900^2-N899*F900</f>
        <v>215700.94317343304</v>
      </c>
      <c r="P900">
        <f t="shared" ref="P900:P963" si="74">P899+(O900-P899)/300</f>
        <v>215621.58972914162</v>
      </c>
      <c r="Q900">
        <f t="shared" ref="Q900:Q963" si="75">O900-P900</f>
        <v>79.353444291424239</v>
      </c>
    </row>
    <row r="901" spans="1:17" x14ac:dyDescent="0.25">
      <c r="A901" s="3">
        <v>44958.806319444448</v>
      </c>
      <c r="B901" s="2">
        <v>-181</v>
      </c>
      <c r="C901">
        <f t="shared" si="71"/>
        <v>-18.100000000000001</v>
      </c>
      <c r="D901" s="2">
        <v>8005754</v>
      </c>
      <c r="E901" s="2">
        <f t="shared" si="72"/>
        <v>214246</v>
      </c>
      <c r="F901">
        <f t="shared" si="73"/>
        <v>-18.599896445524717</v>
      </c>
      <c r="G901">
        <f>E901-($T$2*E901^3+$U$2*E901^2+$V$2*E901+$W$2)*F901^2-($T$3*E901+$U$3)*F901</f>
        <v>215696.48084875464</v>
      </c>
      <c r="M901">
        <f>T2*O901^3+U2*O901^2+V2*O901+W2</f>
        <v>-0.30933573766537592</v>
      </c>
      <c r="N901">
        <f>T3*O901+U3</f>
        <v>72.402943369790435</v>
      </c>
      <c r="O901">
        <f>E901-M900*F901^2-N900*F901</f>
        <v>215699.706593754</v>
      </c>
      <c r="P901">
        <f t="shared" si="74"/>
        <v>215621.85011869032</v>
      </c>
      <c r="Q901">
        <f t="shared" si="75"/>
        <v>77.856475063686958</v>
      </c>
    </row>
    <row r="902" spans="1:17" x14ac:dyDescent="0.25">
      <c r="A902" s="3">
        <v>44958.806377314817</v>
      </c>
      <c r="B902" s="2">
        <v>-181</v>
      </c>
      <c r="C902">
        <f t="shared" si="71"/>
        <v>-18.100000000000001</v>
      </c>
      <c r="D902" s="2">
        <v>8005748</v>
      </c>
      <c r="E902" s="2">
        <f t="shared" si="72"/>
        <v>214252</v>
      </c>
      <c r="F902">
        <f t="shared" si="73"/>
        <v>-18.585613689938295</v>
      </c>
      <c r="G902">
        <f>E902-($T$2*E902^3+$U$2*E902^2+$V$2*E902+$W$2)*F902^2-($T$3*E902+$U$3)*F902</f>
        <v>215701.29801227184</v>
      </c>
      <c r="M902">
        <f>T2*O902^3+U2*O902^2+V2*O902+W2</f>
        <v>-0.30933347032473135</v>
      </c>
      <c r="N902">
        <f>T3*O902+U3</f>
        <v>72.403558175700937</v>
      </c>
      <c r="O902">
        <f>E902-M901*F902^2-N901*F902</f>
        <v>215704.5054438762</v>
      </c>
      <c r="P902">
        <f t="shared" si="74"/>
        <v>215622.12563644093</v>
      </c>
      <c r="Q902">
        <f t="shared" si="75"/>
        <v>82.379807435267139</v>
      </c>
    </row>
    <row r="903" spans="1:17" x14ac:dyDescent="0.25">
      <c r="A903" s="3">
        <v>44958.806435185186</v>
      </c>
      <c r="B903" s="2">
        <v>-180</v>
      </c>
      <c r="C903">
        <f t="shared" si="71"/>
        <v>-18</v>
      </c>
      <c r="D903" s="2">
        <v>8005740</v>
      </c>
      <c r="E903" s="2">
        <f t="shared" si="72"/>
        <v>214260</v>
      </c>
      <c r="F903">
        <f t="shared" si="73"/>
        <v>-18.568881870225773</v>
      </c>
      <c r="G903">
        <f>E903-($T$2*E903^3+$U$2*E903^2+$V$2*E903+$W$2)*F903^2-($T$3*E903+$U$3)*F903</f>
        <v>215707.91463947235</v>
      </c>
      <c r="M903">
        <f>T2*O903^3+U2*O903^2+V2*O903+W2</f>
        <v>-0.30933034908001289</v>
      </c>
      <c r="N903">
        <f>T3*O903+U3</f>
        <v>72.404404620269034</v>
      </c>
      <c r="O903">
        <f>E903-M902*F903^2-N902*F903</f>
        <v>215711.11234297999</v>
      </c>
      <c r="P903">
        <f t="shared" si="74"/>
        <v>215622.42225879605</v>
      </c>
      <c r="Q903">
        <f t="shared" si="75"/>
        <v>88.69008418393787</v>
      </c>
    </row>
    <row r="904" spans="1:17" x14ac:dyDescent="0.25">
      <c r="A904" s="3">
        <v>44958.806493055556</v>
      </c>
      <c r="B904" s="2">
        <v>-181</v>
      </c>
      <c r="C904">
        <f t="shared" si="71"/>
        <v>-18.100000000000001</v>
      </c>
      <c r="D904" s="2">
        <v>8005736</v>
      </c>
      <c r="E904" s="2">
        <f t="shared" si="72"/>
        <v>214264</v>
      </c>
      <c r="F904">
        <f t="shared" si="73"/>
        <v>-18.555485245362181</v>
      </c>
      <c r="G904">
        <f>E904-($T$2*E904^3+$U$2*E904^2+$V$2*E904+$W$2)*F904^2-($T$3*E904+$U$3)*F904</f>
        <v>215710.80180629302</v>
      </c>
      <c r="M904">
        <f>T2*O904^3+U2*O904^2+V2*O904+W2</f>
        <v>-0.30932898352055826</v>
      </c>
      <c r="N904">
        <f>T3*O904+U3</f>
        <v>72.404774978916436</v>
      </c>
      <c r="O904">
        <f>E904-M903*F904^2-N903*F904</f>
        <v>215714.00316691323</v>
      </c>
      <c r="P904">
        <f t="shared" si="74"/>
        <v>215622.72752848978</v>
      </c>
      <c r="Q904">
        <f t="shared" si="75"/>
        <v>91.275638423452619</v>
      </c>
    </row>
    <row r="905" spans="1:17" x14ac:dyDescent="0.25">
      <c r="A905" s="3">
        <v>44958.806550925925</v>
      </c>
      <c r="B905" s="2">
        <v>-183</v>
      </c>
      <c r="C905">
        <f t="shared" si="71"/>
        <v>-18.3</v>
      </c>
      <c r="D905" s="2">
        <v>8005735</v>
      </c>
      <c r="E905" s="2">
        <f t="shared" si="72"/>
        <v>214265</v>
      </c>
      <c r="F905">
        <f t="shared" si="73"/>
        <v>-18.548185666923263</v>
      </c>
      <c r="G905">
        <f>E905-($T$2*E905^3+$U$2*E905^2+$V$2*E905+$W$2)*F905^2-($T$3*E905+$U$3)*F905</f>
        <v>215711.19287984938</v>
      </c>
      <c r="M905">
        <f>T2*O905^3+U2*O905^2+V2*O905+W2</f>
        <v>-0.30932879736342217</v>
      </c>
      <c r="N905">
        <f>T3*O905+U3</f>
        <v>72.404825468967061</v>
      </c>
      <c r="O905">
        <f>E905-M904*F905^2-N904*F905</f>
        <v>215714.39726557347</v>
      </c>
      <c r="P905">
        <f t="shared" si="74"/>
        <v>215623.03309428005</v>
      </c>
      <c r="Q905">
        <f t="shared" si="75"/>
        <v>91.364171293418622</v>
      </c>
    </row>
    <row r="906" spans="1:17" x14ac:dyDescent="0.25">
      <c r="A906" s="3">
        <v>44958.806608796294</v>
      </c>
      <c r="B906" s="2">
        <v>-183</v>
      </c>
      <c r="C906">
        <f t="shared" si="71"/>
        <v>-18.3</v>
      </c>
      <c r="D906" s="2">
        <v>8005734</v>
      </c>
      <c r="E906" s="2">
        <f t="shared" si="72"/>
        <v>214266</v>
      </c>
      <c r="F906">
        <f t="shared" si="73"/>
        <v>-18.541094647868313</v>
      </c>
      <c r="G906">
        <f>E906-($T$2*E906^3+$U$2*E906^2+$V$2*E906+$W$2)*F906^2-($T$3*E906+$U$3)*F906</f>
        <v>215711.60144449881</v>
      </c>
      <c r="M906">
        <f>T2*O906^3+U2*O906^2+V2*O906+W2</f>
        <v>-0.30932860554133002</v>
      </c>
      <c r="N906">
        <f>T3*O906+U3</f>
        <v>72.404877495898262</v>
      </c>
      <c r="O906">
        <f>E906-M905*F906^2-N905*F906</f>
        <v>215714.80336031149</v>
      </c>
      <c r="P906">
        <f t="shared" si="74"/>
        <v>215623.33899516682</v>
      </c>
      <c r="Q906">
        <f t="shared" si="75"/>
        <v>91.464365144667681</v>
      </c>
    </row>
    <row r="907" spans="1:17" x14ac:dyDescent="0.25">
      <c r="A907" s="3">
        <v>44958.806666666664</v>
      </c>
      <c r="B907" s="2">
        <v>-180</v>
      </c>
      <c r="C907">
        <f t="shared" si="71"/>
        <v>-18</v>
      </c>
      <c r="D907" s="2">
        <v>8005729</v>
      </c>
      <c r="E907" s="2">
        <f t="shared" si="72"/>
        <v>214271</v>
      </c>
      <c r="F907">
        <f t="shared" si="73"/>
        <v>-18.52563480078636</v>
      </c>
      <c r="G907">
        <f>E907-($T$2*E907^3+$U$2*E907^2+$V$2*E907+$W$2)*F907^2-($T$3*E907+$U$3)*F907</f>
        <v>215715.31832143059</v>
      </c>
      <c r="M907">
        <f>T2*O907^3+U2*O907^2+V2*O907+W2</f>
        <v>-0.30932685587121267</v>
      </c>
      <c r="N907">
        <f>T3*O907+U3</f>
        <v>72.405352069505227</v>
      </c>
      <c r="O907">
        <f>E907-M906*F907^2-N906*F907</f>
        <v>215718.50763116003</v>
      </c>
      <c r="P907">
        <f t="shared" si="74"/>
        <v>215623.65622395347</v>
      </c>
      <c r="Q907">
        <f t="shared" si="75"/>
        <v>94.851407206559088</v>
      </c>
    </row>
    <row r="908" spans="1:17" x14ac:dyDescent="0.25">
      <c r="A908" s="3">
        <v>44958.80672453704</v>
      </c>
      <c r="B908" s="2">
        <v>-182</v>
      </c>
      <c r="C908">
        <f t="shared" si="71"/>
        <v>-18.2</v>
      </c>
      <c r="D908" s="2">
        <v>8005729</v>
      </c>
      <c r="E908" s="2">
        <f t="shared" si="72"/>
        <v>214271</v>
      </c>
      <c r="F908">
        <f t="shared" si="73"/>
        <v>-18.51633094933532</v>
      </c>
      <c r="G908">
        <f>E908-($T$2*E908^3+$U$2*E908^2+$V$2*E908+$W$2)*F908^2-($T$3*E908+$U$3)*F908</f>
        <v>215714.53955491184</v>
      </c>
      <c r="M908">
        <f>T2*O908^3+U2*O908^2+V2*O908+W2</f>
        <v>-0.30932722053502293</v>
      </c>
      <c r="N908">
        <f>T3*O908+U3</f>
        <v>72.40525315663929</v>
      </c>
      <c r="O908">
        <f>E908-M907*F908^2-N907*F908</f>
        <v>215717.73556958628</v>
      </c>
      <c r="P908">
        <f t="shared" si="74"/>
        <v>215623.96982177225</v>
      </c>
      <c r="Q908">
        <f t="shared" si="75"/>
        <v>93.765747814031783</v>
      </c>
    </row>
    <row r="909" spans="1:17" x14ac:dyDescent="0.25">
      <c r="A909" s="3">
        <v>44958.80678240741</v>
      </c>
      <c r="B909" s="2">
        <v>-180</v>
      </c>
      <c r="C909">
        <f t="shared" si="71"/>
        <v>-18</v>
      </c>
      <c r="D909" s="2">
        <v>8005728</v>
      </c>
      <c r="E909" s="2">
        <f t="shared" si="72"/>
        <v>214272</v>
      </c>
      <c r="F909">
        <f t="shared" si="73"/>
        <v>-18.501578636497168</v>
      </c>
      <c r="G909">
        <f>E909-($T$2*E909^3+$U$2*E909^2+$V$2*E909+$W$2)*F909^2-($T$3*E909+$U$3)*F909</f>
        <v>215714.30704616907</v>
      </c>
      <c r="M909">
        <f>T2*O909^3+U2*O909^2+V2*O909+W2</f>
        <v>-0.30932733331548601</v>
      </c>
      <c r="N909">
        <f>T3*O909+U3</f>
        <v>72.40522256592547</v>
      </c>
      <c r="O909">
        <f>E909-M908*F909^2-N908*F909</f>
        <v>215717.49679463592</v>
      </c>
      <c r="P909">
        <f t="shared" si="74"/>
        <v>215624.28157834845</v>
      </c>
      <c r="Q909">
        <f t="shared" si="75"/>
        <v>93.215216287469957</v>
      </c>
    </row>
    <row r="910" spans="1:17" x14ac:dyDescent="0.25">
      <c r="A910" s="3">
        <v>44958.806840277779</v>
      </c>
      <c r="B910" s="2">
        <v>-180</v>
      </c>
      <c r="C910">
        <f t="shared" si="71"/>
        <v>-18</v>
      </c>
      <c r="D910" s="2">
        <v>8005731</v>
      </c>
      <c r="E910" s="2">
        <f t="shared" si="72"/>
        <v>214269</v>
      </c>
      <c r="F910">
        <f t="shared" si="73"/>
        <v>-18.487247818311534</v>
      </c>
      <c r="G910">
        <f>E910-($T$2*E910^3+$U$2*E910^2+$V$2*E910+$W$2)*F910^2-($T$3*E910+$U$3)*F910</f>
        <v>215710.10113141959</v>
      </c>
      <c r="M910">
        <f>T2*O910^3+U2*O910^2+V2*O910+W2</f>
        <v>-0.30932931818971665</v>
      </c>
      <c r="N910">
        <f>T3*O910+U3</f>
        <v>72.404684210025607</v>
      </c>
      <c r="O910">
        <f>E910-M909*F910^2-N909*F910</f>
        <v>215713.29467290657</v>
      </c>
      <c r="P910">
        <f t="shared" si="74"/>
        <v>215624.57828866364</v>
      </c>
      <c r="Q910">
        <f t="shared" si="75"/>
        <v>88.716384242929053</v>
      </c>
    </row>
    <row r="911" spans="1:17" x14ac:dyDescent="0.25">
      <c r="A911" s="3">
        <v>44958.806898148148</v>
      </c>
      <c r="B911" s="2">
        <v>-183</v>
      </c>
      <c r="C911">
        <f t="shared" si="71"/>
        <v>-18.3</v>
      </c>
      <c r="D911" s="2">
        <v>8005732</v>
      </c>
      <c r="E911" s="2">
        <f t="shared" si="72"/>
        <v>214268</v>
      </c>
      <c r="F911">
        <f t="shared" si="73"/>
        <v>-18.481897880645491</v>
      </c>
      <c r="G911">
        <f>E911-($T$2*E911^3+$U$2*E911^2+$V$2*E911+$W$2)*F911^2-($T$3*E911+$U$3)*F911</f>
        <v>215708.6512421603</v>
      </c>
      <c r="M911">
        <f>T2*O911^3+U2*O911^2+V2*O911+W2</f>
        <v>-0.30933000682817069</v>
      </c>
      <c r="N911">
        <f>T3*O911+U3</f>
        <v>72.404497441704137</v>
      </c>
      <c r="O911">
        <f>E911-M910*F911^2-N910*F911</f>
        <v>215711.83685806283</v>
      </c>
      <c r="P911">
        <f t="shared" si="74"/>
        <v>215624.86915056163</v>
      </c>
      <c r="Q911">
        <f t="shared" si="75"/>
        <v>86.967707501200493</v>
      </c>
    </row>
    <row r="912" spans="1:17" x14ac:dyDescent="0.25">
      <c r="A912" s="3">
        <v>44958.806956018518</v>
      </c>
      <c r="B912" s="2">
        <v>-183</v>
      </c>
      <c r="C912">
        <f t="shared" si="71"/>
        <v>-18.3</v>
      </c>
      <c r="D912" s="2">
        <v>8005729</v>
      </c>
      <c r="E912" s="2">
        <f t="shared" si="72"/>
        <v>214271</v>
      </c>
      <c r="F912">
        <f t="shared" si="73"/>
        <v>-18.476700798341334</v>
      </c>
      <c r="G912">
        <f>E912-($T$2*E912^3+$U$2*E912^2+$V$2*E912+$W$2)*F912^2-($T$3*E912+$U$3)*F912</f>
        <v>215711.2229670113</v>
      </c>
      <c r="M912">
        <f>T2*O912^3+U2*O912^2+V2*O912+W2</f>
        <v>-0.30932879704759908</v>
      </c>
      <c r="N912">
        <f>T3*O912+U3</f>
        <v>72.40482555462583</v>
      </c>
      <c r="O912">
        <f>E912-M911*F912^2-N911*F912</f>
        <v>215714.39793418054</v>
      </c>
      <c r="P912">
        <f t="shared" si="74"/>
        <v>215625.16757984037</v>
      </c>
      <c r="Q912">
        <f t="shared" si="75"/>
        <v>89.230354340164922</v>
      </c>
    </row>
    <row r="913" spans="1:17" x14ac:dyDescent="0.25">
      <c r="A913" s="3">
        <v>44958.807013888887</v>
      </c>
      <c r="B913" s="2">
        <v>-180</v>
      </c>
      <c r="C913">
        <f t="shared" si="71"/>
        <v>-18</v>
      </c>
      <c r="D913" s="2">
        <v>8005719</v>
      </c>
      <c r="E913" s="2">
        <f t="shared" si="72"/>
        <v>214281</v>
      </c>
      <c r="F913">
        <f t="shared" si="73"/>
        <v>-18.46308077553158</v>
      </c>
      <c r="G913">
        <f>E913-($T$2*E913^3+$U$2*E913^2+$V$2*E913+$W$2)*F913^2-($T$3*E913+$U$3)*F913</f>
        <v>215720.10535004523</v>
      </c>
      <c r="M913">
        <f>T2*O913^3+U2*O913^2+V2*O913+W2</f>
        <v>-0.30932461048405635</v>
      </c>
      <c r="N913">
        <f>T3*O913+U3</f>
        <v>72.405961150873907</v>
      </c>
      <c r="O913">
        <f>E913-M912*F913^2-N912*F913</f>
        <v>215723.2617985332</v>
      </c>
      <c r="P913">
        <f t="shared" si="74"/>
        <v>215625.49456056935</v>
      </c>
      <c r="Q913">
        <f t="shared" si="75"/>
        <v>97.767237963853404</v>
      </c>
    </row>
    <row r="914" spans="1:17" x14ac:dyDescent="0.25">
      <c r="A914" s="3">
        <v>44958.807071759256</v>
      </c>
      <c r="B914" s="2">
        <v>-180</v>
      </c>
      <c r="C914">
        <f t="shared" si="71"/>
        <v>-18</v>
      </c>
      <c r="D914" s="2">
        <v>8005716</v>
      </c>
      <c r="E914" s="2">
        <f t="shared" si="72"/>
        <v>214284</v>
      </c>
      <c r="F914">
        <f t="shared" si="73"/>
        <v>-18.449849896230678</v>
      </c>
      <c r="G914">
        <f>E914-($T$2*E914^3+$U$2*E914^2+$V$2*E914+$W$2)*F914^2-($T$3*E914+$U$3)*F914</f>
        <v>215722.00498651451</v>
      </c>
      <c r="M914">
        <f>T2*O914^3+U2*O914^2+V2*O914+W2</f>
        <v>-0.30932370822980393</v>
      </c>
      <c r="N914">
        <f>T3*O914+U3</f>
        <v>72.406205911703566</v>
      </c>
      <c r="O914">
        <f>E914-M913*F914^2-N913*F914</f>
        <v>215725.17227225704</v>
      </c>
      <c r="P914">
        <f t="shared" si="74"/>
        <v>215625.82681960831</v>
      </c>
      <c r="Q914">
        <f t="shared" si="75"/>
        <v>99.345452648733044</v>
      </c>
    </row>
    <row r="915" spans="1:17" x14ac:dyDescent="0.25">
      <c r="A915" s="3">
        <v>44958.807129629633</v>
      </c>
      <c r="B915" s="2">
        <v>-180</v>
      </c>
      <c r="C915">
        <f t="shared" si="71"/>
        <v>-18</v>
      </c>
      <c r="D915" s="2">
        <v>8005716</v>
      </c>
      <c r="E915" s="2">
        <f t="shared" si="72"/>
        <v>214284</v>
      </c>
      <c r="F915">
        <f t="shared" si="73"/>
        <v>-18.43699704205266</v>
      </c>
      <c r="G915">
        <f>E915-($T$2*E915^3+$U$2*E915^2+$V$2*E915+$W$2)*F915^2-($T$3*E915+$U$3)*F915</f>
        <v>215720.92975512231</v>
      </c>
      <c r="M915">
        <f>T2*O915^3+U2*O915^2+V2*O915+W2</f>
        <v>-0.30932421500071761</v>
      </c>
      <c r="N915">
        <f>T3*O915+U3</f>
        <v>72.406068435259385</v>
      </c>
      <c r="O915">
        <f>E915-M914*F915^2-N914*F915</f>
        <v>215724.09920376554</v>
      </c>
      <c r="P915">
        <f t="shared" si="74"/>
        <v>215626.15439422216</v>
      </c>
      <c r="Q915">
        <f t="shared" si="75"/>
        <v>97.944809543376323</v>
      </c>
    </row>
    <row r="916" spans="1:17" x14ac:dyDescent="0.25">
      <c r="A916" s="3">
        <v>44958.807187500002</v>
      </c>
      <c r="B916" s="2">
        <v>-180</v>
      </c>
      <c r="C916">
        <f t="shared" si="71"/>
        <v>-18</v>
      </c>
      <c r="D916" s="2">
        <v>8005725</v>
      </c>
      <c r="E916" s="2">
        <f t="shared" si="72"/>
        <v>214275</v>
      </c>
      <c r="F916">
        <f t="shared" si="73"/>
        <v>-18.424511412279728</v>
      </c>
      <c r="G916">
        <f>E916-($T$2*E916^3+$U$2*E916^2+$V$2*E916+$W$2)*F916^2-($T$3*E916+$U$3)*F916</f>
        <v>215710.86558313234</v>
      </c>
      <c r="M916">
        <f>T2*O916^3+U2*O916^2+V2*O916+W2</f>
        <v>-0.30932896118911318</v>
      </c>
      <c r="N916">
        <f>T3*O916+U3</f>
        <v>72.404781035691443</v>
      </c>
      <c r="O916">
        <f>E916-M915*F916^2-N915*F916</f>
        <v>215714.050442899</v>
      </c>
      <c r="P916">
        <f t="shared" si="74"/>
        <v>215626.44738105108</v>
      </c>
      <c r="Q916">
        <f t="shared" si="75"/>
        <v>87.603061847912613</v>
      </c>
    </row>
    <row r="917" spans="1:17" x14ac:dyDescent="0.25">
      <c r="A917" s="3">
        <v>44958.807245370372</v>
      </c>
      <c r="B917" s="2">
        <v>-180</v>
      </c>
      <c r="C917">
        <f t="shared" si="71"/>
        <v>-18</v>
      </c>
      <c r="D917" s="2">
        <v>8005717</v>
      </c>
      <c r="E917" s="2">
        <f t="shared" si="72"/>
        <v>214283</v>
      </c>
      <c r="F917">
        <f t="shared" si="73"/>
        <v>-18.412382514786021</v>
      </c>
      <c r="G917">
        <f>E917-($T$2*E917^3+$U$2*E917^2+$V$2*E917+$W$2)*F917^2-($T$3*E917+$U$3)*F917</f>
        <v>215717.86866901268</v>
      </c>
      <c r="M917">
        <f>T2*O917^3+U2*O917^2+V2*O917+W2</f>
        <v>-0.30932567306335224</v>
      </c>
      <c r="N917">
        <f>T3*O917+U3</f>
        <v>72.405672909520064</v>
      </c>
      <c r="O917">
        <f>E917-M916*F917^2-N916*F917</f>
        <v>215721.01193880907</v>
      </c>
      <c r="P917">
        <f t="shared" si="74"/>
        <v>215626.76259624361</v>
      </c>
      <c r="Q917">
        <f t="shared" si="75"/>
        <v>94.249342565453844</v>
      </c>
    </row>
    <row r="918" spans="1:17" x14ac:dyDescent="0.25">
      <c r="A918" s="3">
        <v>44958.807303240741</v>
      </c>
      <c r="B918" s="2">
        <v>-182</v>
      </c>
      <c r="C918">
        <f t="shared" si="71"/>
        <v>-18.2</v>
      </c>
      <c r="D918" s="2">
        <v>8005714</v>
      </c>
      <c r="E918" s="2">
        <f t="shared" si="72"/>
        <v>214286</v>
      </c>
      <c r="F918">
        <f t="shared" si="73"/>
        <v>-18.406314442934992</v>
      </c>
      <c r="G918">
        <f>E918-($T$2*E918^3+$U$2*E918^2+$V$2*E918+$W$2)*F918^2-($T$3*E918+$U$3)*F918</f>
        <v>215720.36774167282</v>
      </c>
      <c r="M918">
        <f>T2*O918^3+U2*O918^2+V2*O918+W2</f>
        <v>-0.30932448912108595</v>
      </c>
      <c r="N918">
        <f>T3*O918+U3</f>
        <v>72.405994073313295</v>
      </c>
      <c r="O918">
        <f>E918-M917*F918^2-N917*F918</f>
        <v>215723.51877370139</v>
      </c>
      <c r="P918">
        <f t="shared" si="74"/>
        <v>215627.08511683514</v>
      </c>
      <c r="Q918">
        <f t="shared" si="75"/>
        <v>96.433656866254751</v>
      </c>
    </row>
    <row r="919" spans="1:17" x14ac:dyDescent="0.25">
      <c r="A919" s="3">
        <v>44958.80736111111</v>
      </c>
      <c r="B919" s="2">
        <v>-180</v>
      </c>
      <c r="C919">
        <f t="shared" si="71"/>
        <v>-18</v>
      </c>
      <c r="D919" s="2">
        <v>8005728</v>
      </c>
      <c r="E919" s="2">
        <f t="shared" si="72"/>
        <v>214272</v>
      </c>
      <c r="F919">
        <f t="shared" si="73"/>
        <v>-18.394705458851135</v>
      </c>
      <c r="G919">
        <f>E919-($T$2*E919^3+$U$2*E919^2+$V$2*E919+$W$2)*F919^2-($T$3*E919+$U$3)*F919</f>
        <v>215705.36618396887</v>
      </c>
      <c r="M919">
        <f>T2*O919^3+U2*O919^2+V2*O919+W2</f>
        <v>-0.30933155879502011</v>
      </c>
      <c r="N919">
        <f>T3*O919+U3</f>
        <v>72.40407654664925</v>
      </c>
      <c r="O919">
        <f>E919-M918*F919^2-N918*F919</f>
        <v>215708.55157363231</v>
      </c>
      <c r="P919">
        <f t="shared" si="74"/>
        <v>215627.35667169112</v>
      </c>
      <c r="Q919">
        <f t="shared" si="75"/>
        <v>81.194901941198623</v>
      </c>
    </row>
    <row r="920" spans="1:17" x14ac:dyDescent="0.25">
      <c r="A920" s="3">
        <v>44958.80741898148</v>
      </c>
      <c r="B920" s="2">
        <v>-180</v>
      </c>
      <c r="C920">
        <f t="shared" si="71"/>
        <v>-18</v>
      </c>
      <c r="D920" s="2">
        <v>8005723</v>
      </c>
      <c r="E920" s="2">
        <f t="shared" si="72"/>
        <v>214277</v>
      </c>
      <c r="F920">
        <f t="shared" si="73"/>
        <v>-18.383428160026817</v>
      </c>
      <c r="G920">
        <f>E920-($T$2*E920^3+$U$2*E920^2+$V$2*E920+$W$2)*F920^2-($T$3*E920+$U$3)*F920</f>
        <v>215709.43410864333</v>
      </c>
      <c r="M920">
        <f>T2*O920^3+U2*O920^2+V2*O920+W2</f>
        <v>-0.30932965867650175</v>
      </c>
      <c r="N920">
        <f>T3*O920+U3</f>
        <v>72.404591864596981</v>
      </c>
      <c r="O920">
        <f>E920-M919*F920^2-N919*F920</f>
        <v>215712.57387327874</v>
      </c>
      <c r="P920">
        <f t="shared" si="74"/>
        <v>215627.64072902975</v>
      </c>
      <c r="Q920">
        <f t="shared" si="75"/>
        <v>84.933144248992903</v>
      </c>
    </row>
    <row r="921" spans="1:17" x14ac:dyDescent="0.25">
      <c r="A921" s="3">
        <v>44958.807476851849</v>
      </c>
      <c r="B921" s="2">
        <v>-179</v>
      </c>
      <c r="C921">
        <f t="shared" si="71"/>
        <v>-17.899999999999999</v>
      </c>
      <c r="D921" s="2">
        <v>8005727</v>
      </c>
      <c r="E921" s="2">
        <f t="shared" si="72"/>
        <v>214273</v>
      </c>
      <c r="F921">
        <f t="shared" si="73"/>
        <v>-18.369615926883192</v>
      </c>
      <c r="G921">
        <f>E921-($T$2*E921^3+$U$2*E921^2+$V$2*E921+$W$2)*F921^2-($T$3*E921+$U$3)*F921</f>
        <v>215704.27044430567</v>
      </c>
      <c r="M921">
        <f>T2*O921^3+U2*O921^2+V2*O921+W2</f>
        <v>-0.30933209072468576</v>
      </c>
      <c r="N921">
        <f>T3*O921+U3</f>
        <v>72.403932293111993</v>
      </c>
      <c r="O921">
        <f>E921-M920*F921^2-N920*F921</f>
        <v>215707.42560673275</v>
      </c>
      <c r="P921">
        <f t="shared" si="74"/>
        <v>215627.90667862209</v>
      </c>
      <c r="Q921">
        <f t="shared" si="75"/>
        <v>79.518928110657725</v>
      </c>
    </row>
    <row r="922" spans="1:17" x14ac:dyDescent="0.25">
      <c r="A922" s="3">
        <v>44958.807534722226</v>
      </c>
      <c r="B922" s="2">
        <v>-179</v>
      </c>
      <c r="C922">
        <f t="shared" si="71"/>
        <v>-17.899999999999999</v>
      </c>
      <c r="D922" s="2">
        <v>8005727</v>
      </c>
      <c r="E922" s="2">
        <f t="shared" si="72"/>
        <v>214273</v>
      </c>
      <c r="F922">
        <f t="shared" si="73"/>
        <v>-18.356198328972244</v>
      </c>
      <c r="G922">
        <f>E922-($T$2*E922^3+$U$2*E922^2+$V$2*E922+$W$2)*F922^2-($T$3*E922+$U$3)*F922</f>
        <v>215703.14865425331</v>
      </c>
      <c r="M922">
        <f>T2*O922^3+U2*O922^2+V2*O922+W2</f>
        <v>-0.30933262703426823</v>
      </c>
      <c r="N922">
        <f>T3*O922+U3</f>
        <v>72.403786855071516</v>
      </c>
      <c r="O922">
        <f>E922-M921*F922^2-N921*F922</f>
        <v>215706.29039422682</v>
      </c>
      <c r="P922">
        <f t="shared" si="74"/>
        <v>215628.1679576741</v>
      </c>
      <c r="Q922">
        <f t="shared" si="75"/>
        <v>78.122436552715953</v>
      </c>
    </row>
    <row r="923" spans="1:17" x14ac:dyDescent="0.25">
      <c r="A923" s="3">
        <v>44958.807592592595</v>
      </c>
      <c r="B923" s="2">
        <v>-179</v>
      </c>
      <c r="C923">
        <f t="shared" si="71"/>
        <v>-17.899999999999999</v>
      </c>
      <c r="D923" s="2">
        <v>8005729</v>
      </c>
      <c r="E923" s="2">
        <f t="shared" si="72"/>
        <v>214271</v>
      </c>
      <c r="F923">
        <f t="shared" si="73"/>
        <v>-18.343164091001608</v>
      </c>
      <c r="G923">
        <f>E923-($T$2*E923^3+$U$2*E923^2+$V$2*E923+$W$2)*F923^2-($T$3*E923+$U$3)*F923</f>
        <v>215700.05464920221</v>
      </c>
      <c r="M923">
        <f>T2*O923^3+U2*O923^2+V2*O923+W2</f>
        <v>-0.30933408888531699</v>
      </c>
      <c r="N923">
        <f>T3*O923+U3</f>
        <v>72.40339044265626</v>
      </c>
      <c r="O923">
        <f>E923-M922*F923^2-N922*F923</f>
        <v>215703.19620834646</v>
      </c>
      <c r="P923">
        <f t="shared" si="74"/>
        <v>215628.41805184301</v>
      </c>
      <c r="Q923">
        <f t="shared" si="75"/>
        <v>74.778156503452919</v>
      </c>
    </row>
    <row r="924" spans="1:17" x14ac:dyDescent="0.25">
      <c r="A924" s="3">
        <v>44958.807650462964</v>
      </c>
      <c r="B924" s="2">
        <v>-179</v>
      </c>
      <c r="C924">
        <f t="shared" si="71"/>
        <v>-17.899999999999999</v>
      </c>
      <c r="D924" s="2">
        <v>8005720</v>
      </c>
      <c r="E924" s="2">
        <f t="shared" si="72"/>
        <v>214280</v>
      </c>
      <c r="F924">
        <f t="shared" si="73"/>
        <v>-18.330502259830133</v>
      </c>
      <c r="G924">
        <f>E924-($T$2*E924^3+$U$2*E924^2+$V$2*E924+$W$2)*F924^2-($T$3*E924+$U$3)*F924</f>
        <v>215708.0159193601</v>
      </c>
      <c r="M924">
        <f>T2*O924^3+U2*O924^2+V2*O924+W2</f>
        <v>-0.3093303411980759</v>
      </c>
      <c r="N924">
        <f>T3*O924+U3</f>
        <v>72.404406757898258</v>
      </c>
      <c r="O924">
        <f>E924-M923*F924^2-N923*F924</f>
        <v>215711.12902818434</v>
      </c>
      <c r="P924">
        <f t="shared" si="74"/>
        <v>215628.69375509748</v>
      </c>
      <c r="Q924">
        <f t="shared" si="75"/>
        <v>82.435273086855887</v>
      </c>
    </row>
    <row r="925" spans="1:17" x14ac:dyDescent="0.25">
      <c r="A925" s="3">
        <v>44958.807708333334</v>
      </c>
      <c r="B925" s="2">
        <v>-182</v>
      </c>
      <c r="C925">
        <f t="shared" si="71"/>
        <v>-18.2</v>
      </c>
      <c r="D925" s="2">
        <v>8005732</v>
      </c>
      <c r="E925" s="2">
        <f t="shared" si="72"/>
        <v>214268</v>
      </c>
      <c r="F925">
        <f t="shared" si="73"/>
        <v>-18.326773623834988</v>
      </c>
      <c r="G925">
        <f>E925-($T$2*E925^3+$U$2*E925^2+$V$2*E925+$W$2)*F925^2-($T$3*E925+$U$3)*F925</f>
        <v>215695.67804325043</v>
      </c>
      <c r="M925">
        <f>T2*O925^3+U2*O925^2+V2*O925+W2</f>
        <v>-0.30933614989773606</v>
      </c>
      <c r="N925">
        <f>T3*O925+U3</f>
        <v>72.402831596313803</v>
      </c>
      <c r="O925">
        <f>E925-M924*F925^2-N924*F925</f>
        <v>215698.83414904779</v>
      </c>
      <c r="P925">
        <f t="shared" si="74"/>
        <v>215628.92755641066</v>
      </c>
      <c r="Q925">
        <f t="shared" si="75"/>
        <v>69.906592637125868</v>
      </c>
    </row>
    <row r="926" spans="1:17" x14ac:dyDescent="0.25">
      <c r="A926" s="3">
        <v>44958.807766203703</v>
      </c>
      <c r="B926" s="2">
        <v>-179</v>
      </c>
      <c r="C926">
        <f t="shared" si="71"/>
        <v>-17.899999999999999</v>
      </c>
      <c r="D926" s="2">
        <v>8005735</v>
      </c>
      <c r="E926" s="2">
        <f t="shared" si="72"/>
        <v>214265</v>
      </c>
      <c r="F926">
        <f t="shared" si="73"/>
        <v>-18.314580091725418</v>
      </c>
      <c r="G926">
        <f>E926-($T$2*E926^3+$U$2*E926^2+$V$2*E926+$W$2)*F926^2-($T$3*E926+$U$3)*F926</f>
        <v>215691.65236826331</v>
      </c>
      <c r="M926">
        <f>T2*O926^3+U2*O926^2+V2*O926+W2</f>
        <v>-0.30933806266807251</v>
      </c>
      <c r="N926">
        <f>T3*O926+U3</f>
        <v>72.402312989545507</v>
      </c>
      <c r="O926">
        <f>E926-M925*F926^2-N925*F926</f>
        <v>215694.78617860551</v>
      </c>
      <c r="P926">
        <f t="shared" si="74"/>
        <v>215629.14708515131</v>
      </c>
      <c r="Q926">
        <f t="shared" si="75"/>
        <v>65.63909345419961</v>
      </c>
    </row>
    <row r="927" spans="1:17" x14ac:dyDescent="0.25">
      <c r="A927" s="3">
        <v>44958.807824074072</v>
      </c>
      <c r="B927" s="2">
        <v>-179</v>
      </c>
      <c r="C927">
        <f t="shared" si="71"/>
        <v>-17.899999999999999</v>
      </c>
      <c r="D927" s="2">
        <v>8005730</v>
      </c>
      <c r="E927" s="2">
        <f t="shared" si="72"/>
        <v>214270</v>
      </c>
      <c r="F927">
        <f t="shared" si="73"/>
        <v>-18.302734946247547</v>
      </c>
      <c r="G927">
        <f>E927-($T$2*E927^3+$U$2*E927^2+$V$2*E927+$W$2)*F927^2-($T$3*E927+$U$3)*F927</f>
        <v>215695.67336357402</v>
      </c>
      <c r="M927">
        <f>T2*O927^3+U2*O927^2+V2*O927+W2</f>
        <v>-0.30933617286834914</v>
      </c>
      <c r="N927">
        <f>T3*O927+U3</f>
        <v>72.402825368074787</v>
      </c>
      <c r="O927">
        <f>E927-M926*F927^2-N926*F927</f>
        <v>215698.78553470448</v>
      </c>
      <c r="P927">
        <f t="shared" si="74"/>
        <v>215629.37921331648</v>
      </c>
      <c r="Q927">
        <f t="shared" si="75"/>
        <v>69.406321387999924</v>
      </c>
    </row>
    <row r="928" spans="1:17" x14ac:dyDescent="0.25">
      <c r="A928" s="3">
        <v>44958.807881944442</v>
      </c>
      <c r="B928" s="2">
        <v>-179</v>
      </c>
      <c r="C928">
        <f t="shared" si="71"/>
        <v>-17.899999999999999</v>
      </c>
      <c r="D928" s="2">
        <v>8005733</v>
      </c>
      <c r="E928" s="2">
        <f t="shared" si="72"/>
        <v>214267</v>
      </c>
      <c r="F928">
        <f t="shared" si="73"/>
        <v>-18.291228233497616</v>
      </c>
      <c r="G928">
        <f>E928-($T$2*E928^3+$U$2*E928^2+$V$2*E928+$W$2)*F928^2-($T$3*E928+$U$3)*F928</f>
        <v>215691.70526658808</v>
      </c>
      <c r="M928">
        <f>T2*O928^3+U2*O928^2+V2*O928+W2</f>
        <v>-0.30933804153193395</v>
      </c>
      <c r="N928">
        <f>T3*O928+U3</f>
        <v>72.402318719928502</v>
      </c>
      <c r="O928">
        <f>E928-M927*F928^2-N927*F928</f>
        <v>215694.83090694767</v>
      </c>
      <c r="P928">
        <f t="shared" si="74"/>
        <v>215629.59738562859</v>
      </c>
      <c r="Q928">
        <f t="shared" si="75"/>
        <v>65.233521319081774</v>
      </c>
    </row>
    <row r="929" spans="1:17" x14ac:dyDescent="0.25">
      <c r="A929" s="3">
        <v>44958.807939814818</v>
      </c>
      <c r="B929" s="2">
        <v>-179</v>
      </c>
      <c r="C929">
        <f t="shared" si="71"/>
        <v>-17.899999999999999</v>
      </c>
      <c r="D929" s="2">
        <v>8005733</v>
      </c>
      <c r="E929" s="2">
        <f t="shared" si="72"/>
        <v>214267</v>
      </c>
      <c r="F929">
        <f t="shared" si="73"/>
        <v>-18.280050283969114</v>
      </c>
      <c r="G929">
        <f>E929-($T$2*E929^3+$U$2*E929^2+$V$2*E929+$W$2)*F929^2-($T$3*E929+$U$3)*F929</f>
        <v>215690.77126723059</v>
      </c>
      <c r="M929">
        <f>T2*O929^3+U2*O929^2+V2*O929+W2</f>
        <v>-0.30933848781011419</v>
      </c>
      <c r="N929">
        <f>T3*O929+U3</f>
        <v>72.402197727064703</v>
      </c>
      <c r="O929">
        <f>E929-M928*F929^2-N928*F929</f>
        <v>215693.88650057596</v>
      </c>
      <c r="P929">
        <f t="shared" si="74"/>
        <v>215629.81168267841</v>
      </c>
      <c r="Q929">
        <f t="shared" si="75"/>
        <v>64.074817897548201</v>
      </c>
    </row>
    <row r="930" spans="1:17" x14ac:dyDescent="0.25">
      <c r="A930" s="3">
        <v>44958.807997685188</v>
      </c>
      <c r="B930" s="2">
        <v>-179</v>
      </c>
      <c r="C930">
        <f t="shared" si="71"/>
        <v>-17.899999999999999</v>
      </c>
      <c r="D930" s="2">
        <v>8005718</v>
      </c>
      <c r="E930" s="2">
        <f t="shared" si="72"/>
        <v>214282</v>
      </c>
      <c r="F930">
        <f t="shared" si="73"/>
        <v>-18.26919170442714</v>
      </c>
      <c r="G930">
        <f>E930-($T$2*E930^3+$U$2*E930^2+$V$2*E930+$W$2)*F930^2-($T$3*E930+$U$3)*F930</f>
        <v>215704.89670319587</v>
      </c>
      <c r="M930">
        <f>T2*O930^3+U2*O930^2+V2*O930+W2</f>
        <v>-0.30933183094957156</v>
      </c>
      <c r="N930">
        <f>T3*O930+U3</f>
        <v>72.404002740891187</v>
      </c>
      <c r="O930">
        <f>E930-M929*F930^2-N929*F930</f>
        <v>215707.975484878</v>
      </c>
      <c r="P930">
        <f t="shared" si="74"/>
        <v>215630.07222868575</v>
      </c>
      <c r="Q930">
        <f t="shared" si="75"/>
        <v>77.90325619225041</v>
      </c>
    </row>
    <row r="931" spans="1:17" x14ac:dyDescent="0.25">
      <c r="A931" s="3">
        <v>44958.808055555557</v>
      </c>
      <c r="B931" s="2">
        <v>-181</v>
      </c>
      <c r="C931">
        <f t="shared" si="71"/>
        <v>-18.100000000000001</v>
      </c>
      <c r="D931" s="2">
        <v>8005709</v>
      </c>
      <c r="E931" s="2">
        <f t="shared" si="72"/>
        <v>214291</v>
      </c>
      <c r="F931">
        <f t="shared" si="73"/>
        <v>-18.264357655729221</v>
      </c>
      <c r="G931">
        <f>E931-($T$2*E931^3+$U$2*E931^2+$V$2*E931+$W$2)*F931^2-($T$3*E931+$U$3)*F931</f>
        <v>215713.51243245273</v>
      </c>
      <c r="M931">
        <f>T2*O931^3+U2*O931^2+V2*O931+W2</f>
        <v>-0.30932775614469177</v>
      </c>
      <c r="N931">
        <f>T3*O931+U3</f>
        <v>72.405107878501425</v>
      </c>
      <c r="O931">
        <f>E931-M930*F931^2-N930*F931</f>
        <v>215716.60160519567</v>
      </c>
      <c r="P931">
        <f t="shared" si="74"/>
        <v>215630.36065994078</v>
      </c>
      <c r="Q931">
        <f t="shared" si="75"/>
        <v>86.240945254889084</v>
      </c>
    </row>
    <row r="932" spans="1:17" x14ac:dyDescent="0.25">
      <c r="A932" s="3">
        <v>44958.808113425926</v>
      </c>
      <c r="B932" s="2">
        <v>-181</v>
      </c>
      <c r="C932">
        <f t="shared" si="71"/>
        <v>-18.100000000000001</v>
      </c>
      <c r="D932" s="2">
        <v>8005703</v>
      </c>
      <c r="E932" s="2">
        <f t="shared" si="72"/>
        <v>214297</v>
      </c>
      <c r="F932">
        <f t="shared" si="73"/>
        <v>-18.259661722708387</v>
      </c>
      <c r="G932">
        <f>E932-($T$2*E932^3+$U$2*E932^2+$V$2*E932+$W$2)*F932^2-($T$3*E932+$U$3)*F932</f>
        <v>215719.13317353645</v>
      </c>
      <c r="M932">
        <f>T2*O932^3+U2*O932^2+V2*O932+W2</f>
        <v>-0.30932509902667643</v>
      </c>
      <c r="N932">
        <f>T3*O932+U3</f>
        <v>72.40582862439274</v>
      </c>
      <c r="O932">
        <f>E932-M931*F932^2-N931*F932</f>
        <v>215722.2273668377</v>
      </c>
      <c r="P932">
        <f t="shared" si="74"/>
        <v>215630.66688229711</v>
      </c>
      <c r="Q932">
        <f t="shared" si="75"/>
        <v>91.560484540590551</v>
      </c>
    </row>
    <row r="933" spans="1:17" x14ac:dyDescent="0.25">
      <c r="A933" s="3">
        <v>44958.808171296296</v>
      </c>
      <c r="B933" s="2">
        <v>-179</v>
      </c>
      <c r="C933">
        <f t="shared" si="71"/>
        <v>-17.899999999999999</v>
      </c>
      <c r="D933" s="2">
        <v>8005710</v>
      </c>
      <c r="E933" s="2">
        <f t="shared" si="72"/>
        <v>214290</v>
      </c>
      <c r="F933">
        <f t="shared" si="73"/>
        <v>-18.249385673488145</v>
      </c>
      <c r="G933">
        <f>E933-($T$2*E933^3+$U$2*E933^2+$V$2*E933+$W$2)*F933^2-($T$3*E933+$U$3)*F933</f>
        <v>215711.25946511107</v>
      </c>
      <c r="M933">
        <f>T2*O933^3+U2*O933^2+V2*O933+W2</f>
        <v>-0.30932880573319632</v>
      </c>
      <c r="N933">
        <f>T3*O933+U3</f>
        <v>72.404823198885381</v>
      </c>
      <c r="O933">
        <f>E933-M932*F933^2-N932*F933</f>
        <v>215714.37954651512</v>
      </c>
      <c r="P933">
        <f t="shared" si="74"/>
        <v>215630.94592451118</v>
      </c>
      <c r="Q933">
        <f t="shared" si="75"/>
        <v>83.4336220039404</v>
      </c>
    </row>
    <row r="934" spans="1:17" x14ac:dyDescent="0.25">
      <c r="A934" s="3">
        <v>44958.808229166665</v>
      </c>
      <c r="B934" s="2">
        <v>-181</v>
      </c>
      <c r="C934">
        <f t="shared" si="71"/>
        <v>-18.100000000000001</v>
      </c>
      <c r="D934" s="2">
        <v>8005724</v>
      </c>
      <c r="E934" s="2">
        <f t="shared" si="72"/>
        <v>214276</v>
      </c>
      <c r="F934">
        <f t="shared" si="73"/>
        <v>-18.245117511388486</v>
      </c>
      <c r="G934">
        <f>E934-($T$2*E934^3+$U$2*E934^2+$V$2*E934+$W$2)*F934^2-($T$3*E934+$U$3)*F934</f>
        <v>215696.87245948007</v>
      </c>
      <c r="M934">
        <f>T2*O934^3+U2*O934^2+V2*O934+W2</f>
        <v>-0.30933559656788906</v>
      </c>
      <c r="N934">
        <f>T3*O934+U3</f>
        <v>72.402981627682095</v>
      </c>
      <c r="O934">
        <f>E934-M933*F934^2-N933*F934</f>
        <v>215700.00521464393</v>
      </c>
      <c r="P934">
        <f t="shared" si="74"/>
        <v>215631.17612214494</v>
      </c>
      <c r="Q934">
        <f t="shared" si="75"/>
        <v>68.829092498985119</v>
      </c>
    </row>
    <row r="935" spans="1:17" x14ac:dyDescent="0.25">
      <c r="A935" s="3">
        <v>44958.808287037034</v>
      </c>
      <c r="B935" s="2">
        <v>-181</v>
      </c>
      <c r="C935">
        <f t="shared" si="71"/>
        <v>-18.100000000000001</v>
      </c>
      <c r="D935" s="2">
        <v>8005709</v>
      </c>
      <c r="E935" s="2">
        <f t="shared" si="72"/>
        <v>214291</v>
      </c>
      <c r="F935">
        <f t="shared" si="73"/>
        <v>-18.240971296777385</v>
      </c>
      <c r="G935">
        <f>E935-($T$2*E935^3+$U$2*E935^2+$V$2*E935+$W$2)*F935^2-($T$3*E935+$U$3)*F935</f>
        <v>215711.55874748679</v>
      </c>
      <c r="M935">
        <f>T2*O935^3+U2*O935^2+V2*O935+W2</f>
        <v>-0.30932868890245863</v>
      </c>
      <c r="N935">
        <f>T3*O935+U3</f>
        <v>72.404854886231192</v>
      </c>
      <c r="O935">
        <f>E935-M934*F935^2-N934*F935</f>
        <v>215714.62688119544</v>
      </c>
      <c r="P935">
        <f t="shared" si="74"/>
        <v>215631.45429134177</v>
      </c>
      <c r="Q935">
        <f t="shared" si="75"/>
        <v>83.172589853667887</v>
      </c>
    </row>
    <row r="936" spans="1:17" x14ac:dyDescent="0.25">
      <c r="A936" s="3">
        <v>44958.808344907404</v>
      </c>
      <c r="B936" s="2">
        <v>-181</v>
      </c>
      <c r="C936">
        <f t="shared" si="71"/>
        <v>-18.100000000000001</v>
      </c>
      <c r="D936" s="2">
        <v>8005709</v>
      </c>
      <c r="E936" s="2">
        <f t="shared" si="72"/>
        <v>214291</v>
      </c>
      <c r="F936">
        <f t="shared" si="73"/>
        <v>-18.236943545440887</v>
      </c>
      <c r="G936">
        <f>E936-($T$2*E936^3+$U$2*E936^2+$V$2*E936+$W$2)*F936^2-($T$3*E936+$U$3)*F936</f>
        <v>215711.22230534453</v>
      </c>
      <c r="M936">
        <f>T2*O936^3+U2*O936^2+V2*O936+W2</f>
        <v>-0.30932883306879444</v>
      </c>
      <c r="N936">
        <f>T3*O936+U3</f>
        <v>72.40481578482698</v>
      </c>
      <c r="O936">
        <f>E936-M935*F936^2-N935*F936</f>
        <v>215714.32167629225</v>
      </c>
      <c r="P936">
        <f t="shared" si="74"/>
        <v>215631.73051595828</v>
      </c>
      <c r="Q936">
        <f t="shared" si="75"/>
        <v>82.591160333977314</v>
      </c>
    </row>
    <row r="937" spans="1:17" x14ac:dyDescent="0.25">
      <c r="A937" s="3">
        <v>44958.80840277778</v>
      </c>
      <c r="B937" s="2">
        <v>-181</v>
      </c>
      <c r="C937">
        <f t="shared" si="71"/>
        <v>-18.100000000000001</v>
      </c>
      <c r="D937" s="2">
        <v>8005680</v>
      </c>
      <c r="E937" s="2">
        <f t="shared" si="72"/>
        <v>214320</v>
      </c>
      <c r="F937">
        <f t="shared" si="73"/>
        <v>-18.233030872714004</v>
      </c>
      <c r="G937">
        <f>E937-($T$2*E937^3+$U$2*E937^2+$V$2*E937+$W$2)*F937^2-($T$3*E937+$U$3)*F937</f>
        <v>215739.95854507358</v>
      </c>
      <c r="M937">
        <f>T2*O937^3+U2*O937^2+V2*O937+W2</f>
        <v>-0.30931529346944625</v>
      </c>
      <c r="N937">
        <f>T3*O937+U3</f>
        <v>72.40848909247444</v>
      </c>
      <c r="O937">
        <f>E937-M936*F937^2-N936*F937</f>
        <v>215742.99357510105</v>
      </c>
      <c r="P937">
        <f t="shared" si="74"/>
        <v>215632.10139282208</v>
      </c>
      <c r="Q937">
        <f t="shared" si="75"/>
        <v>110.89218227897072</v>
      </c>
    </row>
    <row r="938" spans="1:17" x14ac:dyDescent="0.25">
      <c r="A938" s="3">
        <v>44958.80846064815</v>
      </c>
      <c r="B938" s="2">
        <v>-181</v>
      </c>
      <c r="C938">
        <f t="shared" si="71"/>
        <v>-18.100000000000001</v>
      </c>
      <c r="D938" s="2">
        <v>8005693</v>
      </c>
      <c r="E938" s="2">
        <f t="shared" si="72"/>
        <v>214307</v>
      </c>
      <c r="F938">
        <f t="shared" si="73"/>
        <v>-18.229229990636462</v>
      </c>
      <c r="G938">
        <f>E938-($T$2*E938^3+$U$2*E938^2+$V$2*E938+$W$2)*F938^2-($T$3*E938+$U$3)*F938</f>
        <v>215726.61279685379</v>
      </c>
      <c r="M938">
        <f>T2*O938^3+U2*O938^2+V2*O938+W2</f>
        <v>-0.30932155214153084</v>
      </c>
      <c r="N938">
        <f>T3*O938+U3</f>
        <v>72.406790846690669</v>
      </c>
      <c r="O938">
        <f>E938-M937*F938^2-N937*F938</f>
        <v>215729.73796573267</v>
      </c>
      <c r="P938">
        <f t="shared" si="74"/>
        <v>215632.42684806511</v>
      </c>
      <c r="Q938">
        <f t="shared" si="75"/>
        <v>97.311117667559301</v>
      </c>
    </row>
    <row r="939" spans="1:17" x14ac:dyDescent="0.25">
      <c r="A939" s="3">
        <v>44958.808518518519</v>
      </c>
      <c r="B939" s="2">
        <v>-181</v>
      </c>
      <c r="C939">
        <f t="shared" si="71"/>
        <v>-18.100000000000001</v>
      </c>
      <c r="D939" s="2">
        <v>8005699</v>
      </c>
      <c r="E939" s="2">
        <f t="shared" si="72"/>
        <v>214301</v>
      </c>
      <c r="F939">
        <f t="shared" si="73"/>
        <v>-18.225537705189705</v>
      </c>
      <c r="G939">
        <f>E939-($T$2*E939^3+$U$2*E939^2+$V$2*E939+$W$2)*F939^2-($T$3*E939+$U$3)*F939</f>
        <v>215720.29135466626</v>
      </c>
      <c r="M939">
        <f>T2*O939^3+U2*O939^2+V2*O939+W2</f>
        <v>-0.30932454516473701</v>
      </c>
      <c r="N939">
        <f>T3*O939+U3</f>
        <v>72.405978870189614</v>
      </c>
      <c r="O939">
        <f>E939-M938*F939^2-N938*F939</f>
        <v>215723.40010614999</v>
      </c>
      <c r="P939">
        <f t="shared" si="74"/>
        <v>215632.73009225872</v>
      </c>
      <c r="Q939">
        <f t="shared" si="75"/>
        <v>90.670013891271083</v>
      </c>
    </row>
    <row r="940" spans="1:17" x14ac:dyDescent="0.25">
      <c r="A940" s="3">
        <v>44958.808576388888</v>
      </c>
      <c r="B940" s="2">
        <v>-180</v>
      </c>
      <c r="C940">
        <f t="shared" si="71"/>
        <v>-18</v>
      </c>
      <c r="D940" s="2">
        <v>8005696</v>
      </c>
      <c r="E940" s="2">
        <f t="shared" si="72"/>
        <v>214304</v>
      </c>
      <c r="F940">
        <f t="shared" si="73"/>
        <v>-18.219093770755713</v>
      </c>
      <c r="G940">
        <f>E940-($T$2*E940^3+$U$2*E940^2+$V$2*E940+$W$2)*F940^2-($T$3*E940+$U$3)*F940</f>
        <v>215722.75966444431</v>
      </c>
      <c r="M940">
        <f>T2*O940^3+U2*O940^2+V2*O940+W2</f>
        <v>-0.30932338954917427</v>
      </c>
      <c r="N940">
        <f>T3*O940+U3</f>
        <v>72.406292364661269</v>
      </c>
      <c r="O940">
        <f>E940-M939*F940^2-N939*F940</f>
        <v>215725.84707836996</v>
      </c>
      <c r="P940">
        <f t="shared" si="74"/>
        <v>215633.04048221241</v>
      </c>
      <c r="Q940">
        <f t="shared" si="75"/>
        <v>92.806596157548483</v>
      </c>
    </row>
    <row r="941" spans="1:17" x14ac:dyDescent="0.25">
      <c r="A941" s="3">
        <v>44958.808634259258</v>
      </c>
      <c r="B941" s="2">
        <v>-180</v>
      </c>
      <c r="C941">
        <f t="shared" si="71"/>
        <v>-18</v>
      </c>
      <c r="D941" s="2">
        <v>8005718</v>
      </c>
      <c r="E941" s="2">
        <f t="shared" si="72"/>
        <v>214282</v>
      </c>
      <c r="F941">
        <f t="shared" si="73"/>
        <v>-18.212833948734122</v>
      </c>
      <c r="G941">
        <f>E941-($T$2*E941^3+$U$2*E941^2+$V$2*E941+$W$2)*F941^2-($T$3*E941+$U$3)*F941</f>
        <v>215700.18906704025</v>
      </c>
      <c r="M941">
        <f>T2*O941^3+U2*O941^2+V2*O941+W2</f>
        <v>-0.30933402632905699</v>
      </c>
      <c r="N941">
        <f>T3*O941+U3</f>
        <v>72.403407405632763</v>
      </c>
      <c r="O941">
        <f>E941-M940*F941^2-N940*F941</f>
        <v>215703.32861237915</v>
      </c>
      <c r="P941">
        <f t="shared" si="74"/>
        <v>215633.27477597963</v>
      </c>
      <c r="Q941">
        <f t="shared" si="75"/>
        <v>70.053836399514694</v>
      </c>
    </row>
    <row r="942" spans="1:17" x14ac:dyDescent="0.25">
      <c r="A942" s="3">
        <v>44958.808692129627</v>
      </c>
      <c r="B942" s="2">
        <v>-178</v>
      </c>
      <c r="C942">
        <f t="shared" si="71"/>
        <v>-17.8</v>
      </c>
      <c r="D942" s="2">
        <v>8005704</v>
      </c>
      <c r="E942" s="2">
        <f t="shared" si="72"/>
        <v>214296</v>
      </c>
      <c r="F942">
        <f t="shared" si="73"/>
        <v>-18.201038693056006</v>
      </c>
      <c r="G942">
        <f>E942-($T$2*E942^3+$U$2*E942^2+$V$2*E942+$W$2)*F942^2-($T$3*E942+$U$3)*F942</f>
        <v>215713.23443569575</v>
      </c>
      <c r="M942">
        <f>T2*O942^3+U2*O942^2+V2*O942+W2</f>
        <v>-0.30932790204448118</v>
      </c>
      <c r="N942">
        <f>T3*O942+U3</f>
        <v>72.405068305383821</v>
      </c>
      <c r="O942">
        <f>E942-M941*F942^2-N941*F942</f>
        <v>215716.29271834702</v>
      </c>
      <c r="P942">
        <f t="shared" si="74"/>
        <v>215633.55150245418</v>
      </c>
      <c r="Q942">
        <f t="shared" si="75"/>
        <v>82.741215892834589</v>
      </c>
    </row>
    <row r="943" spans="1:17" x14ac:dyDescent="0.25">
      <c r="A943" s="3">
        <v>44958.808749999997</v>
      </c>
      <c r="B943" s="2">
        <v>-180</v>
      </c>
      <c r="C943">
        <f t="shared" si="71"/>
        <v>-18</v>
      </c>
      <c r="D943" s="2">
        <v>8005704</v>
      </c>
      <c r="E943" s="2">
        <f t="shared" si="72"/>
        <v>214296</v>
      </c>
      <c r="F943">
        <f t="shared" si="73"/>
        <v>-18.195294730397261</v>
      </c>
      <c r="G943">
        <f>E943-($T$2*E943^3+$U$2*E943^2+$V$2*E943+$W$2)*F943^2-($T$3*E943+$U$3)*F943</f>
        <v>215712.75477878578</v>
      </c>
      <c r="M943">
        <f>T2*O943^3+U2*O943^2+V2*O943+W2</f>
        <v>-0.30932811571341573</v>
      </c>
      <c r="N943">
        <f>T3*O943+U3</f>
        <v>72.405010351348011</v>
      </c>
      <c r="O943">
        <f>E943-M942*F943^2-N942*F943</f>
        <v>215715.84035976185</v>
      </c>
      <c r="P943">
        <f t="shared" si="74"/>
        <v>215633.82579864521</v>
      </c>
      <c r="Q943">
        <f t="shared" si="75"/>
        <v>82.014561116637196</v>
      </c>
    </row>
    <row r="944" spans="1:17" x14ac:dyDescent="0.25">
      <c r="A944" s="3">
        <v>44958.808807870373</v>
      </c>
      <c r="B944" s="2">
        <v>-180</v>
      </c>
      <c r="C944">
        <f t="shared" si="71"/>
        <v>-18</v>
      </c>
      <c r="D944" s="2">
        <v>8005688</v>
      </c>
      <c r="E944" s="2">
        <f t="shared" si="72"/>
        <v>214312</v>
      </c>
      <c r="F944">
        <f t="shared" si="73"/>
        <v>-18.189714880957339</v>
      </c>
      <c r="G944">
        <f>E944-($T$2*E944^3+$U$2*E944^2+$V$2*E944+$W$2)*F944^2-($T$3*E944+$U$3)*F944</f>
        <v>215728.32356084793</v>
      </c>
      <c r="M944">
        <f>T2*O944^3+U2*O944^2+V2*O944+W2</f>
        <v>-0.30932078027086557</v>
      </c>
      <c r="N944">
        <f>T3*O944+U3</f>
        <v>72.407000263956519</v>
      </c>
      <c r="O944">
        <f>E944-M943*F944^2-N943*F944</f>
        <v>215731.37256627021</v>
      </c>
      <c r="P944">
        <f t="shared" si="74"/>
        <v>215634.1509545373</v>
      </c>
      <c r="Q944">
        <f t="shared" si="75"/>
        <v>97.221611732908059</v>
      </c>
    </row>
    <row r="945" spans="1:17" x14ac:dyDescent="0.25">
      <c r="A945" s="3">
        <v>44958.808865740742</v>
      </c>
      <c r="B945" s="2">
        <v>-180</v>
      </c>
      <c r="C945">
        <f t="shared" si="71"/>
        <v>-18</v>
      </c>
      <c r="D945" s="2">
        <v>8005719</v>
      </c>
      <c r="E945" s="2">
        <f t="shared" si="72"/>
        <v>214281</v>
      </c>
      <c r="F945">
        <f t="shared" si="73"/>
        <v>-18.184294455787128</v>
      </c>
      <c r="G945">
        <f>E945-($T$2*E945^3+$U$2*E945^2+$V$2*E945+$W$2)*F945^2-($T$3*E945+$U$3)*F945</f>
        <v>215696.80370844813</v>
      </c>
      <c r="M945">
        <f>T2*O945^3+U2*O945^2+V2*O945+W2</f>
        <v>-0.30933562129959541</v>
      </c>
      <c r="N945">
        <f>T3*O945+U3</f>
        <v>72.402974921784732</v>
      </c>
      <c r="O945">
        <f>E945-M944*F945^2-N944*F945</f>
        <v>215699.95287195197</v>
      </c>
      <c r="P945">
        <f t="shared" si="74"/>
        <v>215634.37029426201</v>
      </c>
      <c r="Q945">
        <f t="shared" si="75"/>
        <v>65.582577689958271</v>
      </c>
    </row>
    <row r="946" spans="1:17" x14ac:dyDescent="0.25">
      <c r="A946" s="3">
        <v>44958.808923611112</v>
      </c>
      <c r="B946" s="2">
        <v>-180</v>
      </c>
      <c r="C946">
        <f t="shared" si="71"/>
        <v>-18</v>
      </c>
      <c r="D946" s="2">
        <v>8005722</v>
      </c>
      <c r="E946" s="2">
        <f t="shared" si="72"/>
        <v>214278</v>
      </c>
      <c r="F946">
        <f t="shared" si="73"/>
        <v>-18.179028899907497</v>
      </c>
      <c r="G946">
        <f>E946-($T$2*E946^3+$U$2*E946^2+$V$2*E946+$W$2)*F946^2-($T$3*E946+$U$3)*F946</f>
        <v>215693.35755884004</v>
      </c>
      <c r="M946">
        <f>T2*O946^3+U2*O946^2+V2*O946+W2</f>
        <v>-0.30933727923406323</v>
      </c>
      <c r="N946">
        <f>T3*O946+U3</f>
        <v>72.402525395855463</v>
      </c>
      <c r="O946">
        <f>E946-M945*F946^2-N945*F946</f>
        <v>215696.44411004221</v>
      </c>
      <c r="P946">
        <f t="shared" si="74"/>
        <v>215634.57720698128</v>
      </c>
      <c r="Q946">
        <f t="shared" si="75"/>
        <v>61.866903060930781</v>
      </c>
    </row>
    <row r="947" spans="1:17" x14ac:dyDescent="0.25">
      <c r="A947" s="3">
        <v>44958.808981481481</v>
      </c>
      <c r="B947" s="2">
        <v>-180</v>
      </c>
      <c r="C947">
        <f t="shared" si="71"/>
        <v>-18</v>
      </c>
      <c r="D947" s="2">
        <v>8005719</v>
      </c>
      <c r="E947" s="2">
        <f t="shared" si="72"/>
        <v>214281</v>
      </c>
      <c r="F947">
        <f t="shared" si="73"/>
        <v>-18.173913788481567</v>
      </c>
      <c r="G947">
        <f>E947-($T$2*E947^3+$U$2*E947^2+$V$2*E947+$W$2)*F947^2-($T$3*E947+$U$3)*F947</f>
        <v>215695.93699750592</v>
      </c>
      <c r="M947">
        <f>T2*O947^3+U2*O947^2+V2*O947+W2</f>
        <v>-0.30933606746015596</v>
      </c>
      <c r="N947">
        <f>T3*O947+U3</f>
        <v>72.40285394844247</v>
      </c>
      <c r="O947">
        <f>E947-M946*F947^2-N946*F947</f>
        <v>215699.008617955</v>
      </c>
      <c r="P947">
        <f t="shared" si="74"/>
        <v>215634.79197835119</v>
      </c>
      <c r="Q947">
        <f t="shared" si="75"/>
        <v>64.216639603808289</v>
      </c>
    </row>
    <row r="948" spans="1:17" x14ac:dyDescent="0.25">
      <c r="A948" s="3">
        <v>44958.809039351851</v>
      </c>
      <c r="B948" s="2">
        <v>-180</v>
      </c>
      <c r="C948">
        <f t="shared" si="71"/>
        <v>-18</v>
      </c>
      <c r="D948" s="2">
        <v>8005714</v>
      </c>
      <c r="E948" s="2">
        <f t="shared" si="72"/>
        <v>214286</v>
      </c>
      <c r="F948">
        <f t="shared" si="73"/>
        <v>-18.168944823096378</v>
      </c>
      <c r="G948">
        <f>E948-($T$2*E948^3+$U$2*E948^2+$V$2*E948+$W$2)*F948^2-($T$3*E948+$U$3)*F948</f>
        <v>215700.53298495107</v>
      </c>
      <c r="M948">
        <f>T2*O948^3+U2*O948^2+V2*O948+W2</f>
        <v>-0.30933389878896034</v>
      </c>
      <c r="N948">
        <f>T3*O948+U3</f>
        <v>72.403441989995031</v>
      </c>
      <c r="O948">
        <f>E948-M947*F948^2-N947*F948</f>
        <v>215703.59855963936</v>
      </c>
      <c r="P948">
        <f t="shared" si="74"/>
        <v>215635.02133362216</v>
      </c>
      <c r="Q948">
        <f t="shared" si="75"/>
        <v>68.577226017194334</v>
      </c>
    </row>
    <row r="949" spans="1:17" x14ac:dyDescent="0.25">
      <c r="A949" s="3">
        <v>44958.80909722222</v>
      </c>
      <c r="B949" s="2">
        <v>-180</v>
      </c>
      <c r="C949">
        <f t="shared" si="71"/>
        <v>-18</v>
      </c>
      <c r="D949" s="2">
        <v>8005708</v>
      </c>
      <c r="E949" s="2">
        <f t="shared" si="72"/>
        <v>214292</v>
      </c>
      <c r="F949">
        <f t="shared" si="73"/>
        <v>-18.164117828150768</v>
      </c>
      <c r="G949">
        <f>E949-($T$2*E949^3+$U$2*E949^2+$V$2*E949+$W$2)*F949^2-($T$3*E949+$U$3)*F949</f>
        <v>215706.14300144979</v>
      </c>
      <c r="M949">
        <f>T2*O949^3+U2*O949^2+V2*O949+W2</f>
        <v>-0.30933125020971214</v>
      </c>
      <c r="N949">
        <f>T3*O949+U3</f>
        <v>72.404160233113203</v>
      </c>
      <c r="O949">
        <f>E949-M948*F949^2-N948*F949</f>
        <v>215709.20478595656</v>
      </c>
      <c r="P949">
        <f t="shared" si="74"/>
        <v>215635.26861179661</v>
      </c>
      <c r="Q949">
        <f t="shared" si="75"/>
        <v>73.936174159956863</v>
      </c>
    </row>
    <row r="950" spans="1:17" x14ac:dyDescent="0.25">
      <c r="A950" s="3">
        <v>44958.809155092589</v>
      </c>
      <c r="B950" s="2">
        <v>-180</v>
      </c>
      <c r="C950">
        <f t="shared" si="71"/>
        <v>-18</v>
      </c>
      <c r="D950" s="2">
        <v>8005708</v>
      </c>
      <c r="E950" s="2">
        <f t="shared" si="72"/>
        <v>214292</v>
      </c>
      <c r="F950">
        <f t="shared" si="73"/>
        <v>-18.15942874734646</v>
      </c>
      <c r="G950">
        <f>E950-($T$2*E950^3+$U$2*E950^2+$V$2*E950+$W$2)*F950^2-($T$3*E950+$U$3)*F950</f>
        <v>215705.75154167012</v>
      </c>
      <c r="M950">
        <f>T2*O950^3+U2*O950^2+V2*O950+W2</f>
        <v>-0.30933142973668315</v>
      </c>
      <c r="N950">
        <f>T3*O950+U3</f>
        <v>72.404111546354713</v>
      </c>
      <c r="O950">
        <f>E950-M949*F950^2-N949*F950</f>
        <v>215708.82476284206</v>
      </c>
      <c r="P950">
        <f t="shared" si="74"/>
        <v>215635.51379896677</v>
      </c>
      <c r="Q950">
        <f t="shared" si="75"/>
        <v>73.310963875293965</v>
      </c>
    </row>
    <row r="951" spans="1:17" x14ac:dyDescent="0.25">
      <c r="A951" s="3">
        <v>44958.809212962966</v>
      </c>
      <c r="B951" s="2">
        <v>-180</v>
      </c>
      <c r="C951">
        <f t="shared" si="71"/>
        <v>-18</v>
      </c>
      <c r="D951" s="2">
        <v>8005720</v>
      </c>
      <c r="E951" s="2">
        <f t="shared" si="72"/>
        <v>214280</v>
      </c>
      <c r="F951">
        <f t="shared" si="73"/>
        <v>-18.154873640279419</v>
      </c>
      <c r="G951">
        <f>E951-($T$2*E951^3+$U$2*E951^2+$V$2*E951+$W$2)*F951^2-($T$3*E951+$U$3)*F951</f>
        <v>215693.34529019223</v>
      </c>
      <c r="M951">
        <f>T2*O951^3+U2*O951^2+V2*O951+W2</f>
        <v>-0.30933727977691738</v>
      </c>
      <c r="N951">
        <f>T3*O951+U3</f>
        <v>72.402525248673257</v>
      </c>
      <c r="O951">
        <f>E951-M950*F951^2-N950*F951</f>
        <v>215696.44296121574</v>
      </c>
      <c r="P951">
        <f t="shared" si="74"/>
        <v>215635.71689617427</v>
      </c>
      <c r="Q951">
        <f t="shared" si="75"/>
        <v>60.726065041468246</v>
      </c>
    </row>
    <row r="952" spans="1:17" x14ac:dyDescent="0.25">
      <c r="A952" s="3">
        <v>44958.809270833335</v>
      </c>
      <c r="B952" s="2">
        <v>-180</v>
      </c>
      <c r="C952">
        <f t="shared" si="71"/>
        <v>-18</v>
      </c>
      <c r="D952" s="2">
        <v>8005721</v>
      </c>
      <c r="E952" s="2">
        <f t="shared" si="72"/>
        <v>214279</v>
      </c>
      <c r="F952">
        <f t="shared" si="73"/>
        <v>-18.15044867912858</v>
      </c>
      <c r="G952">
        <f>E952-($T$2*E952^3+$U$2*E952^2+$V$2*E952+$W$2)*F952^2-($T$3*E952+$U$3)*F952</f>
        <v>215691.97374558245</v>
      </c>
      <c r="M952">
        <f>T2*O952^3+U2*O952^2+V2*O952+W2</f>
        <v>-0.30933793988306241</v>
      </c>
      <c r="N952">
        <f>T3*O952+U3</f>
        <v>72.402346278816495</v>
      </c>
      <c r="O952">
        <f>E952-M951*F952^2-N951*F952</f>
        <v>215695.04601706742</v>
      </c>
      <c r="P952">
        <f t="shared" si="74"/>
        <v>215635.91465991057</v>
      </c>
      <c r="Q952">
        <f t="shared" si="75"/>
        <v>59.131357156846207</v>
      </c>
    </row>
    <row r="953" spans="1:17" x14ac:dyDescent="0.25">
      <c r="A953" s="3">
        <v>44958.809328703705</v>
      </c>
      <c r="B953" s="2">
        <v>-180</v>
      </c>
      <c r="C953">
        <f t="shared" si="71"/>
        <v>-18</v>
      </c>
      <c r="D953" s="2">
        <v>8005689</v>
      </c>
      <c r="E953" s="2">
        <f t="shared" si="72"/>
        <v>214311</v>
      </c>
      <c r="F953">
        <f t="shared" si="73"/>
        <v>-18.146150145439194</v>
      </c>
      <c r="G953">
        <f>E953-($T$2*E953^3+$U$2*E953^2+$V$2*E953+$W$2)*F953^2-($T$3*E953+$U$3)*F953</f>
        <v>215723.68420693994</v>
      </c>
      <c r="M953">
        <f>T2*O953^3+U2*O953^2+V2*O953+W2</f>
        <v>-0.30932299455138856</v>
      </c>
      <c r="N953">
        <f>T3*O953+U3</f>
        <v>72.406399522859687</v>
      </c>
      <c r="O953">
        <f>E953-M952*F953^2-N952*F953</f>
        <v>215726.6834986528</v>
      </c>
      <c r="P953">
        <f t="shared" si="74"/>
        <v>215636.21722270639</v>
      </c>
      <c r="Q953">
        <f t="shared" si="75"/>
        <v>90.46627594641177</v>
      </c>
    </row>
    <row r="954" spans="1:17" x14ac:dyDescent="0.25">
      <c r="A954" s="3">
        <v>44958.809386574074</v>
      </c>
      <c r="B954" s="2">
        <v>-180</v>
      </c>
      <c r="C954">
        <f t="shared" si="71"/>
        <v>-18</v>
      </c>
      <c r="D954" s="2">
        <v>8005700</v>
      </c>
      <c r="E954" s="2">
        <f t="shared" si="72"/>
        <v>214300</v>
      </c>
      <c r="F954">
        <f t="shared" si="73"/>
        <v>-18.141974426998075</v>
      </c>
      <c r="G954">
        <f>E954-($T$2*E954^3+$U$2*E954^2+$V$2*E954+$W$2)*F954^2-($T$3*E954+$U$3)*F954</f>
        <v>215712.31183288162</v>
      </c>
      <c r="M954">
        <f>T2*O954^3+U2*O954^2+V2*O954+W2</f>
        <v>-0.30932832234301211</v>
      </c>
      <c r="N954">
        <f>T3*O954+U3</f>
        <v>72.404954307109918</v>
      </c>
      <c r="O954">
        <f>E954-M953*F954^2-N953*F954</f>
        <v>215715.40290804862</v>
      </c>
      <c r="P954">
        <f t="shared" si="74"/>
        <v>215636.48117499085</v>
      </c>
      <c r="Q954">
        <f t="shared" si="75"/>
        <v>78.921733057766687</v>
      </c>
    </row>
    <row r="955" spans="1:17" x14ac:dyDescent="0.25">
      <c r="A955" s="3">
        <v>44958.809444444443</v>
      </c>
      <c r="B955" s="2">
        <v>-179</v>
      </c>
      <c r="C955">
        <f t="shared" si="71"/>
        <v>-17.899999999999999</v>
      </c>
      <c r="D955" s="2">
        <v>8005717</v>
      </c>
      <c r="E955" s="2">
        <f t="shared" si="72"/>
        <v>214283</v>
      </c>
      <c r="F955">
        <f t="shared" si="73"/>
        <v>-18.135060871940986</v>
      </c>
      <c r="G955">
        <f>E955-($T$2*E955^3+$U$2*E955^2+$V$2*E955+$W$2)*F955^2-($T$3*E955+$U$3)*F955</f>
        <v>215694.6979790233</v>
      </c>
      <c r="M955">
        <f>T2*O955^3+U2*O955^2+V2*O955+W2</f>
        <v>-0.3093366384098154</v>
      </c>
      <c r="N955">
        <f>T3*O955+U3</f>
        <v>72.402699142727087</v>
      </c>
      <c r="O955">
        <f>E955-M954*F955^2-N954*F955</f>
        <v>215697.80028632798</v>
      </c>
      <c r="P955">
        <f t="shared" si="74"/>
        <v>215636.68557202865</v>
      </c>
      <c r="Q955">
        <f t="shared" si="75"/>
        <v>61.114714299328625</v>
      </c>
    </row>
    <row r="956" spans="1:17" x14ac:dyDescent="0.25">
      <c r="A956" s="3">
        <v>44958.809502314813</v>
      </c>
      <c r="B956" s="2">
        <v>-180</v>
      </c>
      <c r="C956">
        <f t="shared" si="71"/>
        <v>-18</v>
      </c>
      <c r="D956" s="2">
        <v>8005709</v>
      </c>
      <c r="E956" s="2">
        <f t="shared" si="72"/>
        <v>214291</v>
      </c>
      <c r="F956">
        <f t="shared" si="73"/>
        <v>-18.131201989885529</v>
      </c>
      <c r="G956">
        <f>E956-($T$2*E956^3+$U$2*E956^2+$V$2*E956+$W$2)*F956^2-($T$3*E956+$U$3)*F956</f>
        <v>215702.39320462567</v>
      </c>
      <c r="M956">
        <f>T2*O956^3+U2*O956^2+V2*O956+W2</f>
        <v>-0.30933302905963594</v>
      </c>
      <c r="N956">
        <f>T3*O956+U3</f>
        <v>72.403677834788311</v>
      </c>
      <c r="O956">
        <f>E956-M955*F956^2-N955*F956</f>
        <v>215705.43943949381</v>
      </c>
      <c r="P956">
        <f t="shared" si="74"/>
        <v>215636.91475158688</v>
      </c>
      <c r="Q956">
        <f t="shared" si="75"/>
        <v>68.524687906930922</v>
      </c>
    </row>
    <row r="957" spans="1:17" x14ac:dyDescent="0.25">
      <c r="A957" s="3">
        <v>44958.809560185182</v>
      </c>
      <c r="B957" s="2">
        <v>-179</v>
      </c>
      <c r="C957">
        <f t="shared" si="71"/>
        <v>-17.899999999999999</v>
      </c>
      <c r="D957" s="2">
        <v>8005709</v>
      </c>
      <c r="E957" s="2">
        <f t="shared" si="72"/>
        <v>214291</v>
      </c>
      <c r="F957">
        <f t="shared" si="73"/>
        <v>-18.124596218745943</v>
      </c>
      <c r="G957">
        <f>E957-($T$2*E957^3+$U$2*E957^2+$V$2*E957+$W$2)*F957^2-($T$3*E957+$U$3)*F957</f>
        <v>215701.84187274592</v>
      </c>
      <c r="M957">
        <f>T2*O957^3+U2*O957^2+V2*O957+W2</f>
        <v>-0.30933328220060596</v>
      </c>
      <c r="N957">
        <f>T3*O957+U3</f>
        <v>72.40360918957218</v>
      </c>
      <c r="O957">
        <f>E957-M956*F957^2-N956*F957</f>
        <v>215704.90363120346</v>
      </c>
      <c r="P957">
        <f t="shared" si="74"/>
        <v>215637.14138118562</v>
      </c>
      <c r="Q957">
        <f t="shared" si="75"/>
        <v>67.762250017840415</v>
      </c>
    </row>
    <row r="958" spans="1:17" x14ac:dyDescent="0.25">
      <c r="A958" s="3">
        <v>44958.809618055559</v>
      </c>
      <c r="B958" s="2">
        <v>-181</v>
      </c>
      <c r="C958">
        <f t="shared" si="71"/>
        <v>-18.100000000000001</v>
      </c>
      <c r="D958" s="2">
        <v>8005707</v>
      </c>
      <c r="E958" s="2">
        <f t="shared" si="72"/>
        <v>214293</v>
      </c>
      <c r="F958">
        <f t="shared" si="73"/>
        <v>-18.123893469638915</v>
      </c>
      <c r="G958">
        <f>E958-($T$2*E958^3+$U$2*E958^2+$V$2*E958+$W$2)*F958^2-($T$3*E958+$U$3)*F958</f>
        <v>215703.78754612917</v>
      </c>
      <c r="M958">
        <f>T2*O958^3+U2*O958^2+V2*O958+W2</f>
        <v>-0.30933236562979521</v>
      </c>
      <c r="N958">
        <f>T3*O958+U3</f>
        <v>72.403857743108475</v>
      </c>
      <c r="O958">
        <f>E958-M957*F958^2-N957*F958</f>
        <v>215706.84370879162</v>
      </c>
      <c r="P958">
        <f t="shared" si="74"/>
        <v>215637.37372227764</v>
      </c>
      <c r="Q958">
        <f t="shared" si="75"/>
        <v>69.469986513984622</v>
      </c>
    </row>
    <row r="959" spans="1:17" x14ac:dyDescent="0.25">
      <c r="A959" s="3">
        <v>44958.809675925928</v>
      </c>
      <c r="B959" s="2">
        <v>-180</v>
      </c>
      <c r="C959">
        <f t="shared" si="71"/>
        <v>-18</v>
      </c>
      <c r="D959" s="2">
        <v>8005695</v>
      </c>
      <c r="E959" s="2">
        <f t="shared" si="72"/>
        <v>214305</v>
      </c>
      <c r="F959">
        <f t="shared" si="73"/>
        <v>-18.120353656220662</v>
      </c>
      <c r="G959">
        <f>E959-($T$2*E959^3+$U$2*E959^2+$V$2*E959+$W$2)*F959^2-($T$3*E959+$U$3)*F959</f>
        <v>215715.51806160764</v>
      </c>
      <c r="M959">
        <f>T2*O959^3+U2*O959^2+V2*O959+W2</f>
        <v>-0.30932683494811036</v>
      </c>
      <c r="N959">
        <f>T3*O959+U3</f>
        <v>72.405357744817195</v>
      </c>
      <c r="O959">
        <f>E959-M958*F959^2-N958*F959</f>
        <v>215718.55192964684</v>
      </c>
      <c r="P959">
        <f t="shared" si="74"/>
        <v>215637.6443163022</v>
      </c>
      <c r="Q959">
        <f t="shared" si="75"/>
        <v>80.907613344636047</v>
      </c>
    </row>
    <row r="960" spans="1:17" x14ac:dyDescent="0.25">
      <c r="A960" s="3">
        <v>44958.809733796297</v>
      </c>
      <c r="B960" s="2">
        <v>-179</v>
      </c>
      <c r="C960">
        <f t="shared" si="71"/>
        <v>-17.899999999999999</v>
      </c>
      <c r="D960" s="2">
        <v>8005704</v>
      </c>
      <c r="E960" s="2">
        <f t="shared" si="72"/>
        <v>214296</v>
      </c>
      <c r="F960">
        <f t="shared" si="73"/>
        <v>-18.114057837471499</v>
      </c>
      <c r="G960">
        <f>E960-($T$2*E960^3+$U$2*E960^2+$V$2*E960+$W$2)*F960^2-($T$3*E960+$U$3)*F960</f>
        <v>215705.97317921801</v>
      </c>
      <c r="M960">
        <f>T2*O960^3+U2*O960^2+V2*O960+W2</f>
        <v>-0.30933132291733478</v>
      </c>
      <c r="N960">
        <f>T3*O960+U3</f>
        <v>72.404140515148612</v>
      </c>
      <c r="O960">
        <f>E960-M959*F960^2-N959*F960</f>
        <v>215709.05087794244</v>
      </c>
      <c r="P960">
        <f t="shared" si="74"/>
        <v>215637.88233817433</v>
      </c>
      <c r="Q960">
        <f t="shared" si="75"/>
        <v>71.168539768113988</v>
      </c>
    </row>
    <row r="961" spans="1:17" x14ac:dyDescent="0.25">
      <c r="A961" s="3">
        <v>44958.809791666667</v>
      </c>
      <c r="B961" s="2">
        <v>-179</v>
      </c>
      <c r="C961">
        <f t="shared" si="71"/>
        <v>-17.899999999999999</v>
      </c>
      <c r="D961" s="2">
        <v>8005689</v>
      </c>
      <c r="E961" s="2">
        <f t="shared" si="72"/>
        <v>214311</v>
      </c>
      <c r="F961">
        <f t="shared" si="73"/>
        <v>-18.107941899258027</v>
      </c>
      <c r="G961">
        <f>E961-($T$2*E961^3+$U$2*E961^2+$V$2*E961+$W$2)*F961^2-($T$3*E961+$U$3)*F961</f>
        <v>215720.49520022643</v>
      </c>
      <c r="M961">
        <f>T2*O961^3+U2*O961^2+V2*O961+W2</f>
        <v>-0.3093244890351437</v>
      </c>
      <c r="N961">
        <f>T3*O961+U3</f>
        <v>72.405994096627097</v>
      </c>
      <c r="O961">
        <f>E961-M960*F961^2-N960*F961</f>
        <v>215723.51895567664</v>
      </c>
      <c r="P961">
        <f t="shared" si="74"/>
        <v>215638.16779356601</v>
      </c>
      <c r="Q961">
        <f t="shared" si="75"/>
        <v>85.351162110629957</v>
      </c>
    </row>
    <row r="962" spans="1:17" x14ac:dyDescent="0.25">
      <c r="A962" s="3">
        <v>44958.809849537036</v>
      </c>
      <c r="B962" s="2">
        <v>-180</v>
      </c>
      <c r="C962">
        <f t="shared" si="71"/>
        <v>-18</v>
      </c>
      <c r="D962" s="2">
        <v>8005688</v>
      </c>
      <c r="E962" s="2">
        <f t="shared" si="72"/>
        <v>214312</v>
      </c>
      <c r="F962">
        <f t="shared" si="73"/>
        <v>-18.104857844993511</v>
      </c>
      <c r="G962">
        <f>E962-($T$2*E962^3+$U$2*E962^2+$V$2*E962+$W$2)*F962^2-($T$3*E962+$U$3)*F962</f>
        <v>215721.23999304045</v>
      </c>
      <c r="M962">
        <f>T2*O962^3+U2*O962^2+V2*O962+W2</f>
        <v>-0.30932412374655893</v>
      </c>
      <c r="N962">
        <f>T3*O962+U3</f>
        <v>72.406093190403595</v>
      </c>
      <c r="O962">
        <f>E962-M961*F962^2-N961*F962</f>
        <v>215724.29242934255</v>
      </c>
      <c r="P962">
        <f t="shared" si="74"/>
        <v>215638.45487568527</v>
      </c>
      <c r="Q962">
        <f t="shared" si="75"/>
        <v>85.837553657271201</v>
      </c>
    </row>
    <row r="963" spans="1:17" x14ac:dyDescent="0.25">
      <c r="A963" s="3">
        <v>44958.809907407405</v>
      </c>
      <c r="B963" s="2">
        <v>-180</v>
      </c>
      <c r="C963">
        <f t="shared" ref="C963:C1026" si="76">B963/10</f>
        <v>-18</v>
      </c>
      <c r="D963" s="2">
        <v>8005688</v>
      </c>
      <c r="E963" s="2">
        <f t="shared" ref="E963:E1026" si="77">(8220000-D963)</f>
        <v>214312</v>
      </c>
      <c r="F963">
        <f t="shared" si="73"/>
        <v>-18.101861906565123</v>
      </c>
      <c r="G963">
        <f>E963-($T$2*E963^3+$U$2*E963^2+$V$2*E963+$W$2)*F963^2-($T$3*E963+$U$3)*F963</f>
        <v>215720.98998419862</v>
      </c>
      <c r="M963">
        <f>T2*O963^3+U2*O963^2+V2*O963+W2</f>
        <v>-0.30932424124828861</v>
      </c>
      <c r="N963">
        <f>T3*O963+U3</f>
        <v>72.406061314917707</v>
      </c>
      <c r="O963">
        <f>E963-M962*F963^2-N962*F963</f>
        <v>215724.04362614025</v>
      </c>
      <c r="P963">
        <f t="shared" si="74"/>
        <v>215638.74017152013</v>
      </c>
      <c r="Q963">
        <f t="shared" si="75"/>
        <v>85.303454620123375</v>
      </c>
    </row>
    <row r="964" spans="1:17" x14ac:dyDescent="0.25">
      <c r="A964" s="3">
        <v>44958.809965277775</v>
      </c>
      <c r="B964" s="2">
        <v>-179</v>
      </c>
      <c r="C964">
        <f t="shared" si="76"/>
        <v>-17.899999999999999</v>
      </c>
      <c r="D964" s="2">
        <v>8005709</v>
      </c>
      <c r="E964" s="2">
        <f t="shared" si="77"/>
        <v>214291</v>
      </c>
      <c r="F964">
        <f t="shared" ref="F964:F1027" si="78">F963+(C964-F963)/35</f>
        <v>-18.096094423520405</v>
      </c>
      <c r="G964">
        <f>E964-($T$2*E964^3+$U$2*E964^2+$V$2*E964+$W$2)*F964^2-($T$3*E964+$U$3)*F964</f>
        <v>215699.46336176543</v>
      </c>
      <c r="M964">
        <f>T2*O964^3+U2*O964^2+V2*O964+W2</f>
        <v>-0.30933438904429372</v>
      </c>
      <c r="N964">
        <f>T3*O964+U3</f>
        <v>72.403309051110909</v>
      </c>
      <c r="O964">
        <f>E964-M963*F964^2-N963*F964</f>
        <v>215702.5609089444</v>
      </c>
      <c r="P964">
        <f t="shared" ref="P964:P1027" si="79">P963+(O964-P963)/300</f>
        <v>215638.95290731156</v>
      </c>
      <c r="Q964">
        <f t="shared" ref="Q964:Q1027" si="80">O964-P964</f>
        <v>63.608001632848755</v>
      </c>
    </row>
    <row r="965" spans="1:17" x14ac:dyDescent="0.25">
      <c r="A965" s="3">
        <v>44958.810023148151</v>
      </c>
      <c r="B965" s="2">
        <v>-180</v>
      </c>
      <c r="C965">
        <f t="shared" si="76"/>
        <v>-18</v>
      </c>
      <c r="D965" s="2">
        <v>8005690</v>
      </c>
      <c r="E965" s="2">
        <f t="shared" si="77"/>
        <v>214310</v>
      </c>
      <c r="F965">
        <f t="shared" si="78"/>
        <v>-18.093348868562678</v>
      </c>
      <c r="G965">
        <f>E965-($T$2*E965^3+$U$2*E965^2+$V$2*E965+$W$2)*F965^2-($T$3*E965+$U$3)*F965</f>
        <v>215718.27528974772</v>
      </c>
      <c r="M965">
        <f>T2*O965^3+U2*O965^2+V2*O965+W2</f>
        <v>-0.30932554414290153</v>
      </c>
      <c r="N965">
        <f>T3*O965+U3</f>
        <v>72.405707880530656</v>
      </c>
      <c r="O965">
        <f>E965-M964*F965^2-N964*F965</f>
        <v>215721.28490404191</v>
      </c>
      <c r="P965">
        <f t="shared" si="79"/>
        <v>215639.22734730065</v>
      </c>
      <c r="Q965">
        <f t="shared" si="80"/>
        <v>82.057556741259759</v>
      </c>
    </row>
    <row r="966" spans="1:17" x14ac:dyDescent="0.25">
      <c r="A966" s="3">
        <v>44958.810081018521</v>
      </c>
      <c r="B966" s="2">
        <v>-179</v>
      </c>
      <c r="C966">
        <f t="shared" si="76"/>
        <v>-17.899999999999999</v>
      </c>
      <c r="D966" s="2">
        <v>8005690</v>
      </c>
      <c r="E966" s="2">
        <f t="shared" si="77"/>
        <v>214310</v>
      </c>
      <c r="F966">
        <f t="shared" si="78"/>
        <v>-18.087824615175172</v>
      </c>
      <c r="G966">
        <f>E966-($T$2*E966^3+$U$2*E966^2+$V$2*E966+$W$2)*F966^2-($T$3*E966+$U$3)*F966</f>
        <v>215717.81433986596</v>
      </c>
      <c r="M966">
        <f>T2*O966^3+U2*O966^2+V2*O966+W2</f>
        <v>-0.30932574312457067</v>
      </c>
      <c r="N966">
        <f>T3*O966+U3</f>
        <v>72.405653904767206</v>
      </c>
      <c r="O966">
        <f>E966-M965*F966^2-N965*F966</f>
        <v>215720.86359774892</v>
      </c>
      <c r="P966">
        <f t="shared" si="79"/>
        <v>215639.49946813547</v>
      </c>
      <c r="Q966">
        <f t="shared" si="80"/>
        <v>81.364129613444675</v>
      </c>
    </row>
    <row r="967" spans="1:17" x14ac:dyDescent="0.25">
      <c r="A967" s="3">
        <v>44958.81013888889</v>
      </c>
      <c r="B967" s="2">
        <v>-179</v>
      </c>
      <c r="C967">
        <f t="shared" si="76"/>
        <v>-17.899999999999999</v>
      </c>
      <c r="D967" s="2">
        <v>8005699</v>
      </c>
      <c r="E967" s="2">
        <f t="shared" si="77"/>
        <v>214301</v>
      </c>
      <c r="F967">
        <f t="shared" si="78"/>
        <v>-18.08245819759874</v>
      </c>
      <c r="G967">
        <f>E967-($T$2*E967^3+$U$2*E967^2+$V$2*E967+$W$2)*F967^2-($T$3*E967+$U$3)*F967</f>
        <v>215708.3471575898</v>
      </c>
      <c r="M967">
        <f>T2*O967^3+U2*O967^2+V2*O967+W2</f>
        <v>-0.30933020653981641</v>
      </c>
      <c r="N967">
        <f>T3*O967+U3</f>
        <v>72.404443278146459</v>
      </c>
      <c r="O967">
        <f>E967-M966*F967^2-N966*F967</f>
        <v>215711.41408594741</v>
      </c>
      <c r="P967">
        <f t="shared" si="79"/>
        <v>215639.73918352817</v>
      </c>
      <c r="Q967">
        <f t="shared" si="80"/>
        <v>71.674902419239515</v>
      </c>
    </row>
    <row r="968" spans="1:17" x14ac:dyDescent="0.25">
      <c r="A968" s="3">
        <v>44958.810196759259</v>
      </c>
      <c r="B968" s="2">
        <v>-179</v>
      </c>
      <c r="C968">
        <f t="shared" si="76"/>
        <v>-17.899999999999999</v>
      </c>
      <c r="D968" s="2">
        <v>8005688</v>
      </c>
      <c r="E968" s="2">
        <f t="shared" si="77"/>
        <v>214312</v>
      </c>
      <c r="F968">
        <f t="shared" si="78"/>
        <v>-18.077245106238777</v>
      </c>
      <c r="G968">
        <f>E968-($T$2*E968^3+$U$2*E968^2+$V$2*E968+$W$2)*F968^2-($T$3*E968+$U$3)*F968</f>
        <v>215718.93594117157</v>
      </c>
      <c r="M968">
        <f>T2*O968^3+U2*O968^2+V2*O968+W2</f>
        <v>-0.30932522629558473</v>
      </c>
      <c r="N968">
        <f>T3*O968+U3</f>
        <v>72.405794100729253</v>
      </c>
      <c r="O968">
        <f>E968-M967*F968^2-N967*F968</f>
        <v>215721.9578933602</v>
      </c>
      <c r="P968">
        <f t="shared" si="79"/>
        <v>215640.01324589428</v>
      </c>
      <c r="Q968">
        <f t="shared" si="80"/>
        <v>81.944647465919843</v>
      </c>
    </row>
    <row r="969" spans="1:17" x14ac:dyDescent="0.25">
      <c r="A969" s="3">
        <v>44958.810254629629</v>
      </c>
      <c r="B969" s="2">
        <v>-179</v>
      </c>
      <c r="C969">
        <f t="shared" si="76"/>
        <v>-17.899999999999999</v>
      </c>
      <c r="D969" s="2">
        <v>8005688</v>
      </c>
      <c r="E969" s="2">
        <f t="shared" si="77"/>
        <v>214312</v>
      </c>
      <c r="F969">
        <f t="shared" si="78"/>
        <v>-18.072180960346241</v>
      </c>
      <c r="G969">
        <f>E969-($T$2*E969^3+$U$2*E969^2+$V$2*E969+$W$2)*F969^2-($T$3*E969+$U$3)*F969</f>
        <v>215718.51343189407</v>
      </c>
      <c r="M969">
        <f>T2*O969^3+U2*O969^2+V2*O969+W2</f>
        <v>-0.30932541545205861</v>
      </c>
      <c r="N969">
        <f>T3*O969+U3</f>
        <v>72.405742789447856</v>
      </c>
      <c r="O969">
        <f>E969-M968*F969^2-N968*F969</f>
        <v>215721.55738460648</v>
      </c>
      <c r="P969">
        <f t="shared" si="79"/>
        <v>215640.28505968998</v>
      </c>
      <c r="Q969">
        <f t="shared" si="80"/>
        <v>81.272324916499201</v>
      </c>
    </row>
    <row r="970" spans="1:17" x14ac:dyDescent="0.25">
      <c r="A970" s="3">
        <v>44958.810312499998</v>
      </c>
      <c r="B970" s="2">
        <v>-179</v>
      </c>
      <c r="C970">
        <f t="shared" si="76"/>
        <v>-17.899999999999999</v>
      </c>
      <c r="D970" s="2">
        <v>8005688</v>
      </c>
      <c r="E970" s="2">
        <f t="shared" si="77"/>
        <v>214312</v>
      </c>
      <c r="F970">
        <f t="shared" si="78"/>
        <v>-18.067261504336347</v>
      </c>
      <c r="G970">
        <f>E970-($T$2*E970^3+$U$2*E970^2+$V$2*E970+$W$2)*F970^2-($T$3*E970+$U$3)*F970</f>
        <v>215718.10300953555</v>
      </c>
      <c r="M970">
        <f>T2*O970^3+U2*O970^2+V2*O970+W2</f>
        <v>-0.30932561006388176</v>
      </c>
      <c r="N970">
        <f>T3*O970+U3</f>
        <v>72.405689998756628</v>
      </c>
      <c r="O970">
        <f>E970-M969*F970^2-N969*F970</f>
        <v>215721.14532836116</v>
      </c>
      <c r="P970">
        <f t="shared" si="79"/>
        <v>215640.55459391887</v>
      </c>
      <c r="Q970">
        <f t="shared" si="80"/>
        <v>80.590734442288522</v>
      </c>
    </row>
    <row r="971" spans="1:17" x14ac:dyDescent="0.25">
      <c r="A971" s="3">
        <v>44958.810370370367</v>
      </c>
      <c r="B971" s="2">
        <v>-179</v>
      </c>
      <c r="C971">
        <f t="shared" si="76"/>
        <v>-17.899999999999999</v>
      </c>
      <c r="D971" s="2">
        <v>8005697</v>
      </c>
      <c r="E971" s="2">
        <f t="shared" si="77"/>
        <v>214303</v>
      </c>
      <c r="F971">
        <f t="shared" si="78"/>
        <v>-18.062482604212452</v>
      </c>
      <c r="G971">
        <f>E971-($T$2*E971^3+$U$2*E971^2+$V$2*E971+$W$2)*F971^2-($T$3*E971+$U$3)*F971</f>
        <v>215708.68492721015</v>
      </c>
      <c r="M971">
        <f>T2*O971^3+U2*O971^2+V2*O971+W2</f>
        <v>-0.30933005021565307</v>
      </c>
      <c r="N971">
        <f>T3*O971+U3</f>
        <v>72.404485674597836</v>
      </c>
      <c r="O971">
        <f>E971-M970*F971^2-N970*F971</f>
        <v>215711.74501024786</v>
      </c>
      <c r="P971">
        <f t="shared" si="79"/>
        <v>215640.79189530664</v>
      </c>
      <c r="Q971">
        <f t="shared" si="80"/>
        <v>70.953114941221429</v>
      </c>
    </row>
    <row r="972" spans="1:17" x14ac:dyDescent="0.25">
      <c r="A972" s="3">
        <v>44958.810428240744</v>
      </c>
      <c r="B972" s="2">
        <v>-179</v>
      </c>
      <c r="C972">
        <f t="shared" si="76"/>
        <v>-17.899999999999999</v>
      </c>
      <c r="D972" s="2">
        <v>8005693</v>
      </c>
      <c r="E972" s="2">
        <f t="shared" si="77"/>
        <v>214307</v>
      </c>
      <c r="F972">
        <f t="shared" si="78"/>
        <v>-18.057840244092095</v>
      </c>
      <c r="G972">
        <f>E972-($T$2*E972^3+$U$2*E972^2+$V$2*E972+$W$2)*F972^2-($T$3*E972+$U$3)*F972</f>
        <v>215712.30627509847</v>
      </c>
      <c r="M972">
        <f>T2*O972^3+U2*O972^2+V2*O972+W2</f>
        <v>-0.30932835361240713</v>
      </c>
      <c r="N972">
        <f>T3*O972+U3</f>
        <v>72.40494582594053</v>
      </c>
      <c r="O972">
        <f>E972-M971*F972^2-N971*F972</f>
        <v>215715.33670852115</v>
      </c>
      <c r="P972">
        <f t="shared" si="79"/>
        <v>215641.04037801735</v>
      </c>
      <c r="Q972">
        <f t="shared" si="80"/>
        <v>74.296330503799254</v>
      </c>
    </row>
    <row r="973" spans="1:17" x14ac:dyDescent="0.25">
      <c r="A973" s="3">
        <v>44958.810486111113</v>
      </c>
      <c r="B973" s="2">
        <v>-179</v>
      </c>
      <c r="C973">
        <f t="shared" si="76"/>
        <v>-17.899999999999999</v>
      </c>
      <c r="D973" s="2">
        <v>8005677</v>
      </c>
      <c r="E973" s="2">
        <f t="shared" si="77"/>
        <v>214323</v>
      </c>
      <c r="F973">
        <f t="shared" si="78"/>
        <v>-18.053330522832322</v>
      </c>
      <c r="G973">
        <f>E973-($T$2*E973^3+$U$2*E973^2+$V$2*E973+$W$2)*F973^2-($T$3*E973+$U$3)*F973</f>
        <v>215727.96455256359</v>
      </c>
      <c r="M973">
        <f>T2*O973^3+U2*O973^2+V2*O973+W2</f>
        <v>-0.3093209715136489</v>
      </c>
      <c r="N973">
        <f>T3*O973+U3</f>
        <v>72.40694837698328</v>
      </c>
      <c r="O973">
        <f>E973-M972*F973^2-N972*F973</f>
        <v>215730.96756397019</v>
      </c>
      <c r="P973">
        <f t="shared" si="79"/>
        <v>215641.34013530385</v>
      </c>
      <c r="Q973">
        <f t="shared" si="80"/>
        <v>89.627428666339256</v>
      </c>
    </row>
    <row r="974" spans="1:17" x14ac:dyDescent="0.25">
      <c r="A974" s="3">
        <v>44958.810543981483</v>
      </c>
      <c r="B974" s="2">
        <v>-179</v>
      </c>
      <c r="C974">
        <f t="shared" si="76"/>
        <v>-17.899999999999999</v>
      </c>
      <c r="D974" s="2">
        <v>8005696</v>
      </c>
      <c r="E974" s="2">
        <f t="shared" si="77"/>
        <v>214304</v>
      </c>
      <c r="F974">
        <f t="shared" si="78"/>
        <v>-18.0489496507514</v>
      </c>
      <c r="G974">
        <f>E974-($T$2*E974^3+$U$2*E974^2+$V$2*E974+$W$2)*F974^2-($T$3*E974+$U$3)*F974</f>
        <v>215708.5581796153</v>
      </c>
      <c r="M974">
        <f>T2*O974^3+U2*O974^2+V2*O974+W2</f>
        <v>-0.30933010209641076</v>
      </c>
      <c r="N974">
        <f>T3*O974+U3</f>
        <v>72.404471604061143</v>
      </c>
      <c r="O974">
        <f>E974-M973*F974^2-N973*F974</f>
        <v>215711.63518307224</v>
      </c>
      <c r="P974">
        <f t="shared" si="79"/>
        <v>215641.57445212975</v>
      </c>
      <c r="Q974">
        <f t="shared" si="80"/>
        <v>70.060730942495866</v>
      </c>
    </row>
    <row r="975" spans="1:17" x14ac:dyDescent="0.25">
      <c r="A975" s="3">
        <v>44958.810601851852</v>
      </c>
      <c r="B975" s="2">
        <v>-179</v>
      </c>
      <c r="C975">
        <f t="shared" si="76"/>
        <v>-17.899999999999999</v>
      </c>
      <c r="D975" s="2">
        <v>8005697</v>
      </c>
      <c r="E975" s="2">
        <f t="shared" si="77"/>
        <v>214303</v>
      </c>
      <c r="F975">
        <f t="shared" si="78"/>
        <v>-18.044693946444216</v>
      </c>
      <c r="G975">
        <f>E975-($T$2*E975^3+$U$2*E975^2+$V$2*E975+$W$2)*F975^2-($T$3*E975+$U$3)*F975</f>
        <v>215707.20104353482</v>
      </c>
      <c r="M975">
        <f>T2*O975^3+U2*O975^2+V2*O975+W2</f>
        <v>-0.3093307622059589</v>
      </c>
      <c r="N975">
        <f>T3*O975+U3</f>
        <v>72.404292578998906</v>
      </c>
      <c r="O975">
        <f>E975-M974*F975^2-N974*F975</f>
        <v>215710.23780801913</v>
      </c>
      <c r="P975">
        <f t="shared" si="79"/>
        <v>215641.80332998271</v>
      </c>
      <c r="Q975">
        <f t="shared" si="80"/>
        <v>68.434478036419023</v>
      </c>
    </row>
    <row r="976" spans="1:17" x14ac:dyDescent="0.25">
      <c r="A976" s="3">
        <v>44958.810659722221</v>
      </c>
      <c r="B976" s="2">
        <v>-179</v>
      </c>
      <c r="C976">
        <f t="shared" si="76"/>
        <v>-17.899999999999999</v>
      </c>
      <c r="D976" s="2">
        <v>8005666</v>
      </c>
      <c r="E976" s="2">
        <f t="shared" si="77"/>
        <v>214334</v>
      </c>
      <c r="F976">
        <f t="shared" si="78"/>
        <v>-18.040559833688668</v>
      </c>
      <c r="G976">
        <f>E976-($T$2*E976^3+$U$2*E976^2+$V$2*E976+$W$2)*F976^2-($T$3*E976+$U$3)*F976</f>
        <v>215737.92296516211</v>
      </c>
      <c r="M976">
        <f>T2*O976^3+U2*O976^2+V2*O976+W2</f>
        <v>-0.30931628688911605</v>
      </c>
      <c r="N976">
        <f>T3*O976+U3</f>
        <v>72.408219505150072</v>
      </c>
      <c r="O976">
        <f>E976-M975*F976^2-N975*F976</f>
        <v>215740.88931887585</v>
      </c>
      <c r="P976">
        <f t="shared" si="79"/>
        <v>215642.13361661235</v>
      </c>
      <c r="Q976">
        <f t="shared" si="80"/>
        <v>98.755702263501007</v>
      </c>
    </row>
    <row r="977" spans="1:17" x14ac:dyDescent="0.25">
      <c r="A977" s="3">
        <v>44958.810717592591</v>
      </c>
      <c r="B977" s="2">
        <v>-178</v>
      </c>
      <c r="C977">
        <f t="shared" si="76"/>
        <v>-17.8</v>
      </c>
      <c r="D977" s="2">
        <v>8005666</v>
      </c>
      <c r="E977" s="2">
        <f t="shared" si="77"/>
        <v>214334</v>
      </c>
      <c r="F977">
        <f t="shared" si="78"/>
        <v>-18.033686695583278</v>
      </c>
      <c r="G977">
        <f>E977-($T$2*E977^3+$U$2*E977^2+$V$2*E977+$W$2)*F977^2-($T$3*E977+$U$3)*F977</f>
        <v>215737.34967241401</v>
      </c>
      <c r="M977">
        <f>T2*O977^3+U2*O977^2+V2*O977+W2</f>
        <v>-0.3093165268316847</v>
      </c>
      <c r="N977">
        <f>T3*O977+U3</f>
        <v>72.408154392902631</v>
      </c>
      <c r="O977">
        <f>E977-M976*F977^2-N976*F977</f>
        <v>215740.38108707251</v>
      </c>
      <c r="P977">
        <f t="shared" si="79"/>
        <v>215642.46110818055</v>
      </c>
      <c r="Q977">
        <f t="shared" si="80"/>
        <v>97.919978891965002</v>
      </c>
    </row>
    <row r="978" spans="1:17" x14ac:dyDescent="0.25">
      <c r="A978" s="3">
        <v>44958.81077546296</v>
      </c>
      <c r="B978" s="2">
        <v>-178</v>
      </c>
      <c r="C978">
        <f t="shared" si="76"/>
        <v>-17.8</v>
      </c>
      <c r="D978" s="2">
        <v>8005672</v>
      </c>
      <c r="E978" s="2">
        <f t="shared" si="77"/>
        <v>214328</v>
      </c>
      <c r="F978">
        <f t="shared" si="78"/>
        <v>-18.027009932852327</v>
      </c>
      <c r="G978">
        <f>E978-($T$2*E978^3+$U$2*E978^2+$V$2*E978+$W$2)*F978^2-($T$3*E978+$U$3)*F978</f>
        <v>215730.77987681457</v>
      </c>
      <c r="M978">
        <f>T2*O978^3+U2*O978^2+V2*O978+W2</f>
        <v>-0.30931962364627796</v>
      </c>
      <c r="N978">
        <f>T3*O978+U3</f>
        <v>72.407314082123108</v>
      </c>
      <c r="O978">
        <f>E978-M977*F978^2-N977*F978</f>
        <v>215733.82206508183</v>
      </c>
      <c r="P978">
        <f t="shared" si="79"/>
        <v>215642.76564470356</v>
      </c>
      <c r="Q978">
        <f t="shared" si="80"/>
        <v>91.056420378270559</v>
      </c>
    </row>
    <row r="979" spans="1:17" x14ac:dyDescent="0.25">
      <c r="A979" s="3">
        <v>44958.810833333337</v>
      </c>
      <c r="B979" s="2">
        <v>-179</v>
      </c>
      <c r="C979">
        <f t="shared" si="76"/>
        <v>-17.899999999999999</v>
      </c>
      <c r="D979" s="2">
        <v>8005684</v>
      </c>
      <c r="E979" s="2">
        <f t="shared" si="77"/>
        <v>214316</v>
      </c>
      <c r="F979">
        <f t="shared" si="78"/>
        <v>-18.023381077627974</v>
      </c>
      <c r="G979">
        <f>E979-($T$2*E979^3+$U$2*E979^2+$V$2*E979+$W$2)*F979^2-($T$3*E979+$U$3)*F979</f>
        <v>215718.45140474607</v>
      </c>
      <c r="M979">
        <f>T2*O979^3+U2*O979^2+V2*O979+W2</f>
        <v>-0.30932544033375525</v>
      </c>
      <c r="N979">
        <f>T3*O979+U3</f>
        <v>72.405736039977796</v>
      </c>
      <c r="O979">
        <f>E979-M978*F979^2-N978*F979</f>
        <v>215721.504701809</v>
      </c>
      <c r="P979">
        <f t="shared" si="79"/>
        <v>215643.02810822724</v>
      </c>
      <c r="Q979">
        <f t="shared" si="80"/>
        <v>78.476593581755878</v>
      </c>
    </row>
    <row r="980" spans="1:17" x14ac:dyDescent="0.25">
      <c r="A980" s="3">
        <v>44958.810891203706</v>
      </c>
      <c r="B980" s="2">
        <v>-179</v>
      </c>
      <c r="C980">
        <f t="shared" si="76"/>
        <v>-17.899999999999999</v>
      </c>
      <c r="D980" s="2">
        <v>8005670</v>
      </c>
      <c r="E980" s="2">
        <f t="shared" si="77"/>
        <v>214330</v>
      </c>
      <c r="F980">
        <f t="shared" si="78"/>
        <v>-18.019855903981462</v>
      </c>
      <c r="G980">
        <f>E980-($T$2*E980^3+$U$2*E980^2+$V$2*E980+$W$2)*F980^2-($T$3*E980+$U$3)*F980</f>
        <v>215732.18752222956</v>
      </c>
      <c r="M980">
        <f>T2*O980^3+U2*O980^2+V2*O980+W2</f>
        <v>-0.30931898076786501</v>
      </c>
      <c r="N980">
        <f>T3*O980+U3</f>
        <v>72.407488516079553</v>
      </c>
      <c r="O980">
        <f>E980-M979*F980^2-N979*F980</f>
        <v>215735.18360438867</v>
      </c>
      <c r="P980">
        <f t="shared" si="79"/>
        <v>215643.33529321445</v>
      </c>
      <c r="Q980">
        <f t="shared" si="80"/>
        <v>91.848311174224364</v>
      </c>
    </row>
    <row r="981" spans="1:17" x14ac:dyDescent="0.25">
      <c r="A981" s="3">
        <v>44958.810949074075</v>
      </c>
      <c r="B981" s="2">
        <v>-179</v>
      </c>
      <c r="C981">
        <f t="shared" si="76"/>
        <v>-17.899999999999999</v>
      </c>
      <c r="D981" s="2">
        <v>8005662</v>
      </c>
      <c r="E981" s="2">
        <f t="shared" si="77"/>
        <v>214338</v>
      </c>
      <c r="F981">
        <f t="shared" si="78"/>
        <v>-18.01643144958199</v>
      </c>
      <c r="G981">
        <f>E981-($T$2*E981^3+$U$2*E981^2+$V$2*E981+$W$2)*F981^2-($T$3*E981+$U$3)*F981</f>
        <v>215739.91913312109</v>
      </c>
      <c r="M981">
        <f>T2*O981^3+U2*O981^2+V2*O981+W2</f>
        <v>-0.30931532491841818</v>
      </c>
      <c r="N981">
        <f>T3*O981+U3</f>
        <v>72.408480557897363</v>
      </c>
      <c r="O981">
        <f>E981-M980*F981^2-N980*F981</f>
        <v>215742.92695870149</v>
      </c>
      <c r="P981">
        <f t="shared" si="79"/>
        <v>215643.66726543274</v>
      </c>
      <c r="Q981">
        <f t="shared" si="80"/>
        <v>99.259693268744741</v>
      </c>
    </row>
    <row r="982" spans="1:17" x14ac:dyDescent="0.25">
      <c r="A982" s="3">
        <v>44958.811006944445</v>
      </c>
      <c r="B982" s="2">
        <v>-178</v>
      </c>
      <c r="C982">
        <f t="shared" si="76"/>
        <v>-17.8</v>
      </c>
      <c r="D982" s="2">
        <v>8005677</v>
      </c>
      <c r="E982" s="2">
        <f t="shared" si="77"/>
        <v>214323</v>
      </c>
      <c r="F982">
        <f t="shared" si="78"/>
        <v>-18.010247693879649</v>
      </c>
      <c r="G982">
        <f>E982-($T$2*E982^3+$U$2*E982^2+$V$2*E982+$W$2)*F982^2-($T$3*E982+$U$3)*F982</f>
        <v>215724.37118175111</v>
      </c>
      <c r="M982">
        <f>T2*O982^3+U2*O982^2+V2*O982+W2</f>
        <v>-0.30932264344964111</v>
      </c>
      <c r="N982">
        <f>T3*O982+U3</f>
        <v>72.406494774087903</v>
      </c>
      <c r="O982">
        <f>E982-M981*F982^2-N981*F982</f>
        <v>215727.42697941704</v>
      </c>
      <c r="P982">
        <f t="shared" si="79"/>
        <v>215643.94646447935</v>
      </c>
      <c r="Q982">
        <f t="shared" si="80"/>
        <v>83.480514937691623</v>
      </c>
    </row>
    <row r="983" spans="1:17" x14ac:dyDescent="0.25">
      <c r="A983" s="3">
        <v>44958.811064814814</v>
      </c>
      <c r="B983" s="2">
        <v>-179</v>
      </c>
      <c r="C983">
        <f t="shared" si="76"/>
        <v>-17.899999999999999</v>
      </c>
      <c r="D983" s="2">
        <v>8005692</v>
      </c>
      <c r="E983" s="2">
        <f t="shared" si="77"/>
        <v>214308</v>
      </c>
      <c r="F983">
        <f t="shared" si="78"/>
        <v>-18.007097759768801</v>
      </c>
      <c r="G983">
        <f>E983-($T$2*E983^3+$U$2*E983^2+$V$2*E983+$W$2)*F983^2-($T$3*E983+$U$3)*F983</f>
        <v>215709.07626020443</v>
      </c>
      <c r="M983">
        <f>T2*O983^3+U2*O983^2+V2*O983+W2</f>
        <v>-0.30932986815468555</v>
      </c>
      <c r="N983">
        <f>T3*O983+U3</f>
        <v>72.404535051443887</v>
      </c>
      <c r="O983">
        <f>E983-M982*F983^2-N982*F983</f>
        <v>215712.1304198213</v>
      </c>
      <c r="P983">
        <f t="shared" si="79"/>
        <v>215644.17374433047</v>
      </c>
      <c r="Q983">
        <f t="shared" si="80"/>
        <v>67.956675490830094</v>
      </c>
    </row>
    <row r="984" spans="1:17" x14ac:dyDescent="0.25">
      <c r="A984" s="3">
        <v>44958.811122685183</v>
      </c>
      <c r="B984" s="2">
        <v>-179</v>
      </c>
      <c r="C984">
        <f t="shared" si="76"/>
        <v>-17.899999999999999</v>
      </c>
      <c r="D984" s="2">
        <v>8005692</v>
      </c>
      <c r="E984" s="2">
        <f t="shared" si="77"/>
        <v>214308</v>
      </c>
      <c r="F984">
        <f t="shared" si="78"/>
        <v>-18.004037823775406</v>
      </c>
      <c r="G984">
        <f>E984-($T$2*E984^3+$U$2*E984^2+$V$2*E984+$W$2)*F984^2-($T$3*E984+$U$3)*F984</f>
        <v>215708.82109769483</v>
      </c>
      <c r="M984">
        <f>T2*O984^3+U2*O984^2+V2*O984+W2</f>
        <v>-0.30933000447728382</v>
      </c>
      <c r="N984">
        <f>T3*O984+U3</f>
        <v>72.404498079288089</v>
      </c>
      <c r="O984">
        <f>E984-M983*F984^2-N983*F984</f>
        <v>215711.84183470637</v>
      </c>
      <c r="P984">
        <f t="shared" si="79"/>
        <v>215644.39930463172</v>
      </c>
      <c r="Q984">
        <f t="shared" si="80"/>
        <v>67.442530074651586</v>
      </c>
    </row>
    <row r="985" spans="1:17" x14ac:dyDescent="0.25">
      <c r="A985" s="3">
        <v>44958.811180555553</v>
      </c>
      <c r="B985" s="2">
        <v>-179</v>
      </c>
      <c r="C985">
        <f t="shared" si="76"/>
        <v>-17.899999999999999</v>
      </c>
      <c r="D985" s="2">
        <v>8005690</v>
      </c>
      <c r="E985" s="2">
        <f t="shared" si="77"/>
        <v>214310</v>
      </c>
      <c r="F985">
        <f t="shared" si="78"/>
        <v>-18.001065314524681</v>
      </c>
      <c r="G985">
        <f>E985-($T$2*E985^3+$U$2*E985^2+$V$2*E985+$W$2)*F985^2-($T$3*E985+$U$3)*F985</f>
        <v>215710.57752878906</v>
      </c>
      <c r="M985">
        <f>T2*O985^3+U2*O985^2+V2*O985+W2</f>
        <v>-0.30932917732406934</v>
      </c>
      <c r="N985">
        <f>T3*O985+U3</f>
        <v>72.404722415417012</v>
      </c>
      <c r="O985">
        <f>E985-M984*F985^2-N984*F985</f>
        <v>215713.5928840072</v>
      </c>
      <c r="P985">
        <f t="shared" si="79"/>
        <v>215644.62994989631</v>
      </c>
      <c r="Q985">
        <f t="shared" si="80"/>
        <v>68.962934110895731</v>
      </c>
    </row>
    <row r="986" spans="1:17" x14ac:dyDescent="0.25">
      <c r="A986" s="3">
        <v>44958.811238425929</v>
      </c>
      <c r="B986" s="2">
        <v>-178</v>
      </c>
      <c r="C986">
        <f t="shared" si="76"/>
        <v>-17.8</v>
      </c>
      <c r="D986" s="2">
        <v>8005686</v>
      </c>
      <c r="E986" s="2">
        <f t="shared" si="77"/>
        <v>214314</v>
      </c>
      <c r="F986">
        <f t="shared" si="78"/>
        <v>-17.995320591252547</v>
      </c>
      <c r="G986">
        <f>E986-($T$2*E986^3+$U$2*E986^2+$V$2*E986+$W$2)*F986^2-($T$3*E986+$U$3)*F986</f>
        <v>215714.10710460634</v>
      </c>
      <c r="M986">
        <f>T2*O986^3+U2*O986^2+V2*O986+W2</f>
        <v>-0.30932751282610804</v>
      </c>
      <c r="N986">
        <f>T3*O986+U3</f>
        <v>72.405173875540726</v>
      </c>
      <c r="O986">
        <f>E986-M985*F986^2-N985*F986</f>
        <v>215717.11674321673</v>
      </c>
      <c r="P986">
        <f t="shared" si="79"/>
        <v>215644.87157254069</v>
      </c>
      <c r="Q986">
        <f t="shared" si="80"/>
        <v>72.245170676033013</v>
      </c>
    </row>
    <row r="987" spans="1:17" x14ac:dyDescent="0.25">
      <c r="A987" s="3">
        <v>44958.811296296299</v>
      </c>
      <c r="B987" s="2">
        <v>-178</v>
      </c>
      <c r="C987">
        <f t="shared" si="76"/>
        <v>-17.8</v>
      </c>
      <c r="D987" s="2">
        <v>8005701</v>
      </c>
      <c r="E987" s="2">
        <f t="shared" si="77"/>
        <v>214299</v>
      </c>
      <c r="F987">
        <f t="shared" si="78"/>
        <v>-17.989740002931047</v>
      </c>
      <c r="G987">
        <f>E987-($T$2*E987^3+$U$2*E987^2+$V$2*E987+$W$2)*F987^2-($T$3*E987+$U$3)*F987</f>
        <v>215698.60957713154</v>
      </c>
      <c r="M987">
        <f>T2*O987^3+U2*O987^2+V2*O987+W2</f>
        <v>-0.30933481557772358</v>
      </c>
      <c r="N987">
        <f>T3*O987+U3</f>
        <v>72.403193393460327</v>
      </c>
      <c r="O987">
        <f>E987-M986*F987^2-N986*F987</f>
        <v>215701.65814642832</v>
      </c>
      <c r="P987">
        <f t="shared" si="79"/>
        <v>215645.06086112032</v>
      </c>
      <c r="Q987">
        <f t="shared" si="80"/>
        <v>56.597285308002029</v>
      </c>
    </row>
    <row r="988" spans="1:17" x14ac:dyDescent="0.25">
      <c r="A988" s="3">
        <v>44958.811354166668</v>
      </c>
      <c r="B988" s="2">
        <v>-178</v>
      </c>
      <c r="C988">
        <f t="shared" si="76"/>
        <v>-17.8</v>
      </c>
      <c r="D988" s="2">
        <v>8005695</v>
      </c>
      <c r="E988" s="2">
        <f t="shared" si="77"/>
        <v>214305</v>
      </c>
      <c r="F988">
        <f t="shared" si="78"/>
        <v>-17.984318859990161</v>
      </c>
      <c r="G988">
        <f>E988-($T$2*E988^3+$U$2*E988^2+$V$2*E988+$W$2)*F988^2-($T$3*E988+$U$3)*F988</f>
        <v>215704.17046738489</v>
      </c>
      <c r="M988">
        <f>T2*O988^3+U2*O988^2+V2*O988+W2</f>
        <v>-0.30933221051321919</v>
      </c>
      <c r="N988">
        <f>T3*O988+U3</f>
        <v>72.403899808212486</v>
      </c>
      <c r="O988">
        <f>E988-M987*F988^2-N987*F988</f>
        <v>215707.17204676964</v>
      </c>
      <c r="P988">
        <f t="shared" si="79"/>
        <v>215645.26789840581</v>
      </c>
      <c r="Q988">
        <f t="shared" si="80"/>
        <v>61.904148363828426</v>
      </c>
    </row>
    <row r="989" spans="1:17" x14ac:dyDescent="0.25">
      <c r="A989" s="3">
        <v>44958.811412037037</v>
      </c>
      <c r="B989" s="2">
        <v>-178</v>
      </c>
      <c r="C989">
        <f t="shared" si="76"/>
        <v>-17.8</v>
      </c>
      <c r="D989" s="2">
        <v>8005679</v>
      </c>
      <c r="E989" s="2">
        <f t="shared" si="77"/>
        <v>214321</v>
      </c>
      <c r="F989">
        <f t="shared" si="78"/>
        <v>-17.979052606847585</v>
      </c>
      <c r="G989">
        <f>E989-($T$2*E989^3+$U$2*E989^2+$V$2*E989+$W$2)*F989^2-($T$3*E989+$U$3)*F989</f>
        <v>215719.7657465456</v>
      </c>
      <c r="M989">
        <f>T2*O989^3+U2*O989^2+V2*O989+W2</f>
        <v>-0.30932485501691853</v>
      </c>
      <c r="N989">
        <f>T3*O989+U3</f>
        <v>72.405894816340151</v>
      </c>
      <c r="O989">
        <f>E989-M988*F989^2-N988*F989</f>
        <v>215722.74402620853</v>
      </c>
      <c r="P989">
        <f t="shared" si="79"/>
        <v>215645.52615216517</v>
      </c>
      <c r="Q989">
        <f t="shared" si="80"/>
        <v>77.217874043359188</v>
      </c>
    </row>
    <row r="990" spans="1:17" x14ac:dyDescent="0.25">
      <c r="A990" s="3">
        <v>44958.811469907407</v>
      </c>
      <c r="B990" s="2">
        <v>-178</v>
      </c>
      <c r="C990">
        <f t="shared" si="76"/>
        <v>-17.8</v>
      </c>
      <c r="D990" s="2">
        <v>8005667</v>
      </c>
      <c r="E990" s="2">
        <f t="shared" si="77"/>
        <v>214333</v>
      </c>
      <c r="F990">
        <f t="shared" si="78"/>
        <v>-17.97393681808051</v>
      </c>
      <c r="G990">
        <f>E990-($T$2*E990^3+$U$2*E990^2+$V$2*E990+$W$2)*F990^2-($T$3*E990+$U$3)*F990</f>
        <v>215731.36498582622</v>
      </c>
      <c r="M990">
        <f>T2*O990^3+U2*O990^2+V2*O990+W2</f>
        <v>-0.3093193742697708</v>
      </c>
      <c r="N990">
        <f>T3*O990+U3</f>
        <v>72.407381745569097</v>
      </c>
      <c r="O990">
        <f>E990-M989*F990^2-N989*F990</f>
        <v>215734.3502101932</v>
      </c>
      <c r="P990">
        <f t="shared" si="79"/>
        <v>215645.82223235859</v>
      </c>
      <c r="Q990">
        <f t="shared" si="80"/>
        <v>88.527977834601188</v>
      </c>
    </row>
    <row r="991" spans="1:17" x14ac:dyDescent="0.25">
      <c r="A991" s="3">
        <v>44958.811527777776</v>
      </c>
      <c r="B991" s="2">
        <v>-178</v>
      </c>
      <c r="C991">
        <f t="shared" si="76"/>
        <v>-17.8</v>
      </c>
      <c r="D991" s="2">
        <v>8005667</v>
      </c>
      <c r="E991" s="2">
        <f t="shared" si="77"/>
        <v>214333</v>
      </c>
      <c r="F991">
        <f t="shared" si="78"/>
        <v>-17.968967194706781</v>
      </c>
      <c r="G991">
        <f>E991-($T$2*E991^3+$U$2*E991^2+$V$2*E991+$W$2)*F991^2-($T$3*E991+$U$3)*F991</f>
        <v>215730.95066931986</v>
      </c>
      <c r="M991">
        <f>T2*O991^3+U2*O991^2+V2*O991+W2</f>
        <v>-0.30931955848051235</v>
      </c>
      <c r="N991">
        <f>T3*O991+U3</f>
        <v>72.407331763512332</v>
      </c>
      <c r="O991">
        <f>E991-M990*F991^2-N990*F991</f>
        <v>215733.96007666457</v>
      </c>
      <c r="P991">
        <f t="shared" si="79"/>
        <v>215646.11602517296</v>
      </c>
      <c r="Q991">
        <f t="shared" si="80"/>
        <v>87.844051491614664</v>
      </c>
    </row>
    <row r="992" spans="1:17" x14ac:dyDescent="0.25">
      <c r="A992" s="3">
        <v>44958.811585648145</v>
      </c>
      <c r="B992" s="2">
        <v>-178</v>
      </c>
      <c r="C992">
        <f t="shared" si="76"/>
        <v>-17.8</v>
      </c>
      <c r="D992" s="2">
        <v>8005662</v>
      </c>
      <c r="E992" s="2">
        <f t="shared" si="77"/>
        <v>214338</v>
      </c>
      <c r="F992">
        <f t="shared" si="78"/>
        <v>-17.964139560572303</v>
      </c>
      <c r="G992">
        <f>E992-($T$2*E992^3+$U$2*E992^2+$V$2*E992+$W$2)*F992^2-($T$3*E992+$U$3)*F992</f>
        <v>215735.55892928471</v>
      </c>
      <c r="M992">
        <f>T2*O992^3+U2*O992^2+V2*O992+W2</f>
        <v>-0.30931738848694601</v>
      </c>
      <c r="N992">
        <f>T3*O992+U3</f>
        <v>72.407920574437071</v>
      </c>
      <c r="O992">
        <f>E992-M991*F992^2-N991*F992</f>
        <v>215738.55602366163</v>
      </c>
      <c r="P992">
        <f t="shared" si="79"/>
        <v>215646.42415850126</v>
      </c>
      <c r="Q992">
        <f t="shared" si="80"/>
        <v>92.131865160365123</v>
      </c>
    </row>
    <row r="993" spans="1:17" x14ac:dyDescent="0.25">
      <c r="A993" s="3">
        <v>44958.811643518522</v>
      </c>
      <c r="B993" s="2">
        <v>-178</v>
      </c>
      <c r="C993">
        <f t="shared" si="76"/>
        <v>-17.8</v>
      </c>
      <c r="D993" s="2">
        <v>8005670</v>
      </c>
      <c r="E993" s="2">
        <f t="shared" si="77"/>
        <v>214330</v>
      </c>
      <c r="F993">
        <f t="shared" si="78"/>
        <v>-17.959449858841666</v>
      </c>
      <c r="G993">
        <f>E993-($T$2*E993^3+$U$2*E993^2+$V$2*E993+$W$2)*F993^2-($T$3*E993+$U$3)*F993</f>
        <v>215727.15082075039</v>
      </c>
      <c r="M993">
        <f>T2*O993^3+U2*O993^2+V2*O993+W2</f>
        <v>-0.30932134613730955</v>
      </c>
      <c r="N993">
        <f>T3*O993+U3</f>
        <v>72.406846737303553</v>
      </c>
      <c r="O993">
        <f>E993-M992*F993^2-N992*F993</f>
        <v>215730.17421832867</v>
      </c>
      <c r="P993">
        <f t="shared" si="79"/>
        <v>215646.70332536736</v>
      </c>
      <c r="Q993">
        <f t="shared" si="80"/>
        <v>83.47089296131162</v>
      </c>
    </row>
    <row r="994" spans="1:17" x14ac:dyDescent="0.25">
      <c r="A994" s="3">
        <v>44958.811701388891</v>
      </c>
      <c r="B994" s="2">
        <v>-179</v>
      </c>
      <c r="C994">
        <f t="shared" si="76"/>
        <v>-17.899999999999999</v>
      </c>
      <c r="D994" s="2">
        <v>8005665</v>
      </c>
      <c r="E994" s="2">
        <f t="shared" si="77"/>
        <v>214335</v>
      </c>
      <c r="F994">
        <f t="shared" si="78"/>
        <v>-17.95775129144619</v>
      </c>
      <c r="G994">
        <f>E994-($T$2*E994^3+$U$2*E994^2+$V$2*E994+$W$2)*F994^2-($T$3*E994+$U$3)*F994</f>
        <v>215732.01994623794</v>
      </c>
      <c r="M994">
        <f>T2*O994^3+U2*O994^2+V2*O994+W2</f>
        <v>-0.3093190606836223</v>
      </c>
      <c r="N994">
        <f>T3*O994+U3</f>
        <v>72.407466832060578</v>
      </c>
      <c r="O994">
        <f>E994-M993*F994^2-N993*F994</f>
        <v>215735.01435039256</v>
      </c>
      <c r="P994">
        <f t="shared" si="79"/>
        <v>215646.99769545079</v>
      </c>
      <c r="Q994">
        <f t="shared" si="80"/>
        <v>88.016654941777233</v>
      </c>
    </row>
    <row r="995" spans="1:17" x14ac:dyDescent="0.25">
      <c r="A995" s="3">
        <v>44958.811759259261</v>
      </c>
      <c r="B995" s="2">
        <v>-179</v>
      </c>
      <c r="C995">
        <f t="shared" si="76"/>
        <v>-17.899999999999999</v>
      </c>
      <c r="D995" s="2">
        <v>8005677</v>
      </c>
      <c r="E995" s="2">
        <f t="shared" si="77"/>
        <v>214323</v>
      </c>
      <c r="F995">
        <f t="shared" si="78"/>
        <v>-17.956101254547729</v>
      </c>
      <c r="G995">
        <f>E995-($T$2*E995^3+$U$2*E995^2+$V$2*E995+$W$2)*F995^2-($T$3*E995+$U$3)*F995</f>
        <v>215719.85667033269</v>
      </c>
      <c r="M995">
        <f>T2*O995^3+U2*O995^2+V2*O995+W2</f>
        <v>-0.30932478751967901</v>
      </c>
      <c r="N995">
        <f>T3*O995+U3</f>
        <v>72.405913126276545</v>
      </c>
      <c r="O995">
        <f>E995-M994*F995^2-N994*F995</f>
        <v>215722.88694389848</v>
      </c>
      <c r="P995">
        <f t="shared" si="79"/>
        <v>215647.25065961227</v>
      </c>
      <c r="Q995">
        <f t="shared" si="80"/>
        <v>75.636284286214504</v>
      </c>
    </row>
    <row r="996" spans="1:17" x14ac:dyDescent="0.25">
      <c r="A996" s="3">
        <v>44958.81181712963</v>
      </c>
      <c r="B996" s="2">
        <v>-178</v>
      </c>
      <c r="C996">
        <f t="shared" si="76"/>
        <v>-17.8</v>
      </c>
      <c r="D996" s="2">
        <v>8005687</v>
      </c>
      <c r="E996" s="2">
        <f t="shared" si="77"/>
        <v>214313</v>
      </c>
      <c r="F996">
        <f t="shared" si="78"/>
        <v>-17.951641218703507</v>
      </c>
      <c r="G996">
        <f>E996-($T$2*E996^3+$U$2*E996^2+$V$2*E996+$W$2)*F996^2-($T$3*E996+$U$3)*F996</f>
        <v>215709.46345756415</v>
      </c>
      <c r="M996">
        <f>T2*O996^3+U2*O996^2+V2*O996+W2</f>
        <v>-0.30932969904243435</v>
      </c>
      <c r="N996">
        <f>T3*O996+U3</f>
        <v>72.404580916802516</v>
      </c>
      <c r="O996">
        <f>E996-M995*F996^2-N995*F996</f>
        <v>215712.48842057915</v>
      </c>
      <c r="P996">
        <f t="shared" si="79"/>
        <v>215647.46811881548</v>
      </c>
      <c r="Q996">
        <f t="shared" si="80"/>
        <v>65.020301763666794</v>
      </c>
    </row>
    <row r="997" spans="1:17" x14ac:dyDescent="0.25">
      <c r="A997" s="3">
        <v>44958.811874999999</v>
      </c>
      <c r="B997" s="2">
        <v>-178</v>
      </c>
      <c r="C997">
        <f t="shared" si="76"/>
        <v>-17.8</v>
      </c>
      <c r="D997" s="2">
        <v>8005669</v>
      </c>
      <c r="E997" s="2">
        <f t="shared" si="77"/>
        <v>214331</v>
      </c>
      <c r="F997">
        <f t="shared" si="78"/>
        <v>-17.947308612454837</v>
      </c>
      <c r="G997">
        <f>E997-($T$2*E997^3+$U$2*E997^2+$V$2*E997+$W$2)*F997^2-($T$3*E997+$U$3)*F997</f>
        <v>215727.14089050051</v>
      </c>
      <c r="M997">
        <f>T2*O997^3+U2*O997^2+V2*O997+W2</f>
        <v>-0.3093213791650764</v>
      </c>
      <c r="N997">
        <f>T3*O997+U3</f>
        <v>72.406837776570256</v>
      </c>
      <c r="O997">
        <f>E997-M996*F997^2-N996*F997</f>
        <v>215730.10427557872</v>
      </c>
      <c r="P997">
        <f t="shared" si="79"/>
        <v>215647.74357267134</v>
      </c>
      <c r="Q997">
        <f t="shared" si="80"/>
        <v>82.360702907375526</v>
      </c>
    </row>
    <row r="998" spans="1:17" x14ac:dyDescent="0.25">
      <c r="A998" s="3">
        <v>44958.811932870369</v>
      </c>
      <c r="B998" s="2">
        <v>-178</v>
      </c>
      <c r="C998">
        <f t="shared" si="76"/>
        <v>-17.8</v>
      </c>
      <c r="D998" s="2">
        <v>8005669</v>
      </c>
      <c r="E998" s="2">
        <f t="shared" si="77"/>
        <v>214331</v>
      </c>
      <c r="F998">
        <f t="shared" si="78"/>
        <v>-17.943099794956126</v>
      </c>
      <c r="G998">
        <f>E998-($T$2*E998^3+$U$2*E998^2+$V$2*E998+$W$2)*F998^2-($T$3*E998+$U$3)*F998</f>
        <v>215726.79007165012</v>
      </c>
      <c r="M998">
        <f>T2*O998^3+U2*O998^2+V2*O998+W2</f>
        <v>-0.30932152727353224</v>
      </c>
      <c r="N998">
        <f>T3*O998+U3</f>
        <v>72.40679759355416</v>
      </c>
      <c r="O998">
        <f>E998-M997*F998^2-N997*F998</f>
        <v>215729.79062818454</v>
      </c>
      <c r="P998">
        <f t="shared" si="79"/>
        <v>215648.01706285638</v>
      </c>
      <c r="Q998">
        <f t="shared" si="80"/>
        <v>81.77356532815611</v>
      </c>
    </row>
    <row r="999" spans="1:17" x14ac:dyDescent="0.25">
      <c r="A999" s="3">
        <v>44958.811990740738</v>
      </c>
      <c r="B999" s="2">
        <v>-178</v>
      </c>
      <c r="C999">
        <f t="shared" si="76"/>
        <v>-17.8</v>
      </c>
      <c r="D999" s="2">
        <v>8005667</v>
      </c>
      <c r="E999" s="2">
        <f t="shared" si="77"/>
        <v>214333</v>
      </c>
      <c r="F999">
        <f t="shared" si="78"/>
        <v>-17.939011229385951</v>
      </c>
      <c r="G999">
        <f>E999-($T$2*E999^3+$U$2*E999^2+$V$2*E999+$W$2)*F999^2-($T$3*E999+$U$3)*F999</f>
        <v>215728.45357080555</v>
      </c>
      <c r="M999">
        <f>T2*O999^3+U2*O999^2+V2*O999+W2</f>
        <v>-0.30932074439824386</v>
      </c>
      <c r="N999">
        <f>T3*O999+U3</f>
        <v>72.407009996771848</v>
      </c>
      <c r="O999">
        <f>E999-M998*F999^2-N998*F999</f>
        <v>215731.44853548473</v>
      </c>
      <c r="P999">
        <f t="shared" si="79"/>
        <v>215648.29516776514</v>
      </c>
      <c r="Q999">
        <f t="shared" si="80"/>
        <v>83.153367719583912</v>
      </c>
    </row>
    <row r="1000" spans="1:17" x14ac:dyDescent="0.25">
      <c r="A1000" s="3">
        <v>44958.812048611115</v>
      </c>
      <c r="B1000" s="2">
        <v>-178</v>
      </c>
      <c r="C1000">
        <f t="shared" si="76"/>
        <v>-17.8</v>
      </c>
      <c r="D1000" s="2">
        <v>8005669</v>
      </c>
      <c r="E1000" s="2">
        <f t="shared" si="77"/>
        <v>214331</v>
      </c>
      <c r="F1000">
        <f t="shared" si="78"/>
        <v>-17.935039479974925</v>
      </c>
      <c r="G1000">
        <f>E1000-($T$2*E1000^3+$U$2*E1000^2+$V$2*E1000+$W$2)*F1000^2-($T$3*E1000+$U$3)*F1000</f>
        <v>215726.11824840977</v>
      </c>
      <c r="M1000">
        <f>T2*O1000^3+U2*O1000^2+V2*O1000+W2</f>
        <v>-0.30932184374909777</v>
      </c>
      <c r="N1000">
        <f>T3*O1000+U3</f>
        <v>72.406711732029606</v>
      </c>
      <c r="O1000">
        <f>E1000-M999*F1000^2-N999*F1000</f>
        <v>215729.12043848637</v>
      </c>
      <c r="P1000">
        <f t="shared" si="79"/>
        <v>215648.56458533421</v>
      </c>
      <c r="Q1000">
        <f t="shared" si="80"/>
        <v>80.555853152152849</v>
      </c>
    </row>
    <row r="1001" spans="1:17" x14ac:dyDescent="0.25">
      <c r="A1001" s="3">
        <v>44958.812106481484</v>
      </c>
      <c r="B1001" s="2">
        <v>-176</v>
      </c>
      <c r="C1001">
        <f t="shared" si="76"/>
        <v>-17.600000000000001</v>
      </c>
      <c r="D1001" s="2">
        <v>8005666</v>
      </c>
      <c r="E1001" s="2">
        <f t="shared" si="77"/>
        <v>214334</v>
      </c>
      <c r="F1001">
        <f t="shared" si="78"/>
        <v>-17.925466923404212</v>
      </c>
      <c r="G1001">
        <f>E1001-($T$2*E1001^3+$U$2*E1001^2+$V$2*E1001+$W$2)*F1001^2-($T$3*E1001+$U$3)*F1001</f>
        <v>215728.32685455689</v>
      </c>
      <c r="M1001">
        <f>T2*O1001^3+U2*O1001^2+V2*O1001+W2</f>
        <v>-0.30932080691422803</v>
      </c>
      <c r="N1001">
        <f>T3*O1001+U3</f>
        <v>72.406993035196137</v>
      </c>
      <c r="O1001">
        <f>E1001-M1000*F1001^2-N1000*F1001</f>
        <v>215731.31614238583</v>
      </c>
      <c r="P1001">
        <f t="shared" si="79"/>
        <v>215648.84042385771</v>
      </c>
      <c r="Q1001">
        <f t="shared" si="80"/>
        <v>82.475718528119614</v>
      </c>
    </row>
    <row r="1002" spans="1:17" x14ac:dyDescent="0.25">
      <c r="A1002" s="3">
        <v>44958.812164351853</v>
      </c>
      <c r="B1002" s="2">
        <v>-178</v>
      </c>
      <c r="C1002">
        <f t="shared" si="76"/>
        <v>-17.8</v>
      </c>
      <c r="D1002" s="2">
        <v>8005678</v>
      </c>
      <c r="E1002" s="2">
        <f t="shared" si="77"/>
        <v>214322</v>
      </c>
      <c r="F1002">
        <f t="shared" si="78"/>
        <v>-17.921882154164091</v>
      </c>
      <c r="G1002">
        <f>E1002-($T$2*E1002^3+$U$2*E1002^2+$V$2*E1002+$W$2)*F1002^2-($T$3*E1002+$U$3)*F1002</f>
        <v>215716.0024171893</v>
      </c>
      <c r="M1002">
        <f>T2*O1002^3+U2*O1002^2+V2*O1002+W2</f>
        <v>-0.30932661314233334</v>
      </c>
      <c r="N1002">
        <f>T3*O1002+U3</f>
        <v>72.405417909099583</v>
      </c>
      <c r="O1002">
        <f>E1002-M1001*F1002^2-N1001*F1002</f>
        <v>215719.02154024909</v>
      </c>
      <c r="P1002">
        <f t="shared" si="79"/>
        <v>215649.07436091235</v>
      </c>
      <c r="Q1002">
        <f t="shared" si="80"/>
        <v>69.947179336741101</v>
      </c>
    </row>
    <row r="1003" spans="1:17" x14ac:dyDescent="0.25">
      <c r="A1003" s="3">
        <v>44958.812222222223</v>
      </c>
      <c r="B1003" s="2">
        <v>-178</v>
      </c>
      <c r="C1003">
        <f t="shared" si="76"/>
        <v>-17.8</v>
      </c>
      <c r="D1003" s="2">
        <v>8005675</v>
      </c>
      <c r="E1003" s="2">
        <f t="shared" si="77"/>
        <v>214325</v>
      </c>
      <c r="F1003">
        <f t="shared" si="78"/>
        <v>-17.918399806902261</v>
      </c>
      <c r="G1003">
        <f>E1003-($T$2*E1003^3+$U$2*E1003^2+$V$2*E1003+$W$2)*F1003^2-($T$3*E1003+$U$3)*F1003</f>
        <v>215718.71862883336</v>
      </c>
      <c r="M1003">
        <f>T2*O1003^3+U2*O1003^2+V2*O1003+W2</f>
        <v>-0.3093253460043992</v>
      </c>
      <c r="N1003">
        <f>T3*O1003+U3</f>
        <v>72.405761628027932</v>
      </c>
      <c r="O1003">
        <f>E1003-M1002*F1003^2-N1002*F1003</f>
        <v>215721.70442860969</v>
      </c>
      <c r="P1003">
        <f t="shared" si="79"/>
        <v>215649.31646113799</v>
      </c>
      <c r="Q1003">
        <f t="shared" si="80"/>
        <v>72.387967471702723</v>
      </c>
    </row>
    <row r="1004" spans="1:17" x14ac:dyDescent="0.25">
      <c r="A1004" s="3">
        <v>44958.812280092592</v>
      </c>
      <c r="B1004" s="2">
        <v>-178</v>
      </c>
      <c r="C1004">
        <f t="shared" si="76"/>
        <v>-17.8</v>
      </c>
      <c r="D1004" s="2">
        <v>8005666</v>
      </c>
      <c r="E1004" s="2">
        <f t="shared" si="77"/>
        <v>214334</v>
      </c>
      <c r="F1004">
        <f t="shared" si="78"/>
        <v>-17.915016955276482</v>
      </c>
      <c r="G1004">
        <f>E1004-($T$2*E1004^3+$U$2*E1004^2+$V$2*E1004+$W$2)*F1004^2-($T$3*E1004+$U$3)*F1004</f>
        <v>215727.45597342652</v>
      </c>
      <c r="M1004">
        <f>T2*O1004^3+U2*O1004^2+V2*O1004+W2</f>
        <v>-0.3093212264187617</v>
      </c>
      <c r="N1004">
        <f>T3*O1004+U3</f>
        <v>72.406879218138471</v>
      </c>
      <c r="O1004">
        <f>E1004-M1003*F1004^2-N1003*F1004</f>
        <v>215730.42774656569</v>
      </c>
      <c r="P1004">
        <f t="shared" si="79"/>
        <v>215649.58683208941</v>
      </c>
      <c r="Q1004">
        <f t="shared" si="80"/>
        <v>80.840914476284524</v>
      </c>
    </row>
    <row r="1005" spans="1:17" x14ac:dyDescent="0.25">
      <c r="A1005" s="3">
        <v>44958.812337962961</v>
      </c>
      <c r="B1005" s="2">
        <v>-178</v>
      </c>
      <c r="C1005">
        <f t="shared" si="76"/>
        <v>-17.8</v>
      </c>
      <c r="D1005" s="2">
        <v>8005666</v>
      </c>
      <c r="E1005" s="2">
        <f t="shared" si="77"/>
        <v>214334</v>
      </c>
      <c r="F1005">
        <f t="shared" si="78"/>
        <v>-17.911730756554295</v>
      </c>
      <c r="G1005">
        <f>E1005-($T$2*E1005^3+$U$2*E1005^2+$V$2*E1005+$W$2)*F1005^2-($T$3*E1005+$U$3)*F1005</f>
        <v>215727.18212165989</v>
      </c>
      <c r="M1005">
        <f>T2*O1005^3+U2*O1005^2+V2*O1005+W2</f>
        <v>-0.3093213471446542</v>
      </c>
      <c r="N1005">
        <f>T3*O1005+U3</f>
        <v>72.406846464001617</v>
      </c>
      <c r="O1005">
        <f>E1005-M1004*F1005^2-N1004*F1005</f>
        <v>215730.17208507811</v>
      </c>
      <c r="P1005">
        <f t="shared" si="79"/>
        <v>215649.85544959936</v>
      </c>
      <c r="Q1005">
        <f t="shared" si="80"/>
        <v>80.316635478753597</v>
      </c>
    </row>
    <row r="1006" spans="1:17" x14ac:dyDescent="0.25">
      <c r="A1006" s="3">
        <v>44958.812395833331</v>
      </c>
      <c r="B1006" s="2">
        <v>-178</v>
      </c>
      <c r="C1006">
        <f t="shared" si="76"/>
        <v>-17.8</v>
      </c>
      <c r="D1006" s="2">
        <v>8005683</v>
      </c>
      <c r="E1006" s="2">
        <f t="shared" si="77"/>
        <v>214317</v>
      </c>
      <c r="F1006">
        <f t="shared" si="78"/>
        <v>-17.908538449224171</v>
      </c>
      <c r="G1006">
        <f>E1006-($T$2*E1006^3+$U$2*E1006^2+$V$2*E1006+$W$2)*F1006^2-($T$3*E1006+$U$3)*F1006</f>
        <v>215709.87974353251</v>
      </c>
      <c r="M1006">
        <f>T2*O1006^3+U2*O1006^2+V2*O1006+W2</f>
        <v>-0.30932950225016548</v>
      </c>
      <c r="N1006">
        <f>T3*O1006+U3</f>
        <v>72.404634289740969</v>
      </c>
      <c r="O1006">
        <f>E1006-M1005*F1006^2-N1005*F1006</f>
        <v>215712.90502153864</v>
      </c>
      <c r="P1006">
        <f t="shared" si="79"/>
        <v>215650.06561483914</v>
      </c>
      <c r="Q1006">
        <f t="shared" si="80"/>
        <v>62.839406699495157</v>
      </c>
    </row>
    <row r="1007" spans="1:17" x14ac:dyDescent="0.25">
      <c r="A1007" s="3">
        <v>44958.8124537037</v>
      </c>
      <c r="B1007" s="2">
        <v>-178</v>
      </c>
      <c r="C1007">
        <f t="shared" si="76"/>
        <v>-17.8</v>
      </c>
      <c r="D1007" s="2">
        <v>8005692</v>
      </c>
      <c r="E1007" s="2">
        <f t="shared" si="77"/>
        <v>214308</v>
      </c>
      <c r="F1007">
        <f t="shared" si="78"/>
        <v>-17.905437350674909</v>
      </c>
      <c r="G1007">
        <f>E1007-($T$2*E1007^3+$U$2*E1007^2+$V$2*E1007+$W$2)*F1007^2-($T$3*E1007+$U$3)*F1007</f>
        <v>215700.6020905661</v>
      </c>
      <c r="M1007">
        <f>T2*O1007^3+U2*O1007^2+V2*O1007+W2</f>
        <v>-0.30933389379423892</v>
      </c>
      <c r="N1007">
        <f>T3*O1007+U3</f>
        <v>72.403443344390553</v>
      </c>
      <c r="O1007">
        <f>E1007-M1006*F1007^2-N1006*F1007</f>
        <v>215703.60913133531</v>
      </c>
      <c r="P1007">
        <f t="shared" si="79"/>
        <v>215650.24409322746</v>
      </c>
      <c r="Q1007">
        <f t="shared" si="80"/>
        <v>53.365038107847795</v>
      </c>
    </row>
    <row r="1008" spans="1:17" x14ac:dyDescent="0.25">
      <c r="A1008" s="3">
        <v>44958.812511574077</v>
      </c>
      <c r="B1008" s="2">
        <v>-178</v>
      </c>
      <c r="C1008">
        <f t="shared" si="76"/>
        <v>-17.8</v>
      </c>
      <c r="D1008" s="2">
        <v>8005682</v>
      </c>
      <c r="E1008" s="2">
        <f t="shared" si="77"/>
        <v>214318</v>
      </c>
      <c r="F1008">
        <f t="shared" si="78"/>
        <v>-17.902424854941341</v>
      </c>
      <c r="G1008">
        <f>E1008-($T$2*E1008^3+$U$2*E1008^2+$V$2*E1008+$W$2)*F1008^2-($T$3*E1008+$U$3)*F1008</f>
        <v>215710.37245323186</v>
      </c>
      <c r="M1008">
        <f>T2*O1008^3+U2*O1008^2+V2*O1008+W2</f>
        <v>-0.30932929785005053</v>
      </c>
      <c r="N1008">
        <f>T3*O1008+U3</f>
        <v>72.404689726508437</v>
      </c>
      <c r="O1008">
        <f>E1008-M1007*F1008^2-N1007*F1008</f>
        <v>215713.33773165703</v>
      </c>
      <c r="P1008">
        <f t="shared" si="79"/>
        <v>215650.45440535556</v>
      </c>
      <c r="Q1008">
        <f t="shared" si="80"/>
        <v>62.883326301467605</v>
      </c>
    </row>
    <row r="1009" spans="1:17" x14ac:dyDescent="0.25">
      <c r="A1009" s="3">
        <v>44958.812569444446</v>
      </c>
      <c r="B1009" s="2">
        <v>-178</v>
      </c>
      <c r="C1009">
        <f t="shared" si="76"/>
        <v>-17.8</v>
      </c>
      <c r="D1009" s="2">
        <v>8005671</v>
      </c>
      <c r="E1009" s="2">
        <f t="shared" si="77"/>
        <v>214329</v>
      </c>
      <c r="F1009">
        <f t="shared" si="78"/>
        <v>-17.899498430514445</v>
      </c>
      <c r="G1009">
        <f>E1009-($T$2*E1009^3+$U$2*E1009^2+$V$2*E1009+$W$2)*F1009^2-($T$3*E1009+$U$3)*F1009</f>
        <v>215721.15212467589</v>
      </c>
      <c r="M1009">
        <f>T2*O1009^3+U2*O1009^2+V2*O1009+W2</f>
        <v>-0.30932420788250847</v>
      </c>
      <c r="N1009">
        <f>T3*O1009+U3</f>
        <v>72.406070366261588</v>
      </c>
      <c r="O1009">
        <f>E1009-M1008*F1009^2-N1008*F1009</f>
        <v>215724.11427614858</v>
      </c>
      <c r="P1009">
        <f t="shared" si="79"/>
        <v>215650.69993825821</v>
      </c>
      <c r="Q1009">
        <f t="shared" si="80"/>
        <v>73.414337890368188</v>
      </c>
    </row>
    <row r="1010" spans="1:17" x14ac:dyDescent="0.25">
      <c r="A1010" s="3">
        <v>44958.812627314815</v>
      </c>
      <c r="B1010" s="2">
        <v>-178</v>
      </c>
      <c r="C1010">
        <f t="shared" si="76"/>
        <v>-17.8</v>
      </c>
      <c r="D1010" s="2">
        <v>8005663</v>
      </c>
      <c r="E1010" s="2">
        <f t="shared" si="77"/>
        <v>214337</v>
      </c>
      <c r="F1010">
        <f t="shared" si="78"/>
        <v>-17.896655618214034</v>
      </c>
      <c r="G1010">
        <f>E1010-($T$2*E1010^3+$U$2*E1010^2+$V$2*E1010+$W$2)*F1010^2-($T$3*E1010+$U$3)*F1010</f>
        <v>215728.9323494478</v>
      </c>
      <c r="M1010">
        <f>T2*O1010^3+U2*O1010^2+V2*O1010+W2</f>
        <v>-0.30932053119734759</v>
      </c>
      <c r="N1010">
        <f>T3*O1010+U3</f>
        <v>72.407067841885791</v>
      </c>
      <c r="O1010">
        <f>E1010-M1009*F1010^2-N1009*F1010</f>
        <v>215731.90004388333</v>
      </c>
      <c r="P1010">
        <f t="shared" si="79"/>
        <v>215650.97060527696</v>
      </c>
      <c r="Q1010">
        <f t="shared" si="80"/>
        <v>80.92943860637024</v>
      </c>
    </row>
    <row r="1011" spans="1:17" x14ac:dyDescent="0.25">
      <c r="A1011" s="3">
        <v>44958.812685185185</v>
      </c>
      <c r="B1011" s="2">
        <v>-178</v>
      </c>
      <c r="C1011">
        <f t="shared" si="76"/>
        <v>-17.8</v>
      </c>
      <c r="D1011" s="2">
        <v>8005669</v>
      </c>
      <c r="E1011" s="2">
        <f t="shared" si="77"/>
        <v>214331</v>
      </c>
      <c r="F1011">
        <f t="shared" si="78"/>
        <v>-17.893894029122205</v>
      </c>
      <c r="G1011">
        <f>E1011-($T$2*E1011^3+$U$2*E1011^2+$V$2*E1011+$W$2)*F1011^2-($T$3*E1011+$U$3)*F1011</f>
        <v>215722.68942317442</v>
      </c>
      <c r="M1011">
        <f>T2*O1011^3+U2*O1011^2+V2*O1011+W2</f>
        <v>-0.30932346553087664</v>
      </c>
      <c r="N1011">
        <f>T3*O1011+U3</f>
        <v>72.406271751934923</v>
      </c>
      <c r="O1011">
        <f>E1011-M1010*F1011^2-N1010*F1011</f>
        <v>215725.68618631829</v>
      </c>
      <c r="P1011">
        <f t="shared" si="79"/>
        <v>215651.21965721378</v>
      </c>
      <c r="Q1011">
        <f t="shared" si="80"/>
        <v>74.466529104509391</v>
      </c>
    </row>
    <row r="1012" spans="1:17" x14ac:dyDescent="0.25">
      <c r="A1012" s="3">
        <v>44958.812743055554</v>
      </c>
      <c r="B1012" s="2">
        <v>-178</v>
      </c>
      <c r="C1012">
        <f t="shared" si="76"/>
        <v>-17.8</v>
      </c>
      <c r="D1012" s="2">
        <v>8005669</v>
      </c>
      <c r="E1012" s="2">
        <f t="shared" si="77"/>
        <v>214331</v>
      </c>
      <c r="F1012">
        <f t="shared" si="78"/>
        <v>-17.891211342575858</v>
      </c>
      <c r="G1012">
        <f>E1012-($T$2*E1012^3+$U$2*E1012^2+$V$2*E1012+$W$2)*F1012^2-($T$3*E1012+$U$3)*F1012</f>
        <v>215722.46589995443</v>
      </c>
      <c r="M1012">
        <f>T2*O1012^3+U2*O1012^2+V2*O1012+W2</f>
        <v>-0.30932357757046147</v>
      </c>
      <c r="N1012">
        <f>T3*O1012+U3</f>
        <v>72.406241357352442</v>
      </c>
      <c r="O1012">
        <f>E1012-M1011*F1012^2-N1011*F1012</f>
        <v>215725.4489422655</v>
      </c>
      <c r="P1012">
        <f t="shared" si="79"/>
        <v>215651.46708816395</v>
      </c>
      <c r="Q1012">
        <f t="shared" si="80"/>
        <v>73.981854101555655</v>
      </c>
    </row>
    <row r="1013" spans="1:17" x14ac:dyDescent="0.25">
      <c r="A1013" s="3">
        <v>44958.812800925924</v>
      </c>
      <c r="B1013" s="2">
        <v>-178</v>
      </c>
      <c r="C1013">
        <f t="shared" si="76"/>
        <v>-17.8</v>
      </c>
      <c r="D1013" s="2">
        <v>8005684</v>
      </c>
      <c r="E1013" s="2">
        <f t="shared" si="77"/>
        <v>214316</v>
      </c>
      <c r="F1013">
        <f t="shared" si="78"/>
        <v>-17.888605304216547</v>
      </c>
      <c r="G1013">
        <f>E1013-($T$2*E1013^3+$U$2*E1013^2+$V$2*E1013+$W$2)*F1013^2-($T$3*E1013+$U$3)*F1013</f>
        <v>215707.21672078423</v>
      </c>
      <c r="M1013">
        <f>T2*O1013^3+U2*O1013^2+V2*O1013+W2</f>
        <v>-0.30933076547003147</v>
      </c>
      <c r="N1013">
        <f>T3*O1013+U3</f>
        <v>72.404291693778248</v>
      </c>
      <c r="O1013">
        <f>E1013-M1012*F1013^2-N1012*F1013</f>
        <v>215710.23089845444</v>
      </c>
      <c r="P1013">
        <f t="shared" si="79"/>
        <v>215651.66296753159</v>
      </c>
      <c r="Q1013">
        <f t="shared" si="80"/>
        <v>58.567930922843516</v>
      </c>
    </row>
    <row r="1014" spans="1:17" x14ac:dyDescent="0.25">
      <c r="A1014" s="3">
        <v>44958.812858796293</v>
      </c>
      <c r="B1014" s="2">
        <v>-178</v>
      </c>
      <c r="C1014">
        <f t="shared" si="76"/>
        <v>-17.8</v>
      </c>
      <c r="D1014" s="2">
        <v>8005677</v>
      </c>
      <c r="E1014" s="2">
        <f t="shared" si="77"/>
        <v>214323</v>
      </c>
      <c r="F1014">
        <f t="shared" si="78"/>
        <v>-17.886073724096075</v>
      </c>
      <c r="G1014">
        <f>E1014-($T$2*E1014^3+$U$2*E1014^2+$V$2*E1014+$W$2)*F1014^2-($T$3*E1014+$U$3)*F1014</f>
        <v>215714.0207532722</v>
      </c>
      <c r="M1014">
        <f>T2*O1014^3+U2*O1014^2+V2*O1014+W2</f>
        <v>-0.30932757410382955</v>
      </c>
      <c r="N1014">
        <f>T3*O1014+U3</f>
        <v>72.40515725468218</v>
      </c>
      <c r="O1014">
        <f>E1014-M1013*F1014^2-N1013*F1014</f>
        <v>215716.98700957614</v>
      </c>
      <c r="P1014">
        <f t="shared" si="79"/>
        <v>215651.88071433842</v>
      </c>
      <c r="Q1014">
        <f t="shared" si="80"/>
        <v>65.106295237725135</v>
      </c>
    </row>
    <row r="1015" spans="1:17" x14ac:dyDescent="0.25">
      <c r="A1015" s="3">
        <v>44958.812916666669</v>
      </c>
      <c r="B1015" s="2">
        <v>-178</v>
      </c>
      <c r="C1015">
        <f t="shared" si="76"/>
        <v>-17.8</v>
      </c>
      <c r="D1015" s="2">
        <v>8005668</v>
      </c>
      <c r="E1015" s="2">
        <f t="shared" si="77"/>
        <v>214332</v>
      </c>
      <c r="F1015">
        <f t="shared" si="78"/>
        <v>-17.883614474836186</v>
      </c>
      <c r="G1015">
        <f>E1015-($T$2*E1015^3+$U$2*E1015^2+$V$2*E1015+$W$2)*F1015^2-($T$3*E1015+$U$3)*F1015</f>
        <v>215722.83508402182</v>
      </c>
      <c r="M1015">
        <f>T2*O1015^3+U2*O1015^2+V2*O1015+W2</f>
        <v>-0.30932341357787452</v>
      </c>
      <c r="N1015">
        <f>T3*O1015+U3</f>
        <v>72.406285846018591</v>
      </c>
      <c r="O1015">
        <f>E1015-M1014*F1015^2-N1014*F1015</f>
        <v>215725.79619728916</v>
      </c>
      <c r="P1015">
        <f t="shared" si="79"/>
        <v>215652.12709928158</v>
      </c>
      <c r="Q1015">
        <f t="shared" si="80"/>
        <v>73.669098007580033</v>
      </c>
    </row>
    <row r="1016" spans="1:17" x14ac:dyDescent="0.25">
      <c r="A1016" s="3">
        <v>44958.812974537039</v>
      </c>
      <c r="B1016" s="2">
        <v>-178</v>
      </c>
      <c r="C1016">
        <f t="shared" si="76"/>
        <v>-17.8</v>
      </c>
      <c r="D1016" s="2">
        <v>8005656</v>
      </c>
      <c r="E1016" s="2">
        <f t="shared" si="77"/>
        <v>214344</v>
      </c>
      <c r="F1016">
        <f t="shared" si="78"/>
        <v>-17.881225489840865</v>
      </c>
      <c r="G1016">
        <f>E1016-($T$2*E1016^3+$U$2*E1016^2+$V$2*E1016+$W$2)*F1016^2-($T$3*E1016+$U$3)*F1016</f>
        <v>215734.66167495251</v>
      </c>
      <c r="M1016">
        <f>T2*O1016^3+U2*O1016^2+V2*O1016+W2</f>
        <v>-0.30931783247483857</v>
      </c>
      <c r="N1016">
        <f>T3*O1016+U3</f>
        <v>72.407800097367669</v>
      </c>
      <c r="O1016">
        <f>E1016-M1015*F1016^2-N1015*F1016</f>
        <v>215737.61564330859</v>
      </c>
      <c r="P1016">
        <f t="shared" si="79"/>
        <v>215652.412061095</v>
      </c>
      <c r="Q1016">
        <f t="shared" si="80"/>
        <v>85.203582213580376</v>
      </c>
    </row>
    <row r="1017" spans="1:17" x14ac:dyDescent="0.25">
      <c r="A1017" s="3">
        <v>44958.813032407408</v>
      </c>
      <c r="B1017" s="2">
        <v>-178</v>
      </c>
      <c r="C1017">
        <f t="shared" si="76"/>
        <v>-17.8</v>
      </c>
      <c r="D1017" s="2">
        <v>8005661</v>
      </c>
      <c r="E1017" s="2">
        <f t="shared" si="77"/>
        <v>214339</v>
      </c>
      <c r="F1017">
        <f t="shared" si="78"/>
        <v>-17.878904761559699</v>
      </c>
      <c r="G1017">
        <f>E1017-($T$2*E1017^3+$U$2*E1017^2+$V$2*E1017+$W$2)*F1017^2-($T$3*E1017+$U$3)*F1017</f>
        <v>215729.45764785964</v>
      </c>
      <c r="M1017">
        <f>T2*O1017^3+U2*O1017^2+V2*O1017+W2</f>
        <v>-0.30932027282194735</v>
      </c>
      <c r="N1017">
        <f>T3*O1017+U3</f>
        <v>72.407137944328014</v>
      </c>
      <c r="O1017">
        <f>E1017-M1016*F1017^2-N1016*F1017</f>
        <v>215732.44722651062</v>
      </c>
      <c r="P1017">
        <f t="shared" si="79"/>
        <v>215652.67884497973</v>
      </c>
      <c r="Q1017">
        <f t="shared" si="80"/>
        <v>79.768381530884653</v>
      </c>
    </row>
    <row r="1018" spans="1:17" x14ac:dyDescent="0.25">
      <c r="A1018" s="3">
        <v>44958.813090277778</v>
      </c>
      <c r="B1018" s="2">
        <v>-177</v>
      </c>
      <c r="C1018">
        <f t="shared" si="76"/>
        <v>-17.7</v>
      </c>
      <c r="D1018" s="2">
        <v>8005671</v>
      </c>
      <c r="E1018" s="2">
        <f t="shared" si="77"/>
        <v>214329</v>
      </c>
      <c r="F1018">
        <f t="shared" si="78"/>
        <v>-17.873793196943708</v>
      </c>
      <c r="G1018">
        <f>E1018-($T$2*E1018^3+$U$2*E1018^2+$V$2*E1018+$W$2)*F1018^2-($T$3*E1018+$U$3)*F1018</f>
        <v>215719.01044741829</v>
      </c>
      <c r="M1018">
        <f>T2*O1018^3+U2*O1018^2+V2*O1018+W2</f>
        <v>-0.30932520191043195</v>
      </c>
      <c r="N1018">
        <f>T3*O1018+U3</f>
        <v>72.405800715565434</v>
      </c>
      <c r="O1018">
        <f>E1018-M1017*F1018^2-N1017*F1018</f>
        <v>215722.0095252766</v>
      </c>
      <c r="P1018">
        <f t="shared" si="79"/>
        <v>215652.90994724739</v>
      </c>
      <c r="Q1018">
        <f t="shared" si="80"/>
        <v>69.099578029214172</v>
      </c>
    </row>
    <row r="1019" spans="1:17" x14ac:dyDescent="0.25">
      <c r="A1019" s="3">
        <v>44958.813148148147</v>
      </c>
      <c r="B1019" s="2">
        <v>-178</v>
      </c>
      <c r="C1019">
        <f t="shared" si="76"/>
        <v>-17.8</v>
      </c>
      <c r="D1019" s="2">
        <v>8005671</v>
      </c>
      <c r="E1019" s="2">
        <f t="shared" si="77"/>
        <v>214329</v>
      </c>
      <c r="F1019">
        <f t="shared" si="78"/>
        <v>-17.871684819888173</v>
      </c>
      <c r="G1019">
        <f>E1019-($T$2*E1019^3+$U$2*E1019^2+$V$2*E1019+$W$2)*F1019^2-($T$3*E1019+$U$3)*F1019</f>
        <v>215718.83480241211</v>
      </c>
      <c r="M1019">
        <f>T2*O1019^3+U2*O1019^2+V2*O1019+W2</f>
        <v>-0.30932529556423888</v>
      </c>
      <c r="N1019">
        <f>T3*O1019+U3</f>
        <v>72.405775310611531</v>
      </c>
      <c r="O1019">
        <f>E1019-M1018*F1019^2-N1018*F1019</f>
        <v>215721.81122762844</v>
      </c>
      <c r="P1019">
        <f t="shared" si="79"/>
        <v>215653.139618182</v>
      </c>
      <c r="Q1019">
        <f t="shared" si="80"/>
        <v>68.671609446435468</v>
      </c>
    </row>
    <row r="1020" spans="1:17" x14ac:dyDescent="0.25">
      <c r="A1020" s="3">
        <v>44958.813206018516</v>
      </c>
      <c r="B1020" s="2">
        <v>-177</v>
      </c>
      <c r="C1020">
        <f t="shared" si="76"/>
        <v>-17.7</v>
      </c>
      <c r="D1020" s="2">
        <v>8005671</v>
      </c>
      <c r="E1020" s="2">
        <f t="shared" si="77"/>
        <v>214329</v>
      </c>
      <c r="F1020">
        <f t="shared" si="78"/>
        <v>-17.866779539319939</v>
      </c>
      <c r="G1020">
        <f>E1020-($T$2*E1020^3+$U$2*E1020^2+$V$2*E1020+$W$2)*F1020^2-($T$3*E1020+$U$3)*F1020</f>
        <v>215718.42616319473</v>
      </c>
      <c r="M1020">
        <f>T2*O1020^3+U2*O1020^2+V2*O1020+W2</f>
        <v>-0.30932548911971791</v>
      </c>
      <c r="N1020">
        <f>T3*O1020+U3</f>
        <v>72.405722806198483</v>
      </c>
      <c r="O1020">
        <f>E1020-M1019*F1020^2-N1019*F1020</f>
        <v>215721.40140591934</v>
      </c>
      <c r="P1020">
        <f t="shared" si="79"/>
        <v>215653.36715747445</v>
      </c>
      <c r="Q1020">
        <f t="shared" si="80"/>
        <v>68.034248444892</v>
      </c>
    </row>
    <row r="1021" spans="1:17" x14ac:dyDescent="0.25">
      <c r="A1021" s="3">
        <v>44958.813263888886</v>
      </c>
      <c r="B1021" s="2">
        <v>-178</v>
      </c>
      <c r="C1021">
        <f t="shared" si="76"/>
        <v>-17.8</v>
      </c>
      <c r="D1021" s="2">
        <v>8005675</v>
      </c>
      <c r="E1021" s="2">
        <f t="shared" si="77"/>
        <v>214325</v>
      </c>
      <c r="F1021">
        <f t="shared" si="78"/>
        <v>-17.864871552482228</v>
      </c>
      <c r="G1021">
        <f>E1021-($T$2*E1021^3+$U$2*E1021^2+$V$2*E1021+$W$2)*F1021^2-($T$3*E1021+$U$3)*F1021</f>
        <v>215714.25868521855</v>
      </c>
      <c r="M1021">
        <f>T2*O1021^3+U2*O1021^2+V2*O1021+W2</f>
        <v>-0.30932745399751072</v>
      </c>
      <c r="N1021">
        <f>T3*O1021+U3</f>
        <v>72.405189832143719</v>
      </c>
      <c r="O1021">
        <f>E1021-M1020*F1021^2-N1020*F1021</f>
        <v>215717.24129202956</v>
      </c>
      <c r="P1021">
        <f t="shared" si="79"/>
        <v>215653.58007125629</v>
      </c>
      <c r="Q1021">
        <f t="shared" si="80"/>
        <v>63.661220773268724</v>
      </c>
    </row>
    <row r="1022" spans="1:17" x14ac:dyDescent="0.25">
      <c r="A1022" s="3">
        <v>44958.813321759262</v>
      </c>
      <c r="B1022" s="2">
        <v>-177</v>
      </c>
      <c r="C1022">
        <f t="shared" si="76"/>
        <v>-17.7</v>
      </c>
      <c r="D1022" s="2">
        <v>8005671</v>
      </c>
      <c r="E1022" s="2">
        <f t="shared" si="77"/>
        <v>214329</v>
      </c>
      <c r="F1022">
        <f t="shared" si="78"/>
        <v>-17.860160936697021</v>
      </c>
      <c r="G1022">
        <f>E1022-($T$2*E1022^3+$U$2*E1022^2+$V$2*E1022+$W$2)*F1022^2-($T$3*E1022+$U$3)*F1022</f>
        <v>215717.8748176439</v>
      </c>
      <c r="M1022">
        <f>T2*O1022^3+U2*O1022^2+V2*O1022+W2</f>
        <v>-0.30932575461509765</v>
      </c>
      <c r="N1022">
        <f>T3*O1022+U3</f>
        <v>72.405650787860935</v>
      </c>
      <c r="O1022">
        <f>E1022-M1021*F1022^2-N1021*F1022</f>
        <v>215720.83926882534</v>
      </c>
      <c r="P1022">
        <f t="shared" si="79"/>
        <v>215653.80426858153</v>
      </c>
      <c r="Q1022">
        <f t="shared" si="80"/>
        <v>67.03500024380628</v>
      </c>
    </row>
    <row r="1023" spans="1:17" x14ac:dyDescent="0.25">
      <c r="A1023" s="3">
        <v>44958.813379629632</v>
      </c>
      <c r="B1023" s="2">
        <v>-177</v>
      </c>
      <c r="C1023">
        <f t="shared" si="76"/>
        <v>-17.7</v>
      </c>
      <c r="D1023" s="2">
        <v>8005677</v>
      </c>
      <c r="E1023" s="2">
        <f t="shared" si="77"/>
        <v>214323</v>
      </c>
      <c r="F1023">
        <f t="shared" si="78"/>
        <v>-17.855584909934247</v>
      </c>
      <c r="G1023">
        <f>E1023-($T$2*E1023^3+$U$2*E1023^2+$V$2*E1023+$W$2)*F1023^2-($T$3*E1023+$U$3)*F1023</f>
        <v>215711.48084272404</v>
      </c>
      <c r="M1023">
        <f>T2*O1023^3+U2*O1023^2+V2*O1023+W2</f>
        <v>-0.30932876533333664</v>
      </c>
      <c r="N1023">
        <f>T3*O1023+U3</f>
        <v>72.404834156295067</v>
      </c>
      <c r="O1023">
        <f>E1023-M1022*F1023^2-N1022*F1023</f>
        <v>215714.46507426613</v>
      </c>
      <c r="P1023">
        <f t="shared" si="79"/>
        <v>215654.00647126714</v>
      </c>
      <c r="Q1023">
        <f t="shared" si="80"/>
        <v>60.458602998987772</v>
      </c>
    </row>
    <row r="1024" spans="1:17" x14ac:dyDescent="0.25">
      <c r="A1024" s="3">
        <v>44958.813437500001</v>
      </c>
      <c r="B1024" s="2">
        <v>-177</v>
      </c>
      <c r="C1024">
        <f t="shared" si="76"/>
        <v>-17.7</v>
      </c>
      <c r="D1024" s="2">
        <v>8005678</v>
      </c>
      <c r="E1024" s="2">
        <f t="shared" si="77"/>
        <v>214322</v>
      </c>
      <c r="F1024">
        <f t="shared" si="78"/>
        <v>-17.85113962679327</v>
      </c>
      <c r="G1024">
        <f>E1024-($T$2*E1024^3+$U$2*E1024^2+$V$2*E1024+$W$2)*F1024^2-($T$3*E1024+$U$3)*F1024</f>
        <v>215710.10843844936</v>
      </c>
      <c r="M1024">
        <f>T2*O1024^3+U2*O1024^2+V2*O1024+W2</f>
        <v>-0.30932941936166153</v>
      </c>
      <c r="N1024">
        <f>T3*O1024+U3</f>
        <v>72.404656770447119</v>
      </c>
      <c r="O1024">
        <f>E1024-M1023*F1024^2-N1023*F1024</f>
        <v>215713.08049405375</v>
      </c>
      <c r="P1024">
        <f t="shared" si="79"/>
        <v>215654.20338467642</v>
      </c>
      <c r="Q1024">
        <f t="shared" si="80"/>
        <v>58.877109377324814</v>
      </c>
    </row>
    <row r="1025" spans="1:17" x14ac:dyDescent="0.25">
      <c r="A1025" s="3">
        <v>44958.81349537037</v>
      </c>
      <c r="B1025" s="2">
        <v>-178</v>
      </c>
      <c r="C1025">
        <f t="shared" si="76"/>
        <v>-17.8</v>
      </c>
      <c r="D1025" s="2">
        <v>8005675</v>
      </c>
      <c r="E1025" s="2">
        <f t="shared" si="77"/>
        <v>214325</v>
      </c>
      <c r="F1025">
        <f t="shared" si="78"/>
        <v>-17.849678494599175</v>
      </c>
      <c r="G1025">
        <f>E1025-($T$2*E1025^3+$U$2*E1025^2+$V$2*E1025+$W$2)*F1025^2-($T$3*E1025+$U$3)*F1025</f>
        <v>215712.99313196586</v>
      </c>
      <c r="M1025">
        <f>T2*O1025^3+U2*O1025^2+V2*O1025+W2</f>
        <v>-0.30932806127667778</v>
      </c>
      <c r="N1025">
        <f>T3*O1025+U3</f>
        <v>72.405025116330364</v>
      </c>
      <c r="O1025">
        <f>E1025-M1024*F1025^2-N1024*F1025</f>
        <v>215715.95560741331</v>
      </c>
      <c r="P1025">
        <f t="shared" si="79"/>
        <v>215654.40922541887</v>
      </c>
      <c r="Q1025">
        <f t="shared" si="80"/>
        <v>61.546381994441617</v>
      </c>
    </row>
    <row r="1026" spans="1:17" x14ac:dyDescent="0.25">
      <c r="A1026" s="3">
        <v>44958.81355324074</v>
      </c>
      <c r="B1026" s="2">
        <v>-177</v>
      </c>
      <c r="C1026">
        <f t="shared" si="76"/>
        <v>-17.7</v>
      </c>
      <c r="D1026" s="2">
        <v>8005675</v>
      </c>
      <c r="E1026" s="2">
        <f t="shared" si="77"/>
        <v>214325</v>
      </c>
      <c r="F1026">
        <f t="shared" si="78"/>
        <v>-17.845401966182056</v>
      </c>
      <c r="G1026">
        <f>E1026-($T$2*E1026^3+$U$2*E1026^2+$V$2*E1026+$W$2)*F1026^2-($T$3*E1026+$U$3)*F1026</f>
        <v>215712.63693097295</v>
      </c>
      <c r="M1026">
        <f>T2*O1026^3+U2*O1026^2+V2*O1026+W2</f>
        <v>-0.30932822693780793</v>
      </c>
      <c r="N1026">
        <f>T3*O1026+U3</f>
        <v>72.404980183845424</v>
      </c>
      <c r="O1026">
        <f>E1026-M1025*F1026^2-N1025*F1026</f>
        <v>215715.60488817468</v>
      </c>
      <c r="P1026">
        <f t="shared" si="79"/>
        <v>215654.6132109614</v>
      </c>
      <c r="Q1026">
        <f t="shared" si="80"/>
        <v>60.991677213285584</v>
      </c>
    </row>
    <row r="1027" spans="1:17" x14ac:dyDescent="0.25">
      <c r="A1027" s="3">
        <v>44958.813611111109</v>
      </c>
      <c r="B1027" s="2">
        <v>-177</v>
      </c>
      <c r="C1027">
        <f t="shared" ref="C1027:C1090" si="81">B1027/10</f>
        <v>-17.7</v>
      </c>
      <c r="D1027" s="2">
        <v>8005663</v>
      </c>
      <c r="E1027" s="2">
        <f t="shared" ref="E1027:E1090" si="82">(8220000-D1027)</f>
        <v>214337</v>
      </c>
      <c r="F1027">
        <f t="shared" si="78"/>
        <v>-17.841247624291139</v>
      </c>
      <c r="G1027">
        <f>E1027-($T$2*E1027^3+$U$2*E1027^2+$V$2*E1027+$W$2)*F1027^2-($T$3*E1027+$U$3)*F1027</f>
        <v>215724.31649261175</v>
      </c>
      <c r="M1027">
        <f>T2*O1027^3+U2*O1027^2+V2*O1027+W2</f>
        <v>-0.30932272349144008</v>
      </c>
      <c r="N1027">
        <f>T3*O1027+U3</f>
        <v>72.406473059233406</v>
      </c>
      <c r="O1027">
        <f>E1027-M1026*F1027^2-N1026*F1027</f>
        <v>215727.25748473528</v>
      </c>
      <c r="P1027">
        <f t="shared" si="79"/>
        <v>215654.85535854063</v>
      </c>
      <c r="Q1027">
        <f t="shared" si="80"/>
        <v>72.40212619464728</v>
      </c>
    </row>
    <row r="1028" spans="1:17" x14ac:dyDescent="0.25">
      <c r="A1028" s="3">
        <v>44958.813668981478</v>
      </c>
      <c r="B1028" s="2">
        <v>-175</v>
      </c>
      <c r="C1028">
        <f t="shared" si="81"/>
        <v>-17.5</v>
      </c>
      <c r="D1028" s="2">
        <v>8005652</v>
      </c>
      <c r="E1028" s="2">
        <f t="shared" si="82"/>
        <v>214348</v>
      </c>
      <c r="F1028">
        <f t="shared" ref="F1028:F1091" si="83">F1027+(C1028-F1027)/35</f>
        <v>-17.831497692168536</v>
      </c>
      <c r="G1028">
        <f>E1028-($T$2*E1028^3+$U$2*E1028^2+$V$2*E1028+$W$2)*F1028^2-($T$3*E1028+$U$3)*F1028</f>
        <v>215734.5278868078</v>
      </c>
      <c r="M1028">
        <f>T2*O1028^3+U2*O1028^2+V2*O1028+W2</f>
        <v>-0.30931790179390539</v>
      </c>
      <c r="N1028">
        <f>T3*O1028+U3</f>
        <v>72.40778128769405</v>
      </c>
      <c r="O1028">
        <f>E1028-M1027*F1028^2-N1027*F1028</f>
        <v>215737.46882493384</v>
      </c>
      <c r="P1028">
        <f t="shared" ref="P1028:P1091" si="84">P1027+(O1028-P1027)/300</f>
        <v>215655.13073676193</v>
      </c>
      <c r="Q1028">
        <f t="shared" ref="Q1028:Q1091" si="85">O1028-P1028</f>
        <v>82.338088171905838</v>
      </c>
    </row>
    <row r="1029" spans="1:17" x14ac:dyDescent="0.25">
      <c r="A1029" s="3">
        <v>44958.813726851855</v>
      </c>
      <c r="B1029" s="2">
        <v>-177</v>
      </c>
      <c r="C1029">
        <f t="shared" si="81"/>
        <v>-17.7</v>
      </c>
      <c r="D1029" s="2">
        <v>8005668</v>
      </c>
      <c r="E1029" s="2">
        <f t="shared" si="82"/>
        <v>214332</v>
      </c>
      <c r="F1029">
        <f t="shared" si="83"/>
        <v>-17.827740615249436</v>
      </c>
      <c r="G1029">
        <f>E1029-($T$2*E1029^3+$U$2*E1029^2+$V$2*E1029+$W$2)*F1029^2-($T$3*E1029+$U$3)*F1029</f>
        <v>215718.18090822644</v>
      </c>
      <c r="M1029">
        <f>T2*O1029^3+U2*O1029^2+V2*O1029+W2</f>
        <v>-0.30932559504070356</v>
      </c>
      <c r="N1029">
        <f>T3*O1029+U3</f>
        <v>72.405694073950713</v>
      </c>
      <c r="O1029">
        <f>E1029-M1028*F1029^2-N1028*F1029</f>
        <v>215721.1771371731</v>
      </c>
      <c r="P1029">
        <f t="shared" si="84"/>
        <v>215655.35089142996</v>
      </c>
      <c r="Q1029">
        <f t="shared" si="85"/>
        <v>65.826245743141044</v>
      </c>
    </row>
    <row r="1030" spans="1:17" x14ac:dyDescent="0.25">
      <c r="A1030" s="3">
        <v>44958.813784722224</v>
      </c>
      <c r="B1030" s="2">
        <v>-177</v>
      </c>
      <c r="C1030">
        <f t="shared" si="81"/>
        <v>-17.7</v>
      </c>
      <c r="D1030" s="2">
        <v>8005675</v>
      </c>
      <c r="E1030" s="2">
        <f t="shared" si="82"/>
        <v>214325</v>
      </c>
      <c r="F1030">
        <f t="shared" si="83"/>
        <v>-17.824090883385168</v>
      </c>
      <c r="G1030">
        <f>E1030-($T$2*E1030^3+$U$2*E1030^2+$V$2*E1030+$W$2)*F1030^2-($T$3*E1030+$U$3)*F1030</f>
        <v>215710.86205537088</v>
      </c>
      <c r="M1030">
        <f>T2*O1030^3+U2*O1030^2+V2*O1030+W2</f>
        <v>-0.30932906160504425</v>
      </c>
      <c r="N1030">
        <f>T3*O1030+U3</f>
        <v>72.404753800745567</v>
      </c>
      <c r="O1030">
        <f>E1030-M1029*F1030^2-N1029*F1030</f>
        <v>215713.83786130033</v>
      </c>
      <c r="P1030">
        <f t="shared" si="84"/>
        <v>215655.5458479962</v>
      </c>
      <c r="Q1030">
        <f t="shared" si="85"/>
        <v>58.292013304133434</v>
      </c>
    </row>
    <row r="1031" spans="1:17" x14ac:dyDescent="0.25">
      <c r="A1031" s="3">
        <v>44958.813842592594</v>
      </c>
      <c r="B1031" s="2">
        <v>-177</v>
      </c>
      <c r="C1031">
        <f t="shared" si="81"/>
        <v>-17.7</v>
      </c>
      <c r="D1031" s="2">
        <v>8005667</v>
      </c>
      <c r="E1031" s="2">
        <f t="shared" si="82"/>
        <v>214333</v>
      </c>
      <c r="F1031">
        <f t="shared" si="83"/>
        <v>-17.820545429574164</v>
      </c>
      <c r="G1031">
        <f>E1031-($T$2*E1031^3+$U$2*E1031^2+$V$2*E1031+$W$2)*F1031^2-($T$3*E1031+$U$3)*F1031</f>
        <v>215718.58383388823</v>
      </c>
      <c r="M1031">
        <f>T2*O1031^3+U2*O1031^2+V2*O1031+W2</f>
        <v>-0.30932543008420377</v>
      </c>
      <c r="N1031">
        <f>T3*O1031+U3</f>
        <v>72.405738820295412</v>
      </c>
      <c r="O1031">
        <f>E1031-M1030*F1031^2-N1030*F1031</f>
        <v>215721.52640349942</v>
      </c>
      <c r="P1031">
        <f t="shared" si="84"/>
        <v>215655.76578318121</v>
      </c>
      <c r="Q1031">
        <f t="shared" si="85"/>
        <v>65.760620318207657</v>
      </c>
    </row>
    <row r="1032" spans="1:17" x14ac:dyDescent="0.25">
      <c r="A1032" s="3">
        <v>44958.813900462963</v>
      </c>
      <c r="B1032" s="2">
        <v>-175</v>
      </c>
      <c r="C1032">
        <f t="shared" si="81"/>
        <v>-17.5</v>
      </c>
      <c r="D1032" s="2">
        <v>8005675</v>
      </c>
      <c r="E1032" s="2">
        <f t="shared" si="82"/>
        <v>214325</v>
      </c>
      <c r="F1032">
        <f t="shared" si="83"/>
        <v>-17.811386988729186</v>
      </c>
      <c r="G1032">
        <f>E1032-($T$2*E1032^3+$U$2*E1032^2+$V$2*E1032+$W$2)*F1032^2-($T$3*E1032+$U$3)*F1032</f>
        <v>215709.80415614761</v>
      </c>
      <c r="M1032">
        <f>T2*O1032^3+U2*O1032^2+V2*O1032+W2</f>
        <v>-0.30932956190374072</v>
      </c>
      <c r="N1032">
        <f>T3*O1032+U3</f>
        <v>72.40461811077293</v>
      </c>
      <c r="O1032">
        <f>E1032-M1031*F1032^2-N1031*F1032</f>
        <v>215712.77873706186</v>
      </c>
      <c r="P1032">
        <f t="shared" si="84"/>
        <v>215655.95582636082</v>
      </c>
      <c r="Q1032">
        <f t="shared" si="85"/>
        <v>56.82291070104111</v>
      </c>
    </row>
    <row r="1033" spans="1:17" x14ac:dyDescent="0.25">
      <c r="A1033" s="3">
        <v>44958.813958333332</v>
      </c>
      <c r="B1033" s="2">
        <v>-177</v>
      </c>
      <c r="C1033">
        <f t="shared" si="81"/>
        <v>-17.7</v>
      </c>
      <c r="D1033" s="2">
        <v>8005675</v>
      </c>
      <c r="E1033" s="2">
        <f t="shared" si="82"/>
        <v>214325</v>
      </c>
      <c r="F1033">
        <f t="shared" si="83"/>
        <v>-17.808204503336924</v>
      </c>
      <c r="G1033">
        <f>E1033-($T$2*E1033^3+$U$2*E1033^2+$V$2*E1033+$W$2)*F1033^2-($T$3*E1033+$U$3)*F1033</f>
        <v>215709.53915475935</v>
      </c>
      <c r="M1033">
        <f>T2*O1033^3+U2*O1033^2+V2*O1033+W2</f>
        <v>-0.30932969612596567</v>
      </c>
      <c r="N1033">
        <f>T3*O1033+U3</f>
        <v>72.404581707788196</v>
      </c>
      <c r="O1033">
        <f>E1033-M1032*F1033^2-N1032*F1033</f>
        <v>215712.49459459548</v>
      </c>
      <c r="P1033">
        <f t="shared" si="84"/>
        <v>215656.14428892161</v>
      </c>
      <c r="Q1033">
        <f t="shared" si="85"/>
        <v>56.350305673870025</v>
      </c>
    </row>
    <row r="1034" spans="1:17" x14ac:dyDescent="0.25">
      <c r="A1034" s="3">
        <v>44958.814016203702</v>
      </c>
      <c r="B1034" s="2">
        <v>-175</v>
      </c>
      <c r="C1034">
        <f t="shared" si="81"/>
        <v>-17.5</v>
      </c>
      <c r="D1034" s="2">
        <v>8005669</v>
      </c>
      <c r="E1034" s="2">
        <f t="shared" si="82"/>
        <v>214331</v>
      </c>
      <c r="F1034">
        <f t="shared" si="83"/>
        <v>-17.799398660384441</v>
      </c>
      <c r="G1034">
        <f>E1034-($T$2*E1034^3+$U$2*E1034^2+$V$2*E1034+$W$2)*F1034^2-($T$3*E1034+$U$3)*F1034</f>
        <v>215714.81869590405</v>
      </c>
      <c r="M1034">
        <f>T2*O1034^3+U2*O1034^2+V2*O1034+W2</f>
        <v>-0.30932720927279506</v>
      </c>
      <c r="N1034">
        <f>T3*O1034+U3</f>
        <v>72.405256211428053</v>
      </c>
      <c r="O1034">
        <f>E1034-M1033*F1034^2-N1033*F1034</f>
        <v>215717.75941365337</v>
      </c>
      <c r="P1034">
        <f t="shared" si="84"/>
        <v>215656.34967267071</v>
      </c>
      <c r="Q1034">
        <f t="shared" si="85"/>
        <v>61.409740982664516</v>
      </c>
    </row>
    <row r="1035" spans="1:17" x14ac:dyDescent="0.25">
      <c r="A1035" s="3">
        <v>44958.814074074071</v>
      </c>
      <c r="B1035" s="2">
        <v>-175</v>
      </c>
      <c r="C1035">
        <f t="shared" si="81"/>
        <v>-17.5</v>
      </c>
      <c r="D1035" s="2">
        <v>8005666</v>
      </c>
      <c r="E1035" s="2">
        <f t="shared" si="82"/>
        <v>214334</v>
      </c>
      <c r="F1035">
        <f t="shared" si="83"/>
        <v>-17.790844412944885</v>
      </c>
      <c r="G1035">
        <f>E1035-($T$2*E1035^3+$U$2*E1035^2+$V$2*E1035+$W$2)*F1035^2-($T$3*E1035+$U$3)*F1035</f>
        <v>215717.11284397327</v>
      </c>
      <c r="M1035">
        <f>T2*O1035^3+U2*O1035^2+V2*O1035+W2</f>
        <v>-0.30932612404269705</v>
      </c>
      <c r="N1035">
        <f>T3*O1035+U3</f>
        <v>72.40555057819067</v>
      </c>
      <c r="O1035">
        <f>E1035-M1034*F1035^2-N1034*F1035</f>
        <v>215720.05708508214</v>
      </c>
      <c r="P1035">
        <f t="shared" si="84"/>
        <v>215656.56203071208</v>
      </c>
      <c r="Q1035">
        <f t="shared" si="85"/>
        <v>63.495054370054277</v>
      </c>
    </row>
    <row r="1036" spans="1:17" x14ac:dyDescent="0.25">
      <c r="A1036" s="3">
        <v>44958.814131944448</v>
      </c>
      <c r="B1036" s="2">
        <v>-174</v>
      </c>
      <c r="C1036">
        <f t="shared" si="81"/>
        <v>-17.399999999999999</v>
      </c>
      <c r="D1036" s="2">
        <v>8005659</v>
      </c>
      <c r="E1036" s="2">
        <f t="shared" si="82"/>
        <v>214341</v>
      </c>
      <c r="F1036">
        <f t="shared" si="83"/>
        <v>-17.779677429717889</v>
      </c>
      <c r="G1036">
        <f>E1036-($T$2*E1036^3+$U$2*E1036^2+$V$2*E1036+$W$2)*F1036^2-($T$3*E1036+$U$3)*F1036</f>
        <v>215723.19801352793</v>
      </c>
      <c r="M1036">
        <f>T2*O1036^3+U2*O1036^2+V2*O1036+W2</f>
        <v>-0.30932325567577745</v>
      </c>
      <c r="N1036">
        <f>T3*O1036+U3</f>
        <v>72.406328682720073</v>
      </c>
      <c r="O1036">
        <f>E1036-M1035*F1036^2-N1035*F1036</f>
        <v>215726.13055794936</v>
      </c>
      <c r="P1036">
        <f t="shared" si="84"/>
        <v>215656.79392580286</v>
      </c>
      <c r="Q1036">
        <f t="shared" si="85"/>
        <v>69.336632146500051</v>
      </c>
    </row>
    <row r="1037" spans="1:17" x14ac:dyDescent="0.25">
      <c r="A1037" s="3">
        <v>44958.814189814817</v>
      </c>
      <c r="B1037" s="2">
        <v>-177</v>
      </c>
      <c r="C1037">
        <f t="shared" si="81"/>
        <v>-17.7</v>
      </c>
      <c r="D1037" s="2">
        <v>8005637</v>
      </c>
      <c r="E1037" s="2">
        <f t="shared" si="82"/>
        <v>214363</v>
      </c>
      <c r="F1037">
        <f t="shared" si="83"/>
        <v>-17.77740093172595</v>
      </c>
      <c r="G1037">
        <f>E1037-($T$2*E1037^3+$U$2*E1037^2+$V$2*E1037+$W$2)*F1037^2-($T$3*E1037+$U$3)*F1037</f>
        <v>215745.05522508899</v>
      </c>
      <c r="M1037">
        <f>T2*O1037^3+U2*O1037^2+V2*O1037+W2</f>
        <v>-0.3093129519993657</v>
      </c>
      <c r="N1037">
        <f>T3*O1037+U3</f>
        <v>72.409124549181854</v>
      </c>
      <c r="O1037">
        <f>E1037-M1036*F1037^2-N1036*F1037</f>
        <v>215747.95361443376</v>
      </c>
      <c r="P1037">
        <f t="shared" si="84"/>
        <v>215657.09779143165</v>
      </c>
      <c r="Q1037">
        <f t="shared" si="85"/>
        <v>90.855823002115358</v>
      </c>
    </row>
    <row r="1038" spans="1:17" x14ac:dyDescent="0.25">
      <c r="A1038" s="3">
        <v>44958.814247685186</v>
      </c>
      <c r="B1038" s="2">
        <v>-174</v>
      </c>
      <c r="C1038">
        <f t="shared" si="81"/>
        <v>-17.399999999999999</v>
      </c>
      <c r="D1038" s="2">
        <v>8005653</v>
      </c>
      <c r="E1038" s="2">
        <f t="shared" si="82"/>
        <v>214347</v>
      </c>
      <c r="F1038">
        <f t="shared" si="83"/>
        <v>-17.76661804796235</v>
      </c>
      <c r="G1038">
        <f>E1038-($T$2*E1038^3+$U$2*E1038^2+$V$2*E1038+$W$2)*F1038^2-($T$3*E1038+$U$3)*F1038</f>
        <v>215728.12358739227</v>
      </c>
      <c r="M1038">
        <f>T2*O1038^3+U2*O1038^2+V2*O1038+W2</f>
        <v>-0.30932090863096906</v>
      </c>
      <c r="N1038">
        <f>T3*O1038+U3</f>
        <v>72.40696543793068</v>
      </c>
      <c r="O1038">
        <f>E1038-M1037*F1038^2-N1037*F1038</f>
        <v>215731.1007327119</v>
      </c>
      <c r="P1038">
        <f t="shared" si="84"/>
        <v>215657.34446790259</v>
      </c>
      <c r="Q1038">
        <f t="shared" si="85"/>
        <v>73.756264809315326</v>
      </c>
    </row>
    <row r="1039" spans="1:17" x14ac:dyDescent="0.25">
      <c r="A1039" s="3">
        <v>44958.814305555556</v>
      </c>
      <c r="B1039" s="2">
        <v>-174</v>
      </c>
      <c r="C1039">
        <f t="shared" si="81"/>
        <v>-17.399999999999999</v>
      </c>
      <c r="D1039" s="2">
        <v>8005653</v>
      </c>
      <c r="E1039" s="2">
        <f t="shared" si="82"/>
        <v>214347</v>
      </c>
      <c r="F1039">
        <f t="shared" si="83"/>
        <v>-17.756143246591996</v>
      </c>
      <c r="G1039">
        <f>E1039-($T$2*E1039^3+$U$2*E1039^2+$V$2*E1039+$W$2)*F1039^2-($T$3*E1039+$U$3)*F1039</f>
        <v>215727.25165327836</v>
      </c>
      <c r="M1039">
        <f>T2*O1039^3+U2*O1039^2+V2*O1039+W2</f>
        <v>-0.3093213380526712</v>
      </c>
      <c r="N1039">
        <f>T3*O1039+U3</f>
        <v>72.406848930741319</v>
      </c>
      <c r="O1039">
        <f>E1039-M1038*F1039^2-N1038*F1039</f>
        <v>215730.19133914504</v>
      </c>
      <c r="P1039">
        <f t="shared" si="84"/>
        <v>215657.58729080672</v>
      </c>
      <c r="Q1039">
        <f t="shared" si="85"/>
        <v>72.604048338311259</v>
      </c>
    </row>
    <row r="1040" spans="1:17" x14ac:dyDescent="0.25">
      <c r="A1040" s="3">
        <v>44958.814363425925</v>
      </c>
      <c r="B1040" s="2">
        <v>-177</v>
      </c>
      <c r="C1040">
        <f t="shared" si="81"/>
        <v>-17.7</v>
      </c>
      <c r="D1040" s="2">
        <v>8005654</v>
      </c>
      <c r="E1040" s="2">
        <f t="shared" si="82"/>
        <v>214346</v>
      </c>
      <c r="F1040">
        <f t="shared" si="83"/>
        <v>-17.754539153832226</v>
      </c>
      <c r="G1040">
        <f>E1040-($T$2*E1040^3+$U$2*E1040^2+$V$2*E1040+$W$2)*F1040^2-($T$3*E1040+$U$3)*F1040</f>
        <v>215726.11601116665</v>
      </c>
      <c r="M1040">
        <f>T2*O1040^3+U2*O1040^2+V2*O1040+W2</f>
        <v>-0.30932187434888492</v>
      </c>
      <c r="N1040">
        <f>T3*O1040+U3</f>
        <v>72.406703430203564</v>
      </c>
      <c r="O1040">
        <f>E1040-M1039*F1040^2-N1039*F1040</f>
        <v>215729.0556388183</v>
      </c>
      <c r="P1040">
        <f t="shared" si="84"/>
        <v>215657.82551863344</v>
      </c>
      <c r="Q1040">
        <f t="shared" si="85"/>
        <v>71.230120184860425</v>
      </c>
    </row>
    <row r="1041" spans="1:17" x14ac:dyDescent="0.25">
      <c r="A1041" s="3">
        <v>44958.814421296294</v>
      </c>
      <c r="B1041" s="2">
        <v>-174</v>
      </c>
      <c r="C1041">
        <f t="shared" si="81"/>
        <v>-17.399999999999999</v>
      </c>
      <c r="D1041" s="2">
        <v>8005661</v>
      </c>
      <c r="E1041" s="2">
        <f t="shared" si="82"/>
        <v>214339</v>
      </c>
      <c r="F1041">
        <f t="shared" si="83"/>
        <v>-17.744409463722736</v>
      </c>
      <c r="G1041">
        <f>E1041-($T$2*E1041^3+$U$2*E1041^2+$V$2*E1041+$W$2)*F1041^2-($T$3*E1041+$U$3)*F1041</f>
        <v>215718.25803677054</v>
      </c>
      <c r="M1041">
        <f>T2*O1041^3+U2*O1041^2+V2*O1041+W2</f>
        <v>-0.30932558021068723</v>
      </c>
      <c r="N1041">
        <f>T3*O1041+U3</f>
        <v>72.405698096750157</v>
      </c>
      <c r="O1041">
        <f>E1041-M1040*F1041^2-N1040*F1041</f>
        <v>215721.20853702031</v>
      </c>
      <c r="P1041">
        <f t="shared" si="84"/>
        <v>215658.0367953614</v>
      </c>
      <c r="Q1041">
        <f t="shared" si="85"/>
        <v>63.171741658909013</v>
      </c>
    </row>
    <row r="1042" spans="1:17" x14ac:dyDescent="0.25">
      <c r="A1042" s="3">
        <v>44958.814479166664</v>
      </c>
      <c r="B1042" s="2">
        <v>-177</v>
      </c>
      <c r="C1042">
        <f t="shared" si="81"/>
        <v>-17.7</v>
      </c>
      <c r="D1042" s="2">
        <v>8005682</v>
      </c>
      <c r="E1042" s="2">
        <f t="shared" si="82"/>
        <v>214318</v>
      </c>
      <c r="F1042">
        <f t="shared" si="83"/>
        <v>-17.743140621902086</v>
      </c>
      <c r="G1042">
        <f>E1042-($T$2*E1042^3+$U$2*E1042^2+$V$2*E1042+$W$2)*F1042^2-($T$3*E1042+$U$3)*F1042</f>
        <v>215697.10790490318</v>
      </c>
      <c r="M1042">
        <f>T2*O1042^3+U2*O1042^2+V2*O1042+W2</f>
        <v>-0.30933555836643367</v>
      </c>
      <c r="N1042">
        <f>T3*O1042+U3</f>
        <v>72.402991985858634</v>
      </c>
      <c r="O1042">
        <f>E1042-M1041*F1042^2-N1041*F1042</f>
        <v>215700.08606509745</v>
      </c>
      <c r="P1042">
        <f t="shared" si="84"/>
        <v>215658.17695959387</v>
      </c>
      <c r="Q1042">
        <f t="shared" si="85"/>
        <v>41.909105503582396</v>
      </c>
    </row>
    <row r="1043" spans="1:17" x14ac:dyDescent="0.25">
      <c r="A1043" s="3">
        <v>44958.81453703704</v>
      </c>
      <c r="B1043" s="2">
        <v>-177</v>
      </c>
      <c r="C1043">
        <f t="shared" si="81"/>
        <v>-17.7</v>
      </c>
      <c r="D1043" s="2">
        <v>8005676</v>
      </c>
      <c r="E1043" s="2">
        <f t="shared" si="82"/>
        <v>214324</v>
      </c>
      <c r="F1043">
        <f t="shared" si="83"/>
        <v>-17.741908032704885</v>
      </c>
      <c r="G1043">
        <f>E1043-($T$2*E1043^3+$U$2*E1043^2+$V$2*E1043+$W$2)*F1043^2-($T$3*E1043+$U$3)*F1043</f>
        <v>215703.01804223756</v>
      </c>
      <c r="M1043">
        <f>T2*O1043^3+U2*O1043^2+V2*O1043+W2</f>
        <v>-0.30933279332098718</v>
      </c>
      <c r="N1043">
        <f>T3*O1043+U3</f>
        <v>72.403741761609936</v>
      </c>
      <c r="O1043">
        <f>E1043-M1042*F1043^2-N1042*F1043</f>
        <v>215705.9384184895</v>
      </c>
      <c r="P1043">
        <f t="shared" si="84"/>
        <v>215658.33616445685</v>
      </c>
      <c r="Q1043">
        <f t="shared" si="85"/>
        <v>47.602254032652127</v>
      </c>
    </row>
    <row r="1044" spans="1:17" x14ac:dyDescent="0.25">
      <c r="A1044" s="3">
        <v>44958.81459490741</v>
      </c>
      <c r="B1044" s="2">
        <v>-177</v>
      </c>
      <c r="C1044">
        <f t="shared" si="81"/>
        <v>-17.7</v>
      </c>
      <c r="D1044" s="2">
        <v>8005669</v>
      </c>
      <c r="E1044" s="2">
        <f t="shared" si="82"/>
        <v>214331</v>
      </c>
      <c r="F1044">
        <f t="shared" si="83"/>
        <v>-17.74071066034189</v>
      </c>
      <c r="G1044">
        <f>E1044-($T$2*E1044^3+$U$2*E1044^2+$V$2*E1044+$W$2)*F1044^2-($T$3*E1044+$U$3)*F1044</f>
        <v>215709.93323002305</v>
      </c>
      <c r="M1044">
        <f>T2*O1044^3+U2*O1044^2+V2*O1044+W2</f>
        <v>-0.30932952776191103</v>
      </c>
      <c r="N1044">
        <f>T3*O1044+U3</f>
        <v>72.40462737055779</v>
      </c>
      <c r="O1044">
        <f>E1044-M1043*F1044^2-N1043*F1044</f>
        <v>215712.85101405028</v>
      </c>
      <c r="P1044">
        <f t="shared" si="84"/>
        <v>215658.51788062215</v>
      </c>
      <c r="Q1044">
        <f t="shared" si="85"/>
        <v>54.333133428124711</v>
      </c>
    </row>
    <row r="1045" spans="1:17" x14ac:dyDescent="0.25">
      <c r="A1045" s="3">
        <v>44958.814652777779</v>
      </c>
      <c r="B1045" s="2">
        <v>-177</v>
      </c>
      <c r="C1045">
        <f t="shared" si="81"/>
        <v>-17.7</v>
      </c>
      <c r="D1045" s="2">
        <v>8005668</v>
      </c>
      <c r="E1045" s="2">
        <f t="shared" si="82"/>
        <v>214332</v>
      </c>
      <c r="F1045">
        <f t="shared" si="83"/>
        <v>-17.739547498617835</v>
      </c>
      <c r="G1045">
        <f>E1045-($T$2*E1045^3+$U$2*E1045^2+$V$2*E1045+$W$2)*F1045^2-($T$3*E1045+$U$3)*F1045</f>
        <v>215710.83854448216</v>
      </c>
      <c r="M1045">
        <f>T2*O1045^3+U2*O1045^2+V2*O1045+W2</f>
        <v>-0.3093290942680767</v>
      </c>
      <c r="N1045">
        <f>T3*O1045+U3</f>
        <v>72.404744941858254</v>
      </c>
      <c r="O1045">
        <f>E1045-M1044*F1045^2-N1044*F1045</f>
        <v>215713.76871350623</v>
      </c>
      <c r="P1045">
        <f t="shared" si="84"/>
        <v>215658.7020500651</v>
      </c>
      <c r="Q1045">
        <f t="shared" si="85"/>
        <v>55.066663441131823</v>
      </c>
    </row>
    <row r="1046" spans="1:17" x14ac:dyDescent="0.25">
      <c r="A1046" s="3">
        <v>44958.814710648148</v>
      </c>
      <c r="B1046" s="2">
        <v>-177</v>
      </c>
      <c r="C1046">
        <f t="shared" si="81"/>
        <v>-17.7</v>
      </c>
      <c r="D1046" s="2">
        <v>8005657</v>
      </c>
      <c r="E1046" s="2">
        <f t="shared" si="82"/>
        <v>214343</v>
      </c>
      <c r="F1046">
        <f t="shared" si="83"/>
        <v>-17.738417570085897</v>
      </c>
      <c r="G1046">
        <f>E1046-($T$2*E1046^3+$U$2*E1046^2+$V$2*E1046+$W$2)*F1046^2-($T$3*E1046+$U$3)*F1046</f>
        <v>215721.76782376517</v>
      </c>
      <c r="M1046">
        <f>T2*O1046^3+U2*O1046^2+V2*O1046+W2</f>
        <v>-0.30932394238698313</v>
      </c>
      <c r="N1046">
        <f>T3*O1046+U3</f>
        <v>72.406142389348517</v>
      </c>
      <c r="O1046">
        <f>E1046-M1045*F1046^2-N1045*F1046</f>
        <v>215724.67645031374</v>
      </c>
      <c r="P1046">
        <f t="shared" si="84"/>
        <v>215658.92196473258</v>
      </c>
      <c r="Q1046">
        <f t="shared" si="85"/>
        <v>65.754485581157496</v>
      </c>
    </row>
    <row r="1047" spans="1:17" x14ac:dyDescent="0.25">
      <c r="A1047" s="3">
        <v>44958.814768518518</v>
      </c>
      <c r="B1047" s="2">
        <v>-177</v>
      </c>
      <c r="C1047">
        <f t="shared" si="81"/>
        <v>-17.7</v>
      </c>
      <c r="D1047" s="2">
        <v>8005657</v>
      </c>
      <c r="E1047" s="2">
        <f t="shared" si="82"/>
        <v>214343</v>
      </c>
      <c r="F1047">
        <f t="shared" si="83"/>
        <v>-17.737319925226299</v>
      </c>
      <c r="G1047">
        <f>E1047-($T$2*E1047^3+$U$2*E1047^2+$V$2*E1047+$W$2)*F1047^2-($T$3*E1047+$U$3)*F1047</f>
        <v>215721.67647107333</v>
      </c>
      <c r="M1047">
        <f>T2*O1047^3+U2*O1047^2+V2*O1047+W2</f>
        <v>-0.30932397466795897</v>
      </c>
      <c r="N1047">
        <f>T3*O1047+U3</f>
        <v>72.406133632187775</v>
      </c>
      <c r="O1047">
        <f>E1047-M1046*F1047^2-N1046*F1047</f>
        <v>215724.60809654358</v>
      </c>
      <c r="P1047">
        <f t="shared" si="84"/>
        <v>215659.14091850529</v>
      </c>
      <c r="Q1047">
        <f t="shared" si="85"/>
        <v>65.467178038292332</v>
      </c>
    </row>
    <row r="1048" spans="1:17" x14ac:dyDescent="0.25">
      <c r="A1048" s="3">
        <v>44958.814826388887</v>
      </c>
      <c r="B1048" s="2">
        <v>-174</v>
      </c>
      <c r="C1048">
        <f t="shared" si="81"/>
        <v>-17.399999999999999</v>
      </c>
      <c r="D1048" s="2">
        <v>8005656</v>
      </c>
      <c r="E1048" s="2">
        <f t="shared" si="82"/>
        <v>214344</v>
      </c>
      <c r="F1048">
        <f t="shared" si="83"/>
        <v>-17.727682213076974</v>
      </c>
      <c r="G1048">
        <f>E1048-($T$2*E1048^3+$U$2*E1048^2+$V$2*E1048+$W$2)*F1048^2-($T$3*E1048+$U$3)*F1048</f>
        <v>215721.87651269531</v>
      </c>
      <c r="M1048">
        <f>T2*O1048^3+U2*O1048^2+V2*O1048+W2</f>
        <v>-0.3093238819637581</v>
      </c>
      <c r="N1048">
        <f>T3*O1048+U3</f>
        <v>72.406158780951202</v>
      </c>
      <c r="O1048">
        <f>E1048-M1047*F1048^2-N1047*F1048</f>
        <v>215724.80439450429</v>
      </c>
      <c r="P1048">
        <f t="shared" si="84"/>
        <v>215659.35979675862</v>
      </c>
      <c r="Q1048">
        <f t="shared" si="85"/>
        <v>65.444597745663486</v>
      </c>
    </row>
    <row r="1049" spans="1:17" x14ac:dyDescent="0.25">
      <c r="A1049" s="3">
        <v>44958.814884259256</v>
      </c>
      <c r="B1049" s="2">
        <v>-174</v>
      </c>
      <c r="C1049">
        <f t="shared" si="81"/>
        <v>-17.399999999999999</v>
      </c>
      <c r="D1049" s="2">
        <v>8005660</v>
      </c>
      <c r="E1049" s="2">
        <f t="shared" si="82"/>
        <v>214340</v>
      </c>
      <c r="F1049">
        <f t="shared" si="83"/>
        <v>-17.718319864131917</v>
      </c>
      <c r="G1049">
        <f>E1049-($T$2*E1049^3+$U$2*E1049^2+$V$2*E1049+$W$2)*F1049^2-($T$3*E1049+$U$3)*F1049</f>
        <v>215717.08893575144</v>
      </c>
      <c r="M1049">
        <f>T2*O1049^3+U2*O1049^2+V2*O1049+W2</f>
        <v>-0.30932613954246202</v>
      </c>
      <c r="N1049">
        <f>T3*O1049+U3</f>
        <v>72.405546373811518</v>
      </c>
      <c r="O1049">
        <f>E1049-M1048*F1049^2-N1048*F1049</f>
        <v>215720.02426791968</v>
      </c>
      <c r="P1049">
        <f t="shared" si="84"/>
        <v>215659.56201166249</v>
      </c>
      <c r="Q1049">
        <f t="shared" si="85"/>
        <v>60.462256257189438</v>
      </c>
    </row>
    <row r="1050" spans="1:17" x14ac:dyDescent="0.25">
      <c r="A1050" s="3">
        <v>44958.814942129633</v>
      </c>
      <c r="B1050" s="2">
        <v>-177</v>
      </c>
      <c r="C1050">
        <f t="shared" si="81"/>
        <v>-17.7</v>
      </c>
      <c r="D1050" s="2">
        <v>8005654</v>
      </c>
      <c r="E1050" s="2">
        <f t="shared" si="82"/>
        <v>214346</v>
      </c>
      <c r="F1050">
        <f t="shared" si="83"/>
        <v>-17.717796439442434</v>
      </c>
      <c r="G1050">
        <f>E1050-($T$2*E1050^3+$U$2*E1050^2+$V$2*E1050+$W$2)*F1050^2-($T$3*E1050+$U$3)*F1050</f>
        <v>215723.05808516862</v>
      </c>
      <c r="M1050">
        <f>T2*O1050^3+U2*O1050^2+V2*O1050+W2</f>
        <v>-0.30932333126807404</v>
      </c>
      <c r="N1050">
        <f>T3*O1050+U3</f>
        <v>72.406308175517594</v>
      </c>
      <c r="O1050">
        <f>E1050-M1049*F1050^2-N1049*F1050</f>
        <v>215725.97048956118</v>
      </c>
      <c r="P1050">
        <f t="shared" si="84"/>
        <v>215659.78337325549</v>
      </c>
      <c r="Q1050">
        <f t="shared" si="85"/>
        <v>66.187116305693053</v>
      </c>
    </row>
    <row r="1051" spans="1:17" x14ac:dyDescent="0.25">
      <c r="A1051" s="3">
        <v>44958.815000000002</v>
      </c>
      <c r="B1051" s="2">
        <v>-177</v>
      </c>
      <c r="C1051">
        <f t="shared" si="81"/>
        <v>-17.7</v>
      </c>
      <c r="D1051" s="2">
        <v>8005650</v>
      </c>
      <c r="E1051" s="2">
        <f t="shared" si="82"/>
        <v>214350</v>
      </c>
      <c r="F1051">
        <f t="shared" si="83"/>
        <v>-17.717287969744078</v>
      </c>
      <c r="G1051">
        <f>E1051-($T$2*E1051^3+$U$2*E1051^2+$V$2*E1051+$W$2)*F1051^2-($T$3*E1051+$U$3)*F1051</f>
        <v>215727.02424356554</v>
      </c>
      <c r="M1051">
        <f>T2*O1051^3+U2*O1051^2+V2*O1051+W2</f>
        <v>-0.30932145640008579</v>
      </c>
      <c r="N1051">
        <f>T3*O1051+U3</f>
        <v>72.406816822059199</v>
      </c>
      <c r="O1051">
        <f>E1051-M1050*F1051^2-N1050*F1051</f>
        <v>215729.94071573601</v>
      </c>
      <c r="P1051">
        <f t="shared" si="84"/>
        <v>215660.01723106374</v>
      </c>
      <c r="Q1051">
        <f t="shared" si="85"/>
        <v>69.923484672268387</v>
      </c>
    </row>
    <row r="1052" spans="1:17" x14ac:dyDescent="0.25">
      <c r="A1052" s="3">
        <v>44958.815057870372</v>
      </c>
      <c r="B1052" s="2">
        <v>-177</v>
      </c>
      <c r="C1052">
        <f t="shared" si="81"/>
        <v>-17.7</v>
      </c>
      <c r="D1052" s="2">
        <v>8005651</v>
      </c>
      <c r="E1052" s="2">
        <f t="shared" si="82"/>
        <v>214349</v>
      </c>
      <c r="F1052">
        <f t="shared" si="83"/>
        <v>-17.716794027751391</v>
      </c>
      <c r="G1052">
        <f>E1052-($T$2*E1052^3+$U$2*E1052^2+$V$2*E1052+$W$2)*F1052^2-($T$3*E1052+$U$3)*F1052</f>
        <v>215725.98102322273</v>
      </c>
      <c r="M1052">
        <f>T2*O1052^3+U2*O1052^2+V2*O1052+W2</f>
        <v>-0.30932194408592711</v>
      </c>
      <c r="N1052">
        <f>T3*O1052+U3</f>
        <v>72.406684510347603</v>
      </c>
      <c r="O1052">
        <f>E1052-M1051*F1052^2-N1051*F1052</f>
        <v>215728.9079604185</v>
      </c>
      <c r="P1052">
        <f t="shared" si="84"/>
        <v>215660.24686682827</v>
      </c>
      <c r="Q1052">
        <f t="shared" si="85"/>
        <v>68.66109359022812</v>
      </c>
    </row>
    <row r="1053" spans="1:17" x14ac:dyDescent="0.25">
      <c r="A1053" s="3">
        <v>44958.815115740741</v>
      </c>
      <c r="B1053" s="2">
        <v>-177</v>
      </c>
      <c r="C1053">
        <f t="shared" si="81"/>
        <v>-17.7</v>
      </c>
      <c r="D1053" s="2">
        <v>8005651</v>
      </c>
      <c r="E1053" s="2">
        <f t="shared" si="82"/>
        <v>214349</v>
      </c>
      <c r="F1053">
        <f t="shared" si="83"/>
        <v>-17.716314198387064</v>
      </c>
      <c r="G1053">
        <f>E1053-($T$2*E1053^3+$U$2*E1053^2+$V$2*E1053+$W$2)*F1053^2-($T$3*E1053+$U$3)*F1053</f>
        <v>215725.94109492135</v>
      </c>
      <c r="M1053">
        <f>T2*O1053^3+U2*O1053^2+V2*O1053+W2</f>
        <v>-0.30932196401042378</v>
      </c>
      <c r="N1053">
        <f>T3*O1053+U3</f>
        <v>72.406679104785809</v>
      </c>
      <c r="O1053">
        <f>E1053-M1052*F1053^2-N1052*F1053</f>
        <v>215728.86576745895</v>
      </c>
      <c r="P1053">
        <f t="shared" si="84"/>
        <v>215660.47559649704</v>
      </c>
      <c r="Q1053">
        <f t="shared" si="85"/>
        <v>68.390170961909462</v>
      </c>
    </row>
    <row r="1054" spans="1:17" x14ac:dyDescent="0.25">
      <c r="A1054" s="3">
        <v>44958.81517361111</v>
      </c>
      <c r="B1054" s="2">
        <v>-176</v>
      </c>
      <c r="C1054">
        <f t="shared" si="81"/>
        <v>-17.600000000000001</v>
      </c>
      <c r="D1054" s="2">
        <v>8005662</v>
      </c>
      <c r="E1054" s="2">
        <f t="shared" si="82"/>
        <v>214338</v>
      </c>
      <c r="F1054">
        <f t="shared" si="83"/>
        <v>-17.712990935576006</v>
      </c>
      <c r="G1054">
        <f>E1054-($T$2*E1054^3+$U$2*E1054^2+$V$2*E1054+$W$2)*F1054^2-($T$3*E1054+$U$3)*F1054</f>
        <v>215714.64127097023</v>
      </c>
      <c r="M1054">
        <f>T2*O1054^3+U2*O1054^2+V2*O1054+W2</f>
        <v>-0.30932728993807423</v>
      </c>
      <c r="N1054">
        <f>T3*O1054+U3</f>
        <v>72.405234331651599</v>
      </c>
      <c r="O1054">
        <f>E1054-M1053*F1054^2-N1053*F1054</f>
        <v>215717.58863167799</v>
      </c>
      <c r="P1054">
        <f t="shared" si="84"/>
        <v>215660.66597328096</v>
      </c>
      <c r="Q1054">
        <f t="shared" si="85"/>
        <v>56.922658397030318</v>
      </c>
    </row>
    <row r="1055" spans="1:17" x14ac:dyDescent="0.25">
      <c r="A1055" s="3">
        <v>44958.81523148148</v>
      </c>
      <c r="B1055" s="2">
        <v>-174</v>
      </c>
      <c r="C1055">
        <f t="shared" si="81"/>
        <v>-17.399999999999999</v>
      </c>
      <c r="D1055" s="2">
        <v>8005661</v>
      </c>
      <c r="E1055" s="2">
        <f t="shared" si="82"/>
        <v>214339</v>
      </c>
      <c r="F1055">
        <f t="shared" si="83"/>
        <v>-17.70404833741669</v>
      </c>
      <c r="G1055">
        <f>E1055-($T$2*E1055^3+$U$2*E1055^2+$V$2*E1055+$W$2)*F1055^2-($T$3*E1055+$U$3)*F1055</f>
        <v>215714.89929717995</v>
      </c>
      <c r="M1055">
        <f>T2*O1055^3+U2*O1055^2+V2*O1055+W2</f>
        <v>-0.30932718101029016</v>
      </c>
      <c r="N1055">
        <f>T3*O1055+U3</f>
        <v>72.405263877411713</v>
      </c>
      <c r="O1055">
        <f>E1055-M1054*F1055^2-N1054*F1055</f>
        <v>215717.81925027177</v>
      </c>
      <c r="P1055">
        <f t="shared" si="84"/>
        <v>215660.85648420427</v>
      </c>
      <c r="Q1055">
        <f t="shared" si="85"/>
        <v>56.962766067503253</v>
      </c>
    </row>
    <row r="1056" spans="1:17" x14ac:dyDescent="0.25">
      <c r="A1056" s="3">
        <v>44958.815289351849</v>
      </c>
      <c r="B1056" s="2">
        <v>-177</v>
      </c>
      <c r="C1056">
        <f t="shared" si="81"/>
        <v>-17.7</v>
      </c>
      <c r="D1056" s="2">
        <v>8005646</v>
      </c>
      <c r="E1056" s="2">
        <f t="shared" si="82"/>
        <v>214354</v>
      </c>
      <c r="F1056">
        <f t="shared" si="83"/>
        <v>-17.703932670633357</v>
      </c>
      <c r="G1056">
        <f>E1056-($T$2*E1056^3+$U$2*E1056^2+$V$2*E1056+$W$2)*F1056^2-($T$3*E1056+$U$3)*F1056</f>
        <v>215729.92141376866</v>
      </c>
      <c r="M1056">
        <f>T2*O1056^3+U2*O1056^2+V2*O1056+W2</f>
        <v>-0.30932010147864786</v>
      </c>
      <c r="N1056">
        <f>T3*O1056+U3</f>
        <v>72.407184433633489</v>
      </c>
      <c r="O1056">
        <f>E1056-M1055*F1056^2-N1055*F1056</f>
        <v>215732.81009746788</v>
      </c>
      <c r="P1056">
        <f t="shared" si="84"/>
        <v>215661.09632958181</v>
      </c>
      <c r="Q1056">
        <f t="shared" si="85"/>
        <v>71.713767886074493</v>
      </c>
    </row>
    <row r="1057" spans="1:17" x14ac:dyDescent="0.25">
      <c r="A1057" s="3">
        <v>44958.815347222226</v>
      </c>
      <c r="B1057" s="2">
        <v>-176</v>
      </c>
      <c r="C1057">
        <f t="shared" si="81"/>
        <v>-17.600000000000001</v>
      </c>
      <c r="D1057" s="2">
        <v>8005635</v>
      </c>
      <c r="E1057" s="2">
        <f t="shared" si="82"/>
        <v>214365</v>
      </c>
      <c r="F1057">
        <f t="shared" si="83"/>
        <v>-17.700963165758118</v>
      </c>
      <c r="G1057">
        <f>E1057-($T$2*E1057^3+$U$2*E1057^2+$V$2*E1057+$W$2)*F1057^2-($T$3*E1057+$U$3)*F1057</f>
        <v>215740.69760831221</v>
      </c>
      <c r="M1057">
        <f>T2*O1057^3+U2*O1057^2+V2*O1057+W2</f>
        <v>-0.30931500985304483</v>
      </c>
      <c r="N1057">
        <f>T3*O1057+U3</f>
        <v>72.408566060401299</v>
      </c>
      <c r="O1057">
        <f>E1057-M1056*F1057^2-N1056*F1057</f>
        <v>215743.59434607436</v>
      </c>
      <c r="P1057">
        <f t="shared" si="84"/>
        <v>215661.37132297011</v>
      </c>
      <c r="Q1057">
        <f t="shared" si="85"/>
        <v>82.223023104248568</v>
      </c>
    </row>
    <row r="1058" spans="1:17" x14ac:dyDescent="0.25">
      <c r="A1058" s="3">
        <v>44958.815405092595</v>
      </c>
      <c r="B1058" s="2">
        <v>-174</v>
      </c>
      <c r="C1058">
        <f t="shared" si="81"/>
        <v>-17.399999999999999</v>
      </c>
      <c r="D1058" s="2">
        <v>8005644</v>
      </c>
      <c r="E1058" s="2">
        <f t="shared" si="82"/>
        <v>214356</v>
      </c>
      <c r="F1058">
        <f t="shared" si="83"/>
        <v>-17.692364218165029</v>
      </c>
      <c r="G1058">
        <f>E1058-($T$2*E1058^3+$U$2*E1058^2+$V$2*E1058+$W$2)*F1058^2-($T$3*E1058+$U$3)*F1058</f>
        <v>215730.96311700653</v>
      </c>
      <c r="M1058">
        <f>T2*O1058^3+U2*O1058^2+V2*O1058+W2</f>
        <v>-0.30931958664383291</v>
      </c>
      <c r="N1058">
        <f>T3*O1058+U3</f>
        <v>72.407324121969026</v>
      </c>
      <c r="O1058">
        <f>E1058-M1057*F1058^2-N1057*F1058</f>
        <v>215733.90043081477</v>
      </c>
      <c r="P1058">
        <f t="shared" si="84"/>
        <v>215661.61308666292</v>
      </c>
      <c r="Q1058">
        <f t="shared" si="85"/>
        <v>72.2873441518459</v>
      </c>
    </row>
    <row r="1059" spans="1:17" x14ac:dyDescent="0.25">
      <c r="A1059" s="3">
        <v>44958.815462962964</v>
      </c>
      <c r="B1059" s="2">
        <v>-176</v>
      </c>
      <c r="C1059">
        <f t="shared" si="81"/>
        <v>-17.600000000000001</v>
      </c>
      <c r="D1059" s="2">
        <v>8005659</v>
      </c>
      <c r="E1059" s="2">
        <f t="shared" si="82"/>
        <v>214341</v>
      </c>
      <c r="F1059">
        <f t="shared" si="83"/>
        <v>-17.689725240503172</v>
      </c>
      <c r="G1059">
        <f>E1059-($T$2*E1059^3+$U$2*E1059^2+$V$2*E1059+$W$2)*F1059^2-($T$3*E1059+$U$3)*F1059</f>
        <v>215715.71184096267</v>
      </c>
      <c r="M1059">
        <f>T2*O1059^3+U2*O1059^2+V2*O1059+W2</f>
        <v>-0.30932678393861446</v>
      </c>
      <c r="N1059">
        <f>T3*O1059+U3</f>
        <v>72.405371580970041</v>
      </c>
      <c r="O1059">
        <f>E1059-M1058*F1059^2-N1058*F1059</f>
        <v>215718.65992734605</v>
      </c>
      <c r="P1059">
        <f t="shared" si="84"/>
        <v>215661.80324279855</v>
      </c>
      <c r="Q1059">
        <f t="shared" si="85"/>
        <v>56.856684547499754</v>
      </c>
    </row>
    <row r="1060" spans="1:17" x14ac:dyDescent="0.25">
      <c r="A1060" s="3">
        <v>44958.815520833334</v>
      </c>
      <c r="B1060" s="2">
        <v>-177</v>
      </c>
      <c r="C1060">
        <f t="shared" si="81"/>
        <v>-17.7</v>
      </c>
      <c r="D1060" s="2">
        <v>8005659</v>
      </c>
      <c r="E1060" s="2">
        <f t="shared" si="82"/>
        <v>214341</v>
      </c>
      <c r="F1060">
        <f t="shared" si="83"/>
        <v>-17.690018805060223</v>
      </c>
      <c r="G1060">
        <f>E1060-($T$2*E1060^3+$U$2*E1060^2+$V$2*E1060+$W$2)*F1060^2-($T$3*E1060+$U$3)*F1060</f>
        <v>215715.73626439285</v>
      </c>
      <c r="M1060">
        <f>T2*O1060^3+U2*O1060^2+V2*O1060+W2</f>
        <v>-0.30932678763182309</v>
      </c>
      <c r="N1060">
        <f>T3*O1060+U3</f>
        <v>72.405370579198717</v>
      </c>
      <c r="O1060">
        <f>E1060-M1059*F1060^2-N1059*F1060</f>
        <v>215718.65210804835</v>
      </c>
      <c r="P1060">
        <f t="shared" si="84"/>
        <v>215661.99273901604</v>
      </c>
      <c r="Q1060">
        <f t="shared" si="85"/>
        <v>56.659369032306131</v>
      </c>
    </row>
    <row r="1061" spans="1:17" x14ac:dyDescent="0.25">
      <c r="A1061" s="3">
        <v>44958.815578703703</v>
      </c>
      <c r="B1061" s="2">
        <v>-177</v>
      </c>
      <c r="C1061">
        <f t="shared" si="81"/>
        <v>-17.7</v>
      </c>
      <c r="D1061" s="2">
        <v>8005655</v>
      </c>
      <c r="E1061" s="2">
        <f t="shared" si="82"/>
        <v>214345</v>
      </c>
      <c r="F1061">
        <f t="shared" si="83"/>
        <v>-17.690303982058502</v>
      </c>
      <c r="G1061">
        <f>E1061-($T$2*E1061^3+$U$2*E1061^2+$V$2*E1061+$W$2)*F1061^2-($T$3*E1061+$U$3)*F1061</f>
        <v>215719.76844813317</v>
      </c>
      <c r="M1061">
        <f>T2*O1061^3+U2*O1061^2+V2*O1061+W2</f>
        <v>-0.30932488721016638</v>
      </c>
      <c r="N1061">
        <f>T3*O1061+U3</f>
        <v>72.405886083315153</v>
      </c>
      <c r="O1061">
        <f>E1061-M1060*F1061^2-N1060*F1061</f>
        <v>215722.67586082933</v>
      </c>
      <c r="P1061">
        <f t="shared" si="84"/>
        <v>215662.19501608875</v>
      </c>
      <c r="Q1061">
        <f t="shared" si="85"/>
        <v>60.480844740581233</v>
      </c>
    </row>
    <row r="1062" spans="1:17" x14ac:dyDescent="0.25">
      <c r="A1062" s="3">
        <v>44958.815636574072</v>
      </c>
      <c r="B1062" s="2">
        <v>-174</v>
      </c>
      <c r="C1062">
        <f t="shared" si="81"/>
        <v>-17.399999999999999</v>
      </c>
      <c r="D1062" s="2">
        <v>8005650</v>
      </c>
      <c r="E1062" s="2">
        <f t="shared" si="82"/>
        <v>214350</v>
      </c>
      <c r="F1062">
        <f t="shared" si="83"/>
        <v>-17.682009582571116</v>
      </c>
      <c r="G1062">
        <f>E1062-($T$2*E1062^3+$U$2*E1062^2+$V$2*E1062+$W$2)*F1062^2-($T$3*E1062+$U$3)*F1062</f>
        <v>215724.08896981188</v>
      </c>
      <c r="M1062">
        <f>T2*O1062^3+U2*O1062^2+V2*O1062+W2</f>
        <v>-0.30932284835923296</v>
      </c>
      <c r="N1062">
        <f>T3*O1062+U3</f>
        <v>72.406439183505483</v>
      </c>
      <c r="O1062">
        <f>E1062-M1061*F1062^2-N1061*F1062</f>
        <v>215726.99306870037</v>
      </c>
      <c r="P1062">
        <f t="shared" si="84"/>
        <v>215662.41100959745</v>
      </c>
      <c r="Q1062">
        <f t="shared" si="85"/>
        <v>64.58205910291872</v>
      </c>
    </row>
    <row r="1063" spans="1:17" x14ac:dyDescent="0.25">
      <c r="A1063" s="3">
        <v>44958.815694444442</v>
      </c>
      <c r="B1063" s="2">
        <v>-176</v>
      </c>
      <c r="C1063">
        <f t="shared" si="81"/>
        <v>-17.600000000000001</v>
      </c>
      <c r="D1063" s="2">
        <v>8005646</v>
      </c>
      <c r="E1063" s="2">
        <f t="shared" si="82"/>
        <v>214354</v>
      </c>
      <c r="F1063">
        <f t="shared" si="83"/>
        <v>-17.679666451640511</v>
      </c>
      <c r="G1063">
        <f>E1063-($T$2*E1063^3+$U$2*E1063^2+$V$2*E1063+$W$2)*F1063^2-($T$3*E1063+$U$3)*F1063</f>
        <v>215727.90249466608</v>
      </c>
      <c r="M1063">
        <f>T2*O1063^3+U2*O1063^2+V2*O1063+W2</f>
        <v>-0.30932104736862925</v>
      </c>
      <c r="N1063">
        <f>T3*O1063+U3</f>
        <v>72.40692779653034</v>
      </c>
      <c r="O1063">
        <f>E1063-M1062*F1063^2-N1062*F1063</f>
        <v>215730.80692382756</v>
      </c>
      <c r="P1063">
        <f t="shared" si="84"/>
        <v>215662.63899597822</v>
      </c>
      <c r="Q1063">
        <f t="shared" si="85"/>
        <v>68.167927849339321</v>
      </c>
    </row>
    <row r="1064" spans="1:17" x14ac:dyDescent="0.25">
      <c r="A1064" s="3">
        <v>44958.815752314818</v>
      </c>
      <c r="B1064" s="2">
        <v>-174</v>
      </c>
      <c r="C1064">
        <f t="shared" si="81"/>
        <v>-17.399999999999999</v>
      </c>
      <c r="D1064" s="2">
        <v>8005641</v>
      </c>
      <c r="E1064" s="2">
        <f t="shared" si="82"/>
        <v>214359</v>
      </c>
      <c r="F1064">
        <f t="shared" si="83"/>
        <v>-17.671675981593641</v>
      </c>
      <c r="G1064">
        <f>E1064-($T$2*E1064^3+$U$2*E1064^2+$V$2*E1064+$W$2)*F1064^2-($T$3*E1064+$U$3)*F1064</f>
        <v>215732.2483398921</v>
      </c>
      <c r="M1064">
        <f>T2*O1064^3+U2*O1064^2+V2*O1064+W2</f>
        <v>-0.30931899707899596</v>
      </c>
      <c r="N1064">
        <f>T3*O1064+U3</f>
        <v>72.407484090277165</v>
      </c>
      <c r="O1064">
        <f>E1064-M1063*F1064^2-N1063*F1064</f>
        <v>215735.14905891346</v>
      </c>
      <c r="P1064">
        <f t="shared" si="84"/>
        <v>215662.88069618802</v>
      </c>
      <c r="Q1064">
        <f t="shared" si="85"/>
        <v>72.268362725444604</v>
      </c>
    </row>
    <row r="1065" spans="1:17" x14ac:dyDescent="0.25">
      <c r="A1065" s="3">
        <v>44958.815810185188</v>
      </c>
      <c r="B1065" s="2">
        <v>-174</v>
      </c>
      <c r="C1065">
        <f t="shared" si="81"/>
        <v>-17.399999999999999</v>
      </c>
      <c r="D1065" s="2">
        <v>8005649</v>
      </c>
      <c r="E1065" s="2">
        <f t="shared" si="82"/>
        <v>214351</v>
      </c>
      <c r="F1065">
        <f t="shared" si="83"/>
        <v>-17.663913810690964</v>
      </c>
      <c r="G1065">
        <f>E1065-($T$2*E1065^3+$U$2*E1065^2+$V$2*E1065+$W$2)*F1065^2-($T$3*E1065+$U$3)*F1065</f>
        <v>215723.5857551792</v>
      </c>
      <c r="M1065">
        <f>T2*O1065^3+U2*O1065^2+V2*O1065+W2</f>
        <v>-0.30932307583838947</v>
      </c>
      <c r="N1065">
        <f>T3*O1065+U3</f>
        <v>72.406377470517469</v>
      </c>
      <c r="O1065">
        <f>E1065-M1064*F1065^2-N1064*F1065</f>
        <v>215726.51136972019</v>
      </c>
      <c r="P1065">
        <f t="shared" si="84"/>
        <v>215663.09279843312</v>
      </c>
      <c r="Q1065">
        <f t="shared" si="85"/>
        <v>63.418571287067607</v>
      </c>
    </row>
    <row r="1066" spans="1:17" x14ac:dyDescent="0.25">
      <c r="A1066" s="3">
        <v>44958.815868055557</v>
      </c>
      <c r="B1066" s="2">
        <v>-177</v>
      </c>
      <c r="C1066">
        <f t="shared" si="81"/>
        <v>-17.7</v>
      </c>
      <c r="D1066" s="2">
        <v>8005664</v>
      </c>
      <c r="E1066" s="2">
        <f t="shared" si="82"/>
        <v>214336</v>
      </c>
      <c r="F1066">
        <f t="shared" si="83"/>
        <v>-17.664944844671222</v>
      </c>
      <c r="G1066">
        <f>E1066-($T$2*E1066^3+$U$2*E1066^2+$V$2*E1066+$W$2)*F1066^2-($T$3*E1066+$U$3)*F1066</f>
        <v>215708.63984249678</v>
      </c>
      <c r="M1066">
        <f>T2*O1066^3+U2*O1066^2+V2*O1066+W2</f>
        <v>-0.30933012862909326</v>
      </c>
      <c r="N1066">
        <f>T3*O1066+U3</f>
        <v>72.404464408166533</v>
      </c>
      <c r="O1066">
        <f>E1066-M1065*F1066^2-N1065*F1066</f>
        <v>215711.57901572066</v>
      </c>
      <c r="P1066">
        <f t="shared" si="84"/>
        <v>215663.25441915743</v>
      </c>
      <c r="Q1066">
        <f t="shared" si="85"/>
        <v>48.324596563237719</v>
      </c>
    </row>
    <row r="1067" spans="1:17" x14ac:dyDescent="0.25">
      <c r="A1067" s="3">
        <v>44958.815925925926</v>
      </c>
      <c r="B1067" s="2">
        <v>-177</v>
      </c>
      <c r="C1067">
        <f t="shared" si="81"/>
        <v>-17.7</v>
      </c>
      <c r="D1067" s="2">
        <v>8005664</v>
      </c>
      <c r="E1067" s="2">
        <f t="shared" si="82"/>
        <v>214336</v>
      </c>
      <c r="F1067">
        <f t="shared" si="83"/>
        <v>-17.665946420537757</v>
      </c>
      <c r="G1067">
        <f>E1067-($T$2*E1067^3+$U$2*E1067^2+$V$2*E1067+$W$2)*F1067^2-($T$3*E1067+$U$3)*F1067</f>
        <v>215708.72315399282</v>
      </c>
      <c r="M1067">
        <f>T2*O1067^3+U2*O1067^2+V2*O1067+W2</f>
        <v>-0.30933010412576734</v>
      </c>
      <c r="N1067">
        <f>T3*O1067+U3</f>
        <v>72.404471053681675</v>
      </c>
      <c r="O1067">
        <f>E1067-M1066*F1067^2-N1066*F1067</f>
        <v>215711.63088710085</v>
      </c>
      <c r="P1067">
        <f t="shared" si="84"/>
        <v>215663.41567405057</v>
      </c>
      <c r="Q1067">
        <f t="shared" si="85"/>
        <v>48.215213050279999</v>
      </c>
    </row>
    <row r="1068" spans="1:17" x14ac:dyDescent="0.25">
      <c r="A1068" s="3">
        <v>44958.815983796296</v>
      </c>
      <c r="B1068" s="2">
        <v>-174</v>
      </c>
      <c r="C1068">
        <f t="shared" si="81"/>
        <v>-17.399999999999999</v>
      </c>
      <c r="D1068" s="2">
        <v>8005669</v>
      </c>
      <c r="E1068" s="2">
        <f t="shared" si="82"/>
        <v>214331</v>
      </c>
      <c r="F1068">
        <f t="shared" si="83"/>
        <v>-17.658347951379536</v>
      </c>
      <c r="G1068">
        <f>E1068-($T$2*E1068^3+$U$2*E1068^2+$V$2*E1068+$W$2)*F1068^2-($T$3*E1068+$U$3)*F1068</f>
        <v>215703.08057099537</v>
      </c>
      <c r="M1068">
        <f>T2*O1068^3+U2*O1068^2+V2*O1068+W2</f>
        <v>-0.30933276526387138</v>
      </c>
      <c r="N1068">
        <f>T3*O1068+U3</f>
        <v>72.403749370087539</v>
      </c>
      <c r="O1068">
        <f>E1068-M1067*F1068^2-N1067*F1068</f>
        <v>215705.99780624596</v>
      </c>
      <c r="P1068">
        <f t="shared" si="84"/>
        <v>215663.55761449123</v>
      </c>
      <c r="Q1068">
        <f t="shared" si="85"/>
        <v>42.440191754722036</v>
      </c>
    </row>
    <row r="1069" spans="1:17" x14ac:dyDescent="0.25">
      <c r="A1069" s="3">
        <v>44958.816041666665</v>
      </c>
      <c r="B1069" s="2">
        <v>-177</v>
      </c>
      <c r="C1069">
        <f t="shared" si="81"/>
        <v>-17.7</v>
      </c>
      <c r="D1069" s="2">
        <v>8005654</v>
      </c>
      <c r="E1069" s="2">
        <f t="shared" si="82"/>
        <v>214346</v>
      </c>
      <c r="F1069">
        <f t="shared" si="83"/>
        <v>-17.65953800991155</v>
      </c>
      <c r="G1069">
        <f>E1069-($T$2*E1069^3+$U$2*E1069^2+$V$2*E1069+$W$2)*F1069^2-($T$3*E1069+$U$3)*F1069</f>
        <v>215718.21122146116</v>
      </c>
      <c r="M1069">
        <f>T2*O1069^3+U2*O1069^2+V2*O1069+W2</f>
        <v>-0.30932563852919537</v>
      </c>
      <c r="N1069">
        <f>T3*O1069+U3</f>
        <v>72.405682277249923</v>
      </c>
      <c r="O1069">
        <f>E1069-M1068*F1069^2-N1068*F1069</f>
        <v>215721.08505835925</v>
      </c>
      <c r="P1069">
        <f t="shared" si="84"/>
        <v>215663.74937263745</v>
      </c>
      <c r="Q1069">
        <f t="shared" si="85"/>
        <v>57.335685721802292</v>
      </c>
    </row>
    <row r="1070" spans="1:17" x14ac:dyDescent="0.25">
      <c r="A1070" s="3">
        <v>44958.816099537034</v>
      </c>
      <c r="B1070" s="2">
        <v>-177</v>
      </c>
      <c r="C1070">
        <f t="shared" si="81"/>
        <v>-17.7</v>
      </c>
      <c r="D1070" s="2">
        <v>8005665</v>
      </c>
      <c r="E1070" s="2">
        <f t="shared" si="82"/>
        <v>214335</v>
      </c>
      <c r="F1070">
        <f t="shared" si="83"/>
        <v>-17.660694066771221</v>
      </c>
      <c r="G1070">
        <f>E1070-($T$2*E1070^3+$U$2*E1070^2+$V$2*E1070+$W$2)*F1070^2-($T$3*E1070+$U$3)*F1070</f>
        <v>215707.28415673869</v>
      </c>
      <c r="M1070">
        <f>T2*O1070^3+U2*O1070^2+V2*O1070+W2</f>
        <v>-0.30933077378088353</v>
      </c>
      <c r="N1070">
        <f>T3*O1070+U3</f>
        <v>72.404289439865124</v>
      </c>
      <c r="O1070">
        <f>E1070-M1069*F1070^2-N1069*F1070</f>
        <v>215710.21330559932</v>
      </c>
      <c r="P1070">
        <f t="shared" si="84"/>
        <v>215663.90425241398</v>
      </c>
      <c r="Q1070">
        <f t="shared" si="85"/>
        <v>46.309053185337689</v>
      </c>
    </row>
    <row r="1071" spans="1:17" x14ac:dyDescent="0.25">
      <c r="A1071" s="3">
        <v>44958.816157407404</v>
      </c>
      <c r="B1071" s="2">
        <v>-177</v>
      </c>
      <c r="C1071">
        <f t="shared" si="81"/>
        <v>-17.7</v>
      </c>
      <c r="D1071" s="2">
        <v>8005678</v>
      </c>
      <c r="E1071" s="2">
        <f t="shared" si="82"/>
        <v>214322</v>
      </c>
      <c r="F1071">
        <f t="shared" si="83"/>
        <v>-17.661817093434902</v>
      </c>
      <c r="G1071">
        <f>E1071-($T$2*E1071^3+$U$2*E1071^2+$V$2*E1071+$W$2)*F1071^2-($T$3*E1071+$U$3)*F1071</f>
        <v>215694.35012043672</v>
      </c>
      <c r="M1071">
        <f>T2*O1071^3+U2*O1071^2+V2*O1071+W2</f>
        <v>-0.30933688241619367</v>
      </c>
      <c r="N1071">
        <f>T3*O1071+U3</f>
        <v>72.402632984649685</v>
      </c>
      <c r="O1071">
        <f>E1071-M1070*F1071^2-N1070*F1071</f>
        <v>215697.28389132844</v>
      </c>
      <c r="P1071">
        <f t="shared" si="84"/>
        <v>215664.01551787704</v>
      </c>
      <c r="Q1071">
        <f t="shared" si="85"/>
        <v>33.268373451399384</v>
      </c>
    </row>
    <row r="1072" spans="1:17" x14ac:dyDescent="0.25">
      <c r="A1072" s="3">
        <v>44958.81621527778</v>
      </c>
      <c r="B1072" s="2">
        <v>-174</v>
      </c>
      <c r="C1072">
        <f t="shared" si="81"/>
        <v>-17.399999999999999</v>
      </c>
      <c r="D1072" s="2">
        <v>8005652</v>
      </c>
      <c r="E1072" s="2">
        <f t="shared" si="82"/>
        <v>214348</v>
      </c>
      <c r="F1072">
        <f t="shared" si="83"/>
        <v>-17.654336605051046</v>
      </c>
      <c r="G1072">
        <f>E1072-($T$2*E1072^3+$U$2*E1072^2+$V$2*E1072+$W$2)*F1072^2-($T$3*E1072+$U$3)*F1072</f>
        <v>215719.78280918958</v>
      </c>
      <c r="M1072">
        <f>T2*O1072^3+U2*O1072^2+V2*O1072+W2</f>
        <v>-0.30932490735219142</v>
      </c>
      <c r="N1072">
        <f>T3*O1072+U3</f>
        <v>72.405880619417445</v>
      </c>
      <c r="O1072">
        <f>E1072-M1071*F1072^2-N1071*F1072</f>
        <v>215722.63321253052</v>
      </c>
      <c r="P1072">
        <f t="shared" si="84"/>
        <v>215664.21091019255</v>
      </c>
      <c r="Q1072">
        <f t="shared" si="85"/>
        <v>58.422302337974543</v>
      </c>
    </row>
    <row r="1073" spans="1:17" x14ac:dyDescent="0.25">
      <c r="A1073" s="3">
        <v>44958.81627314815</v>
      </c>
      <c r="B1073" s="2">
        <v>-174</v>
      </c>
      <c r="C1073">
        <f t="shared" si="81"/>
        <v>-17.399999999999999</v>
      </c>
      <c r="D1073" s="2">
        <v>8005641</v>
      </c>
      <c r="E1073" s="2">
        <f t="shared" si="82"/>
        <v>214359</v>
      </c>
      <c r="F1073">
        <f t="shared" si="83"/>
        <v>-17.647069844906731</v>
      </c>
      <c r="G1073">
        <f>E1073-($T$2*E1073^3+$U$2*E1073^2+$V$2*E1073+$W$2)*F1073^2-($T$3*E1073+$U$3)*F1073</f>
        <v>215730.20162107117</v>
      </c>
      <c r="M1073">
        <f>T2*O1073^3+U2*O1073^2+V2*O1073+W2</f>
        <v>-0.30931997341676909</v>
      </c>
      <c r="N1073">
        <f>T3*O1073+U3</f>
        <v>72.407219179932397</v>
      </c>
      <c r="O1073">
        <f>E1073-M1072*F1073^2-N1072*F1073</f>
        <v>215733.08130871993</v>
      </c>
      <c r="P1073">
        <f t="shared" si="84"/>
        <v>215664.44047818764</v>
      </c>
      <c r="Q1073">
        <f t="shared" si="85"/>
        <v>68.640830532298423</v>
      </c>
    </row>
    <row r="1074" spans="1:17" x14ac:dyDescent="0.25">
      <c r="A1074" s="3">
        <v>44958.816331018519</v>
      </c>
      <c r="B1074" s="2">
        <v>-176</v>
      </c>
      <c r="C1074">
        <f t="shared" si="81"/>
        <v>-17.600000000000001</v>
      </c>
      <c r="D1074" s="2">
        <v>8005641</v>
      </c>
      <c r="E1074" s="2">
        <f t="shared" si="82"/>
        <v>214359</v>
      </c>
      <c r="F1074">
        <f t="shared" si="83"/>
        <v>-17.64572499219511</v>
      </c>
      <c r="G1074">
        <f>E1074-($T$2*E1074^3+$U$2*E1074^2+$V$2*E1074+$W$2)*F1074^2-($T$3*E1074+$U$3)*F1074</f>
        <v>215730.08976811374</v>
      </c>
      <c r="M1074">
        <f>T2*O1074^3+U2*O1074^2+V2*O1074+W2</f>
        <v>-0.30932001590075109</v>
      </c>
      <c r="N1074">
        <f>T3*O1074+U3</f>
        <v>72.407207652975103</v>
      </c>
      <c r="O1074">
        <f>E1074-M1073*F1074^2-N1073*F1074</f>
        <v>215732.99133538132</v>
      </c>
      <c r="P1074">
        <f t="shared" si="84"/>
        <v>215664.66898104496</v>
      </c>
      <c r="Q1074">
        <f t="shared" si="85"/>
        <v>68.322354336356511</v>
      </c>
    </row>
    <row r="1075" spans="1:17" x14ac:dyDescent="0.25">
      <c r="A1075" s="3">
        <v>44958.816388888888</v>
      </c>
      <c r="B1075" s="2">
        <v>-174</v>
      </c>
      <c r="C1075">
        <f t="shared" si="81"/>
        <v>-17.399999999999999</v>
      </c>
      <c r="D1075" s="2">
        <v>8005647</v>
      </c>
      <c r="E1075" s="2">
        <f t="shared" si="82"/>
        <v>214353</v>
      </c>
      <c r="F1075">
        <f t="shared" si="83"/>
        <v>-17.638704278132391</v>
      </c>
      <c r="G1075">
        <f>E1075-($T$2*E1075^3+$U$2*E1075^2+$V$2*E1075+$W$2)*F1075^2-($T$3*E1075+$U$3)*F1075</f>
        <v>215723.4932124195</v>
      </c>
      <c r="M1075">
        <f>T2*O1075^3+U2*O1075^2+V2*O1075+W2</f>
        <v>-0.30932312551875629</v>
      </c>
      <c r="N1075">
        <f>T3*O1075+U3</f>
        <v>72.406363992773137</v>
      </c>
      <c r="O1075">
        <f>E1075-M1074*F1075^2-N1074*F1075</f>
        <v>215726.40616956854</v>
      </c>
      <c r="P1075">
        <f t="shared" si="84"/>
        <v>215664.87477167338</v>
      </c>
      <c r="Q1075">
        <f t="shared" si="85"/>
        <v>61.531397895159898</v>
      </c>
    </row>
    <row r="1076" spans="1:17" x14ac:dyDescent="0.25">
      <c r="A1076" s="3">
        <v>44958.816446759258</v>
      </c>
      <c r="B1076" s="2">
        <v>-176</v>
      </c>
      <c r="C1076">
        <f t="shared" si="81"/>
        <v>-17.600000000000001</v>
      </c>
      <c r="D1076" s="2">
        <v>8005662</v>
      </c>
      <c r="E1076" s="2">
        <f t="shared" si="82"/>
        <v>214338</v>
      </c>
      <c r="F1076">
        <f t="shared" si="83"/>
        <v>-17.637598441614323</v>
      </c>
      <c r="G1076">
        <f>E1076-($T$2*E1076^3+$U$2*E1076^2+$V$2*E1076+$W$2)*F1076^2-($T$3*E1076+$U$3)*F1076</f>
        <v>215708.36961495838</v>
      </c>
      <c r="M1076">
        <f>T2*O1076^3+U2*O1076^2+V2*O1076+W2</f>
        <v>-0.30933026037615491</v>
      </c>
      <c r="N1076">
        <f>T3*O1076+U3</f>
        <v>72.404428677335389</v>
      </c>
      <c r="O1076">
        <f>E1076-M1075*F1076^2-N1075*F1076</f>
        <v>215711.30011973012</v>
      </c>
      <c r="P1076">
        <f t="shared" si="84"/>
        <v>215665.02952283356</v>
      </c>
      <c r="Q1076">
        <f t="shared" si="85"/>
        <v>46.270596896560164</v>
      </c>
    </row>
    <row r="1077" spans="1:17" x14ac:dyDescent="0.25">
      <c r="A1077" s="3">
        <v>44958.816504629627</v>
      </c>
      <c r="B1077" s="2">
        <v>-175</v>
      </c>
      <c r="C1077">
        <f t="shared" si="81"/>
        <v>-17.5</v>
      </c>
      <c r="D1077" s="2">
        <v>8005653</v>
      </c>
      <c r="E1077" s="2">
        <f t="shared" si="82"/>
        <v>214347</v>
      </c>
      <c r="F1077">
        <f t="shared" si="83"/>
        <v>-17.6336670575682</v>
      </c>
      <c r="G1077">
        <f>E1077-($T$2*E1077^3+$U$2*E1077^2+$V$2*E1077+$W$2)*F1077^2-($T$3*E1077+$U$3)*F1077</f>
        <v>215717.06164667636</v>
      </c>
      <c r="M1077">
        <f>T2*O1077^3+U2*O1077^2+V2*O1077+W2</f>
        <v>-0.30932617903009618</v>
      </c>
      <c r="N1077">
        <f>T3*O1077+U3</f>
        <v>72.4055356626302</v>
      </c>
      <c r="O1077">
        <f>E1077-M1076*F1077^2-N1076*F1077</f>
        <v>215719.94066209739</v>
      </c>
      <c r="P1077">
        <f t="shared" si="84"/>
        <v>215665.21255996445</v>
      </c>
      <c r="Q1077">
        <f t="shared" si="85"/>
        <v>54.728102132939966</v>
      </c>
    </row>
    <row r="1078" spans="1:17" x14ac:dyDescent="0.25">
      <c r="A1078" s="3">
        <v>44958.816562499997</v>
      </c>
      <c r="B1078" s="2">
        <v>-173</v>
      </c>
      <c r="C1078">
        <f t="shared" si="81"/>
        <v>-17.3</v>
      </c>
      <c r="D1078" s="2">
        <v>8005618</v>
      </c>
      <c r="E1078" s="2">
        <f t="shared" si="82"/>
        <v>214382</v>
      </c>
      <c r="F1078">
        <f t="shared" si="83"/>
        <v>-17.62413371306625</v>
      </c>
      <c r="G1078">
        <f>E1078-($T$2*E1078^3+$U$2*E1078^2+$V$2*E1078+$W$2)*F1078^2-($T$3*E1078+$U$3)*F1078</f>
        <v>215751.34261680613</v>
      </c>
      <c r="M1078">
        <f>T2*O1078^3+U2*O1078^2+V2*O1078+W2</f>
        <v>-0.3093100202912033</v>
      </c>
      <c r="N1078">
        <f>T3*O1078+U3</f>
        <v>72.4099202806824</v>
      </c>
      <c r="O1078">
        <f>E1078-M1077*F1078^2-N1077*F1078</f>
        <v>215754.16467412503</v>
      </c>
      <c r="P1078">
        <f t="shared" si="84"/>
        <v>215665.50906701165</v>
      </c>
      <c r="Q1078">
        <f t="shared" si="85"/>
        <v>88.655607113381848</v>
      </c>
    </row>
    <row r="1079" spans="1:17" x14ac:dyDescent="0.25">
      <c r="A1079" s="3">
        <v>44958.816620370373</v>
      </c>
      <c r="B1079" s="2">
        <v>-176</v>
      </c>
      <c r="C1079">
        <f t="shared" si="81"/>
        <v>-17.600000000000001</v>
      </c>
      <c r="D1079" s="2">
        <v>8005627</v>
      </c>
      <c r="E1079" s="2">
        <f t="shared" si="82"/>
        <v>214373</v>
      </c>
      <c r="F1079">
        <f t="shared" si="83"/>
        <v>-17.623444178407215</v>
      </c>
      <c r="G1079">
        <f>E1079-($T$2*E1079^3+$U$2*E1079^2+$V$2*E1079+$W$2)*F1079^2-($T$3*E1079+$U$3)*F1079</f>
        <v>215742.26631051907</v>
      </c>
      <c r="M1079">
        <f>T2*O1079^3+U2*O1079^2+V2*O1079+W2</f>
        <v>-0.30931426154603736</v>
      </c>
      <c r="N1079">
        <f>T3*O1079+U3</f>
        <v>72.408769140675119</v>
      </c>
      <c r="O1079">
        <f>E1079-M1078*F1079^2-N1078*F1079</f>
        <v>215745.17948340013</v>
      </c>
      <c r="P1079">
        <f t="shared" si="84"/>
        <v>215665.77463506628</v>
      </c>
      <c r="Q1079">
        <f t="shared" si="85"/>
        <v>79.404848333855625</v>
      </c>
    </row>
    <row r="1080" spans="1:17" x14ac:dyDescent="0.25">
      <c r="A1080" s="3">
        <v>44958.816678240742</v>
      </c>
      <c r="B1080" s="2">
        <v>-175</v>
      </c>
      <c r="C1080">
        <f t="shared" si="81"/>
        <v>-17.5</v>
      </c>
      <c r="D1080" s="2">
        <v>8005645</v>
      </c>
      <c r="E1080" s="2">
        <f t="shared" si="82"/>
        <v>214355</v>
      </c>
      <c r="F1080">
        <f t="shared" si="83"/>
        <v>-17.619917201881297</v>
      </c>
      <c r="G1080">
        <f>E1080-($T$2*E1080^3+$U$2*E1080^2+$V$2*E1080+$W$2)*F1080^2-($T$3*E1080+$U$3)*F1080</f>
        <v>215723.93509453291</v>
      </c>
      <c r="M1080">
        <f>T2*O1080^3+U2*O1080^2+V2*O1080+W2</f>
        <v>-0.30932290804475082</v>
      </c>
      <c r="N1080">
        <f>T3*O1080+U3</f>
        <v>72.4064229913199</v>
      </c>
      <c r="O1080">
        <f>E1080-M1079*F1080^2-N1079*F1080</f>
        <v>215726.86668105435</v>
      </c>
      <c r="P1080">
        <f t="shared" si="84"/>
        <v>215665.97827521956</v>
      </c>
      <c r="Q1080">
        <f t="shared" si="85"/>
        <v>60.888405834790319</v>
      </c>
    </row>
    <row r="1081" spans="1:17" x14ac:dyDescent="0.25">
      <c r="A1081" s="3">
        <v>44958.816736111112</v>
      </c>
      <c r="B1081" s="2">
        <v>-175</v>
      </c>
      <c r="C1081">
        <f t="shared" si="81"/>
        <v>-17.5</v>
      </c>
      <c r="D1081" s="2">
        <v>8005645</v>
      </c>
      <c r="E1081" s="2">
        <f t="shared" si="82"/>
        <v>214355</v>
      </c>
      <c r="F1081">
        <f t="shared" si="83"/>
        <v>-17.61649099611326</v>
      </c>
      <c r="G1081">
        <f>E1081-($T$2*E1081^3+$U$2*E1081^2+$V$2*E1081+$W$2)*F1081^2-($T$3*E1081+$U$3)*F1081</f>
        <v>215723.65019443823</v>
      </c>
      <c r="M1081">
        <f>T2*O1081^3+U2*O1081^2+V2*O1081+W2</f>
        <v>-0.30932306108837077</v>
      </c>
      <c r="N1081">
        <f>T3*O1081+U3</f>
        <v>72.406381472042924</v>
      </c>
      <c r="O1081">
        <f>E1081-M1080*F1081^2-N1080*F1081</f>
        <v>215726.54260351375</v>
      </c>
      <c r="P1081">
        <f t="shared" si="84"/>
        <v>215666.18015631387</v>
      </c>
      <c r="Q1081">
        <f t="shared" si="85"/>
        <v>60.362447199877352</v>
      </c>
    </row>
    <row r="1082" spans="1:17" x14ac:dyDescent="0.25">
      <c r="A1082" s="3">
        <v>44958.816793981481</v>
      </c>
      <c r="B1082" s="2">
        <v>-173</v>
      </c>
      <c r="C1082">
        <f t="shared" si="81"/>
        <v>-17.3</v>
      </c>
      <c r="D1082" s="2">
        <v>8005637</v>
      </c>
      <c r="E1082" s="2">
        <f t="shared" si="82"/>
        <v>214363</v>
      </c>
      <c r="F1082">
        <f t="shared" si="83"/>
        <v>-17.60744839622431</v>
      </c>
      <c r="G1082">
        <f>E1082-($T$2*E1082^3+$U$2*E1082^2+$V$2*E1082+$W$2)*F1082^2-($T$3*E1082+$U$3)*F1082</f>
        <v>215730.91515090462</v>
      </c>
      <c r="M1082">
        <f>T2*O1082^3+U2*O1082^2+V2*O1082+W2</f>
        <v>-0.30931963942254526</v>
      </c>
      <c r="N1082">
        <f>T3*O1082+U3</f>
        <v>72.407309801565063</v>
      </c>
      <c r="O1082">
        <f>E1082-M1081*F1082^2-N1081*F1082</f>
        <v>215733.78865330725</v>
      </c>
      <c r="P1082">
        <f t="shared" si="84"/>
        <v>215666.4055179705</v>
      </c>
      <c r="Q1082">
        <f t="shared" si="85"/>
        <v>67.383135336742271</v>
      </c>
    </row>
    <row r="1083" spans="1:17" x14ac:dyDescent="0.25">
      <c r="A1083" s="3">
        <v>44958.816851851851</v>
      </c>
      <c r="B1083" s="2">
        <v>-174</v>
      </c>
      <c r="C1083">
        <f t="shared" si="81"/>
        <v>-17.399999999999999</v>
      </c>
      <c r="D1083" s="2">
        <v>8005628</v>
      </c>
      <c r="E1083" s="2">
        <f t="shared" si="82"/>
        <v>214372</v>
      </c>
      <c r="F1083">
        <f t="shared" si="83"/>
        <v>-17.601521299189329</v>
      </c>
      <c r="G1083">
        <f>E1083-($T$2*E1083^3+$U$2*E1083^2+$V$2*E1083+$W$2)*F1083^2-($T$3*E1083+$U$3)*F1083</f>
        <v>215739.44128138086</v>
      </c>
      <c r="M1083">
        <f>T2*O1083^3+U2*O1083^2+V2*O1083+W2</f>
        <v>-0.30931561607601538</v>
      </c>
      <c r="N1083">
        <f>T3*O1083+U3</f>
        <v>72.40840154450386</v>
      </c>
      <c r="O1083">
        <f>E1083-M1082*F1083^2-N1082*F1083</f>
        <v>215742.31022189627</v>
      </c>
      <c r="P1083">
        <f t="shared" si="84"/>
        <v>215666.65853365025</v>
      </c>
      <c r="Q1083">
        <f t="shared" si="85"/>
        <v>75.651688246027334</v>
      </c>
    </row>
    <row r="1084" spans="1:17" x14ac:dyDescent="0.25">
      <c r="A1084" s="3">
        <v>44958.81690972222</v>
      </c>
      <c r="B1084" s="2">
        <v>-173</v>
      </c>
      <c r="C1084">
        <f t="shared" si="81"/>
        <v>-17.3</v>
      </c>
      <c r="D1084" s="2">
        <v>8005638</v>
      </c>
      <c r="E1084" s="2">
        <f t="shared" si="82"/>
        <v>214362</v>
      </c>
      <c r="F1084">
        <f t="shared" si="83"/>
        <v>-17.592906404926776</v>
      </c>
      <c r="G1084">
        <f>E1084-($T$2*E1084^3+$U$2*E1084^2+$V$2*E1084+$W$2)*F1084^2-($T$3*E1084+$U$3)*F1084</f>
        <v>215728.70398311573</v>
      </c>
      <c r="M1084">
        <f>T2*O1084^3+U2*O1084^2+V2*O1084+W2</f>
        <v>-0.30932066786330142</v>
      </c>
      <c r="N1084">
        <f>T3*O1084+U3</f>
        <v>72.407030761973814</v>
      </c>
      <c r="O1084">
        <f>E1084-M1083*F1084^2-N1083*F1084</f>
        <v>215731.6106176805</v>
      </c>
      <c r="P1084">
        <f t="shared" si="84"/>
        <v>215666.87504059702</v>
      </c>
      <c r="Q1084">
        <f t="shared" si="85"/>
        <v>64.735577083483804</v>
      </c>
    </row>
    <row r="1085" spans="1:17" x14ac:dyDescent="0.25">
      <c r="A1085" s="3">
        <v>44958.816967592589</v>
      </c>
      <c r="B1085" s="2">
        <v>-176</v>
      </c>
      <c r="C1085">
        <f t="shared" si="81"/>
        <v>-17.600000000000001</v>
      </c>
      <c r="D1085" s="2">
        <v>8005648</v>
      </c>
      <c r="E1085" s="2">
        <f t="shared" si="82"/>
        <v>214352</v>
      </c>
      <c r="F1085">
        <f t="shared" si="83"/>
        <v>-17.593109079071723</v>
      </c>
      <c r="G1085">
        <f>E1085-($T$2*E1085^3+$U$2*E1085^2+$V$2*E1085+$W$2)*F1085^2-($T$3*E1085+$U$3)*F1085</f>
        <v>215718.69979540753</v>
      </c>
      <c r="M1085">
        <f>T2*O1085^3+U2*O1085^2+V2*O1085+W2</f>
        <v>-0.30932539298913753</v>
      </c>
      <c r="N1085">
        <f>T3*O1085+U3</f>
        <v>72.405748882801078</v>
      </c>
      <c r="O1085">
        <f>E1085-M1084*F1085^2-N1084*F1085</f>
        <v>215721.60494610239</v>
      </c>
      <c r="P1085">
        <f t="shared" si="84"/>
        <v>215667.05747361536</v>
      </c>
      <c r="Q1085">
        <f t="shared" si="85"/>
        <v>54.547472487029154</v>
      </c>
    </row>
    <row r="1086" spans="1:17" x14ac:dyDescent="0.25">
      <c r="A1086" s="3">
        <v>44958.817025462966</v>
      </c>
      <c r="B1086" s="2">
        <v>-174</v>
      </c>
      <c r="C1086">
        <f t="shared" si="81"/>
        <v>-17.399999999999999</v>
      </c>
      <c r="D1086" s="2">
        <v>8005638</v>
      </c>
      <c r="E1086" s="2">
        <f t="shared" si="82"/>
        <v>214362</v>
      </c>
      <c r="F1086">
        <f t="shared" si="83"/>
        <v>-17.587591676812533</v>
      </c>
      <c r="G1086">
        <f>E1086-($T$2*E1086^3+$U$2*E1086^2+$V$2*E1086+$W$2)*F1086^2-($T$3*E1086+$U$3)*F1086</f>
        <v>215728.26213425613</v>
      </c>
      <c r="M1086">
        <f>T2*O1086^3+U2*O1086^2+V2*O1086+W2</f>
        <v>-0.30932089749168074</v>
      </c>
      <c r="N1086">
        <f>T3*O1086+U3</f>
        <v>72.40696846017957</v>
      </c>
      <c r="O1086">
        <f>E1086-M1085*F1086^2-N1085*F1086</f>
        <v>215731.12432279007</v>
      </c>
      <c r="P1086">
        <f t="shared" si="84"/>
        <v>215667.27102977928</v>
      </c>
      <c r="Q1086">
        <f t="shared" si="85"/>
        <v>63.853293010790367</v>
      </c>
    </row>
    <row r="1087" spans="1:17" x14ac:dyDescent="0.25">
      <c r="A1087" s="3">
        <v>44958.817083333335</v>
      </c>
      <c r="B1087" s="2">
        <v>-176</v>
      </c>
      <c r="C1087">
        <f t="shared" si="81"/>
        <v>-17.600000000000001</v>
      </c>
      <c r="D1087" s="2">
        <v>8005647</v>
      </c>
      <c r="E1087" s="2">
        <f t="shared" si="82"/>
        <v>214353</v>
      </c>
      <c r="F1087">
        <f t="shared" si="83"/>
        <v>-17.587946200332176</v>
      </c>
      <c r="G1087">
        <f>E1087-($T$2*E1087^3+$U$2*E1087^2+$V$2*E1087+$W$2)*F1087^2-($T$3*E1087+$U$3)*F1087</f>
        <v>215719.27267882708</v>
      </c>
      <c r="M1087">
        <f>T2*O1087^3+U2*O1087^2+V2*O1087+W2</f>
        <v>-0.3093251242740655</v>
      </c>
      <c r="N1087">
        <f>T3*O1087+U3</f>
        <v>72.405821775632461</v>
      </c>
      <c r="O1087">
        <f>E1087-M1086*F1087^2-N1086*F1087</f>
        <v>215722.1739090333</v>
      </c>
      <c r="P1087">
        <f t="shared" si="84"/>
        <v>215667.45403937678</v>
      </c>
      <c r="Q1087">
        <f t="shared" si="85"/>
        <v>54.719869656517403</v>
      </c>
    </row>
    <row r="1088" spans="1:17" x14ac:dyDescent="0.25">
      <c r="A1088" s="3">
        <v>44958.817141203705</v>
      </c>
      <c r="B1088" s="2">
        <v>-176</v>
      </c>
      <c r="C1088">
        <f t="shared" si="81"/>
        <v>-17.600000000000001</v>
      </c>
      <c r="D1088" s="2">
        <v>8005647</v>
      </c>
      <c r="E1088" s="2">
        <f t="shared" si="82"/>
        <v>214353</v>
      </c>
      <c r="F1088">
        <f t="shared" si="83"/>
        <v>-17.588290594608399</v>
      </c>
      <c r="G1088">
        <f>E1088-($T$2*E1088^3+$U$2*E1088^2+$V$2*E1088+$W$2)*F1088^2-($T$3*E1088+$U$3)*F1088</f>
        <v>215719.30130982527</v>
      </c>
      <c r="M1088">
        <f>T2*O1088^3+U2*O1088^2+V2*O1088+W2</f>
        <v>-0.30932511963473019</v>
      </c>
      <c r="N1088">
        <f>T3*O1088+U3</f>
        <v>72.4058230341262</v>
      </c>
      <c r="O1088">
        <f>E1088-M1087*F1088^2-N1087*F1088</f>
        <v>215722.18373217064</v>
      </c>
      <c r="P1088">
        <f t="shared" si="84"/>
        <v>215667.6364716861</v>
      </c>
      <c r="Q1088">
        <f t="shared" si="85"/>
        <v>54.547260484541766</v>
      </c>
    </row>
    <row r="1089" spans="1:17" x14ac:dyDescent="0.25">
      <c r="A1089" s="3">
        <v>44958.817199074074</v>
      </c>
      <c r="B1089" s="2">
        <v>-176</v>
      </c>
      <c r="C1089">
        <f t="shared" si="81"/>
        <v>-17.600000000000001</v>
      </c>
      <c r="D1089" s="2">
        <v>8005652</v>
      </c>
      <c r="E1089" s="2">
        <f t="shared" si="82"/>
        <v>214348</v>
      </c>
      <c r="F1089">
        <f t="shared" si="83"/>
        <v>-17.588625149048159</v>
      </c>
      <c r="G1089">
        <f>E1089-($T$2*E1089^3+$U$2*E1089^2+$V$2*E1089+$W$2)*F1089^2-($T$3*E1089+$U$3)*F1089</f>
        <v>215714.31860659484</v>
      </c>
      <c r="M1089">
        <f>T2*O1089^3+U2*O1089^2+V2*O1089+W2</f>
        <v>-0.30932746801406902</v>
      </c>
      <c r="N1089">
        <f>T3*O1089+U3</f>
        <v>72.40518603030452</v>
      </c>
      <c r="O1089">
        <f>E1089-M1088*F1089^2-N1088*F1089</f>
        <v>215717.21161688134</v>
      </c>
      <c r="P1089">
        <f t="shared" si="84"/>
        <v>215667.80172217009</v>
      </c>
      <c r="Q1089">
        <f t="shared" si="85"/>
        <v>49.409894711250672</v>
      </c>
    </row>
    <row r="1090" spans="1:17" x14ac:dyDescent="0.25">
      <c r="A1090" s="3">
        <v>44958.817256944443</v>
      </c>
      <c r="B1090" s="2">
        <v>-174</v>
      </c>
      <c r="C1090">
        <f t="shared" si="81"/>
        <v>-17.399999999999999</v>
      </c>
      <c r="D1090" s="2">
        <v>8005649</v>
      </c>
      <c r="E1090" s="2">
        <f t="shared" si="82"/>
        <v>214351</v>
      </c>
      <c r="F1090">
        <f t="shared" si="83"/>
        <v>-17.583235859075355</v>
      </c>
      <c r="G1090">
        <f>E1090-($T$2*E1090^3+$U$2*E1090^2+$V$2*E1090+$W$2)*F1090^2-($T$3*E1090+$U$3)*F1090</f>
        <v>215716.87688967524</v>
      </c>
      <c r="M1090">
        <f>T2*O1090^3+U2*O1090^2+V2*O1090+W2</f>
        <v>-0.30932626799824936</v>
      </c>
      <c r="N1090">
        <f>T3*O1090+U3</f>
        <v>72.405511529722432</v>
      </c>
      <c r="O1090">
        <f>E1090-M1089*F1090^2-N1089*F1090</f>
        <v>215719.75229336924</v>
      </c>
      <c r="P1090">
        <f t="shared" si="84"/>
        <v>215667.97489074076</v>
      </c>
      <c r="Q1090">
        <f t="shared" si="85"/>
        <v>51.777402628475102</v>
      </c>
    </row>
    <row r="1091" spans="1:17" x14ac:dyDescent="0.25">
      <c r="A1091" s="3">
        <v>44958.817314814813</v>
      </c>
      <c r="B1091" s="2">
        <v>-174</v>
      </c>
      <c r="C1091">
        <f t="shared" ref="C1091:C1154" si="86">B1091/10</f>
        <v>-17.399999999999999</v>
      </c>
      <c r="D1091" s="2">
        <v>8005658</v>
      </c>
      <c r="E1091" s="2">
        <f t="shared" ref="E1091:E1154" si="87">(8220000-D1091)</f>
        <v>214342</v>
      </c>
      <c r="F1091">
        <f t="shared" si="83"/>
        <v>-17.57800054881606</v>
      </c>
      <c r="G1091">
        <f>E1091-($T$2*E1091^3+$U$2*E1091^2+$V$2*E1091+$W$2)*F1091^2-($T$3*E1091+$U$3)*F1091</f>
        <v>215707.4227624436</v>
      </c>
      <c r="M1091">
        <f>T2*O1091^3+U2*O1091^2+V2*O1091+W2</f>
        <v>-0.30933072260402544</v>
      </c>
      <c r="N1091">
        <f>T3*O1091+U3</f>
        <v>72.40430331910359</v>
      </c>
      <c r="O1091">
        <f>E1091-M1090*F1091^2-N1090*F1091</f>
        <v>215710.3216396021</v>
      </c>
      <c r="P1091">
        <f t="shared" si="84"/>
        <v>215668.1160465703</v>
      </c>
      <c r="Q1091">
        <f t="shared" si="85"/>
        <v>42.205593031801982</v>
      </c>
    </row>
    <row r="1092" spans="1:17" x14ac:dyDescent="0.25">
      <c r="A1092" s="3">
        <v>44958.817372685182</v>
      </c>
      <c r="B1092" s="2">
        <v>-177</v>
      </c>
      <c r="C1092">
        <f t="shared" si="86"/>
        <v>-17.7</v>
      </c>
      <c r="D1092" s="2">
        <v>8005654</v>
      </c>
      <c r="E1092" s="2">
        <f t="shared" si="87"/>
        <v>214346</v>
      </c>
      <c r="F1092">
        <f t="shared" ref="F1092:F1155" si="88">F1091+(C1092-F1091)/35</f>
        <v>-17.581486247421317</v>
      </c>
      <c r="G1092">
        <f>E1092-($T$2*E1092^3+$U$2*E1092^2+$V$2*E1092+$W$2)*F1092^2-($T$3*E1092+$U$3)*F1092</f>
        <v>215711.7209311839</v>
      </c>
      <c r="M1092">
        <f>T2*O1092^3+U2*O1092^2+V2*O1092+W2</f>
        <v>-0.30932870534683721</v>
      </c>
      <c r="N1092">
        <f>T3*O1092+U3</f>
        <v>72.404850426105156</v>
      </c>
      <c r="O1092">
        <f>E1092-M1091*F1092^2-N1091*F1092</f>
        <v>215714.59206780794</v>
      </c>
      <c r="P1092">
        <f t="shared" ref="P1092:P1155" si="89">P1091+(O1092-P1091)/300</f>
        <v>215668.27096664108</v>
      </c>
      <c r="Q1092">
        <f t="shared" ref="Q1092:Q1155" si="90">O1092-P1092</f>
        <v>46.321101166860899</v>
      </c>
    </row>
    <row r="1093" spans="1:17" x14ac:dyDescent="0.25">
      <c r="A1093" s="3">
        <v>44958.817430555559</v>
      </c>
      <c r="B1093" s="2">
        <v>-176</v>
      </c>
      <c r="C1093">
        <f t="shared" si="86"/>
        <v>-17.600000000000001</v>
      </c>
      <c r="D1093" s="2">
        <v>8005650</v>
      </c>
      <c r="E1093" s="2">
        <f t="shared" si="87"/>
        <v>214350</v>
      </c>
      <c r="F1093">
        <f t="shared" si="88"/>
        <v>-17.582015211780707</v>
      </c>
      <c r="G1093">
        <f>E1093-($T$2*E1093^3+$U$2*E1093^2+$V$2*E1093+$W$2)*F1093^2-($T$3*E1093+$U$3)*F1093</f>
        <v>215715.77331384976</v>
      </c>
      <c r="M1093">
        <f>T2*O1093^3+U2*O1093^2+V2*O1093+W2</f>
        <v>-0.30932679093412485</v>
      </c>
      <c r="N1093">
        <f>T3*O1093+U3</f>
        <v>72.405369683459824</v>
      </c>
      <c r="O1093">
        <f>E1093-M1092*F1093^2-N1092*F1093</f>
        <v>215718.6451163837</v>
      </c>
      <c r="P1093">
        <f t="shared" si="89"/>
        <v>215668.43888047355</v>
      </c>
      <c r="Q1093">
        <f t="shared" si="90"/>
        <v>50.206235910154646</v>
      </c>
    </row>
    <row r="1094" spans="1:17" x14ac:dyDescent="0.25">
      <c r="A1094" s="3">
        <v>44958.817488425928</v>
      </c>
      <c r="B1094" s="2">
        <v>-176</v>
      </c>
      <c r="C1094">
        <f t="shared" si="86"/>
        <v>-17.600000000000001</v>
      </c>
      <c r="D1094" s="2">
        <v>8005662</v>
      </c>
      <c r="E1094" s="2">
        <f t="shared" si="87"/>
        <v>214338</v>
      </c>
      <c r="F1094">
        <f t="shared" si="88"/>
        <v>-17.582529062872688</v>
      </c>
      <c r="G1094">
        <f>E1094-($T$2*E1094^3+$U$2*E1094^2+$V$2*E1094+$W$2)*F1094^2-($T$3*E1094+$U$3)*F1094</f>
        <v>215703.79079980118</v>
      </c>
      <c r="M1094">
        <f>T2*O1094^3+U2*O1094^2+V2*O1094+W2</f>
        <v>-0.30933243519996756</v>
      </c>
      <c r="N1094">
        <f>T3*O1094+U3</f>
        <v>72.403838876893673</v>
      </c>
      <c r="O1094">
        <f>E1094-M1093*F1094^2-N1093*F1094</f>
        <v>215706.69644908633</v>
      </c>
      <c r="P1094">
        <f t="shared" si="89"/>
        <v>215668.56640570227</v>
      </c>
      <c r="Q1094">
        <f t="shared" si="90"/>
        <v>38.130043384066084</v>
      </c>
    </row>
    <row r="1095" spans="1:17" x14ac:dyDescent="0.25">
      <c r="A1095" s="3">
        <v>44958.817546296297</v>
      </c>
      <c r="B1095" s="2">
        <v>-177</v>
      </c>
      <c r="C1095">
        <f t="shared" si="86"/>
        <v>-17.7</v>
      </c>
      <c r="D1095" s="2">
        <v>8005662</v>
      </c>
      <c r="E1095" s="2">
        <f t="shared" si="87"/>
        <v>214338</v>
      </c>
      <c r="F1095">
        <f t="shared" si="88"/>
        <v>-17.585885375362039</v>
      </c>
      <c r="G1095">
        <f>E1095-($T$2*E1095^3+$U$2*E1095^2+$V$2*E1095+$W$2)*F1095^2-($T$3*E1095+$U$3)*F1095</f>
        <v>215704.06981096754</v>
      </c>
      <c r="M1095">
        <f>T2*O1095^3+U2*O1095^2+V2*O1095+W2</f>
        <v>-0.30933231503621966</v>
      </c>
      <c r="N1095">
        <f>T3*O1095+U3</f>
        <v>72.403871463236726</v>
      </c>
      <c r="O1095">
        <f>E1095-M1094*F1095^2-N1094*F1095</f>
        <v>215706.95080086417</v>
      </c>
      <c r="P1095">
        <f t="shared" si="89"/>
        <v>215668.69435368615</v>
      </c>
      <c r="Q1095">
        <f t="shared" si="90"/>
        <v>38.256447178020608</v>
      </c>
    </row>
    <row r="1096" spans="1:17" x14ac:dyDescent="0.25">
      <c r="A1096" s="3">
        <v>44958.817604166667</v>
      </c>
      <c r="B1096" s="2">
        <v>-174</v>
      </c>
      <c r="C1096">
        <f t="shared" si="86"/>
        <v>-17.399999999999999</v>
      </c>
      <c r="D1096" s="2">
        <v>8005653</v>
      </c>
      <c r="E1096" s="2">
        <f t="shared" si="87"/>
        <v>214347</v>
      </c>
      <c r="F1096">
        <f t="shared" si="88"/>
        <v>-17.58057436463741</v>
      </c>
      <c r="G1096">
        <f>E1096-($T$2*E1096^3+$U$2*E1096^2+$V$2*E1096+$W$2)*F1096^2-($T$3*E1096+$U$3)*F1096</f>
        <v>215712.64722945532</v>
      </c>
      <c r="M1096">
        <f>T2*O1096^3+U2*O1096^2+V2*O1096+W2</f>
        <v>-0.30932827221858511</v>
      </c>
      <c r="N1096">
        <f>T3*O1096+U3</f>
        <v>72.404967902335784</v>
      </c>
      <c r="O1096">
        <f>E1096-M1095*F1096^2-N1095*F1096</f>
        <v>215715.50902519902</v>
      </c>
      <c r="P1096">
        <f t="shared" si="89"/>
        <v>215668.8504025912</v>
      </c>
      <c r="Q1096">
        <f t="shared" si="90"/>
        <v>46.658622607821599</v>
      </c>
    </row>
    <row r="1097" spans="1:17" x14ac:dyDescent="0.25">
      <c r="A1097" s="3">
        <v>44958.817662037036</v>
      </c>
      <c r="B1097" s="2">
        <v>-174</v>
      </c>
      <c r="C1097">
        <f t="shared" si="86"/>
        <v>-17.399999999999999</v>
      </c>
      <c r="D1097" s="2">
        <v>8005639</v>
      </c>
      <c r="E1097" s="2">
        <f t="shared" si="87"/>
        <v>214361</v>
      </c>
      <c r="F1097">
        <f t="shared" si="88"/>
        <v>-17.575415097076341</v>
      </c>
      <c r="G1097">
        <f>E1097-($T$2*E1097^3+$U$2*E1097^2+$V$2*E1097+$W$2)*F1097^2-($T$3*E1097+$U$3)*F1097</f>
        <v>215726.2477780231</v>
      </c>
      <c r="M1097">
        <f>T2*O1097^3+U2*O1097^2+V2*O1097+W2</f>
        <v>-0.30932185463337125</v>
      </c>
      <c r="N1097">
        <f>T3*O1097+U3</f>
        <v>72.406708779088049</v>
      </c>
      <c r="O1097">
        <f>E1097-M1096*F1097^2-N1096*F1097</f>
        <v>215729.09738938473</v>
      </c>
      <c r="P1097">
        <f t="shared" si="89"/>
        <v>215669.05122588051</v>
      </c>
      <c r="Q1097">
        <f t="shared" si="90"/>
        <v>60.046163504215656</v>
      </c>
    </row>
    <row r="1098" spans="1:17" x14ac:dyDescent="0.25">
      <c r="A1098" s="3">
        <v>44958.817719907405</v>
      </c>
      <c r="B1098" s="2">
        <v>-176</v>
      </c>
      <c r="C1098">
        <f t="shared" si="86"/>
        <v>-17.600000000000001</v>
      </c>
      <c r="D1098" s="2">
        <v>8005633</v>
      </c>
      <c r="E1098" s="2">
        <f t="shared" si="87"/>
        <v>214367</v>
      </c>
      <c r="F1098">
        <f t="shared" si="88"/>
        <v>-17.57611752287416</v>
      </c>
      <c r="G1098">
        <f>E1098-($T$2*E1098^3+$U$2*E1098^2+$V$2*E1098+$W$2)*F1098^2-($T$3*E1098+$U$3)*F1098</f>
        <v>215732.31878041598</v>
      </c>
      <c r="M1098">
        <f>T2*O1098^3+U2*O1098^2+V2*O1098+W2</f>
        <v>-0.30931898034424965</v>
      </c>
      <c r="N1098">
        <f>T3*O1098+U3</f>
        <v>72.40748863102182</v>
      </c>
      <c r="O1098">
        <f>E1098-M1097*F1098^2-N1097*F1098</f>
        <v>215735.18450156722</v>
      </c>
      <c r="P1098">
        <f t="shared" si="89"/>
        <v>215669.27167013279</v>
      </c>
      <c r="Q1098">
        <f t="shared" si="90"/>
        <v>65.912831434427062</v>
      </c>
    </row>
    <row r="1099" spans="1:17" x14ac:dyDescent="0.25">
      <c r="A1099" s="3">
        <v>44958.817777777775</v>
      </c>
      <c r="B1099" s="2">
        <v>-176</v>
      </c>
      <c r="C1099">
        <f t="shared" si="86"/>
        <v>-17.600000000000001</v>
      </c>
      <c r="D1099" s="2">
        <v>8005644</v>
      </c>
      <c r="E1099" s="2">
        <f t="shared" si="87"/>
        <v>214356</v>
      </c>
      <c r="F1099">
        <f t="shared" si="88"/>
        <v>-17.57679987936347</v>
      </c>
      <c r="G1099">
        <f>E1099-($T$2*E1099^3+$U$2*E1099^2+$V$2*E1099+$W$2)*F1099^2-($T$3*E1099+$U$3)*F1099</f>
        <v>215721.35238211154</v>
      </c>
      <c r="M1099">
        <f>T2*O1099^3+U2*O1099^2+V2*O1099+W2</f>
        <v>-0.30932414182570145</v>
      </c>
      <c r="N1099">
        <f>T3*O1099+U3</f>
        <v>72.406088285942474</v>
      </c>
      <c r="O1099">
        <f>E1099-M1098*F1099^2-N1098*F1099</f>
        <v>215724.25414771016</v>
      </c>
      <c r="P1099">
        <f t="shared" si="89"/>
        <v>215669.45494505804</v>
      </c>
      <c r="Q1099">
        <f t="shared" si="90"/>
        <v>54.799202652124222</v>
      </c>
    </row>
    <row r="1100" spans="1:17" x14ac:dyDescent="0.25">
      <c r="A1100" s="3">
        <v>44958.817835648151</v>
      </c>
      <c r="B1100" s="2">
        <v>-176</v>
      </c>
      <c r="C1100">
        <f t="shared" si="86"/>
        <v>-17.600000000000001</v>
      </c>
      <c r="D1100" s="2">
        <v>8005646</v>
      </c>
      <c r="E1100" s="2">
        <f t="shared" si="87"/>
        <v>214354</v>
      </c>
      <c r="F1100">
        <f t="shared" si="88"/>
        <v>-17.577462739953084</v>
      </c>
      <c r="G1100">
        <f>E1100-($T$2*E1100^3+$U$2*E1100^2+$V$2*E1100+$W$2)*F1100^2-($T$3*E1100+$U$3)*F1100</f>
        <v>215719.4032802537</v>
      </c>
      <c r="M1100">
        <f>T2*O1100^3+U2*O1100^2+V2*O1100+W2</f>
        <v>-0.30932507117833369</v>
      </c>
      <c r="N1100">
        <f>T3*O1100+U3</f>
        <v>72.405836178711994</v>
      </c>
      <c r="O1100">
        <f>E1100-M1099*F1100^2-N1099*F1100</f>
        <v>215722.28633186274</v>
      </c>
      <c r="P1100">
        <f t="shared" si="89"/>
        <v>215669.63104968073</v>
      </c>
      <c r="Q1100">
        <f t="shared" si="90"/>
        <v>52.655282182007795</v>
      </c>
    </row>
    <row r="1101" spans="1:17" x14ac:dyDescent="0.25">
      <c r="A1101" s="3">
        <v>44958.817893518521</v>
      </c>
      <c r="B1101" s="2">
        <v>-176</v>
      </c>
      <c r="C1101">
        <f t="shared" si="86"/>
        <v>-17.600000000000001</v>
      </c>
      <c r="D1101" s="2">
        <v>8005633</v>
      </c>
      <c r="E1101" s="2">
        <f t="shared" si="87"/>
        <v>214367</v>
      </c>
      <c r="F1101">
        <f t="shared" si="88"/>
        <v>-17.578106661668709</v>
      </c>
      <c r="G1101">
        <f>E1101-($T$2*E1101^3+$U$2*E1101^2+$V$2*E1101+$W$2)*F1101^2-($T$3*E1101+$U$3)*F1101</f>
        <v>215732.48413571928</v>
      </c>
      <c r="M1101">
        <f>T2*O1101^3+U2*O1101^2+V2*O1101+W2</f>
        <v>-0.30931890890027741</v>
      </c>
      <c r="N1101">
        <f>T3*O1101+U3</f>
        <v>72.40750801640327</v>
      </c>
      <c r="O1101">
        <f>E1101-M1100*F1101^2-N1100*F1101</f>
        <v>215735.33581361308</v>
      </c>
      <c r="P1101">
        <f t="shared" si="89"/>
        <v>215669.85006556049</v>
      </c>
      <c r="Q1101">
        <f t="shared" si="90"/>
        <v>65.485748052597046</v>
      </c>
    </row>
    <row r="1102" spans="1:17" x14ac:dyDescent="0.25">
      <c r="A1102" s="3">
        <v>44958.81795138889</v>
      </c>
      <c r="B1102" s="2">
        <v>-176</v>
      </c>
      <c r="C1102">
        <f t="shared" si="86"/>
        <v>-17.600000000000001</v>
      </c>
      <c r="D1102" s="2">
        <v>8005633</v>
      </c>
      <c r="E1102" s="2">
        <f t="shared" si="87"/>
        <v>214367</v>
      </c>
      <c r="F1102">
        <f t="shared" si="88"/>
        <v>-17.578732185621032</v>
      </c>
      <c r="G1102">
        <f>E1102-($T$2*E1102^3+$U$2*E1102^2+$V$2*E1102+$W$2)*F1102^2-($T$3*E1102+$U$3)*F1102</f>
        <v>215732.53613546488</v>
      </c>
      <c r="M1102">
        <f>T2*O1102^3+U2*O1102^2+V2*O1102+W2</f>
        <v>-0.30931887132625291</v>
      </c>
      <c r="N1102">
        <f>T3*O1102+U3</f>
        <v>72.407518211643676</v>
      </c>
      <c r="O1102">
        <f>E1102-M1101*F1102^2-N1101*F1102</f>
        <v>215735.41539227337</v>
      </c>
      <c r="P1102">
        <f t="shared" si="89"/>
        <v>215670.06861664954</v>
      </c>
      <c r="Q1102">
        <f t="shared" si="90"/>
        <v>65.346775623824215</v>
      </c>
    </row>
    <row r="1103" spans="1:17" x14ac:dyDescent="0.25">
      <c r="A1103" s="3">
        <v>44958.818009259259</v>
      </c>
      <c r="B1103" s="2">
        <v>-176</v>
      </c>
      <c r="C1103">
        <f t="shared" si="86"/>
        <v>-17.600000000000001</v>
      </c>
      <c r="D1103" s="2">
        <v>8005626</v>
      </c>
      <c r="E1103" s="2">
        <f t="shared" si="87"/>
        <v>214374</v>
      </c>
      <c r="F1103">
        <f t="shared" si="88"/>
        <v>-17.579339837460431</v>
      </c>
      <c r="G1103">
        <f>E1103-($T$2*E1103^3+$U$2*E1103^2+$V$2*E1103+$W$2)*F1103^2-($T$3*E1103+$U$3)*F1103</f>
        <v>215739.60136570636</v>
      </c>
      <c r="M1103">
        <f>T2*O1103^3+U2*O1103^2+V2*O1103+W2</f>
        <v>-0.30931554245511217</v>
      </c>
      <c r="N1103">
        <f>T3*O1103+U3</f>
        <v>72.408421523411093</v>
      </c>
      <c r="O1103">
        <f>E1103-M1102*F1103^2-N1102*F1103</f>
        <v>215742.46616669081</v>
      </c>
      <c r="P1103">
        <f t="shared" si="89"/>
        <v>215670.30994181635</v>
      </c>
      <c r="Q1103">
        <f t="shared" si="90"/>
        <v>72.15622487445944</v>
      </c>
    </row>
    <row r="1104" spans="1:17" x14ac:dyDescent="0.25">
      <c r="A1104" s="3">
        <v>44958.818067129629</v>
      </c>
      <c r="B1104" s="2">
        <v>-176</v>
      </c>
      <c r="C1104">
        <f t="shared" si="86"/>
        <v>-17.600000000000001</v>
      </c>
      <c r="D1104" s="2">
        <v>8005626</v>
      </c>
      <c r="E1104" s="2">
        <f t="shared" si="87"/>
        <v>214374</v>
      </c>
      <c r="F1104">
        <f t="shared" si="88"/>
        <v>-17.579930127818706</v>
      </c>
      <c r="G1104">
        <f>E1104-($T$2*E1104^3+$U$2*E1104^2+$V$2*E1104+$W$2)*F1104^2-($T$3*E1104+$U$3)*F1104</f>
        <v>215739.65043739043</v>
      </c>
      <c r="M1104">
        <f>T2*O1104^3+U2*O1104^2+V2*O1104+W2</f>
        <v>-0.30931551223514908</v>
      </c>
      <c r="N1104">
        <f>T3*O1104+U3</f>
        <v>72.408429724385797</v>
      </c>
      <c r="O1104">
        <f>E1104-M1103*F1104^2-N1103*F1104</f>
        <v>215742.53017916664</v>
      </c>
      <c r="P1104">
        <f t="shared" si="89"/>
        <v>215670.55067594085</v>
      </c>
      <c r="Q1104">
        <f t="shared" si="90"/>
        <v>71.979503225797089</v>
      </c>
    </row>
    <row r="1105" spans="1:17" x14ac:dyDescent="0.25">
      <c r="A1105" s="3">
        <v>44958.818124999998</v>
      </c>
      <c r="B1105" s="2">
        <v>-176</v>
      </c>
      <c r="C1105">
        <f t="shared" si="86"/>
        <v>-17.600000000000001</v>
      </c>
      <c r="D1105" s="2">
        <v>8005642</v>
      </c>
      <c r="E1105" s="2">
        <f t="shared" si="87"/>
        <v>214358</v>
      </c>
      <c r="F1105">
        <f t="shared" si="88"/>
        <v>-17.580503552738172</v>
      </c>
      <c r="G1105">
        <f>E1105-($T$2*E1105^3+$U$2*E1105^2+$V$2*E1105+$W$2)*F1105^2-($T$3*E1105+$U$3)*F1105</f>
        <v>215723.66446887192</v>
      </c>
      <c r="M1105">
        <f>T2*O1105^3+U2*O1105^2+V2*O1105+W2</f>
        <v>-0.30932304433893759</v>
      </c>
      <c r="N1105">
        <f>T3*O1105+U3</f>
        <v>72.406386015991586</v>
      </c>
      <c r="O1105">
        <f>E1105-M1104*F1105^2-N1104*F1105</f>
        <v>215726.57807117637</v>
      </c>
      <c r="P1105">
        <f t="shared" si="89"/>
        <v>215670.73743392495</v>
      </c>
      <c r="Q1105">
        <f t="shared" si="90"/>
        <v>55.840637251414591</v>
      </c>
    </row>
    <row r="1106" spans="1:17" x14ac:dyDescent="0.25">
      <c r="A1106" s="3">
        <v>44958.818182870367</v>
      </c>
      <c r="B1106" s="2">
        <v>-175</v>
      </c>
      <c r="C1106">
        <f t="shared" si="86"/>
        <v>-17.5</v>
      </c>
      <c r="D1106" s="2">
        <v>8005649</v>
      </c>
      <c r="E1106" s="2">
        <f t="shared" si="87"/>
        <v>214351</v>
      </c>
      <c r="F1106">
        <f t="shared" si="88"/>
        <v>-17.578203451231367</v>
      </c>
      <c r="G1106">
        <f>E1106-($T$2*E1106^3+$U$2*E1106^2+$V$2*E1106+$W$2)*F1106^2-($T$3*E1106+$U$3)*F1106</f>
        <v>215716.45854786402</v>
      </c>
      <c r="M1106">
        <f>T2*O1106^3+U2*O1106^2+V2*O1106+W2</f>
        <v>-0.30932645663002073</v>
      </c>
      <c r="N1106">
        <f>T3*O1106+U3</f>
        <v>72.405460363026648</v>
      </c>
      <c r="O1106">
        <f>E1106-M1105*F1106^2-N1105*F1106</f>
        <v>215719.35291317437</v>
      </c>
      <c r="P1106">
        <f t="shared" si="89"/>
        <v>215670.89948552244</v>
      </c>
      <c r="Q1106">
        <f t="shared" si="90"/>
        <v>48.453427651926177</v>
      </c>
    </row>
    <row r="1107" spans="1:17" x14ac:dyDescent="0.25">
      <c r="A1107" s="3">
        <v>44958.818240740744</v>
      </c>
      <c r="B1107" s="2">
        <v>-175</v>
      </c>
      <c r="C1107">
        <f t="shared" si="86"/>
        <v>-17.5</v>
      </c>
      <c r="D1107" s="2">
        <v>8005646</v>
      </c>
      <c r="E1107" s="2">
        <f t="shared" si="87"/>
        <v>214354</v>
      </c>
      <c r="F1107">
        <f t="shared" si="88"/>
        <v>-17.575969066910471</v>
      </c>
      <c r="G1107">
        <f>E1107-($T$2*E1107^3+$U$2*E1107^2+$V$2*E1107+$W$2)*F1107^2-($T$3*E1107+$U$3)*F1107</f>
        <v>215719.27911509221</v>
      </c>
      <c r="M1107">
        <f>T2*O1107^3+U2*O1107^2+V2*O1107+W2</f>
        <v>-0.30932513480198665</v>
      </c>
      <c r="N1107">
        <f>T3*O1107+U3</f>
        <v>72.40581891976673</v>
      </c>
      <c r="O1107">
        <f>E1107-M1106*F1107^2-N1106*F1107</f>
        <v>215722.15161765428</v>
      </c>
      <c r="P1107">
        <f t="shared" si="89"/>
        <v>215671.07032596288</v>
      </c>
      <c r="Q1107">
        <f t="shared" si="90"/>
        <v>51.081291691400111</v>
      </c>
    </row>
    <row r="1108" spans="1:17" x14ac:dyDescent="0.25">
      <c r="A1108" s="3">
        <v>44958.818298611113</v>
      </c>
      <c r="B1108" s="2">
        <v>-176</v>
      </c>
      <c r="C1108">
        <f t="shared" si="86"/>
        <v>-17.600000000000001</v>
      </c>
      <c r="D1108" s="2">
        <v>8005646</v>
      </c>
      <c r="E1108" s="2">
        <f t="shared" si="87"/>
        <v>214354</v>
      </c>
      <c r="F1108">
        <f t="shared" si="88"/>
        <v>-17.576655664998743</v>
      </c>
      <c r="G1108">
        <f>E1108-($T$2*E1108^3+$U$2*E1108^2+$V$2*E1108+$W$2)*F1108^2-($T$3*E1108+$U$3)*F1108</f>
        <v>215719.33619003667</v>
      </c>
      <c r="M1108">
        <f>T2*O1108^3+U2*O1108^2+V2*O1108+W2</f>
        <v>-0.30932510501339899</v>
      </c>
      <c r="N1108">
        <f>T3*O1108+U3</f>
        <v>72.405827000397323</v>
      </c>
      <c r="O1108">
        <f>E1108-M1107*F1108^2-N1107*F1108</f>
        <v>215722.21469078754</v>
      </c>
      <c r="P1108">
        <f t="shared" si="89"/>
        <v>215671.24080717895</v>
      </c>
      <c r="Q1108">
        <f t="shared" si="90"/>
        <v>50.973883608588949</v>
      </c>
    </row>
    <row r="1109" spans="1:17" x14ac:dyDescent="0.25">
      <c r="A1109" s="3">
        <v>44958.818356481483</v>
      </c>
      <c r="B1109" s="2">
        <v>-173</v>
      </c>
      <c r="C1109">
        <f t="shared" si="86"/>
        <v>-17.3</v>
      </c>
      <c r="D1109" s="2">
        <v>8005646</v>
      </c>
      <c r="E1109" s="2">
        <f t="shared" si="87"/>
        <v>214354</v>
      </c>
      <c r="F1109">
        <f t="shared" si="88"/>
        <v>-17.568751217427351</v>
      </c>
      <c r="G1109">
        <f>E1109-($T$2*E1109^3+$U$2*E1109^2+$V$2*E1109+$W$2)*F1109^2-($T$3*E1109+$U$3)*F1109</f>
        <v>215718.67913349817</v>
      </c>
      <c r="M1109">
        <f>T2*O1109^3+U2*O1109^2+V2*O1109+W2</f>
        <v>-0.30932541583986906</v>
      </c>
      <c r="N1109">
        <f>T3*O1109+U3</f>
        <v>72.405742684249404</v>
      </c>
      <c r="O1109">
        <f>E1109-M1108*F1109^2-N1108*F1109</f>
        <v>215721.55656348291</v>
      </c>
      <c r="P1109">
        <f t="shared" si="89"/>
        <v>215671.40852636663</v>
      </c>
      <c r="Q1109">
        <f t="shared" si="90"/>
        <v>50.1480371162761</v>
      </c>
    </row>
    <row r="1110" spans="1:17" x14ac:dyDescent="0.25">
      <c r="A1110" s="3">
        <v>44958.818414351852</v>
      </c>
      <c r="B1110" s="2">
        <v>-173</v>
      </c>
      <c r="C1110">
        <f t="shared" si="86"/>
        <v>-17.3</v>
      </c>
      <c r="D1110" s="2">
        <v>8005637</v>
      </c>
      <c r="E1110" s="2">
        <f t="shared" si="87"/>
        <v>214363</v>
      </c>
      <c r="F1110">
        <f t="shared" si="88"/>
        <v>-17.561072611215142</v>
      </c>
      <c r="G1110">
        <f>E1110-($T$2*E1110^3+$U$2*E1110^2+$V$2*E1110+$W$2)*F1110^2-($T$3*E1110+$U$3)*F1110</f>
        <v>215727.05978905232</v>
      </c>
      <c r="M1110">
        <f>T2*O1110^3+U2*O1110^2+V2*O1110+W2</f>
        <v>-0.30932146818311723</v>
      </c>
      <c r="N1110">
        <f>T3*O1110+U3</f>
        <v>72.406813625229177</v>
      </c>
      <c r="O1110">
        <f>E1110-M1109*F1110^2-N1109*F1110</f>
        <v>215729.91576296982</v>
      </c>
      <c r="P1110">
        <f t="shared" si="89"/>
        <v>215671.60355048865</v>
      </c>
      <c r="Q1110">
        <f t="shared" si="90"/>
        <v>58.312212481163442</v>
      </c>
    </row>
    <row r="1111" spans="1:17" x14ac:dyDescent="0.25">
      <c r="A1111" s="3">
        <v>44958.818472222221</v>
      </c>
      <c r="B1111" s="2">
        <v>-173</v>
      </c>
      <c r="C1111">
        <f t="shared" si="86"/>
        <v>-17.3</v>
      </c>
      <c r="D1111" s="2">
        <v>8005623</v>
      </c>
      <c r="E1111" s="2">
        <f t="shared" si="87"/>
        <v>214377</v>
      </c>
      <c r="F1111">
        <f t="shared" si="88"/>
        <v>-17.553613393751853</v>
      </c>
      <c r="G1111">
        <f>E1111-($T$2*E1111^3+$U$2*E1111^2+$V$2*E1111+$W$2)*F1111^2-($T$3*E1111+$U$3)*F1111</f>
        <v>215740.46919772046</v>
      </c>
      <c r="M1111">
        <f>T2*O1111^3+U2*O1111^2+V2*O1111+W2</f>
        <v>-0.30931514303404539</v>
      </c>
      <c r="N1111">
        <f>T3*O1111+U3</f>
        <v>72.408529917575677</v>
      </c>
      <c r="O1111">
        <f>E1111-M1110*F1111^2-N1110*F1111</f>
        <v>215743.31223427263</v>
      </c>
      <c r="P1111">
        <f t="shared" si="89"/>
        <v>215671.8425794346</v>
      </c>
      <c r="Q1111">
        <f t="shared" si="90"/>
        <v>71.469654838030692</v>
      </c>
    </row>
    <row r="1112" spans="1:17" x14ac:dyDescent="0.25">
      <c r="A1112" s="3">
        <v>44958.818530092591</v>
      </c>
      <c r="B1112" s="2">
        <v>-173</v>
      </c>
      <c r="C1112">
        <f t="shared" si="86"/>
        <v>-17.3</v>
      </c>
      <c r="D1112" s="2">
        <v>8005627</v>
      </c>
      <c r="E1112" s="2">
        <f t="shared" si="87"/>
        <v>214373</v>
      </c>
      <c r="F1112">
        <f t="shared" si="88"/>
        <v>-17.546367296787515</v>
      </c>
      <c r="G1112">
        <f>E1112-($T$2*E1112^3+$U$2*E1112^2+$V$2*E1112+$W$2)*F1112^2-($T$3*E1112+$U$3)*F1112</f>
        <v>215735.85855551207</v>
      </c>
      <c r="M1112">
        <f>T2*O1112^3+U2*O1112^2+V2*O1112+W2</f>
        <v>-0.30931730301278376</v>
      </c>
      <c r="N1112">
        <f>T3*O1112+U3</f>
        <v>72.407943768294558</v>
      </c>
      <c r="O1112">
        <f>E1112-M1111*F1112^2-N1111*F1112</f>
        <v>215738.73706265946</v>
      </c>
      <c r="P1112">
        <f t="shared" si="89"/>
        <v>215672.06556104534</v>
      </c>
      <c r="Q1112">
        <f t="shared" si="90"/>
        <v>66.671501614124281</v>
      </c>
    </row>
    <row r="1113" spans="1:17" x14ac:dyDescent="0.25">
      <c r="A1113" s="3">
        <v>44958.81858796296</v>
      </c>
      <c r="B1113" s="2">
        <v>-173</v>
      </c>
      <c r="C1113">
        <f t="shared" si="86"/>
        <v>-17.3</v>
      </c>
      <c r="D1113" s="2">
        <v>8005636</v>
      </c>
      <c r="E1113" s="2">
        <f t="shared" si="87"/>
        <v>214364</v>
      </c>
      <c r="F1113">
        <f t="shared" si="88"/>
        <v>-17.539328231165015</v>
      </c>
      <c r="G1113">
        <f>E1113-($T$2*E1113^3+$U$2*E1113^2+$V$2*E1113+$W$2)*F1113^2-($T$3*E1113+$U$3)*F1113</f>
        <v>215726.25466872499</v>
      </c>
      <c r="M1113">
        <f>T2*O1113^3+U2*O1113^2+V2*O1113+W2</f>
        <v>-0.3093218338665214</v>
      </c>
      <c r="N1113">
        <f>T3*O1113+U3</f>
        <v>72.406714413208391</v>
      </c>
      <c r="O1113">
        <f>E1113-M1112*F1113^2-N1112*F1113</f>
        <v>215729.14136635148</v>
      </c>
      <c r="P1113">
        <f t="shared" si="89"/>
        <v>215672.25581372969</v>
      </c>
      <c r="Q1113">
        <f t="shared" si="90"/>
        <v>56.885552621795796</v>
      </c>
    </row>
    <row r="1114" spans="1:17" x14ac:dyDescent="0.25">
      <c r="A1114" s="3">
        <v>44958.818645833337</v>
      </c>
      <c r="B1114" s="2">
        <v>-176</v>
      </c>
      <c r="C1114">
        <f t="shared" si="86"/>
        <v>-17.600000000000001</v>
      </c>
      <c r="D1114" s="2">
        <v>8005627</v>
      </c>
      <c r="E1114" s="2">
        <f t="shared" si="87"/>
        <v>214373</v>
      </c>
      <c r="F1114">
        <f t="shared" si="88"/>
        <v>-17.541061710274587</v>
      </c>
      <c r="G1114">
        <f>E1114-($T$2*E1114^3+$U$2*E1114^2+$V$2*E1114+$W$2)*F1114^2-($T$3*E1114+$U$3)*F1114</f>
        <v>215735.41761323315</v>
      </c>
      <c r="M1114">
        <f>T2*O1114^3+U2*O1114^2+V2*O1114+W2</f>
        <v>-0.3093175256416254</v>
      </c>
      <c r="N1114">
        <f>T3*O1114+U3</f>
        <v>72.407883356978346</v>
      </c>
      <c r="O1114">
        <f>E1114-M1113*F1114^2-N1113*F1114</f>
        <v>215738.26552384172</v>
      </c>
      <c r="P1114">
        <f t="shared" si="89"/>
        <v>215672.47584609673</v>
      </c>
      <c r="Q1114">
        <f t="shared" si="90"/>
        <v>65.789677744993242</v>
      </c>
    </row>
    <row r="1115" spans="1:17" x14ac:dyDescent="0.25">
      <c r="A1115" s="3">
        <v>44958.818703703706</v>
      </c>
      <c r="B1115" s="2">
        <v>-174</v>
      </c>
      <c r="C1115">
        <f t="shared" si="86"/>
        <v>-17.399999999999999</v>
      </c>
      <c r="D1115" s="2">
        <v>8005618</v>
      </c>
      <c r="E1115" s="2">
        <f t="shared" si="87"/>
        <v>214382</v>
      </c>
      <c r="F1115">
        <f t="shared" si="88"/>
        <v>-17.537031375695314</v>
      </c>
      <c r="G1115">
        <f>E1115-($T$2*E1115^3+$U$2*E1115^2+$V$2*E1115+$W$2)*F1115^2-($T$3*E1115+$U$3)*F1115</f>
        <v>215744.10154601993</v>
      </c>
      <c r="M1115">
        <f>T2*O1115^3+U2*O1115^2+V2*O1115+W2</f>
        <v>-0.30931342615755159</v>
      </c>
      <c r="N1115">
        <f>T3*O1115+U3</f>
        <v>72.408995861266291</v>
      </c>
      <c r="O1115">
        <f>E1115-M1114*F1115^2-N1114*F1115</f>
        <v>215746.94914455348</v>
      </c>
      <c r="P1115">
        <f t="shared" si="89"/>
        <v>215672.72409042492</v>
      </c>
      <c r="Q1115">
        <f t="shared" si="90"/>
        <v>74.225054128561169</v>
      </c>
    </row>
    <row r="1116" spans="1:17" x14ac:dyDescent="0.25">
      <c r="A1116" s="3">
        <v>44958.818761574075</v>
      </c>
      <c r="B1116" s="2">
        <v>-174</v>
      </c>
      <c r="C1116">
        <f t="shared" si="86"/>
        <v>-17.399999999999999</v>
      </c>
      <c r="D1116" s="2">
        <v>8005618</v>
      </c>
      <c r="E1116" s="2">
        <f t="shared" si="87"/>
        <v>214382</v>
      </c>
      <c r="F1116">
        <f t="shared" si="88"/>
        <v>-17.533116193532589</v>
      </c>
      <c r="G1116">
        <f>E1116-($T$2*E1116^3+$U$2*E1116^2+$V$2*E1116+$W$2)*F1116^2-($T$3*E1116+$U$3)*F1116</f>
        <v>215743.77617598962</v>
      </c>
      <c r="M1116">
        <f>T2*O1116^3+U2*O1116^2+V2*O1116+W2</f>
        <v>-0.30931357141612498</v>
      </c>
      <c r="N1116">
        <f>T3*O1116+U3</f>
        <v>72.408956438182159</v>
      </c>
      <c r="O1116">
        <f>E1116-M1115*F1116^2-N1115*F1116</f>
        <v>215746.64142878682</v>
      </c>
      <c r="P1116">
        <f t="shared" si="89"/>
        <v>215672.97048155279</v>
      </c>
      <c r="Q1116">
        <f t="shared" si="90"/>
        <v>73.670947234029882</v>
      </c>
    </row>
    <row r="1117" spans="1:17" x14ac:dyDescent="0.25">
      <c r="A1117" s="3">
        <v>44958.818819444445</v>
      </c>
      <c r="B1117" s="2">
        <v>-174</v>
      </c>
      <c r="C1117">
        <f t="shared" si="86"/>
        <v>-17.399999999999999</v>
      </c>
      <c r="D1117" s="2">
        <v>8005631</v>
      </c>
      <c r="E1117" s="2">
        <f t="shared" si="87"/>
        <v>214369</v>
      </c>
      <c r="F1117">
        <f t="shared" si="88"/>
        <v>-17.529312873717373</v>
      </c>
      <c r="G1117">
        <f>E1117-($T$2*E1117^3+$U$2*E1117^2+$V$2*E1117+$W$2)*F1117^2-($T$3*E1117+$U$3)*F1117</f>
        <v>215730.43285374081</v>
      </c>
      <c r="M1117">
        <f>T2*O1117^3+U2*O1117^2+V2*O1117+W2</f>
        <v>-0.30931985875620543</v>
      </c>
      <c r="N1117">
        <f>T3*O1117+U3</f>
        <v>72.40725029028863</v>
      </c>
      <c r="O1117">
        <f>E1117-M1116*F1117^2-N1116*F1117</f>
        <v>215733.32413972449</v>
      </c>
      <c r="P1117">
        <f t="shared" si="89"/>
        <v>215673.17166041335</v>
      </c>
      <c r="Q1117">
        <f t="shared" si="90"/>
        <v>60.152479311131174</v>
      </c>
    </row>
    <row r="1118" spans="1:17" x14ac:dyDescent="0.25">
      <c r="A1118" s="3">
        <v>44958.818877314814</v>
      </c>
      <c r="B1118" s="2">
        <v>-176</v>
      </c>
      <c r="C1118">
        <f t="shared" si="86"/>
        <v>-17.600000000000001</v>
      </c>
      <c r="D1118" s="2">
        <v>8005637</v>
      </c>
      <c r="E1118" s="2">
        <f t="shared" si="87"/>
        <v>214363</v>
      </c>
      <c r="F1118">
        <f t="shared" si="88"/>
        <v>-17.531332505896877</v>
      </c>
      <c r="G1118">
        <f>E1118-($T$2*E1118^3+$U$2*E1118^2+$V$2*E1118+$W$2)*F1118^2-($T$3*E1118+$U$3)*F1118</f>
        <v>215724.58810418364</v>
      </c>
      <c r="M1118">
        <f>T2*O1118^3+U2*O1118^2+V2*O1118+W2</f>
        <v>-0.30932262582411307</v>
      </c>
      <c r="N1118">
        <f>T3*O1118+U3</f>
        <v>72.406499555796586</v>
      </c>
      <c r="O1118">
        <f>E1118-M1117*F1118^2-N1117*F1118</f>
        <v>215727.46430290863</v>
      </c>
      <c r="P1118">
        <f t="shared" si="89"/>
        <v>215673.35263588832</v>
      </c>
      <c r="Q1118">
        <f t="shared" si="90"/>
        <v>54.111667020304594</v>
      </c>
    </row>
    <row r="1119" spans="1:17" x14ac:dyDescent="0.25">
      <c r="A1119" s="3">
        <v>44958.818935185183</v>
      </c>
      <c r="B1119" s="2">
        <v>-176</v>
      </c>
      <c r="C1119">
        <f t="shared" si="86"/>
        <v>-17.600000000000001</v>
      </c>
      <c r="D1119" s="2">
        <v>8005635</v>
      </c>
      <c r="E1119" s="2">
        <f t="shared" si="87"/>
        <v>214365</v>
      </c>
      <c r="F1119">
        <f t="shared" si="88"/>
        <v>-17.533294434299822</v>
      </c>
      <c r="G1119">
        <f>E1119-($T$2*E1119^3+$U$2*E1119^2+$V$2*E1119+$W$2)*F1119^2-($T$3*E1119+$U$3)*F1119</f>
        <v>215726.75533644704</v>
      </c>
      <c r="M1119">
        <f>T2*O1119^3+U2*O1119^2+V2*O1119+W2</f>
        <v>-0.30932161005301495</v>
      </c>
      <c r="N1119">
        <f>T3*O1119+U3</f>
        <v>72.40677513492389</v>
      </c>
      <c r="O1119">
        <f>E1119-M1118*F1119^2-N1118*F1119</f>
        <v>215729.61532798206</v>
      </c>
      <c r="P1119">
        <f t="shared" si="89"/>
        <v>215673.54017819531</v>
      </c>
      <c r="Q1119">
        <f t="shared" si="90"/>
        <v>56.075149786745897</v>
      </c>
    </row>
    <row r="1120" spans="1:17" x14ac:dyDescent="0.25">
      <c r="A1120" s="3">
        <v>44958.818993055553</v>
      </c>
      <c r="B1120" s="2">
        <v>-174</v>
      </c>
      <c r="C1120">
        <f t="shared" si="86"/>
        <v>-17.399999999999999</v>
      </c>
      <c r="D1120" s="2">
        <v>8005637</v>
      </c>
      <c r="E1120" s="2">
        <f t="shared" si="87"/>
        <v>214363</v>
      </c>
      <c r="F1120">
        <f t="shared" si="88"/>
        <v>-17.529486021891255</v>
      </c>
      <c r="G1120">
        <f>E1120-($T$2*E1120^3+$U$2*E1120^2+$V$2*E1120+$W$2)*F1120^2-($T$3*E1120+$U$3)*F1120</f>
        <v>215724.43466192597</v>
      </c>
      <c r="M1120">
        <f>T2*O1120^3+U2*O1120^2+V2*O1120+W2</f>
        <v>-0.30932270209756446</v>
      </c>
      <c r="N1120">
        <f>T3*O1120+U3</f>
        <v>72.40647886325489</v>
      </c>
      <c r="O1120">
        <f>E1120-M1119*F1120^2-N1119*F1120</f>
        <v>215727.30278786051</v>
      </c>
      <c r="P1120">
        <f t="shared" si="89"/>
        <v>215673.7193868942</v>
      </c>
      <c r="Q1120">
        <f t="shared" si="90"/>
        <v>53.583400966308545</v>
      </c>
    </row>
    <row r="1121" spans="1:17" x14ac:dyDescent="0.25">
      <c r="A1121" s="3">
        <v>44958.819050925929</v>
      </c>
      <c r="B1121" s="2">
        <v>-176</v>
      </c>
      <c r="C1121">
        <f t="shared" si="86"/>
        <v>-17.600000000000001</v>
      </c>
      <c r="D1121" s="2">
        <v>8005644</v>
      </c>
      <c r="E1121" s="2">
        <f t="shared" si="87"/>
        <v>214356</v>
      </c>
      <c r="F1121">
        <f t="shared" si="88"/>
        <v>-17.531500706980076</v>
      </c>
      <c r="G1121">
        <f>E1121-($T$2*E1121^3+$U$2*E1121^2+$V$2*E1121+$W$2)*F1121^2-($T$3*E1121+$U$3)*F1121</f>
        <v>215717.58740320022</v>
      </c>
      <c r="M1121">
        <f>T2*O1121^3+U2*O1121^2+V2*O1121+W2</f>
        <v>-0.30932593107288275</v>
      </c>
      <c r="N1121">
        <f>T3*O1121+U3</f>
        <v>72.40560292232891</v>
      </c>
      <c r="O1121">
        <f>E1121-M1120*F1121^2-N1120*F1121</f>
        <v>215720.46565577073</v>
      </c>
      <c r="P1121">
        <f t="shared" si="89"/>
        <v>215673.87520779046</v>
      </c>
      <c r="Q1121">
        <f t="shared" si="90"/>
        <v>46.590447980270255</v>
      </c>
    </row>
    <row r="1122" spans="1:17" x14ac:dyDescent="0.25">
      <c r="A1122" s="3">
        <v>44958.819108796299</v>
      </c>
      <c r="B1122" s="2">
        <v>-174</v>
      </c>
      <c r="C1122">
        <f t="shared" si="86"/>
        <v>-17.399999999999999</v>
      </c>
      <c r="D1122" s="2">
        <v>8005650</v>
      </c>
      <c r="E1122" s="2">
        <f t="shared" si="87"/>
        <v>214350</v>
      </c>
      <c r="F1122">
        <f t="shared" si="88"/>
        <v>-17.527743543923503</v>
      </c>
      <c r="G1122">
        <f>E1122-($T$2*E1122^3+$U$2*E1122^2+$V$2*E1122+$W$2)*F1122^2-($T$3*E1122+$U$3)*F1122</f>
        <v>215711.26260985801</v>
      </c>
      <c r="M1122">
        <f>T2*O1122^3+U2*O1122^2+V2*O1122+W2</f>
        <v>-0.3093289195911193</v>
      </c>
      <c r="N1122">
        <f>T3*O1122+U3</f>
        <v>72.404792317989987</v>
      </c>
      <c r="O1122">
        <f>E1122-M1121*F1122^2-N1121*F1122</f>
        <v>215714.13850656073</v>
      </c>
      <c r="P1122">
        <f t="shared" si="89"/>
        <v>215674.00941878636</v>
      </c>
      <c r="Q1122">
        <f t="shared" si="90"/>
        <v>40.129087774374057</v>
      </c>
    </row>
    <row r="1123" spans="1:17" x14ac:dyDescent="0.25">
      <c r="A1123" s="3">
        <v>44958.819166666668</v>
      </c>
      <c r="B1123" s="2">
        <v>-176</v>
      </c>
      <c r="C1123">
        <f t="shared" si="86"/>
        <v>-17.600000000000001</v>
      </c>
      <c r="D1123" s="2">
        <v>8005650</v>
      </c>
      <c r="E1123" s="2">
        <f t="shared" si="87"/>
        <v>214350</v>
      </c>
      <c r="F1123">
        <f t="shared" si="88"/>
        <v>-17.529808014097117</v>
      </c>
      <c r="G1123">
        <f>E1123-($T$2*E1123^3+$U$2*E1123^2+$V$2*E1123+$W$2)*F1123^2-($T$3*E1123+$U$3)*F1123</f>
        <v>215711.43416162723</v>
      </c>
      <c r="M1123">
        <f>T2*O1123^3+U2*O1123^2+V2*O1123+W2</f>
        <v>-0.30932884468620447</v>
      </c>
      <c r="N1123">
        <f>T3*O1123+U3</f>
        <v>72.40481263391419</v>
      </c>
      <c r="O1123">
        <f>E1123-M1122*F1123^2-N1122*F1123</f>
        <v>215714.29708193179</v>
      </c>
      <c r="P1123">
        <f t="shared" si="89"/>
        <v>215674.14371099684</v>
      </c>
      <c r="Q1123">
        <f t="shared" si="90"/>
        <v>40.153370934945997</v>
      </c>
    </row>
    <row r="1124" spans="1:17" x14ac:dyDescent="0.25">
      <c r="A1124" s="3">
        <v>44958.819224537037</v>
      </c>
      <c r="B1124" s="2">
        <v>-175</v>
      </c>
      <c r="C1124">
        <f t="shared" si="86"/>
        <v>-17.5</v>
      </c>
      <c r="D1124" s="2">
        <v>8005646</v>
      </c>
      <c r="E1124" s="2">
        <f t="shared" si="87"/>
        <v>214354</v>
      </c>
      <c r="F1124">
        <f t="shared" si="88"/>
        <v>-17.528956356551486</v>
      </c>
      <c r="G1124">
        <f>E1124-($T$2*E1124^3+$U$2*E1124^2+$V$2*E1124+$W$2)*F1124^2-($T$3*E1124+$U$3)*F1124</f>
        <v>215715.37177744051</v>
      </c>
      <c r="M1124">
        <f>T2*O1124^3+U2*O1124^2+V2*O1124+W2</f>
        <v>-0.30932698864869707</v>
      </c>
      <c r="N1124">
        <f>T3*O1124+U3</f>
        <v>72.405316054234405</v>
      </c>
      <c r="O1124">
        <f>E1124-M1123*F1124^2-N1123*F1124</f>
        <v>215718.2265149836</v>
      </c>
      <c r="P1124">
        <f t="shared" si="89"/>
        <v>215674.29065367678</v>
      </c>
      <c r="Q1124">
        <f t="shared" si="90"/>
        <v>43.935861306817969</v>
      </c>
    </row>
    <row r="1125" spans="1:17" x14ac:dyDescent="0.25">
      <c r="A1125" s="3">
        <v>44958.819282407407</v>
      </c>
      <c r="B1125" s="2">
        <v>-173</v>
      </c>
      <c r="C1125">
        <f t="shared" si="86"/>
        <v>-17.3</v>
      </c>
      <c r="D1125" s="2">
        <v>8005636</v>
      </c>
      <c r="E1125" s="2">
        <f t="shared" si="87"/>
        <v>214364</v>
      </c>
      <c r="F1125">
        <f t="shared" si="88"/>
        <v>-17.522414746364301</v>
      </c>
      <c r="G1125">
        <f>E1125-($T$2*E1125^3+$U$2*E1125^2+$V$2*E1125+$W$2)*F1125^2-($T$3*E1125+$U$3)*F1125</f>
        <v>215724.84915657094</v>
      </c>
      <c r="M1125">
        <f>T2*O1125^3+U2*O1125^2+V2*O1125+W2</f>
        <v>-0.30932251914961739</v>
      </c>
      <c r="N1125">
        <f>T3*O1125+U3</f>
        <v>72.40652849607595</v>
      </c>
      <c r="O1125">
        <f>E1125-M1124*F1125^2-N1124*F1125</f>
        <v>215727.69019543967</v>
      </c>
      <c r="P1125">
        <f t="shared" si="89"/>
        <v>215674.46865214931</v>
      </c>
      <c r="Q1125">
        <f t="shared" si="90"/>
        <v>53.221543290361296</v>
      </c>
    </row>
    <row r="1126" spans="1:17" x14ac:dyDescent="0.25">
      <c r="A1126" s="3">
        <v>44958.819340277776</v>
      </c>
      <c r="B1126" s="2">
        <v>-173</v>
      </c>
      <c r="C1126">
        <f t="shared" si="86"/>
        <v>-17.3</v>
      </c>
      <c r="D1126" s="2">
        <v>8005631</v>
      </c>
      <c r="E1126" s="2">
        <f t="shared" si="87"/>
        <v>214369</v>
      </c>
      <c r="F1126">
        <f t="shared" si="88"/>
        <v>-17.516060039325321</v>
      </c>
      <c r="G1126">
        <f>E1126-($T$2*E1126^3+$U$2*E1126^2+$V$2*E1126+$W$2)*F1126^2-($T$3*E1126+$U$3)*F1126</f>
        <v>215729.33160186102</v>
      </c>
      <c r="M1126">
        <f>T2*O1126^3+U2*O1126^2+V2*O1126+W2</f>
        <v>-0.30932039849757043</v>
      </c>
      <c r="N1126">
        <f>T3*O1126+U3</f>
        <v>72.407103845908352</v>
      </c>
      <c r="O1126">
        <f>E1126-M1125*F1126^2-N1125*F1126</f>
        <v>215732.18107226168</v>
      </c>
      <c r="P1126">
        <f t="shared" si="89"/>
        <v>215674.66102688303</v>
      </c>
      <c r="Q1126">
        <f t="shared" si="90"/>
        <v>57.520045378652867</v>
      </c>
    </row>
    <row r="1127" spans="1:17" x14ac:dyDescent="0.25">
      <c r="A1127" s="3">
        <v>44958.819398148145</v>
      </c>
      <c r="B1127" s="2">
        <v>-173</v>
      </c>
      <c r="C1127">
        <f t="shared" si="86"/>
        <v>-17.3</v>
      </c>
      <c r="D1127" s="2">
        <v>8005642</v>
      </c>
      <c r="E1127" s="2">
        <f t="shared" si="87"/>
        <v>214358</v>
      </c>
      <c r="F1127">
        <f t="shared" si="88"/>
        <v>-17.509886895344597</v>
      </c>
      <c r="G1127">
        <f>E1127-($T$2*E1127^3+$U$2*E1127^2+$V$2*E1127+$W$2)*F1127^2-($T$3*E1127+$U$3)*F1127</f>
        <v>215717.7956380923</v>
      </c>
      <c r="M1127">
        <f>T2*O1127^3+U2*O1127^2+V2*O1127+W2</f>
        <v>-0.30932583142530046</v>
      </c>
      <c r="N1127">
        <f>T3*O1127+U3</f>
        <v>72.405629952458511</v>
      </c>
      <c r="O1127">
        <f>E1127-M1126*F1127^2-N1126*F1127</f>
        <v>215720.67663868176</v>
      </c>
      <c r="P1127">
        <f t="shared" si="89"/>
        <v>215674.81441225568</v>
      </c>
      <c r="Q1127">
        <f t="shared" si="90"/>
        <v>45.862226426077541</v>
      </c>
    </row>
    <row r="1128" spans="1:17" x14ac:dyDescent="0.25">
      <c r="A1128" s="3">
        <v>44958.819456018522</v>
      </c>
      <c r="B1128" s="2">
        <v>-176</v>
      </c>
      <c r="C1128">
        <f t="shared" si="86"/>
        <v>-17.600000000000001</v>
      </c>
      <c r="D1128" s="2">
        <v>8005631</v>
      </c>
      <c r="E1128" s="2">
        <f t="shared" si="87"/>
        <v>214369</v>
      </c>
      <c r="F1128">
        <f t="shared" si="88"/>
        <v>-17.512461555477607</v>
      </c>
      <c r="G1128">
        <f>E1128-($T$2*E1128^3+$U$2*E1128^2+$V$2*E1128+$W$2)*F1128^2-($T$3*E1128+$U$3)*F1128</f>
        <v>215729.03260257698</v>
      </c>
      <c r="M1128">
        <f>T2*O1128^3+U2*O1128^2+V2*O1128+W2</f>
        <v>-0.30932054689084082</v>
      </c>
      <c r="N1128">
        <f>T3*O1128+U3</f>
        <v>72.407063583950148</v>
      </c>
      <c r="O1128">
        <f>E1128-M1127*F1128^2-N1127*F1128</f>
        <v>215731.86680868719</v>
      </c>
      <c r="P1128">
        <f t="shared" si="89"/>
        <v>215675.00458691045</v>
      </c>
      <c r="Q1128">
        <f t="shared" si="90"/>
        <v>56.862221776740626</v>
      </c>
    </row>
    <row r="1129" spans="1:17" x14ac:dyDescent="0.25">
      <c r="A1129" s="3">
        <v>44958.819513888891</v>
      </c>
      <c r="B1129" s="2">
        <v>-175</v>
      </c>
      <c r="C1129">
        <f t="shared" si="86"/>
        <v>-17.5</v>
      </c>
      <c r="D1129" s="2">
        <v>8005631</v>
      </c>
      <c r="E1129" s="2">
        <f t="shared" si="87"/>
        <v>214369</v>
      </c>
      <c r="F1129">
        <f t="shared" si="88"/>
        <v>-17.51210551103539</v>
      </c>
      <c r="G1129">
        <f>E1129-($T$2*E1129^3+$U$2*E1129^2+$V$2*E1129+$W$2)*F1129^2-($T$3*E1129+$U$3)*F1129</f>
        <v>215729.00301915596</v>
      </c>
      <c r="M1129">
        <f>T2*O1129^3+U2*O1129^2+V2*O1129+W2</f>
        <v>-0.30932054979565871</v>
      </c>
      <c r="N1129">
        <f>T3*O1129+U3</f>
        <v>72.407062795819513</v>
      </c>
      <c r="O1129">
        <f>E1129-M1128*F1129^2-N1128*F1129</f>
        <v>215731.86065695589</v>
      </c>
      <c r="P1129">
        <f t="shared" si="89"/>
        <v>215675.19410714394</v>
      </c>
      <c r="Q1129">
        <f t="shared" si="90"/>
        <v>56.66654981195461</v>
      </c>
    </row>
    <row r="1130" spans="1:17" x14ac:dyDescent="0.25">
      <c r="A1130" s="3">
        <v>44958.819571759261</v>
      </c>
      <c r="B1130" s="2">
        <v>-173</v>
      </c>
      <c r="C1130">
        <f t="shared" si="86"/>
        <v>-17.3</v>
      </c>
      <c r="D1130" s="2">
        <v>8005618</v>
      </c>
      <c r="E1130" s="2">
        <f t="shared" si="87"/>
        <v>214382</v>
      </c>
      <c r="F1130">
        <f t="shared" si="88"/>
        <v>-17.506045353577235</v>
      </c>
      <c r="G1130">
        <f>E1130-($T$2*E1130^3+$U$2*E1130^2+$V$2*E1130+$W$2)*F1130^2-($T$3*E1130+$U$3)*F1130</f>
        <v>215741.52672202242</v>
      </c>
      <c r="M1130">
        <f>T2*O1130^3+U2*O1130^2+V2*O1130+W2</f>
        <v>-0.3093146501947846</v>
      </c>
      <c r="N1130">
        <f>T3*O1130+U3</f>
        <v>72.408663665925033</v>
      </c>
      <c r="O1130">
        <f>E1130-M1129*F1130^2-N1129*F1130</f>
        <v>215744.35620322559</v>
      </c>
      <c r="P1130">
        <f t="shared" si="89"/>
        <v>215675.42464746421</v>
      </c>
      <c r="Q1130">
        <f t="shared" si="90"/>
        <v>68.931555761373602</v>
      </c>
    </row>
    <row r="1131" spans="1:17" x14ac:dyDescent="0.25">
      <c r="A1131" s="3">
        <v>44958.81962962963</v>
      </c>
      <c r="B1131" s="2">
        <v>-173</v>
      </c>
      <c r="C1131">
        <f t="shared" si="86"/>
        <v>-17.3</v>
      </c>
      <c r="D1131" s="2">
        <v>8005631</v>
      </c>
      <c r="E1131" s="2">
        <f t="shared" si="87"/>
        <v>214369</v>
      </c>
      <c r="F1131">
        <f t="shared" si="88"/>
        <v>-17.500158343475029</v>
      </c>
      <c r="G1131">
        <f>E1131-($T$2*E1131^3+$U$2*E1131^2+$V$2*E1131+$W$2)*F1131^2-($T$3*E1131+$U$3)*F1131</f>
        <v>215728.01038502358</v>
      </c>
      <c r="M1131">
        <f>T2*O1131^3+U2*O1131^2+V2*O1131+W2</f>
        <v>-0.309321007003801</v>
      </c>
      <c r="N1131">
        <f>T3*O1131+U3</f>
        <v>72.406938748030441</v>
      </c>
      <c r="O1131">
        <f>E1131-M1130*F1131^2-N1130*F1131</f>
        <v>215730.89240545151</v>
      </c>
      <c r="P1131">
        <f t="shared" si="89"/>
        <v>215675.60953999084</v>
      </c>
      <c r="Q1131">
        <f t="shared" si="90"/>
        <v>55.282865460671019</v>
      </c>
    </row>
    <row r="1132" spans="1:17" x14ac:dyDescent="0.25">
      <c r="A1132" s="3">
        <v>44958.819687499999</v>
      </c>
      <c r="B1132" s="2">
        <v>-176</v>
      </c>
      <c r="C1132">
        <f t="shared" si="86"/>
        <v>-17.600000000000001</v>
      </c>
      <c r="D1132" s="2">
        <v>8005629</v>
      </c>
      <c r="E1132" s="2">
        <f t="shared" si="87"/>
        <v>214371</v>
      </c>
      <c r="F1132">
        <f t="shared" si="88"/>
        <v>-17.503010962232885</v>
      </c>
      <c r="G1132">
        <f>E1132-($T$2*E1132^3+$U$2*E1132^2+$V$2*E1132+$W$2)*F1132^2-($T$3*E1132+$U$3)*F1132</f>
        <v>215730.25157529867</v>
      </c>
      <c r="M1132">
        <f>T2*O1132^3+U2*O1132^2+V2*O1132+W2</f>
        <v>-0.30931996383497706</v>
      </c>
      <c r="N1132">
        <f>T3*O1132+U3</f>
        <v>72.407221779712913</v>
      </c>
      <c r="O1132">
        <f>E1132-M1131*F1132^2-N1131*F1132</f>
        <v>215733.10160123312</v>
      </c>
      <c r="P1132">
        <f t="shared" si="89"/>
        <v>215675.80118019498</v>
      </c>
      <c r="Q1132">
        <f t="shared" si="90"/>
        <v>57.300421038147761</v>
      </c>
    </row>
    <row r="1133" spans="1:17" x14ac:dyDescent="0.25">
      <c r="A1133" s="3">
        <v>44958.819745370369</v>
      </c>
      <c r="B1133" s="2">
        <v>-176</v>
      </c>
      <c r="C1133">
        <f t="shared" si="86"/>
        <v>-17.600000000000001</v>
      </c>
      <c r="D1133" s="2">
        <v>8005622</v>
      </c>
      <c r="E1133" s="2">
        <f t="shared" si="87"/>
        <v>214378</v>
      </c>
      <c r="F1133">
        <f t="shared" si="88"/>
        <v>-17.505782077597662</v>
      </c>
      <c r="G1133">
        <f>E1133-($T$2*E1133^3+$U$2*E1133^2+$V$2*E1133+$W$2)*F1133^2-($T$3*E1133+$U$3)*F1133</f>
        <v>215737.4964707628</v>
      </c>
      <c r="M1133">
        <f>T2*O1133^3+U2*O1133^2+V2*O1133+W2</f>
        <v>-0.30931654769660505</v>
      </c>
      <c r="N1133">
        <f>T3*O1133+U3</f>
        <v>72.408148730904557</v>
      </c>
      <c r="O1133">
        <f>E1133-M1132*F1133^2-N1132*F1133</f>
        <v>215740.33689250689</v>
      </c>
      <c r="P1133">
        <f t="shared" si="89"/>
        <v>215676.01629923601</v>
      </c>
      <c r="Q1133">
        <f t="shared" si="90"/>
        <v>64.320593270880636</v>
      </c>
    </row>
    <row r="1134" spans="1:17" x14ac:dyDescent="0.25">
      <c r="A1134" s="3">
        <v>44958.819803240738</v>
      </c>
      <c r="B1134" s="2">
        <v>-173</v>
      </c>
      <c r="C1134">
        <f t="shared" si="86"/>
        <v>-17.3</v>
      </c>
      <c r="D1134" s="2">
        <v>8005634</v>
      </c>
      <c r="E1134" s="2">
        <f t="shared" si="87"/>
        <v>214366</v>
      </c>
      <c r="F1134">
        <f t="shared" si="88"/>
        <v>-17.499902589666299</v>
      </c>
      <c r="G1134">
        <f>E1134-($T$2*E1134^3+$U$2*E1134^2+$V$2*E1134+$W$2)*F1134^2-($T$3*E1134+$U$3)*F1134</f>
        <v>215724.98285626413</v>
      </c>
      <c r="M1134">
        <f>T2*O1134^3+U2*O1134^2+V2*O1134+W2</f>
        <v>-0.3093224376929774</v>
      </c>
      <c r="N1134">
        <f>T3*O1134+U3</f>
        <v>72.406550594959839</v>
      </c>
      <c r="O1134">
        <f>E1134-M1133*F1134^2-N1133*F1134</f>
        <v>215727.86268765191</v>
      </c>
      <c r="P1134">
        <f t="shared" si="89"/>
        <v>215676.18912053073</v>
      </c>
      <c r="Q1134">
        <f t="shared" si="90"/>
        <v>51.673567121179076</v>
      </c>
    </row>
    <row r="1135" spans="1:17" x14ac:dyDescent="0.25">
      <c r="A1135" s="3">
        <v>44958.819861111115</v>
      </c>
      <c r="B1135" s="2">
        <v>-176</v>
      </c>
      <c r="C1135">
        <f t="shared" si="86"/>
        <v>-17.600000000000001</v>
      </c>
      <c r="D1135" s="2">
        <v>8005650</v>
      </c>
      <c r="E1135" s="2">
        <f t="shared" si="87"/>
        <v>214350</v>
      </c>
      <c r="F1135">
        <f t="shared" si="88"/>
        <v>-17.502762515675833</v>
      </c>
      <c r="G1135">
        <f>E1135-($T$2*E1135^3+$U$2*E1135^2+$V$2*E1135+$W$2)*F1135^2-($T$3*E1135+$U$3)*F1135</f>
        <v>215709.18696484115</v>
      </c>
      <c r="M1135">
        <f>T2*O1135^3+U2*O1135^2+V2*O1135+W2</f>
        <v>-0.30932989453884396</v>
      </c>
      <c r="N1135">
        <f>T3*O1135+U3</f>
        <v>72.404527895759543</v>
      </c>
      <c r="O1135">
        <f>E1135-M1134*F1135^2-N1134*F1135</f>
        <v>215712.0745663298</v>
      </c>
      <c r="P1135">
        <f t="shared" si="89"/>
        <v>215676.30873868341</v>
      </c>
      <c r="Q1135">
        <f t="shared" si="90"/>
        <v>35.765827646391699</v>
      </c>
    </row>
    <row r="1136" spans="1:17" x14ac:dyDescent="0.25">
      <c r="A1136" s="3">
        <v>44958.819918981484</v>
      </c>
      <c r="B1136" s="2">
        <v>-176</v>
      </c>
      <c r="C1136">
        <f t="shared" si="86"/>
        <v>-17.600000000000001</v>
      </c>
      <c r="D1136" s="2">
        <v>8005650</v>
      </c>
      <c r="E1136" s="2">
        <f t="shared" si="87"/>
        <v>214350</v>
      </c>
      <c r="F1136">
        <f t="shared" si="88"/>
        <v>-17.505540729513665</v>
      </c>
      <c r="G1136">
        <f>E1136-($T$2*E1136^3+$U$2*E1136^2+$V$2*E1136+$W$2)*F1136^2-($T$3*E1136+$U$3)*F1136</f>
        <v>215709.41778432502</v>
      </c>
      <c r="M1136">
        <f>T2*O1136^3+U2*O1136^2+V2*O1136+W2</f>
        <v>-0.30932980094960549</v>
      </c>
      <c r="N1136">
        <f>T3*O1136+U3</f>
        <v>72.404553278263279</v>
      </c>
      <c r="O1136">
        <f>E1136-M1135*F1136^2-N1135*F1136</f>
        <v>215712.27268874392</v>
      </c>
      <c r="P1136">
        <f t="shared" si="89"/>
        <v>215676.42861851695</v>
      </c>
      <c r="Q1136">
        <f t="shared" si="90"/>
        <v>35.84407022697269</v>
      </c>
    </row>
    <row r="1137" spans="1:17" x14ac:dyDescent="0.25">
      <c r="A1137" s="3">
        <v>44958.819976851853</v>
      </c>
      <c r="B1137" s="2">
        <v>-176</v>
      </c>
      <c r="C1137">
        <f t="shared" si="86"/>
        <v>-17.600000000000001</v>
      </c>
      <c r="D1137" s="2">
        <v>8005642</v>
      </c>
      <c r="E1137" s="2">
        <f t="shared" si="87"/>
        <v>214358</v>
      </c>
      <c r="F1137">
        <f t="shared" si="88"/>
        <v>-17.508239565813273</v>
      </c>
      <c r="G1137">
        <f>E1137-($T$2*E1137^3+$U$2*E1137^2+$V$2*E1137+$W$2)*F1137^2-($T$3*E1137+$U$3)*F1137</f>
        <v>215717.65876822593</v>
      </c>
      <c r="M1137">
        <f>T2*O1137^3+U2*O1137^2+V2*O1137+W2</f>
        <v>-0.30932591591800046</v>
      </c>
      <c r="N1137">
        <f>T3*O1137+U3</f>
        <v>72.405607033193363</v>
      </c>
      <c r="O1137">
        <f>E1137-M1136*F1137^2-N1136*F1137</f>
        <v>215720.49774300674</v>
      </c>
      <c r="P1137">
        <f t="shared" si="89"/>
        <v>215676.57551559858</v>
      </c>
      <c r="Q1137">
        <f t="shared" si="90"/>
        <v>43.922227408154868</v>
      </c>
    </row>
    <row r="1138" spans="1:17" x14ac:dyDescent="0.25">
      <c r="A1138" s="3">
        <v>44958.820034722223</v>
      </c>
      <c r="B1138" s="2">
        <v>-174</v>
      </c>
      <c r="C1138">
        <f t="shared" si="86"/>
        <v>-17.399999999999999</v>
      </c>
      <c r="D1138" s="2">
        <v>8005640</v>
      </c>
      <c r="E1138" s="2">
        <f t="shared" si="87"/>
        <v>214360</v>
      </c>
      <c r="F1138">
        <f t="shared" si="88"/>
        <v>-17.505147006790036</v>
      </c>
      <c r="G1138">
        <f>E1138-($T$2*E1138^3+$U$2*E1138^2+$V$2*E1138+$W$2)*F1138^2-($T$3*E1138+$U$3)*F1138</f>
        <v>215719.40601271289</v>
      </c>
      <c r="M1138">
        <f>T2*O1138^3+U2*O1138^2+V2*O1138+W2</f>
        <v>-0.30932508475328491</v>
      </c>
      <c r="N1138">
        <f>T3*O1138+U3</f>
        <v>72.40583249628294</v>
      </c>
      <c r="O1138">
        <f>E1138-M1137*F1138^2-N1137*F1138</f>
        <v>215722.25758876701</v>
      </c>
      <c r="P1138">
        <f t="shared" si="89"/>
        <v>215676.72778917581</v>
      </c>
      <c r="Q1138">
        <f t="shared" si="90"/>
        <v>45.529799591196934</v>
      </c>
    </row>
    <row r="1139" spans="1:17" x14ac:dyDescent="0.25">
      <c r="A1139" s="3">
        <v>44958.820092592592</v>
      </c>
      <c r="B1139" s="2">
        <v>-176</v>
      </c>
      <c r="C1139">
        <f t="shared" si="86"/>
        <v>-17.600000000000001</v>
      </c>
      <c r="D1139" s="2">
        <v>8005642</v>
      </c>
      <c r="E1139" s="2">
        <f t="shared" si="87"/>
        <v>214358</v>
      </c>
      <c r="F1139">
        <f t="shared" si="88"/>
        <v>-17.507857092310321</v>
      </c>
      <c r="G1139">
        <f>E1139-($T$2*E1139^3+$U$2*E1139^2+$V$2*E1139+$W$2)*F1139^2-($T$3*E1139+$U$3)*F1139</f>
        <v>215717.62699030913</v>
      </c>
      <c r="M1139">
        <f>T2*O1139^3+U2*O1139^2+V2*O1139+W2</f>
        <v>-0.30932592105894574</v>
      </c>
      <c r="N1139">
        <f>T3*O1139+U3</f>
        <v>72.405605638676803</v>
      </c>
      <c r="O1139">
        <f>E1139-M1138*F1139^2-N1138*F1139</f>
        <v>215720.48685814731</v>
      </c>
      <c r="P1139">
        <f t="shared" si="89"/>
        <v>215676.87365273904</v>
      </c>
      <c r="Q1139">
        <f t="shared" si="90"/>
        <v>43.613205408270005</v>
      </c>
    </row>
    <row r="1140" spans="1:17" x14ac:dyDescent="0.25">
      <c r="A1140" s="3">
        <v>44958.820150462961</v>
      </c>
      <c r="B1140" s="2">
        <v>-176</v>
      </c>
      <c r="C1140">
        <f t="shared" si="86"/>
        <v>-17.600000000000001</v>
      </c>
      <c r="D1140" s="2">
        <v>8005638</v>
      </c>
      <c r="E1140" s="2">
        <f t="shared" si="87"/>
        <v>214362</v>
      </c>
      <c r="F1140">
        <f t="shared" si="88"/>
        <v>-17.51048974681574</v>
      </c>
      <c r="G1140">
        <f>E1140-($T$2*E1140^3+$U$2*E1140^2+$V$2*E1140+$W$2)*F1140^2-($T$3*E1140+$U$3)*F1140</f>
        <v>215721.85410538196</v>
      </c>
      <c r="M1140">
        <f>T2*O1140^3+U2*O1140^2+V2*O1140+W2</f>
        <v>-0.30932393018915849</v>
      </c>
      <c r="N1140">
        <f>T3*O1140+U3</f>
        <v>72.406145698369045</v>
      </c>
      <c r="O1140">
        <f>E1140-M1139*F1140^2-N1139*F1140</f>
        <v>215724.70227877979</v>
      </c>
      <c r="P1140">
        <f t="shared" si="89"/>
        <v>215677.03308149253</v>
      </c>
      <c r="Q1140">
        <f t="shared" si="90"/>
        <v>47.669197287264979</v>
      </c>
    </row>
    <row r="1141" spans="1:17" x14ac:dyDescent="0.25">
      <c r="A1141" s="3">
        <v>44958.820208333331</v>
      </c>
      <c r="B1141" s="2">
        <v>-176</v>
      </c>
      <c r="C1141">
        <f t="shared" si="86"/>
        <v>-17.600000000000001</v>
      </c>
      <c r="D1141" s="2">
        <v>8005638</v>
      </c>
      <c r="E1141" s="2">
        <f t="shared" si="87"/>
        <v>214362</v>
      </c>
      <c r="F1141">
        <f t="shared" si="88"/>
        <v>-17.513047182621005</v>
      </c>
      <c r="G1141">
        <f>E1141-($T$2*E1141^3+$U$2*E1141^2+$V$2*E1141+$W$2)*F1141^2-($T$3*E1141+$U$3)*F1141</f>
        <v>215722.06659767844</v>
      </c>
      <c r="M1141">
        <f>T2*O1141^3+U2*O1141^2+V2*O1141+W2</f>
        <v>-0.30932382547617115</v>
      </c>
      <c r="N1141">
        <f>T3*O1141+U3</f>
        <v>72.40617410493256</v>
      </c>
      <c r="O1141">
        <f>E1141-M1140*F1141^2-N1140*F1141</f>
        <v>215724.92400540682</v>
      </c>
      <c r="P1141">
        <f t="shared" si="89"/>
        <v>215677.19271790556</v>
      </c>
      <c r="Q1141">
        <f t="shared" si="90"/>
        <v>47.731287501257611</v>
      </c>
    </row>
    <row r="1142" spans="1:17" x14ac:dyDescent="0.25">
      <c r="A1142" s="3">
        <v>44958.8202662037</v>
      </c>
      <c r="B1142" s="2">
        <v>-176</v>
      </c>
      <c r="C1142">
        <f t="shared" si="86"/>
        <v>-17.600000000000001</v>
      </c>
      <c r="D1142" s="2">
        <v>8005633</v>
      </c>
      <c r="E1142" s="2">
        <f t="shared" si="87"/>
        <v>214367</v>
      </c>
      <c r="F1142">
        <f t="shared" si="88"/>
        <v>-17.515531548831834</v>
      </c>
      <c r="G1142">
        <f>E1142-($T$2*E1142^3+$U$2*E1142^2+$V$2*E1142+$W$2)*F1142^2-($T$3*E1142+$U$3)*F1142</f>
        <v>215727.28349852646</v>
      </c>
      <c r="M1142">
        <f>T2*O1142^3+U2*O1142^2+V2*O1142+W2</f>
        <v>-0.309321366416689</v>
      </c>
      <c r="N1142">
        <f>T3*O1142+U3</f>
        <v>72.406841235322148</v>
      </c>
      <c r="O1142">
        <f>E1142-M1141*F1142^2-N1141*F1142</f>
        <v>215730.13127276863</v>
      </c>
      <c r="P1142">
        <f t="shared" si="89"/>
        <v>215677.3691797551</v>
      </c>
      <c r="Q1142">
        <f t="shared" si="90"/>
        <v>52.76209301353083</v>
      </c>
    </row>
    <row r="1143" spans="1:17" x14ac:dyDescent="0.25">
      <c r="A1143" s="3">
        <v>44958.820324074077</v>
      </c>
      <c r="B1143" s="2">
        <v>-176</v>
      </c>
      <c r="C1143">
        <f t="shared" si="86"/>
        <v>-17.600000000000001</v>
      </c>
      <c r="D1143" s="2">
        <v>8005633</v>
      </c>
      <c r="E1143" s="2">
        <f t="shared" si="87"/>
        <v>214367</v>
      </c>
      <c r="F1143">
        <f t="shared" si="88"/>
        <v>-17.517944933150925</v>
      </c>
      <c r="G1143">
        <f>E1143-($T$2*E1143^3+$U$2*E1143^2+$V$2*E1143+$W$2)*F1143^2-($T$3*E1143+$U$3)*F1143</f>
        <v>215727.48403064566</v>
      </c>
      <c r="M1143">
        <f>T2*O1143^3+U2*O1143^2+V2*O1143+W2</f>
        <v>-0.30932126638874002</v>
      </c>
      <c r="N1143">
        <f>T3*O1143+U3</f>
        <v>72.406868373866786</v>
      </c>
      <c r="O1143">
        <f>E1143-M1142*F1143^2-N1142*F1143</f>
        <v>215730.34310191023</v>
      </c>
      <c r="P1143">
        <f t="shared" si="89"/>
        <v>215677.54575949561</v>
      </c>
      <c r="Q1143">
        <f t="shared" si="90"/>
        <v>52.79734241461847</v>
      </c>
    </row>
    <row r="1144" spans="1:17" x14ac:dyDescent="0.25">
      <c r="A1144" s="3">
        <v>44958.820381944446</v>
      </c>
      <c r="B1144" s="2">
        <v>-176</v>
      </c>
      <c r="C1144">
        <f t="shared" si="86"/>
        <v>-17.600000000000001</v>
      </c>
      <c r="D1144" s="2">
        <v>8005642</v>
      </c>
      <c r="E1144" s="2">
        <f t="shared" si="87"/>
        <v>214358</v>
      </c>
      <c r="F1144">
        <f t="shared" si="88"/>
        <v>-17.520289363632326</v>
      </c>
      <c r="G1144">
        <f>E1144-($T$2*E1144^3+$U$2*E1144^2+$V$2*E1144+$W$2)*F1144^2-($T$3*E1144+$U$3)*F1144</f>
        <v>215718.65997544816</v>
      </c>
      <c r="M1144">
        <f>T2*O1144^3+U2*O1144^2+V2*O1144+W2</f>
        <v>-0.30932542427259635</v>
      </c>
      <c r="N1144">
        <f>T3*O1144+U3</f>
        <v>72.405740396766348</v>
      </c>
      <c r="O1144">
        <f>E1144-M1143*F1144^2-N1143*F1144</f>
        <v>215721.53870859864</v>
      </c>
      <c r="P1144">
        <f t="shared" si="89"/>
        <v>215677.69240265928</v>
      </c>
      <c r="Q1144">
        <f t="shared" si="90"/>
        <v>43.846305939368904</v>
      </c>
    </row>
    <row r="1145" spans="1:17" x14ac:dyDescent="0.25">
      <c r="A1145" s="3">
        <v>44958.820439814815</v>
      </c>
      <c r="B1145" s="2">
        <v>-176</v>
      </c>
      <c r="C1145">
        <f t="shared" si="86"/>
        <v>-17.600000000000001</v>
      </c>
      <c r="D1145" s="2">
        <v>8005648</v>
      </c>
      <c r="E1145" s="2">
        <f t="shared" si="87"/>
        <v>214352</v>
      </c>
      <c r="F1145">
        <f t="shared" si="88"/>
        <v>-17.522566810385687</v>
      </c>
      <c r="G1145">
        <f>E1145-($T$2*E1145^3+$U$2*E1145^2+$V$2*E1145+$W$2)*F1145^2-($T$3*E1145+$U$3)*F1145</f>
        <v>215712.8366410553</v>
      </c>
      <c r="M1145">
        <f>T2*O1145^3+U2*O1145^2+V2*O1145+W2</f>
        <v>-0.30932817737849627</v>
      </c>
      <c r="N1145">
        <f>T3*O1145+U3</f>
        <v>72.404993625849329</v>
      </c>
      <c r="O1145">
        <f>E1145-M1144*F1145^2-N1144*F1145</f>
        <v>215715.70980935553</v>
      </c>
      <c r="P1145">
        <f t="shared" si="89"/>
        <v>215677.81912734825</v>
      </c>
      <c r="Q1145">
        <f t="shared" si="90"/>
        <v>37.890682007273426</v>
      </c>
    </row>
    <row r="1146" spans="1:17" x14ac:dyDescent="0.25">
      <c r="A1146" s="3">
        <v>44958.820497685185</v>
      </c>
      <c r="B1146" s="2">
        <v>-173</v>
      </c>
      <c r="C1146">
        <f t="shared" si="86"/>
        <v>-17.3</v>
      </c>
      <c r="D1146" s="2">
        <v>8005636</v>
      </c>
      <c r="E1146" s="2">
        <f t="shared" si="87"/>
        <v>214364</v>
      </c>
      <c r="F1146">
        <f t="shared" si="88"/>
        <v>-17.516207758660382</v>
      </c>
      <c r="G1146">
        <f>E1146-($T$2*E1146^3+$U$2*E1146^2+$V$2*E1146+$W$2)*F1146^2-($T$3*E1146+$U$3)*F1146</f>
        <v>215724.33339980169</v>
      </c>
      <c r="M1146">
        <f>T2*O1146^3+U2*O1146^2+V2*O1146+W2</f>
        <v>-0.30932276564584132</v>
      </c>
      <c r="N1146">
        <f>T3*O1146+U3</f>
        <v>72.406461623029628</v>
      </c>
      <c r="O1146">
        <f>E1146-M1145*F1146^2-N1145*F1146</f>
        <v>215727.16821977051</v>
      </c>
      <c r="P1146">
        <f t="shared" si="89"/>
        <v>215677.98362432298</v>
      </c>
      <c r="Q1146">
        <f t="shared" si="90"/>
        <v>49.184595447528409</v>
      </c>
    </row>
    <row r="1147" spans="1:17" x14ac:dyDescent="0.25">
      <c r="A1147" s="3">
        <v>44958.820555555554</v>
      </c>
      <c r="B1147" s="2">
        <v>-173</v>
      </c>
      <c r="C1147">
        <f t="shared" si="86"/>
        <v>-17.3</v>
      </c>
      <c r="D1147" s="2">
        <v>8005621</v>
      </c>
      <c r="E1147" s="2">
        <f t="shared" si="87"/>
        <v>214379</v>
      </c>
      <c r="F1147">
        <f t="shared" si="88"/>
        <v>-17.510030394127227</v>
      </c>
      <c r="G1147">
        <f>E1147-($T$2*E1147^3+$U$2*E1147^2+$V$2*E1147+$W$2)*F1147^2-($T$3*E1147+$U$3)*F1147</f>
        <v>215738.85154698987</v>
      </c>
      <c r="M1147">
        <f>T2*O1147^3+U2*O1147^2+V2*O1147+W2</f>
        <v>-0.30931591451759555</v>
      </c>
      <c r="N1147">
        <f>T3*O1147+U3</f>
        <v>72.408320555417177</v>
      </c>
      <c r="O1147">
        <f>E1147-M1146*F1147^2-N1146*F1147</f>
        <v>215741.6780638739</v>
      </c>
      <c r="P1147">
        <f t="shared" si="89"/>
        <v>215678.19593912148</v>
      </c>
      <c r="Q1147">
        <f t="shared" si="90"/>
        <v>63.48212475242326</v>
      </c>
    </row>
    <row r="1148" spans="1:17" x14ac:dyDescent="0.25">
      <c r="A1148" s="3">
        <v>44958.820613425924</v>
      </c>
      <c r="B1148" s="2">
        <v>-173</v>
      </c>
      <c r="C1148">
        <f t="shared" si="86"/>
        <v>-17.3</v>
      </c>
      <c r="D1148" s="2">
        <v>8005629</v>
      </c>
      <c r="E1148" s="2">
        <f t="shared" si="87"/>
        <v>214371</v>
      </c>
      <c r="F1148">
        <f t="shared" si="88"/>
        <v>-17.504029525723592</v>
      </c>
      <c r="G1148">
        <f>E1148-($T$2*E1148^3+$U$2*E1148^2+$V$2*E1148+$W$2)*F1148^2-($T$3*E1148+$U$3)*F1148</f>
        <v>215730.33620154028</v>
      </c>
      <c r="M1148">
        <f>T2*O1148^3+U2*O1148^2+V2*O1148+W2</f>
        <v>-0.30931991311903079</v>
      </c>
      <c r="N1148">
        <f>T3*O1148+U3</f>
        <v>72.407235540238858</v>
      </c>
      <c r="O1148">
        <f>E1148-M1147*F1148^2-N1147*F1148</f>
        <v>215733.20900862871</v>
      </c>
      <c r="P1148">
        <f t="shared" si="89"/>
        <v>215678.37931601983</v>
      </c>
      <c r="Q1148">
        <f t="shared" si="90"/>
        <v>54.829692608880578</v>
      </c>
    </row>
    <row r="1149" spans="1:17" x14ac:dyDescent="0.25">
      <c r="A1149" s="3">
        <v>44958.820671296293</v>
      </c>
      <c r="B1149" s="2">
        <v>-176</v>
      </c>
      <c r="C1149">
        <f t="shared" si="86"/>
        <v>-17.600000000000001</v>
      </c>
      <c r="D1149" s="2">
        <v>8005637</v>
      </c>
      <c r="E1149" s="2">
        <f t="shared" si="87"/>
        <v>214363</v>
      </c>
      <c r="F1149">
        <f t="shared" si="88"/>
        <v>-17.506771539274347</v>
      </c>
      <c r="G1149">
        <f>E1149-($T$2*E1149^3+$U$2*E1149^2+$V$2*E1149+$W$2)*F1149^2-($T$3*E1149+$U$3)*F1149</f>
        <v>215722.54726828085</v>
      </c>
      <c r="M1149">
        <f>T2*O1149^3+U2*O1149^2+V2*O1149+W2</f>
        <v>-0.30932359148513811</v>
      </c>
      <c r="N1149">
        <f>T3*O1149+U3</f>
        <v>72.406237582528931</v>
      </c>
      <c r="O1149">
        <f>E1149-M1148*F1149^2-N1148*F1149</f>
        <v>215725.41947798745</v>
      </c>
      <c r="P1149">
        <f t="shared" si="89"/>
        <v>215678.53611655973</v>
      </c>
      <c r="Q1149">
        <f t="shared" si="90"/>
        <v>46.883361427724594</v>
      </c>
    </row>
    <row r="1150" spans="1:17" x14ac:dyDescent="0.25">
      <c r="A1150" s="3">
        <v>44958.820729166669</v>
      </c>
      <c r="B1150" s="2">
        <v>-173</v>
      </c>
      <c r="C1150">
        <f t="shared" si="86"/>
        <v>-17.3</v>
      </c>
      <c r="D1150" s="2">
        <v>8005637</v>
      </c>
      <c r="E1150" s="2">
        <f t="shared" si="87"/>
        <v>214363</v>
      </c>
      <c r="F1150">
        <f t="shared" si="88"/>
        <v>-17.500863781009365</v>
      </c>
      <c r="G1150">
        <f>E1150-($T$2*E1150^3+$U$2*E1150^2+$V$2*E1150+$W$2)*F1150^2-($T$3*E1150+$U$3)*F1150</f>
        <v>215722.05643276329</v>
      </c>
      <c r="M1150">
        <f>T2*O1150^3+U2*O1150^2+V2*O1150+W2</f>
        <v>-0.30932383142801678</v>
      </c>
      <c r="N1150">
        <f>T3*O1150+U3</f>
        <v>72.406172490311121</v>
      </c>
      <c r="O1150">
        <f>E1150-M1149*F1150^2-N1149*F1150</f>
        <v>215724.91140252491</v>
      </c>
      <c r="P1150">
        <f t="shared" si="89"/>
        <v>215678.69070084629</v>
      </c>
      <c r="Q1150">
        <f t="shared" si="90"/>
        <v>46.220701678626938</v>
      </c>
    </row>
    <row r="1151" spans="1:17" x14ac:dyDescent="0.25">
      <c r="A1151" s="3">
        <v>44958.820787037039</v>
      </c>
      <c r="B1151" s="2">
        <v>-173</v>
      </c>
      <c r="C1151">
        <f t="shared" si="86"/>
        <v>-17.3</v>
      </c>
      <c r="D1151" s="2">
        <v>8005624</v>
      </c>
      <c r="E1151" s="2">
        <f t="shared" si="87"/>
        <v>214376</v>
      </c>
      <c r="F1151">
        <f t="shared" si="88"/>
        <v>-17.49512481583767</v>
      </c>
      <c r="G1151">
        <f>E1151-($T$2*E1151^3+$U$2*E1151^2+$V$2*E1151+$W$2)*F1151^2-($T$3*E1151+$U$3)*F1151</f>
        <v>215734.6068498246</v>
      </c>
      <c r="M1151">
        <f>T2*O1151^3+U2*O1151^2+V2*O1151+W2</f>
        <v>-0.30931791886158488</v>
      </c>
      <c r="N1151">
        <f>T3*O1151+U3</f>
        <v>72.407776656401268</v>
      </c>
      <c r="O1151">
        <f>E1151-M1150*F1151^2-N1150*F1151</f>
        <v>215737.43267550919</v>
      </c>
      <c r="P1151">
        <f t="shared" si="89"/>
        <v>215678.88650742848</v>
      </c>
      <c r="Q1151">
        <f t="shared" si="90"/>
        <v>58.546168080705684</v>
      </c>
    </row>
    <row r="1152" spans="1:17" x14ac:dyDescent="0.25">
      <c r="A1152" s="3">
        <v>44958.820844907408</v>
      </c>
      <c r="B1152" s="2">
        <v>-173</v>
      </c>
      <c r="C1152">
        <f t="shared" si="86"/>
        <v>-17.3</v>
      </c>
      <c r="D1152" s="2">
        <v>8005612</v>
      </c>
      <c r="E1152" s="2">
        <f t="shared" si="87"/>
        <v>214388</v>
      </c>
      <c r="F1152">
        <f t="shared" si="88"/>
        <v>-17.489549821099452</v>
      </c>
      <c r="G1152">
        <f>E1152-($T$2*E1152^3+$U$2*E1152^2+$V$2*E1152+$W$2)*F1152^2-($T$3*E1152+$U$3)*F1152</f>
        <v>215746.16880105715</v>
      </c>
      <c r="M1152">
        <f>T2*O1152^3+U2*O1152^2+V2*O1152+W2</f>
        <v>-0.30931246045888328</v>
      </c>
      <c r="N1152">
        <f>T3*O1152+U3</f>
        <v>72.409257957429489</v>
      </c>
      <c r="O1152">
        <f>E1152-M1151*F1152^2-N1151*F1152</f>
        <v>215748.99492873234</v>
      </c>
      <c r="P1152">
        <f t="shared" si="89"/>
        <v>215679.12020216617</v>
      </c>
      <c r="Q1152">
        <f t="shared" si="90"/>
        <v>69.874726566165918</v>
      </c>
    </row>
    <row r="1153" spans="1:17" x14ac:dyDescent="0.25">
      <c r="A1153" s="3">
        <v>44958.820902777778</v>
      </c>
      <c r="B1153" s="2">
        <v>-173</v>
      </c>
      <c r="C1153">
        <f t="shared" si="86"/>
        <v>-17.3</v>
      </c>
      <c r="D1153" s="2">
        <v>8005627</v>
      </c>
      <c r="E1153" s="2">
        <f t="shared" si="87"/>
        <v>214373</v>
      </c>
      <c r="F1153">
        <f t="shared" si="88"/>
        <v>-17.484134111925183</v>
      </c>
      <c r="G1153">
        <f>E1153-($T$2*E1153^3+$U$2*E1153^2+$V$2*E1153+$W$2)*F1153^2-($T$3*E1153+$U$3)*F1153</f>
        <v>215730.68751251735</v>
      </c>
      <c r="M1153">
        <f>T2*O1153^3+U2*O1153^2+V2*O1153+W2</f>
        <v>-0.30931974340581025</v>
      </c>
      <c r="N1153">
        <f>T3*O1153+U3</f>
        <v>72.407281587966111</v>
      </c>
      <c r="O1153">
        <f>E1153-M1152*F1153^2-N1152*F1153</f>
        <v>215733.56843285961</v>
      </c>
      <c r="P1153">
        <f t="shared" si="89"/>
        <v>215679.30169626849</v>
      </c>
      <c r="Q1153">
        <f t="shared" si="90"/>
        <v>54.266736591118388</v>
      </c>
    </row>
    <row r="1154" spans="1:17" x14ac:dyDescent="0.25">
      <c r="A1154" s="3">
        <v>44958.820960648147</v>
      </c>
      <c r="B1154" s="2">
        <v>-175</v>
      </c>
      <c r="C1154">
        <f t="shared" si="86"/>
        <v>-17.5</v>
      </c>
      <c r="D1154" s="2">
        <v>8005644</v>
      </c>
      <c r="E1154" s="2">
        <f t="shared" si="87"/>
        <v>214356</v>
      </c>
      <c r="F1154">
        <f t="shared" si="88"/>
        <v>-17.484587423013036</v>
      </c>
      <c r="G1154">
        <f>E1154-($T$2*E1154^3+$U$2*E1154^2+$V$2*E1154+$W$2)*F1154^2-($T$3*E1154+$U$3)*F1154</f>
        <v>215713.68961057323</v>
      </c>
      <c r="M1154">
        <f>T2*O1154^3+U2*O1154^2+V2*O1154+W2</f>
        <v>-0.30932776926382655</v>
      </c>
      <c r="N1154">
        <f>T3*O1154+U3</f>
        <v>72.405104320123968</v>
      </c>
      <c r="O1154">
        <f>E1154-M1153*F1154^2-N1153*F1154</f>
        <v>215716.57383038112</v>
      </c>
      <c r="P1154">
        <f t="shared" si="89"/>
        <v>215679.42593671553</v>
      </c>
      <c r="Q1154">
        <f t="shared" si="90"/>
        <v>37.147893665591255</v>
      </c>
    </row>
    <row r="1155" spans="1:17" x14ac:dyDescent="0.25">
      <c r="A1155" s="3">
        <v>44958.821018518516</v>
      </c>
      <c r="B1155" s="2">
        <v>-173</v>
      </c>
      <c r="C1155">
        <f t="shared" ref="C1155:C1218" si="91">B1155/10</f>
        <v>-17.3</v>
      </c>
      <c r="D1155" s="2">
        <v>8005653</v>
      </c>
      <c r="E1155" s="2">
        <f t="shared" ref="E1155:E1218" si="92">(8220000-D1155)</f>
        <v>214347</v>
      </c>
      <c r="F1155">
        <f t="shared" si="88"/>
        <v>-17.479313496641236</v>
      </c>
      <c r="G1155">
        <f>E1155-($T$2*E1155^3+$U$2*E1155^2+$V$2*E1155+$W$2)*F1155^2-($T$3*E1155+$U$3)*F1155</f>
        <v>215704.23269142993</v>
      </c>
      <c r="M1155">
        <f>T2*O1155^3+U2*O1155^2+V2*O1155+W2</f>
        <v>-0.30933224487281308</v>
      </c>
      <c r="N1155">
        <f>T3*O1155+U3</f>
        <v>72.403890490423137</v>
      </c>
      <c r="O1155">
        <f>E1155-M1154*F1155^2-N1154*F1155</f>
        <v>215707.09931702874</v>
      </c>
      <c r="P1155">
        <f t="shared" si="89"/>
        <v>215679.51818131658</v>
      </c>
      <c r="Q1155">
        <f t="shared" si="90"/>
        <v>27.581135712156538</v>
      </c>
    </row>
    <row r="1156" spans="1:17" x14ac:dyDescent="0.25">
      <c r="A1156" s="3">
        <v>44958.821076388886</v>
      </c>
      <c r="B1156" s="2">
        <v>-176</v>
      </c>
      <c r="C1156">
        <f t="shared" si="91"/>
        <v>-17.600000000000001</v>
      </c>
      <c r="D1156" s="2">
        <v>8005633</v>
      </c>
      <c r="E1156" s="2">
        <f t="shared" si="92"/>
        <v>214367</v>
      </c>
      <c r="F1156">
        <f t="shared" ref="F1156:F1219" si="93">F1155+(C1156-F1155)/35</f>
        <v>-17.482761682451486</v>
      </c>
      <c r="G1156">
        <f>E1156-($T$2*E1156^3+$U$2*E1156^2+$V$2*E1156+$W$2)*F1156^2-($T$3*E1156+$U$3)*F1156</f>
        <v>215724.560953181</v>
      </c>
      <c r="M1156">
        <f>T2*O1156^3+U2*O1156^2+V2*O1156+W2</f>
        <v>-0.30932267204740604</v>
      </c>
      <c r="N1156">
        <f>T3*O1156+U3</f>
        <v>72.406487015679318</v>
      </c>
      <c r="O1156">
        <f>E1156-M1155*F1156^2-N1155*F1156</f>
        <v>215727.36642137845</v>
      </c>
      <c r="P1156">
        <f t="shared" ref="P1156:P1219" si="94">P1155+(O1156-P1155)/300</f>
        <v>215679.67767545013</v>
      </c>
      <c r="Q1156">
        <f t="shared" ref="Q1156:Q1219" si="95">O1156-P1156</f>
        <v>47.688745928317076</v>
      </c>
    </row>
    <row r="1157" spans="1:17" x14ac:dyDescent="0.25">
      <c r="A1157" s="3">
        <v>44958.821134259262</v>
      </c>
      <c r="B1157" s="2">
        <v>-175</v>
      </c>
      <c r="C1157">
        <f t="shared" si="91"/>
        <v>-17.5</v>
      </c>
      <c r="D1157" s="2">
        <v>8005633</v>
      </c>
      <c r="E1157" s="2">
        <f t="shared" si="92"/>
        <v>214367</v>
      </c>
      <c r="F1157">
        <f t="shared" si="93"/>
        <v>-17.483254205810013</v>
      </c>
      <c r="G1157">
        <f>E1157-($T$2*E1157^3+$U$2*E1157^2+$V$2*E1157+$W$2)*F1157^2-($T$3*E1157+$U$3)*F1157</f>
        <v>215724.60186746731</v>
      </c>
      <c r="M1157">
        <f>T2*O1157^3+U2*O1157^2+V2*O1157+W2</f>
        <v>-0.30932263263569915</v>
      </c>
      <c r="N1157">
        <f>T3*O1157+U3</f>
        <v>72.406497707850377</v>
      </c>
      <c r="O1157">
        <f>E1157-M1156*F1157^2-N1156*F1157</f>
        <v>215727.44987881693</v>
      </c>
      <c r="P1157">
        <f t="shared" si="94"/>
        <v>215679.83691612803</v>
      </c>
      <c r="Q1157">
        <f t="shared" si="95"/>
        <v>47.612962688901462</v>
      </c>
    </row>
    <row r="1158" spans="1:17" x14ac:dyDescent="0.25">
      <c r="A1158" s="3">
        <v>44958.821192129632</v>
      </c>
      <c r="B1158" s="2">
        <v>-173</v>
      </c>
      <c r="C1158">
        <f t="shared" si="91"/>
        <v>-17.3</v>
      </c>
      <c r="D1158" s="2">
        <v>8005619</v>
      </c>
      <c r="E1158" s="2">
        <f t="shared" si="92"/>
        <v>214381</v>
      </c>
      <c r="F1158">
        <f t="shared" si="93"/>
        <v>-17.478018371358299</v>
      </c>
      <c r="G1158">
        <f>E1158-($T$2*E1158^3+$U$2*E1158^2+$V$2*E1158+$W$2)*F1158^2-($T$3*E1158+$U$3)*F1158</f>
        <v>215738.19620492763</v>
      </c>
      <c r="M1158">
        <f>T2*O1158^3+U2*O1158^2+V2*O1158+W2</f>
        <v>-0.30931622787333468</v>
      </c>
      <c r="N1158">
        <f>T3*O1158+U3</f>
        <v>72.408235520126013</v>
      </c>
      <c r="O1158">
        <f>E1158-M1157*F1158^2-N1157*F1158</f>
        <v>215741.01432331698</v>
      </c>
      <c r="P1158">
        <f t="shared" si="94"/>
        <v>215680.04084081866</v>
      </c>
      <c r="Q1158">
        <f t="shared" si="95"/>
        <v>60.973482498317026</v>
      </c>
    </row>
    <row r="1159" spans="1:17" x14ac:dyDescent="0.25">
      <c r="A1159" s="3">
        <v>44958.821250000001</v>
      </c>
      <c r="B1159" s="2">
        <v>-173</v>
      </c>
      <c r="C1159">
        <f t="shared" si="91"/>
        <v>-17.3</v>
      </c>
      <c r="D1159" s="2">
        <v>8005628</v>
      </c>
      <c r="E1159" s="2">
        <f t="shared" si="92"/>
        <v>214372</v>
      </c>
      <c r="F1159">
        <f t="shared" si="93"/>
        <v>-17.472932132176634</v>
      </c>
      <c r="G1159">
        <f>E1159-($T$2*E1159^3+$U$2*E1159^2+$V$2*E1159+$W$2)*F1159^2-($T$3*E1159+$U$3)*F1159</f>
        <v>215728.75488876441</v>
      </c>
      <c r="M1159">
        <f>T2*O1159^3+U2*O1159^2+V2*O1159+W2</f>
        <v>-0.30932066368425459</v>
      </c>
      <c r="N1159">
        <f>T3*O1159+U3</f>
        <v>72.407031895820609</v>
      </c>
      <c r="O1159">
        <f>E1159-M1158*F1159^2-N1158*F1159</f>
        <v>215731.6194678896</v>
      </c>
      <c r="P1159">
        <f t="shared" si="94"/>
        <v>215680.21276957556</v>
      </c>
      <c r="Q1159">
        <f t="shared" si="95"/>
        <v>51.406698314036475</v>
      </c>
    </row>
    <row r="1160" spans="1:17" x14ac:dyDescent="0.25">
      <c r="A1160" s="3">
        <v>44958.82130787037</v>
      </c>
      <c r="B1160" s="2">
        <v>-176</v>
      </c>
      <c r="C1160">
        <f t="shared" si="91"/>
        <v>-17.600000000000001</v>
      </c>
      <c r="D1160" s="2">
        <v>8005624</v>
      </c>
      <c r="E1160" s="2">
        <f t="shared" si="92"/>
        <v>214376</v>
      </c>
      <c r="F1160">
        <f t="shared" si="93"/>
        <v>-17.476562642685874</v>
      </c>
      <c r="G1160">
        <f>E1160-($T$2*E1160^3+$U$2*E1160^2+$V$2*E1160+$W$2)*F1160^2-($T$3*E1160+$U$3)*F1160</f>
        <v>215733.06482491997</v>
      </c>
      <c r="M1160">
        <f>T2*O1160^3+U2*O1160^2+V2*O1160+W2</f>
        <v>-0.30931864161054323</v>
      </c>
      <c r="N1160">
        <f>T3*O1160+U3</f>
        <v>72.407580542473767</v>
      </c>
      <c r="O1160">
        <f>E1160-M1159*F1160^2-N1159*F1160</f>
        <v>215735.90191380226</v>
      </c>
      <c r="P1160">
        <f t="shared" si="94"/>
        <v>215680.39840005632</v>
      </c>
      <c r="Q1160">
        <f t="shared" si="95"/>
        <v>55.50351374593447</v>
      </c>
    </row>
    <row r="1161" spans="1:17" x14ac:dyDescent="0.25">
      <c r="A1161" s="3">
        <v>44958.82136574074</v>
      </c>
      <c r="B1161" s="2">
        <v>-176</v>
      </c>
      <c r="C1161">
        <f t="shared" si="91"/>
        <v>-17.600000000000001</v>
      </c>
      <c r="D1161" s="2">
        <v>8005621</v>
      </c>
      <c r="E1161" s="2">
        <f t="shared" si="92"/>
        <v>214379</v>
      </c>
      <c r="F1161">
        <f t="shared" si="93"/>
        <v>-17.48008942432342</v>
      </c>
      <c r="G1161">
        <f>E1161-($T$2*E1161^3+$U$2*E1161^2+$V$2*E1161+$W$2)*F1161^2-($T$3*E1161+$U$3)*F1161</f>
        <v>215736.36406444066</v>
      </c>
      <c r="M1161">
        <f>T2*O1161^3+U2*O1161^2+V2*O1161+W2</f>
        <v>-0.3093170823769501</v>
      </c>
      <c r="N1161">
        <f>T3*O1161+U3</f>
        <v>72.408003639360672</v>
      </c>
      <c r="O1161">
        <f>E1161-M1160*F1161^2-N1160*F1161</f>
        <v>215739.20438457033</v>
      </c>
      <c r="P1161">
        <f t="shared" si="94"/>
        <v>215680.59442000469</v>
      </c>
      <c r="Q1161">
        <f t="shared" si="95"/>
        <v>58.609964565635892</v>
      </c>
    </row>
    <row r="1162" spans="1:17" x14ac:dyDescent="0.25">
      <c r="A1162" s="3">
        <v>44958.821423611109</v>
      </c>
      <c r="B1162" s="2">
        <v>-176</v>
      </c>
      <c r="C1162">
        <f t="shared" si="91"/>
        <v>-17.600000000000001</v>
      </c>
      <c r="D1162" s="2">
        <v>8005629</v>
      </c>
      <c r="E1162" s="2">
        <f t="shared" si="92"/>
        <v>214371</v>
      </c>
      <c r="F1162">
        <f t="shared" si="93"/>
        <v>-17.483515440771324</v>
      </c>
      <c r="G1162">
        <f>E1162-($T$2*E1162^3+$U$2*E1162^2+$V$2*E1162+$W$2)*F1162^2-($T$3*E1162+$U$3)*F1162</f>
        <v>215728.6319350347</v>
      </c>
      <c r="M1162">
        <f>T2*O1162^3+U2*O1162^2+V2*O1162+W2</f>
        <v>-0.30932072178404513</v>
      </c>
      <c r="N1162">
        <f>T3*O1162+U3</f>
        <v>72.407016132372831</v>
      </c>
      <c r="O1162">
        <f>E1162-M1161*F1162^2-N1161*F1162</f>
        <v>215731.49642674439</v>
      </c>
      <c r="P1162">
        <f t="shared" si="94"/>
        <v>215680.76409336049</v>
      </c>
      <c r="Q1162">
        <f t="shared" si="95"/>
        <v>50.732333383901278</v>
      </c>
    </row>
    <row r="1163" spans="1:17" x14ac:dyDescent="0.25">
      <c r="A1163" s="3">
        <v>44958.821481481478</v>
      </c>
      <c r="B1163" s="2">
        <v>-174</v>
      </c>
      <c r="C1163">
        <f t="shared" si="91"/>
        <v>-17.399999999999999</v>
      </c>
      <c r="D1163" s="2">
        <v>8005634</v>
      </c>
      <c r="E1163" s="2">
        <f t="shared" si="92"/>
        <v>214366</v>
      </c>
      <c r="F1163">
        <f t="shared" si="93"/>
        <v>-17.481129285320716</v>
      </c>
      <c r="G1163">
        <f>E1163-($T$2*E1163^3+$U$2*E1163^2+$V$2*E1163+$W$2)*F1163^2-($T$3*E1163+$U$3)*F1163</f>
        <v>215723.42325843935</v>
      </c>
      <c r="M1163">
        <f>T2*O1163^3+U2*O1163^2+V2*O1163+W2</f>
        <v>-0.30932318430258338</v>
      </c>
      <c r="N1163">
        <f>T3*O1163+U3</f>
        <v>72.406348045395362</v>
      </c>
      <c r="O1163">
        <f>E1163-M1162*F1163^2-N1162*F1163</f>
        <v>215726.281692763</v>
      </c>
      <c r="P1163">
        <f t="shared" si="94"/>
        <v>215680.91581869184</v>
      </c>
      <c r="Q1163">
        <f t="shared" si="95"/>
        <v>45.365874071168946</v>
      </c>
    </row>
    <row r="1164" spans="1:17" x14ac:dyDescent="0.25">
      <c r="A1164" s="3">
        <v>44958.821539351855</v>
      </c>
      <c r="B1164" s="2">
        <v>-176</v>
      </c>
      <c r="C1164">
        <f t="shared" si="91"/>
        <v>-17.600000000000001</v>
      </c>
      <c r="D1164" s="2">
        <v>8005634</v>
      </c>
      <c r="E1164" s="2">
        <f t="shared" si="92"/>
        <v>214366</v>
      </c>
      <c r="F1164">
        <f t="shared" si="93"/>
        <v>-17.48452559145441</v>
      </c>
      <c r="G1164">
        <f>E1164-($T$2*E1164^3+$U$2*E1164^2+$V$2*E1164+$W$2)*F1164^2-($T$3*E1164+$U$3)*F1164</f>
        <v>215723.70539139002</v>
      </c>
      <c r="M1164">
        <f>T2*O1164^3+U2*O1164^2+V2*O1164+W2</f>
        <v>-0.30932305598322618</v>
      </c>
      <c r="N1164">
        <f>T3*O1164+U3</f>
        <v>72.406382857015672</v>
      </c>
      <c r="O1164">
        <f>E1164-M1163*F1164^2-N1163*F1164</f>
        <v>215726.55341387942</v>
      </c>
      <c r="P1164">
        <f t="shared" si="94"/>
        <v>215681.06794400912</v>
      </c>
      <c r="Q1164">
        <f t="shared" si="95"/>
        <v>45.485469870298402</v>
      </c>
    </row>
    <row r="1165" spans="1:17" x14ac:dyDescent="0.25">
      <c r="A1165" s="3">
        <v>44958.821597222224</v>
      </c>
      <c r="B1165" s="2">
        <v>-176</v>
      </c>
      <c r="C1165">
        <f t="shared" si="91"/>
        <v>-17.600000000000001</v>
      </c>
      <c r="D1165" s="2">
        <v>8005626</v>
      </c>
      <c r="E1165" s="2">
        <f t="shared" si="92"/>
        <v>214374</v>
      </c>
      <c r="F1165">
        <f t="shared" si="93"/>
        <v>-17.487824860269999</v>
      </c>
      <c r="G1165">
        <f>E1165-($T$2*E1165^3+$U$2*E1165^2+$V$2*E1165+$W$2)*F1165^2-($T$3*E1165+$U$3)*F1165</f>
        <v>215731.99620714466</v>
      </c>
      <c r="M1165">
        <f>T2*O1165^3+U2*O1165^2+V2*O1165+W2</f>
        <v>-0.30931914840659375</v>
      </c>
      <c r="N1165">
        <f>T3*O1165+U3</f>
        <v>72.407443029748038</v>
      </c>
      <c r="O1165">
        <f>E1165-M1164*F1165^2-N1164*F1165</f>
        <v>215734.82856211622</v>
      </c>
      <c r="P1165">
        <f t="shared" si="94"/>
        <v>215681.24714606948</v>
      </c>
      <c r="Q1165">
        <f t="shared" si="95"/>
        <v>53.581416046741651</v>
      </c>
    </row>
    <row r="1166" spans="1:17" x14ac:dyDescent="0.25">
      <c r="A1166" s="3">
        <v>44958.821655092594</v>
      </c>
      <c r="B1166" s="2">
        <v>-174</v>
      </c>
      <c r="C1166">
        <f t="shared" si="91"/>
        <v>-17.399999999999999</v>
      </c>
      <c r="D1166" s="2">
        <v>8005626</v>
      </c>
      <c r="E1166" s="2">
        <f t="shared" si="92"/>
        <v>214374</v>
      </c>
      <c r="F1166">
        <f t="shared" si="93"/>
        <v>-17.485315578548001</v>
      </c>
      <c r="G1166">
        <f>E1166-($T$2*E1166^3+$U$2*E1166^2+$V$2*E1166+$W$2)*F1166^2-($T$3*E1166+$U$3)*F1166</f>
        <v>215731.78775172841</v>
      </c>
      <c r="M1166">
        <f>T2*O1166^3+U2*O1166^2+V2*O1166+W2</f>
        <v>-0.30931923882237583</v>
      </c>
      <c r="N1166">
        <f>T3*O1166+U3</f>
        <v>72.407418496874129</v>
      </c>
      <c r="O1166">
        <f>E1166-M1165*F1166^2-N1165*F1166</f>
        <v>215734.63707146375</v>
      </c>
      <c r="P1166">
        <f t="shared" si="94"/>
        <v>215681.42511248746</v>
      </c>
      <c r="Q1166">
        <f t="shared" si="95"/>
        <v>53.21195897628786</v>
      </c>
    </row>
    <row r="1167" spans="1:17" x14ac:dyDescent="0.25">
      <c r="A1167" s="3">
        <v>44958.821712962963</v>
      </c>
      <c r="B1167" s="2">
        <v>-176</v>
      </c>
      <c r="C1167">
        <f t="shared" si="91"/>
        <v>-17.600000000000001</v>
      </c>
      <c r="D1167" s="2">
        <v>8005629</v>
      </c>
      <c r="E1167" s="2">
        <f t="shared" si="92"/>
        <v>214371</v>
      </c>
      <c r="F1167">
        <f t="shared" si="93"/>
        <v>-17.488592276303773</v>
      </c>
      <c r="G1167">
        <f>E1167-($T$2*E1167^3+$U$2*E1167^2+$V$2*E1167+$W$2)*F1167^2-($T$3*E1167+$U$3)*F1167</f>
        <v>215729.05368342949</v>
      </c>
      <c r="M1167">
        <f>T2*O1167^3+U2*O1167^2+V2*O1167+W2</f>
        <v>-0.30932052679123334</v>
      </c>
      <c r="N1167">
        <f>T3*O1167+U3</f>
        <v>72.407069037346773</v>
      </c>
      <c r="O1167">
        <f>E1167-M1166*F1167^2-N1166*F1167</f>
        <v>215731.90937502016</v>
      </c>
      <c r="P1167">
        <f t="shared" si="94"/>
        <v>215681.59339336256</v>
      </c>
      <c r="Q1167">
        <f t="shared" si="95"/>
        <v>50.315981657593511</v>
      </c>
    </row>
    <row r="1168" spans="1:17" x14ac:dyDescent="0.25">
      <c r="A1168" s="3">
        <v>44958.821770833332</v>
      </c>
      <c r="B1168" s="2">
        <v>-176</v>
      </c>
      <c r="C1168">
        <f t="shared" si="91"/>
        <v>-17.600000000000001</v>
      </c>
      <c r="D1168" s="2">
        <v>8005641</v>
      </c>
      <c r="E1168" s="2">
        <f t="shared" si="92"/>
        <v>214359</v>
      </c>
      <c r="F1168">
        <f t="shared" si="93"/>
        <v>-17.491775354123664</v>
      </c>
      <c r="G1168">
        <f>E1168-($T$2*E1168^3+$U$2*E1168^2+$V$2*E1168+$W$2)*F1168^2-($T$3*E1168+$U$3)*F1168</f>
        <v>215717.29300923459</v>
      </c>
      <c r="M1168">
        <f>T2*O1168^3+U2*O1168^2+V2*O1168+W2</f>
        <v>-0.3093260713848241</v>
      </c>
      <c r="N1168">
        <f>T3*O1168+U3</f>
        <v>72.405564861889999</v>
      </c>
      <c r="O1168">
        <f>E1168-M1167*F1168^2-N1167*F1168</f>
        <v>215720.16857609269</v>
      </c>
      <c r="P1168">
        <f t="shared" si="94"/>
        <v>215681.72197730499</v>
      </c>
      <c r="Q1168">
        <f t="shared" si="95"/>
        <v>38.446598787704716</v>
      </c>
    </row>
    <row r="1169" spans="1:17" x14ac:dyDescent="0.25">
      <c r="A1169" s="3">
        <v>44958.821828703702</v>
      </c>
      <c r="B1169" s="2">
        <v>-173</v>
      </c>
      <c r="C1169">
        <f t="shared" si="91"/>
        <v>-17.3</v>
      </c>
      <c r="D1169" s="2">
        <v>8005645</v>
      </c>
      <c r="E1169" s="2">
        <f t="shared" si="92"/>
        <v>214355</v>
      </c>
      <c r="F1169">
        <f t="shared" si="93"/>
        <v>-17.486296058291561</v>
      </c>
      <c r="G1169">
        <f>E1169-($T$2*E1169^3+$U$2*E1169^2+$V$2*E1169+$W$2)*F1169^2-($T$3*E1169+$U$3)*F1169</f>
        <v>215712.82945678124</v>
      </c>
      <c r="M1169">
        <f>T2*O1169^3+U2*O1169^2+V2*O1169+W2</f>
        <v>-0.30932818770542581</v>
      </c>
      <c r="N1169">
        <f>T3*O1169+U3</f>
        <v>72.404990824867284</v>
      </c>
      <c r="O1169">
        <f>E1169-M1168*F1169^2-N1168*F1169</f>
        <v>215715.68794636946</v>
      </c>
      <c r="P1169">
        <f t="shared" si="94"/>
        <v>215681.83519720187</v>
      </c>
      <c r="Q1169">
        <f t="shared" si="95"/>
        <v>33.852749167592265</v>
      </c>
    </row>
    <row r="1170" spans="1:17" x14ac:dyDescent="0.25">
      <c r="A1170" s="3">
        <v>44958.821886574071</v>
      </c>
      <c r="B1170" s="2">
        <v>-173</v>
      </c>
      <c r="C1170">
        <f t="shared" si="91"/>
        <v>-17.3</v>
      </c>
      <c r="D1170" s="2">
        <v>8005630</v>
      </c>
      <c r="E1170" s="2">
        <f t="shared" si="92"/>
        <v>214370</v>
      </c>
      <c r="F1170">
        <f t="shared" si="93"/>
        <v>-17.480973313768946</v>
      </c>
      <c r="G1170">
        <f>E1170-($T$2*E1170^3+$U$2*E1170^2+$V$2*E1170+$W$2)*F1170^2-($T$3*E1170+$U$3)*F1170</f>
        <v>215727.41866735116</v>
      </c>
      <c r="M1170">
        <f>T2*O1170^3+U2*O1170^2+V2*O1170+W2</f>
        <v>-0.30932131715708544</v>
      </c>
      <c r="N1170">
        <f>T3*O1170+U3</f>
        <v>72.406854599912023</v>
      </c>
      <c r="O1170">
        <f>E1170-M1169*F1170^2-N1169*F1170</f>
        <v>215730.23558969641</v>
      </c>
      <c r="P1170">
        <f t="shared" si="94"/>
        <v>215681.99653184353</v>
      </c>
      <c r="Q1170">
        <f t="shared" si="95"/>
        <v>48.239057852886617</v>
      </c>
    </row>
    <row r="1171" spans="1:17" x14ac:dyDescent="0.25">
      <c r="A1171" s="3">
        <v>44958.821944444448</v>
      </c>
      <c r="B1171" s="2">
        <v>-173</v>
      </c>
      <c r="C1171">
        <f t="shared" si="91"/>
        <v>-17.3</v>
      </c>
      <c r="D1171" s="2">
        <v>8005630</v>
      </c>
      <c r="E1171" s="2">
        <f t="shared" si="92"/>
        <v>214370</v>
      </c>
      <c r="F1171">
        <f t="shared" si="93"/>
        <v>-17.475802647661261</v>
      </c>
      <c r="G1171">
        <f>E1171-($T$2*E1171^3+$U$2*E1171^2+$V$2*E1171+$W$2)*F1171^2-($T$3*E1171+$U$3)*F1171</f>
        <v>215726.98914930885</v>
      </c>
      <c r="M1171">
        <f>T2*O1171^3+U2*O1171^2+V2*O1171+W2</f>
        <v>-0.30932150595723029</v>
      </c>
      <c r="N1171">
        <f>T3*O1171+U3</f>
        <v>72.406803376822936</v>
      </c>
      <c r="O1171">
        <f>E1171-M1170*F1171^2-N1170*F1171</f>
        <v>215729.8357693252</v>
      </c>
      <c r="P1171">
        <f t="shared" si="94"/>
        <v>215682.15599596847</v>
      </c>
      <c r="Q1171">
        <f t="shared" si="95"/>
        <v>47.679773356736405</v>
      </c>
    </row>
    <row r="1172" spans="1:17" x14ac:dyDescent="0.25">
      <c r="A1172" s="3">
        <v>44958.822002314817</v>
      </c>
      <c r="B1172" s="2">
        <v>-175</v>
      </c>
      <c r="C1172">
        <f t="shared" si="91"/>
        <v>-17.5</v>
      </c>
      <c r="D1172" s="2">
        <v>8005634</v>
      </c>
      <c r="E1172" s="2">
        <f t="shared" si="92"/>
        <v>214366</v>
      </c>
      <c r="F1172">
        <f t="shared" si="93"/>
        <v>-17.476494000585227</v>
      </c>
      <c r="G1172">
        <f>E1172-($T$2*E1172^3+$U$2*E1172^2+$V$2*E1172+$W$2)*F1172^2-($T$3*E1172+$U$3)*F1172</f>
        <v>215723.0382144195</v>
      </c>
      <c r="M1172">
        <f>T2*O1172^3+U2*O1172^2+V2*O1172+W2</f>
        <v>-0.30932336811524369</v>
      </c>
      <c r="N1172">
        <f>T3*O1172+U3</f>
        <v>72.40629817938563</v>
      </c>
      <c r="O1172">
        <f>E1172-M1171*F1172^2-N1171*F1172</f>
        <v>215725.89246503622</v>
      </c>
      <c r="P1172">
        <f t="shared" si="94"/>
        <v>215682.3017841987</v>
      </c>
      <c r="Q1172">
        <f t="shared" si="95"/>
        <v>43.59068083751481</v>
      </c>
    </row>
    <row r="1173" spans="1:17" x14ac:dyDescent="0.25">
      <c r="A1173" s="3">
        <v>44958.822060185186</v>
      </c>
      <c r="B1173" s="2">
        <v>-175</v>
      </c>
      <c r="C1173">
        <f t="shared" si="91"/>
        <v>-17.5</v>
      </c>
      <c r="D1173" s="2">
        <v>8005644</v>
      </c>
      <c r="E1173" s="2">
        <f t="shared" si="92"/>
        <v>214356</v>
      </c>
      <c r="F1173">
        <f t="shared" si="93"/>
        <v>-17.477165600568505</v>
      </c>
      <c r="G1173">
        <f>E1173-($T$2*E1173^3+$U$2*E1173^2+$V$2*E1173+$W$2)*F1173^2-($T$3*E1173+$U$3)*F1173</f>
        <v>215713.07309307513</v>
      </c>
      <c r="M1173">
        <f>T2*O1173^3+U2*O1173^2+V2*O1173+W2</f>
        <v>-0.30932806860431433</v>
      </c>
      <c r="N1173">
        <f>T3*O1173+U3</f>
        <v>72.405023128839261</v>
      </c>
      <c r="O1173">
        <f>E1173-M1172*F1173^2-N1172*F1173</f>
        <v>215715.94009410788</v>
      </c>
      <c r="P1173">
        <f t="shared" si="94"/>
        <v>215682.41391189839</v>
      </c>
      <c r="Q1173">
        <f t="shared" si="95"/>
        <v>33.526182209490798</v>
      </c>
    </row>
    <row r="1174" spans="1:17" x14ac:dyDescent="0.25">
      <c r="A1174" s="3">
        <v>44958.822118055556</v>
      </c>
      <c r="B1174" s="2">
        <v>-175</v>
      </c>
      <c r="C1174">
        <f t="shared" si="91"/>
        <v>-17.5</v>
      </c>
      <c r="D1174" s="2">
        <v>8005629</v>
      </c>
      <c r="E1174" s="2">
        <f t="shared" si="92"/>
        <v>214371</v>
      </c>
      <c r="F1174">
        <f t="shared" si="93"/>
        <v>-17.477818011980833</v>
      </c>
      <c r="G1174">
        <f>E1174-($T$2*E1174^3+$U$2*E1174^2+$V$2*E1174+$W$2)*F1174^2-($T$3*E1174+$U$3)*F1174</f>
        <v>215728.15865107067</v>
      </c>
      <c r="M1174">
        <f>T2*O1174^3+U2*O1174^2+V2*O1174+W2</f>
        <v>-0.30932096869282821</v>
      </c>
      <c r="N1174">
        <f>T3*O1174+U3</f>
        <v>72.406949142310268</v>
      </c>
      <c r="O1174">
        <f>E1174-M1173*F1174^2-N1173*F1174</f>
        <v>215730.97353770825</v>
      </c>
      <c r="P1174">
        <f t="shared" si="94"/>
        <v>215682.57577731775</v>
      </c>
      <c r="Q1174">
        <f t="shared" si="95"/>
        <v>48.397760390507756</v>
      </c>
    </row>
    <row r="1175" spans="1:17" x14ac:dyDescent="0.25">
      <c r="A1175" s="3">
        <v>44958.822175925925</v>
      </c>
      <c r="B1175" s="2">
        <v>-175</v>
      </c>
      <c r="C1175">
        <f t="shared" si="91"/>
        <v>-17.5</v>
      </c>
      <c r="D1175" s="2">
        <v>8005612</v>
      </c>
      <c r="E1175" s="2">
        <f t="shared" si="92"/>
        <v>214388</v>
      </c>
      <c r="F1175">
        <f t="shared" si="93"/>
        <v>-17.478451783067094</v>
      </c>
      <c r="G1175">
        <f>E1175-($T$2*E1175^3+$U$2*E1175^2+$V$2*E1175+$W$2)*F1175^2-($T$3*E1175+$U$3)*F1175</f>
        <v>215745.24684594315</v>
      </c>
      <c r="M1175">
        <f>T2*O1175^3+U2*O1175^2+V2*O1175+W2</f>
        <v>-0.30931290283176749</v>
      </c>
      <c r="N1175">
        <f>T3*O1175+U3</f>
        <v>72.40913789355929</v>
      </c>
      <c r="O1175">
        <f>E1175-M1174*F1175^2-N1174*F1175</f>
        <v>215748.05777359399</v>
      </c>
      <c r="P1175">
        <f t="shared" si="94"/>
        <v>215682.79405063868</v>
      </c>
      <c r="Q1175">
        <f t="shared" si="95"/>
        <v>65.263722955307458</v>
      </c>
    </row>
    <row r="1176" spans="1:17" x14ac:dyDescent="0.25">
      <c r="A1176" s="3">
        <v>44958.822233796294</v>
      </c>
      <c r="B1176" s="2">
        <v>-173</v>
      </c>
      <c r="C1176">
        <f t="shared" si="91"/>
        <v>-17.3</v>
      </c>
      <c r="D1176" s="2">
        <v>8005628</v>
      </c>
      <c r="E1176" s="2">
        <f t="shared" si="92"/>
        <v>214372</v>
      </c>
      <c r="F1176">
        <f t="shared" si="93"/>
        <v>-17.473353160693748</v>
      </c>
      <c r="G1176">
        <f>E1176-($T$2*E1176^3+$U$2*E1176^2+$V$2*E1176+$W$2)*F1176^2-($T$3*E1176+$U$3)*F1176</f>
        <v>215728.78986157943</v>
      </c>
      <c r="M1176">
        <f>T2*O1176^3+U2*O1176^2+V2*O1176+W2</f>
        <v>-0.30932064017387734</v>
      </c>
      <c r="N1176">
        <f>T3*O1176+U3</f>
        <v>72.407038274591372</v>
      </c>
      <c r="O1176">
        <f>E1176-M1175*F1176^2-N1175*F1176</f>
        <v>215731.66925720405</v>
      </c>
      <c r="P1176">
        <f t="shared" si="94"/>
        <v>215682.9569679939</v>
      </c>
      <c r="Q1176">
        <f t="shared" si="95"/>
        <v>48.712289210146992</v>
      </c>
    </row>
    <row r="1177" spans="1:17" x14ac:dyDescent="0.25">
      <c r="A1177" s="3">
        <v>44958.822291666664</v>
      </c>
      <c r="B1177" s="2">
        <v>-173</v>
      </c>
      <c r="C1177">
        <f t="shared" si="91"/>
        <v>-17.3</v>
      </c>
      <c r="D1177" s="2">
        <v>8005637</v>
      </c>
      <c r="E1177" s="2">
        <f t="shared" si="92"/>
        <v>214363</v>
      </c>
      <c r="F1177">
        <f t="shared" si="93"/>
        <v>-17.468400213245356</v>
      </c>
      <c r="G1177">
        <f>E1177-($T$2*E1177^3+$U$2*E1177^2+$V$2*E1177+$W$2)*F1177^2-($T$3*E1177+$U$3)*F1177</f>
        <v>215719.35964148963</v>
      </c>
      <c r="M1177">
        <f>T2*O1177^3+U2*O1177^2+V2*O1177+W2</f>
        <v>-0.30932510119701817</v>
      </c>
      <c r="N1177">
        <f>T3*O1177+U3</f>
        <v>72.405828035652348</v>
      </c>
      <c r="O1177">
        <f>E1177-M1176*F1177^2-N1176*F1177</f>
        <v>215722.22277144124</v>
      </c>
      <c r="P1177">
        <f t="shared" si="94"/>
        <v>215683.0878540054</v>
      </c>
      <c r="Q1177">
        <f t="shared" si="95"/>
        <v>39.134917435847456</v>
      </c>
    </row>
    <row r="1178" spans="1:17" x14ac:dyDescent="0.25">
      <c r="A1178" s="3">
        <v>44958.82234953704</v>
      </c>
      <c r="B1178" s="2">
        <v>-173</v>
      </c>
      <c r="C1178">
        <f t="shared" si="91"/>
        <v>-17.3</v>
      </c>
      <c r="D1178" s="2">
        <v>8005637</v>
      </c>
      <c r="E1178" s="2">
        <f t="shared" si="92"/>
        <v>214363</v>
      </c>
      <c r="F1178">
        <f t="shared" si="93"/>
        <v>-17.463588778581205</v>
      </c>
      <c r="G1178">
        <f>E1178-($T$2*E1178^3+$U$2*E1178^2+$V$2*E1178+$W$2)*F1178^2-($T$3*E1178+$U$3)*F1178</f>
        <v>215718.96000487654</v>
      </c>
      <c r="M1178">
        <f>T2*O1178^3+U2*O1178^2+V2*O1178+W2</f>
        <v>-0.30932529962639105</v>
      </c>
      <c r="N1178">
        <f>T3*O1178+U3</f>
        <v>72.405774208696101</v>
      </c>
      <c r="O1178">
        <f>E1178-M1177*F1178^2-N1177*F1178</f>
        <v>215721.80262665875</v>
      </c>
      <c r="P1178">
        <f t="shared" si="94"/>
        <v>215683.21690324758</v>
      </c>
      <c r="Q1178">
        <f t="shared" si="95"/>
        <v>38.585723411175422</v>
      </c>
    </row>
    <row r="1179" spans="1:17" x14ac:dyDescent="0.25">
      <c r="A1179" s="3">
        <v>44958.82240740741</v>
      </c>
      <c r="B1179" s="2">
        <v>-173</v>
      </c>
      <c r="C1179">
        <f t="shared" si="91"/>
        <v>-17.3</v>
      </c>
      <c r="D1179" s="2">
        <v>8005642</v>
      </c>
      <c r="E1179" s="2">
        <f t="shared" si="92"/>
        <v>214358</v>
      </c>
      <c r="F1179">
        <f t="shared" si="93"/>
        <v>-17.458914813478884</v>
      </c>
      <c r="G1179">
        <f>E1179-($T$2*E1179^3+$U$2*E1179^2+$V$2*E1179+$W$2)*F1179^2-($T$3*E1179+$U$3)*F1179</f>
        <v>215713.56135583966</v>
      </c>
      <c r="M1179">
        <f>T2*O1179^3+U2*O1179^2+V2*O1179+W2</f>
        <v>-0.30932784530840812</v>
      </c>
      <c r="N1179">
        <f>T3*O1179+U3</f>
        <v>72.405083694159018</v>
      </c>
      <c r="O1179">
        <f>E1179-M1178*F1179^2-N1178*F1179</f>
        <v>215716.41283499592</v>
      </c>
      <c r="P1179">
        <f t="shared" si="94"/>
        <v>215683.32755635341</v>
      </c>
      <c r="Q1179">
        <f t="shared" si="95"/>
        <v>33.085278642509365</v>
      </c>
    </row>
    <row r="1180" spans="1:17" x14ac:dyDescent="0.25">
      <c r="A1180" s="3">
        <v>44958.822465277779</v>
      </c>
      <c r="B1180" s="2">
        <v>-173</v>
      </c>
      <c r="C1180">
        <f t="shared" si="91"/>
        <v>-17.3</v>
      </c>
      <c r="D1180" s="2">
        <v>8005637</v>
      </c>
      <c r="E1180" s="2">
        <f t="shared" si="92"/>
        <v>214363</v>
      </c>
      <c r="F1180">
        <f t="shared" si="93"/>
        <v>-17.45437439023663</v>
      </c>
      <c r="G1180">
        <f>E1180-($T$2*E1180^3+$U$2*E1180^2+$V$2*E1180+$W$2)*F1180^2-($T$3*E1180+$U$3)*F1180</f>
        <v>215718.19470004435</v>
      </c>
      <c r="M1180">
        <f>T2*O1180^3+U2*O1180^2+V2*O1180+W2</f>
        <v>-0.30932566747522655</v>
      </c>
      <c r="N1180">
        <f>T3*O1180+U3</f>
        <v>72.40567442535324</v>
      </c>
      <c r="O1180">
        <f>E1180-M1179*F1180^2-N1179*F1180</f>
        <v>215721.02377060204</v>
      </c>
      <c r="P1180">
        <f t="shared" si="94"/>
        <v>215683.45321040091</v>
      </c>
      <c r="Q1180">
        <f t="shared" si="95"/>
        <v>37.57056020112941</v>
      </c>
    </row>
    <row r="1181" spans="1:17" x14ac:dyDescent="0.25">
      <c r="A1181" s="3">
        <v>44958.822523148148</v>
      </c>
      <c r="B1181" s="2">
        <v>-176</v>
      </c>
      <c r="C1181">
        <f t="shared" si="91"/>
        <v>-17.600000000000001</v>
      </c>
      <c r="D1181" s="2">
        <v>8005631</v>
      </c>
      <c r="E1181" s="2">
        <f t="shared" si="92"/>
        <v>214369</v>
      </c>
      <c r="F1181">
        <f t="shared" si="93"/>
        <v>-17.458535121944156</v>
      </c>
      <c r="G1181">
        <f>E1181-($T$2*E1181^3+$U$2*E1181^2+$V$2*E1181+$W$2)*F1181^2-($T$3*E1181+$U$3)*F1181</f>
        <v>215724.55279788648</v>
      </c>
      <c r="M1181">
        <f>T2*O1181^3+U2*O1181^2+V2*O1181+W2</f>
        <v>-0.30932266581820772</v>
      </c>
      <c r="N1181">
        <f>T3*O1181+U3</f>
        <v>72.406488705624056</v>
      </c>
      <c r="O1181">
        <f>E1181-M1180*F1181^2-N1180*F1181</f>
        <v>215727.37961219432</v>
      </c>
      <c r="P1181">
        <f t="shared" si="94"/>
        <v>215683.59963174022</v>
      </c>
      <c r="Q1181">
        <f t="shared" si="95"/>
        <v>43.779980454099132</v>
      </c>
    </row>
    <row r="1182" spans="1:17" x14ac:dyDescent="0.25">
      <c r="A1182" s="3">
        <v>44958.822581018518</v>
      </c>
      <c r="B1182" s="2">
        <v>-176</v>
      </c>
      <c r="C1182">
        <f t="shared" si="91"/>
        <v>-17.600000000000001</v>
      </c>
      <c r="D1182" s="2">
        <v>8005642</v>
      </c>
      <c r="E1182" s="2">
        <f t="shared" si="92"/>
        <v>214358</v>
      </c>
      <c r="F1182">
        <f t="shared" si="93"/>
        <v>-17.462576975602893</v>
      </c>
      <c r="G1182">
        <f>E1182-($T$2*E1182^3+$U$2*E1182^2+$V$2*E1182+$W$2)*F1182^2-($T$3*E1182+$U$3)*F1182</f>
        <v>215713.86552019839</v>
      </c>
      <c r="M1182">
        <f>T2*O1182^3+U2*O1182^2+V2*O1182+W2</f>
        <v>-0.30932769586280651</v>
      </c>
      <c r="N1182">
        <f>T3*O1182+U3</f>
        <v>72.405124229124951</v>
      </c>
      <c r="O1182">
        <f>E1182-M1181*F1182^2-N1181*F1182</f>
        <v>215716.72922952453</v>
      </c>
      <c r="P1182">
        <f t="shared" si="94"/>
        <v>215683.71006373284</v>
      </c>
      <c r="Q1182">
        <f t="shared" si="95"/>
        <v>33.019165791687556</v>
      </c>
    </row>
    <row r="1183" spans="1:17" x14ac:dyDescent="0.25">
      <c r="A1183" s="3">
        <v>44958.822638888887</v>
      </c>
      <c r="B1183" s="2">
        <v>-174</v>
      </c>
      <c r="C1183">
        <f t="shared" si="91"/>
        <v>-17.399999999999999</v>
      </c>
      <c r="D1183" s="2">
        <v>8005628</v>
      </c>
      <c r="E1183" s="2">
        <f t="shared" si="92"/>
        <v>214372</v>
      </c>
      <c r="F1183">
        <f t="shared" si="93"/>
        <v>-17.460789062014239</v>
      </c>
      <c r="G1183">
        <f>E1183-($T$2*E1183^3+$U$2*E1183^2+$V$2*E1183+$W$2)*F1183^2-($T$3*E1183+$U$3)*F1183</f>
        <v>215727.7462695899</v>
      </c>
      <c r="M1183">
        <f>T2*O1183^3+U2*O1183^2+V2*O1183+W2</f>
        <v>-0.30932116483289007</v>
      </c>
      <c r="N1183">
        <f>T3*O1183+U3</f>
        <v>72.406895927063118</v>
      </c>
      <c r="O1183">
        <f>E1183-M1182*F1183^2-N1182*F1183</f>
        <v>215730.5581676038</v>
      </c>
      <c r="P1183">
        <f t="shared" si="94"/>
        <v>215683.86622407907</v>
      </c>
      <c r="Q1183">
        <f t="shared" si="95"/>
        <v>46.691943524725502</v>
      </c>
    </row>
    <row r="1184" spans="1:17" x14ac:dyDescent="0.25">
      <c r="A1184" s="3">
        <v>44958.822696759256</v>
      </c>
      <c r="B1184" s="2">
        <v>-176</v>
      </c>
      <c r="C1184">
        <f t="shared" si="91"/>
        <v>-17.600000000000001</v>
      </c>
      <c r="D1184" s="2">
        <v>8005617</v>
      </c>
      <c r="E1184" s="2">
        <f t="shared" si="92"/>
        <v>214383</v>
      </c>
      <c r="F1184">
        <f t="shared" si="93"/>
        <v>-17.464766517385261</v>
      </c>
      <c r="G1184">
        <f>E1184-($T$2*E1184^3+$U$2*E1184^2+$V$2*E1184+$W$2)*F1184^2-($T$3*E1184+$U$3)*F1184</f>
        <v>215739.09961740806</v>
      </c>
      <c r="M1184">
        <f>T2*O1184^3+U2*O1184^2+V2*O1184+W2</f>
        <v>-0.3093158012074313</v>
      </c>
      <c r="N1184">
        <f>T3*O1184+U3</f>
        <v>72.408351304653834</v>
      </c>
      <c r="O1184">
        <f>E1184-M1183*F1184^2-N1183*F1184</f>
        <v>215741.91807616971</v>
      </c>
      <c r="P1184">
        <f t="shared" si="94"/>
        <v>215684.05973025272</v>
      </c>
      <c r="Q1184">
        <f t="shared" si="95"/>
        <v>57.858345916989492</v>
      </c>
    </row>
    <row r="1185" spans="1:17" x14ac:dyDescent="0.25">
      <c r="A1185" s="3">
        <v>44958.822754629633</v>
      </c>
      <c r="B1185" s="2">
        <v>-174</v>
      </c>
      <c r="C1185">
        <f t="shared" si="91"/>
        <v>-17.399999999999999</v>
      </c>
      <c r="D1185" s="2">
        <v>8005617</v>
      </c>
      <c r="E1185" s="2">
        <f t="shared" si="92"/>
        <v>214383</v>
      </c>
      <c r="F1185">
        <f t="shared" si="93"/>
        <v>-17.462916045459966</v>
      </c>
      <c r="G1185">
        <f>E1185-($T$2*E1185^3+$U$2*E1185^2+$V$2*E1185+$W$2)*F1185^2-($T$3*E1185+$U$3)*F1185</f>
        <v>215738.94591600794</v>
      </c>
      <c r="M1185">
        <f>T2*O1185^3+U2*O1185^2+V2*O1185+W2</f>
        <v>-0.30931586267484107</v>
      </c>
      <c r="N1185">
        <f>T3*O1185+U3</f>
        <v>72.408334624084915</v>
      </c>
      <c r="O1185">
        <f>E1185-M1184*F1185^2-N1184*F1185</f>
        <v>215741.78787646143</v>
      </c>
      <c r="P1185">
        <f t="shared" si="94"/>
        <v>215684.25215740674</v>
      </c>
      <c r="Q1185">
        <f t="shared" si="95"/>
        <v>57.53571905469289</v>
      </c>
    </row>
    <row r="1186" spans="1:17" x14ac:dyDescent="0.25">
      <c r="A1186" s="3">
        <v>44958.822812500002</v>
      </c>
      <c r="B1186" s="2">
        <v>-176</v>
      </c>
      <c r="C1186">
        <f t="shared" si="91"/>
        <v>-17.600000000000001</v>
      </c>
      <c r="D1186" s="2">
        <v>8005626</v>
      </c>
      <c r="E1186" s="2">
        <f t="shared" si="92"/>
        <v>214374</v>
      </c>
      <c r="F1186">
        <f t="shared" si="93"/>
        <v>-17.466832729875396</v>
      </c>
      <c r="G1186">
        <f>E1186-($T$2*E1186^3+$U$2*E1186^2+$V$2*E1186+$W$2)*F1186^2-($T$3*E1186+$U$3)*F1186</f>
        <v>215730.25243263814</v>
      </c>
      <c r="M1186">
        <f>T2*O1186^3+U2*O1186^2+V2*O1186+W2</f>
        <v>-0.30931995820635672</v>
      </c>
      <c r="N1186">
        <f>T3*O1186+U3</f>
        <v>72.407223306899311</v>
      </c>
      <c r="O1186">
        <f>E1186-M1185*F1186^2-N1185*F1186</f>
        <v>215733.11352164333</v>
      </c>
      <c r="P1186">
        <f t="shared" si="94"/>
        <v>215684.41502862086</v>
      </c>
      <c r="Q1186">
        <f t="shared" si="95"/>
        <v>48.698493022471666</v>
      </c>
    </row>
    <row r="1187" spans="1:17" x14ac:dyDescent="0.25">
      <c r="A1187" s="3">
        <v>44958.822870370372</v>
      </c>
      <c r="B1187" s="2">
        <v>-176</v>
      </c>
      <c r="C1187">
        <f t="shared" si="91"/>
        <v>-17.600000000000001</v>
      </c>
      <c r="D1187" s="2">
        <v>8005634</v>
      </c>
      <c r="E1187" s="2">
        <f t="shared" si="92"/>
        <v>214366</v>
      </c>
      <c r="F1187">
        <f t="shared" si="93"/>
        <v>-17.470637509021813</v>
      </c>
      <c r="G1187">
        <f>E1187-($T$2*E1187^3+$U$2*E1187^2+$V$2*E1187+$W$2)*F1187^2-($T$3*E1187+$U$3)*F1187</f>
        <v>215722.55174618788</v>
      </c>
      <c r="M1187">
        <f>T2*O1187^3+U2*O1187^2+V2*O1187+W2</f>
        <v>-0.30932359503028439</v>
      </c>
      <c r="N1187">
        <f>T3*O1187+U3</f>
        <v>72.40623662078923</v>
      </c>
      <c r="O1187">
        <f>E1187-M1186*F1187^2-N1186*F1187</f>
        <v>215725.41197115547</v>
      </c>
      <c r="P1187">
        <f t="shared" si="94"/>
        <v>215684.55168509597</v>
      </c>
      <c r="Q1187">
        <f t="shared" si="95"/>
        <v>40.860286059498321</v>
      </c>
    </row>
    <row r="1188" spans="1:17" x14ac:dyDescent="0.25">
      <c r="A1188" s="3">
        <v>44958.822928240741</v>
      </c>
      <c r="B1188" s="2">
        <v>-175</v>
      </c>
      <c r="C1188">
        <f t="shared" si="91"/>
        <v>-17.5</v>
      </c>
      <c r="D1188" s="2">
        <v>8005626</v>
      </c>
      <c r="E1188" s="2">
        <f t="shared" si="92"/>
        <v>214374</v>
      </c>
      <c r="F1188">
        <f t="shared" si="93"/>
        <v>-17.471476437335475</v>
      </c>
      <c r="G1188">
        <f>E1188-($T$2*E1188^3+$U$2*E1188^2+$V$2*E1188+$W$2)*F1188^2-($T$3*E1188+$U$3)*F1188</f>
        <v>215730.63815264573</v>
      </c>
      <c r="M1188">
        <f>T2*O1188^3+U2*O1188^2+V2*O1188+W2</f>
        <v>-0.30931979193575071</v>
      </c>
      <c r="N1188">
        <f>T3*O1188+U3</f>
        <v>72.407268420464007</v>
      </c>
      <c r="O1188">
        <f>E1188-M1187*F1188^2-N1187*F1188</f>
        <v>215733.46565429485</v>
      </c>
      <c r="P1188">
        <f t="shared" si="94"/>
        <v>215684.71473165997</v>
      </c>
      <c r="Q1188">
        <f t="shared" si="95"/>
        <v>48.750922634877497</v>
      </c>
    </row>
    <row r="1189" spans="1:17" x14ac:dyDescent="0.25">
      <c r="A1189" s="3">
        <v>44958.82298611111</v>
      </c>
      <c r="B1189" s="2">
        <v>-176</v>
      </c>
      <c r="C1189">
        <f t="shared" si="91"/>
        <v>-17.600000000000001</v>
      </c>
      <c r="D1189" s="2">
        <v>8005620</v>
      </c>
      <c r="E1189" s="2">
        <f t="shared" si="92"/>
        <v>214380</v>
      </c>
      <c r="F1189">
        <f t="shared" si="93"/>
        <v>-17.47514853912589</v>
      </c>
      <c r="G1189">
        <f>E1189-($T$2*E1189^3+$U$2*E1189^2+$V$2*E1189+$W$2)*F1189^2-($T$3*E1189+$U$3)*F1189</f>
        <v>215736.95572203316</v>
      </c>
      <c r="M1189">
        <f>T2*O1189^3+U2*O1189^2+V2*O1189+W2</f>
        <v>-0.30931680679061008</v>
      </c>
      <c r="N1189">
        <f>T3*O1189+U3</f>
        <v>72.408078422413325</v>
      </c>
      <c r="O1189">
        <f>E1189-M1188*F1189^2-N1188*F1189</f>
        <v>215739.78810156992</v>
      </c>
      <c r="P1189">
        <f t="shared" si="94"/>
        <v>215684.89830955968</v>
      </c>
      <c r="Q1189">
        <f t="shared" si="95"/>
        <v>54.88979201024631</v>
      </c>
    </row>
    <row r="1190" spans="1:17" x14ac:dyDescent="0.25">
      <c r="A1190" s="3">
        <v>44958.82304398148</v>
      </c>
      <c r="B1190" s="2">
        <v>-173</v>
      </c>
      <c r="C1190">
        <f t="shared" si="91"/>
        <v>-17.3</v>
      </c>
      <c r="D1190" s="2">
        <v>8005639</v>
      </c>
      <c r="E1190" s="2">
        <f t="shared" si="92"/>
        <v>214361</v>
      </c>
      <c r="F1190">
        <f t="shared" si="93"/>
        <v>-17.470144295150863</v>
      </c>
      <c r="G1190">
        <f>E1190-($T$2*E1190^3+$U$2*E1190^2+$V$2*E1190+$W$2)*F1190^2-($T$3*E1190+$U$3)*F1190</f>
        <v>215717.5003278123</v>
      </c>
      <c r="M1190">
        <f>T2*O1190^3+U2*O1190^2+V2*O1190+W2</f>
        <v>-0.30932596921149508</v>
      </c>
      <c r="N1190">
        <f>T3*O1190+U3</f>
        <v>72.405592576983778</v>
      </c>
      <c r="O1190">
        <f>E1190-M1189*F1190^2-N1189*F1190</f>
        <v>215720.38490547228</v>
      </c>
      <c r="P1190">
        <f t="shared" si="94"/>
        <v>215685.01659821271</v>
      </c>
      <c r="Q1190">
        <f t="shared" si="95"/>
        <v>35.368307259574067</v>
      </c>
    </row>
    <row r="1191" spans="1:17" x14ac:dyDescent="0.25">
      <c r="A1191" s="3">
        <v>44958.823101851849</v>
      </c>
      <c r="B1191" s="2">
        <v>-175</v>
      </c>
      <c r="C1191">
        <f t="shared" si="91"/>
        <v>-17.5</v>
      </c>
      <c r="D1191" s="2">
        <v>8005643</v>
      </c>
      <c r="E1191" s="2">
        <f t="shared" si="92"/>
        <v>214357</v>
      </c>
      <c r="F1191">
        <f t="shared" si="93"/>
        <v>-17.470997315289409</v>
      </c>
      <c r="G1191">
        <f>E1191-($T$2*E1191^3+$U$2*E1191^2+$V$2*E1191+$W$2)*F1191^2-($T$3*E1191+$U$3)*F1191</f>
        <v>215713.56282085183</v>
      </c>
      <c r="M1191">
        <f>T2*O1191^3+U2*O1191^2+V2*O1191+W2</f>
        <v>-0.30932784416446163</v>
      </c>
      <c r="N1191">
        <f>T3*O1191+U3</f>
        <v>72.405084004437043</v>
      </c>
      <c r="O1191">
        <f>E1191-M1190*F1191^2-N1190*F1191</f>
        <v>215716.41525686224</v>
      </c>
      <c r="P1191">
        <f t="shared" si="94"/>
        <v>215685.1212604082</v>
      </c>
      <c r="Q1191">
        <f t="shared" si="95"/>
        <v>31.293996454041917</v>
      </c>
    </row>
    <row r="1192" spans="1:17" x14ac:dyDescent="0.25">
      <c r="A1192" s="3">
        <v>44958.823159722226</v>
      </c>
      <c r="B1192" s="2">
        <v>-173</v>
      </c>
      <c r="C1192">
        <f t="shared" si="91"/>
        <v>-17.3</v>
      </c>
      <c r="D1192" s="2">
        <v>8005643</v>
      </c>
      <c r="E1192" s="2">
        <f t="shared" si="92"/>
        <v>214357</v>
      </c>
      <c r="F1192">
        <f t="shared" si="93"/>
        <v>-17.466111677709712</v>
      </c>
      <c r="G1192">
        <f>E1192-($T$2*E1192^3+$U$2*E1192^2+$V$2*E1192+$W$2)*F1192^2-($T$3*E1192+$U$3)*F1192</f>
        <v>215713.1570164671</v>
      </c>
      <c r="M1192">
        <f>T2*O1192^3+U2*O1192^2+V2*O1192+W2</f>
        <v>-0.30932804011926074</v>
      </c>
      <c r="N1192">
        <f>T3*O1192+U3</f>
        <v>72.405030854906897</v>
      </c>
      <c r="O1192">
        <f>E1192-M1191*F1192^2-N1191*F1192</f>
        <v>215716.00039970994</v>
      </c>
      <c r="P1192">
        <f t="shared" si="94"/>
        <v>215685.22419087254</v>
      </c>
      <c r="Q1192">
        <f t="shared" si="95"/>
        <v>30.776208837400191</v>
      </c>
    </row>
    <row r="1193" spans="1:17" x14ac:dyDescent="0.25">
      <c r="A1193" s="3">
        <v>44958.823217592595</v>
      </c>
      <c r="B1193" s="2">
        <v>-173</v>
      </c>
      <c r="C1193">
        <f t="shared" si="91"/>
        <v>-17.3</v>
      </c>
      <c r="D1193" s="2">
        <v>8005649</v>
      </c>
      <c r="E1193" s="2">
        <f t="shared" si="92"/>
        <v>214351</v>
      </c>
      <c r="F1193">
        <f t="shared" si="93"/>
        <v>-17.461365629775148</v>
      </c>
      <c r="G1193">
        <f>E1193-($T$2*E1193^3+$U$2*E1193^2+$V$2*E1193+$W$2)*F1193^2-($T$3*E1193+$U$3)*F1193</f>
        <v>215706.75028591472</v>
      </c>
      <c r="M1193">
        <f>T2*O1193^3+U2*O1193^2+V2*O1193+W2</f>
        <v>-0.30933106132678367</v>
      </c>
      <c r="N1193">
        <f>T3*O1193+U3</f>
        <v>72.404211457556244</v>
      </c>
      <c r="O1193">
        <f>E1193-M1192*F1193^2-N1192*F1193</f>
        <v>215709.60461689596</v>
      </c>
      <c r="P1193">
        <f t="shared" si="94"/>
        <v>215685.30545895928</v>
      </c>
      <c r="Q1193">
        <f t="shared" si="95"/>
        <v>24.299157936678967</v>
      </c>
    </row>
    <row r="1194" spans="1:17" x14ac:dyDescent="0.25">
      <c r="A1194" s="3">
        <v>44958.823275462964</v>
      </c>
      <c r="B1194" s="2">
        <v>-173</v>
      </c>
      <c r="C1194">
        <f t="shared" si="91"/>
        <v>-17.3</v>
      </c>
      <c r="D1194" s="2">
        <v>8005650</v>
      </c>
      <c r="E1194" s="2">
        <f t="shared" si="92"/>
        <v>214350</v>
      </c>
      <c r="F1194">
        <f t="shared" si="93"/>
        <v>-17.456755183210145</v>
      </c>
      <c r="G1194">
        <f>E1194-($T$2*E1194^3+$U$2*E1194^2+$V$2*E1194+$W$2)*F1194^2-($T$3*E1194+$U$3)*F1194</f>
        <v>215705.36528069311</v>
      </c>
      <c r="M1194">
        <f>T2*O1194^3+U2*O1194^2+V2*O1194+W2</f>
        <v>-0.30933172128638725</v>
      </c>
      <c r="N1194">
        <f>T3*O1194+U3</f>
        <v>72.404032480414642</v>
      </c>
      <c r="O1194">
        <f>E1194-M1193*F1194^2-N1193*F1194</f>
        <v>215708.20761588606</v>
      </c>
      <c r="P1194">
        <f t="shared" si="94"/>
        <v>215685.38179948236</v>
      </c>
      <c r="Q1194">
        <f t="shared" si="95"/>
        <v>22.825816403696081</v>
      </c>
    </row>
    <row r="1195" spans="1:17" x14ac:dyDescent="0.25">
      <c r="A1195" s="3">
        <v>44958.823333333334</v>
      </c>
      <c r="B1195" s="2">
        <v>-173</v>
      </c>
      <c r="C1195">
        <f t="shared" si="91"/>
        <v>-17.3</v>
      </c>
      <c r="D1195" s="2">
        <v>8005629</v>
      </c>
      <c r="E1195" s="2">
        <f t="shared" si="92"/>
        <v>214371</v>
      </c>
      <c r="F1195">
        <f t="shared" si="93"/>
        <v>-17.452276463689856</v>
      </c>
      <c r="G1195">
        <f>E1195-($T$2*E1195^3+$U$2*E1195^2+$V$2*E1195+$W$2)*F1195^2-($T$3*E1195+$U$3)*F1195</f>
        <v>215726.03716845869</v>
      </c>
      <c r="M1195">
        <f>T2*O1195^3+U2*O1195^2+V2*O1195+W2</f>
        <v>-0.30932197993167598</v>
      </c>
      <c r="N1195">
        <f>T3*O1195+U3</f>
        <v>72.406674785316682</v>
      </c>
      <c r="O1195">
        <f>E1195-M1194*F1195^2-N1194*F1195</f>
        <v>215728.83205196509</v>
      </c>
      <c r="P1195">
        <f t="shared" si="94"/>
        <v>215685.52663365731</v>
      </c>
      <c r="Q1195">
        <f t="shared" si="95"/>
        <v>43.305418307776563</v>
      </c>
    </row>
    <row r="1196" spans="1:17" x14ac:dyDescent="0.25">
      <c r="A1196" s="3">
        <v>44958.823391203703</v>
      </c>
      <c r="B1196" s="2">
        <v>-175</v>
      </c>
      <c r="C1196">
        <f t="shared" si="91"/>
        <v>-17.5</v>
      </c>
      <c r="D1196" s="2">
        <v>8005622</v>
      </c>
      <c r="E1196" s="2">
        <f t="shared" si="92"/>
        <v>214378</v>
      </c>
      <c r="F1196">
        <f t="shared" si="93"/>
        <v>-17.453639993298719</v>
      </c>
      <c r="G1196">
        <f>E1196-($T$2*E1196^3+$U$2*E1196^2+$V$2*E1196+$W$2)*F1196^2-($T$3*E1196+$U$3)*F1196</f>
        <v>215733.16503137015</v>
      </c>
      <c r="M1196">
        <f>T2*O1196^3+U2*O1196^2+V2*O1196+W2</f>
        <v>-0.30931860065743777</v>
      </c>
      <c r="N1196">
        <f>T3*O1196+U3</f>
        <v>72.407591654711851</v>
      </c>
      <c r="O1196">
        <f>E1196-M1195*F1196^2-N1195*F1196</f>
        <v>215735.98865006201</v>
      </c>
      <c r="P1196">
        <f t="shared" si="94"/>
        <v>215685.69484037865</v>
      </c>
      <c r="Q1196">
        <f t="shared" si="95"/>
        <v>50.293809683353174</v>
      </c>
    </row>
    <row r="1197" spans="1:17" x14ac:dyDescent="0.25">
      <c r="A1197" s="3">
        <v>44958.823449074072</v>
      </c>
      <c r="B1197" s="2">
        <v>-172</v>
      </c>
      <c r="C1197">
        <f t="shared" si="91"/>
        <v>-17.2</v>
      </c>
      <c r="D1197" s="2">
        <v>8005633</v>
      </c>
      <c r="E1197" s="2">
        <f t="shared" si="92"/>
        <v>214367</v>
      </c>
      <c r="F1197">
        <f t="shared" si="93"/>
        <v>-17.446393136347325</v>
      </c>
      <c r="G1197">
        <f>E1197-($T$2*E1197^3+$U$2*E1197^2+$V$2*E1197+$W$2)*F1197^2-($T$3*E1197+$U$3)*F1197</f>
        <v>215721.54020621339</v>
      </c>
      <c r="M1197">
        <f>T2*O1197^3+U2*O1197^2+V2*O1197+W2</f>
        <v>-0.30932407263081296</v>
      </c>
      <c r="N1197">
        <f>T3*O1197+U3</f>
        <v>72.406107056965823</v>
      </c>
      <c r="O1197">
        <f>E1197-M1196*F1197^2-N1196*F1197</f>
        <v>215724.40066440133</v>
      </c>
      <c r="P1197">
        <f t="shared" si="94"/>
        <v>215685.82385979206</v>
      </c>
      <c r="Q1197">
        <f t="shared" si="95"/>
        <v>38.576804609270766</v>
      </c>
    </row>
    <row r="1198" spans="1:17" x14ac:dyDescent="0.25">
      <c r="A1198" s="3">
        <v>44958.823506944442</v>
      </c>
      <c r="B1198" s="2">
        <v>-175</v>
      </c>
      <c r="C1198">
        <f t="shared" si="91"/>
        <v>-17.5</v>
      </c>
      <c r="D1198" s="2">
        <v>8005648</v>
      </c>
      <c r="E1198" s="2">
        <f t="shared" si="92"/>
        <v>214352</v>
      </c>
      <c r="F1198">
        <f t="shared" si="93"/>
        <v>-17.447924761023117</v>
      </c>
      <c r="G1198">
        <f>E1198-($T$2*E1198^3+$U$2*E1198^2+$V$2*E1198+$W$2)*F1198^2-($T$3*E1198+$U$3)*F1198</f>
        <v>215706.6360906944</v>
      </c>
      <c r="M1198">
        <f>T2*O1198^3+U2*O1198^2+V2*O1198+W2</f>
        <v>-0.30933110892496396</v>
      </c>
      <c r="N1198">
        <f>T3*O1198+U3</f>
        <v>72.404198549044239</v>
      </c>
      <c r="O1198">
        <f>E1198-M1197*F1198^2-N1197*F1198</f>
        <v>215709.50385987107</v>
      </c>
      <c r="P1198">
        <f t="shared" si="94"/>
        <v>215685.90279312566</v>
      </c>
      <c r="Q1198">
        <f t="shared" si="95"/>
        <v>23.601066745410208</v>
      </c>
    </row>
    <row r="1199" spans="1:17" x14ac:dyDescent="0.25">
      <c r="A1199" s="3">
        <v>44958.823564814818</v>
      </c>
      <c r="B1199" s="2">
        <v>-173</v>
      </c>
      <c r="C1199">
        <f t="shared" si="91"/>
        <v>-17.3</v>
      </c>
      <c r="D1199" s="2">
        <v>8005648</v>
      </c>
      <c r="E1199" s="2">
        <f t="shared" si="92"/>
        <v>214352</v>
      </c>
      <c r="F1199">
        <f t="shared" si="93"/>
        <v>-17.443698339279599</v>
      </c>
      <c r="G1199">
        <f>E1199-($T$2*E1199^3+$U$2*E1199^2+$V$2*E1199+$W$2)*F1199^2-($T$3*E1199+$U$3)*F1199</f>
        <v>215706.28510316668</v>
      </c>
      <c r="M1199">
        <f>T2*O1199^3+U2*O1199^2+V2*O1199+W2</f>
        <v>-0.30933128975520979</v>
      </c>
      <c r="N1199">
        <f>T3*O1199+U3</f>
        <v>72.404149508553118</v>
      </c>
      <c r="O1199">
        <f>E1199-M1198*F1199^2-N1198*F1199</f>
        <v>215709.12107570659</v>
      </c>
      <c r="P1199">
        <f t="shared" si="94"/>
        <v>215685.98018740091</v>
      </c>
      <c r="Q1199">
        <f t="shared" si="95"/>
        <v>23.140888305671979</v>
      </c>
    </row>
    <row r="1200" spans="1:17" x14ac:dyDescent="0.25">
      <c r="A1200" s="3">
        <v>44958.823622685188</v>
      </c>
      <c r="B1200" s="2">
        <v>-173</v>
      </c>
      <c r="C1200">
        <f t="shared" si="91"/>
        <v>-17.3</v>
      </c>
      <c r="D1200" s="2">
        <v>8005633</v>
      </c>
      <c r="E1200" s="2">
        <f t="shared" si="92"/>
        <v>214367</v>
      </c>
      <c r="F1200">
        <f t="shared" si="93"/>
        <v>-17.439592672443041</v>
      </c>
      <c r="G1200">
        <f>E1200-($T$2*E1200^3+$U$2*E1200^2+$V$2*E1200+$W$2)*F1200^2-($T$3*E1200+$U$3)*F1200</f>
        <v>215720.97545525621</v>
      </c>
      <c r="M1200">
        <f>T2*O1200^3+U2*O1200^2+V2*O1200+W2</f>
        <v>-0.30932436636226623</v>
      </c>
      <c r="N1200">
        <f>T3*O1200+U3</f>
        <v>72.406027374580091</v>
      </c>
      <c r="O1200">
        <f>E1200-M1199*F1200^2-N1199*F1200</f>
        <v>215723.7787057962</v>
      </c>
      <c r="P1200">
        <f t="shared" si="94"/>
        <v>215686.10618246224</v>
      </c>
      <c r="Q1200">
        <f t="shared" si="95"/>
        <v>37.672523333952995</v>
      </c>
    </row>
    <row r="1201" spans="1:17" x14ac:dyDescent="0.25">
      <c r="A1201" s="3">
        <v>44958.823680555557</v>
      </c>
      <c r="B1201" s="2">
        <v>-175</v>
      </c>
      <c r="C1201">
        <f t="shared" si="91"/>
        <v>-17.5</v>
      </c>
      <c r="D1201" s="2">
        <v>8005618</v>
      </c>
      <c r="E1201" s="2">
        <f t="shared" si="92"/>
        <v>214382</v>
      </c>
      <c r="F1201">
        <f t="shared" si="93"/>
        <v>-17.441318596087527</v>
      </c>
      <c r="G1201">
        <f>E1201-($T$2*E1201^3+$U$2*E1201^2+$V$2*E1201+$W$2)*F1201^2-($T$3*E1201+$U$3)*F1201</f>
        <v>215736.15008782796</v>
      </c>
      <c r="M1201">
        <f>T2*O1201^3+U2*O1201^2+V2*O1201+W2</f>
        <v>-0.3093172010914676</v>
      </c>
      <c r="N1201">
        <f>T3*O1201+U3</f>
        <v>72.407971425282213</v>
      </c>
      <c r="O1201">
        <f>E1201-M1200*F1201^2-N1200*F1201</f>
        <v>215738.95293849331</v>
      </c>
      <c r="P1201">
        <f t="shared" si="94"/>
        <v>215686.28233831568</v>
      </c>
      <c r="Q1201">
        <f t="shared" si="95"/>
        <v>52.670600177632878</v>
      </c>
    </row>
    <row r="1202" spans="1:17" x14ac:dyDescent="0.25">
      <c r="A1202" s="3">
        <v>44958.823738425926</v>
      </c>
      <c r="B1202" s="2">
        <v>-175</v>
      </c>
      <c r="C1202">
        <f t="shared" si="91"/>
        <v>-17.5</v>
      </c>
      <c r="D1202" s="2">
        <v>8005632</v>
      </c>
      <c r="E1202" s="2">
        <f t="shared" si="92"/>
        <v>214368</v>
      </c>
      <c r="F1202">
        <f t="shared" si="93"/>
        <v>-17.442995207627884</v>
      </c>
      <c r="G1202">
        <f>E1202-($T$2*E1202^3+$U$2*E1202^2+$V$2*E1202+$W$2)*F1202^2-($T$3*E1202+$U$3)*F1202</f>
        <v>215722.26010554642</v>
      </c>
      <c r="M1202">
        <f>T2*O1202^3+U2*O1202^2+V2*O1202+W2</f>
        <v>-0.30932373095271853</v>
      </c>
      <c r="N1202">
        <f>T3*O1202+U3</f>
        <v>72.406199747384761</v>
      </c>
      <c r="O1202">
        <f>E1202-M1201*F1202^2-N1201*F1202</f>
        <v>215725.12415684122</v>
      </c>
      <c r="P1202">
        <f t="shared" si="94"/>
        <v>215686.41181104409</v>
      </c>
      <c r="Q1202">
        <f t="shared" si="95"/>
        <v>38.712345797132002</v>
      </c>
    </row>
    <row r="1203" spans="1:17" x14ac:dyDescent="0.25">
      <c r="A1203" s="3">
        <v>44958.823796296296</v>
      </c>
      <c r="B1203" s="2">
        <v>-176</v>
      </c>
      <c r="C1203">
        <f t="shared" si="91"/>
        <v>-17.600000000000001</v>
      </c>
      <c r="D1203" s="2">
        <v>8005641</v>
      </c>
      <c r="E1203" s="2">
        <f t="shared" si="92"/>
        <v>214359</v>
      </c>
      <c r="F1203">
        <f t="shared" si="93"/>
        <v>-17.447481058838516</v>
      </c>
      <c r="G1203">
        <f>E1203-($T$2*E1203^3+$U$2*E1203^2+$V$2*E1203+$W$2)*F1203^2-($T$3*E1203+$U$3)*F1203</f>
        <v>215713.6138555693</v>
      </c>
      <c r="M1203">
        <f>T2*O1203^3+U2*O1203^2+V2*O1203+W2</f>
        <v>-0.30932781903587142</v>
      </c>
      <c r="N1203">
        <f>T3*O1203+U3</f>
        <v>72.405090820187468</v>
      </c>
      <c r="O1203">
        <f>E1203-M1202*F1203^2-N1202*F1203</f>
        <v>215716.46845700918</v>
      </c>
      <c r="P1203">
        <f t="shared" si="94"/>
        <v>215686.51199986399</v>
      </c>
      <c r="Q1203">
        <f t="shared" si="95"/>
        <v>29.956457145191962</v>
      </c>
    </row>
    <row r="1204" spans="1:17" x14ac:dyDescent="0.25">
      <c r="A1204" s="3">
        <v>44958.823854166665</v>
      </c>
      <c r="B1204" s="2">
        <v>-173</v>
      </c>
      <c r="C1204">
        <f t="shared" si="91"/>
        <v>-17.3</v>
      </c>
      <c r="D1204" s="2">
        <v>8005630</v>
      </c>
      <c r="E1204" s="2">
        <f t="shared" si="92"/>
        <v>214370</v>
      </c>
      <c r="F1204">
        <f t="shared" si="93"/>
        <v>-17.443267314300272</v>
      </c>
      <c r="G1204">
        <f>E1204-($T$2*E1204^3+$U$2*E1204^2+$V$2*E1204+$W$2)*F1204^2-($T$3*E1204+$U$3)*F1204</f>
        <v>215724.28687726767</v>
      </c>
      <c r="M1204">
        <f>T2*O1204^3+U2*O1204^2+V2*O1204+W2</f>
        <v>-0.30932279796613238</v>
      </c>
      <c r="N1204">
        <f>T3*O1204+U3</f>
        <v>72.406452854767196</v>
      </c>
      <c r="O1204">
        <f>E1204-M1203*F1204^2-N1203*F1204</f>
        <v>215727.09977934649</v>
      </c>
      <c r="P1204">
        <f t="shared" si="94"/>
        <v>215686.64729246226</v>
      </c>
      <c r="Q1204">
        <f t="shared" si="95"/>
        <v>40.452486884227255</v>
      </c>
    </row>
    <row r="1205" spans="1:17" x14ac:dyDescent="0.25">
      <c r="A1205" s="3">
        <v>44958.823912037034</v>
      </c>
      <c r="B1205" s="2">
        <v>-176</v>
      </c>
      <c r="C1205">
        <f t="shared" si="91"/>
        <v>-17.600000000000001</v>
      </c>
      <c r="D1205" s="2">
        <v>8005630</v>
      </c>
      <c r="E1205" s="2">
        <f t="shared" si="92"/>
        <v>214370</v>
      </c>
      <c r="F1205">
        <f t="shared" si="93"/>
        <v>-17.447745391034548</v>
      </c>
      <c r="G1205">
        <f>E1205-($T$2*E1205^3+$U$2*E1205^2+$V$2*E1205+$W$2)*F1205^2-($T$3*E1205+$U$3)*F1205</f>
        <v>215724.65877185721</v>
      </c>
      <c r="M1205">
        <f>T2*O1205^3+U2*O1205^2+V2*O1205+W2</f>
        <v>-0.30932261152540447</v>
      </c>
      <c r="N1205">
        <f>T3*O1205+U3</f>
        <v>72.406503434960115</v>
      </c>
      <c r="O1205">
        <f>E1205-M1204*F1205^2-N1204*F1205</f>
        <v>215727.49458160979</v>
      </c>
      <c r="P1205">
        <f t="shared" si="94"/>
        <v>215686.78345009277</v>
      </c>
      <c r="Q1205">
        <f t="shared" si="95"/>
        <v>40.711131517018657</v>
      </c>
    </row>
    <row r="1206" spans="1:17" x14ac:dyDescent="0.25">
      <c r="A1206" s="3">
        <v>44958.823969907404</v>
      </c>
      <c r="B1206" s="2">
        <v>-173</v>
      </c>
      <c r="C1206">
        <f t="shared" si="91"/>
        <v>-17.3</v>
      </c>
      <c r="D1206" s="2">
        <v>8005612</v>
      </c>
      <c r="E1206" s="2">
        <f t="shared" si="92"/>
        <v>214388</v>
      </c>
      <c r="F1206">
        <f t="shared" si="93"/>
        <v>-17.443524094147847</v>
      </c>
      <c r="G1206">
        <f>E1206-($T$2*E1206^3+$U$2*E1206^2+$V$2*E1206+$W$2)*F1206^2-($T$3*E1206+$U$3)*F1206</f>
        <v>215742.34577178059</v>
      </c>
      <c r="M1206">
        <f>T2*O1206^3+U2*O1206^2+V2*O1206+W2</f>
        <v>-0.30931427820273649</v>
      </c>
      <c r="N1206">
        <f>T3*O1206+U3</f>
        <v>72.408764620205105</v>
      </c>
      <c r="O1206">
        <f>E1206-M1205*F1206^2-N1205*F1206</f>
        <v>215745.14419899948</v>
      </c>
      <c r="P1206">
        <f t="shared" si="94"/>
        <v>215686.97798592245</v>
      </c>
      <c r="Q1206">
        <f t="shared" si="95"/>
        <v>58.166213077027351</v>
      </c>
    </row>
    <row r="1207" spans="1:17" x14ac:dyDescent="0.25">
      <c r="A1207" s="3">
        <v>44958.82402777778</v>
      </c>
      <c r="B1207" s="2">
        <v>-173</v>
      </c>
      <c r="C1207">
        <f t="shared" si="91"/>
        <v>-17.3</v>
      </c>
      <c r="D1207" s="2">
        <v>8005618</v>
      </c>
      <c r="E1207" s="2">
        <f t="shared" si="92"/>
        <v>214382</v>
      </c>
      <c r="F1207">
        <f t="shared" si="93"/>
        <v>-17.439423405743621</v>
      </c>
      <c r="G1207">
        <f>E1207-($T$2*E1207^3+$U$2*E1207^2+$V$2*E1207+$W$2)*F1207^2-($T$3*E1207+$U$3)*F1207</f>
        <v>215735.9926998727</v>
      </c>
      <c r="M1207">
        <f>T2*O1207^3+U2*O1207^2+V2*O1207+W2</f>
        <v>-0.30931725444365887</v>
      </c>
      <c r="N1207">
        <f>T3*O1207+U3</f>
        <v>72.407956947816004</v>
      </c>
      <c r="O1207">
        <f>E1207-M1206*F1207^2-N1206*F1207</f>
        <v>215738.83993504077</v>
      </c>
      <c r="P1207">
        <f t="shared" si="94"/>
        <v>215687.15085908619</v>
      </c>
      <c r="Q1207">
        <f t="shared" si="95"/>
        <v>51.689075954578584</v>
      </c>
    </row>
    <row r="1208" spans="1:17" x14ac:dyDescent="0.25">
      <c r="A1208" s="3">
        <v>44958.82408564815</v>
      </c>
      <c r="B1208" s="2">
        <v>-173</v>
      </c>
      <c r="C1208">
        <f t="shared" si="91"/>
        <v>-17.3</v>
      </c>
      <c r="D1208" s="2">
        <v>8005619</v>
      </c>
      <c r="E1208" s="2">
        <f t="shared" si="92"/>
        <v>214381</v>
      </c>
      <c r="F1208">
        <f t="shared" si="93"/>
        <v>-17.435439879865232</v>
      </c>
      <c r="G1208">
        <f>E1208-($T$2*E1208^3+$U$2*E1208^2+$V$2*E1208+$W$2)*F1208^2-($T$3*E1208+$U$3)*F1208</f>
        <v>215734.6598049663</v>
      </c>
      <c r="M1208">
        <f>T2*O1208^3+U2*O1208^2+V2*O1208+W2</f>
        <v>-0.30931788927312137</v>
      </c>
      <c r="N1208">
        <f>T3*O1208+U3</f>
        <v>72.407784685194741</v>
      </c>
      <c r="O1208">
        <f>E1208-M1207*F1208^2-N1207*F1208</f>
        <v>215737.4953440293</v>
      </c>
      <c r="P1208">
        <f t="shared" si="94"/>
        <v>215687.31867403601</v>
      </c>
      <c r="Q1208">
        <f t="shared" si="95"/>
        <v>50.176669993292307</v>
      </c>
    </row>
    <row r="1209" spans="1:17" x14ac:dyDescent="0.25">
      <c r="A1209" s="3">
        <v>44958.824143518519</v>
      </c>
      <c r="B1209" s="2">
        <v>-176</v>
      </c>
      <c r="C1209">
        <f t="shared" si="91"/>
        <v>-17.600000000000001</v>
      </c>
      <c r="D1209" s="2">
        <v>8005619</v>
      </c>
      <c r="E1209" s="2">
        <f t="shared" si="92"/>
        <v>214381</v>
      </c>
      <c r="F1209">
        <f t="shared" si="93"/>
        <v>-17.440141597583366</v>
      </c>
      <c r="G1209">
        <f>E1209-($T$2*E1209^3+$U$2*E1209^2+$V$2*E1209+$W$2)*F1209^2-($T$3*E1209+$U$3)*F1209</f>
        <v>215735.05025571756</v>
      </c>
      <c r="M1209">
        <f>T2*O1209^3+U2*O1209^2+V2*O1209+W2</f>
        <v>-0.30931770591702512</v>
      </c>
      <c r="N1209">
        <f>T3*O1209+U3</f>
        <v>72.407834438871944</v>
      </c>
      <c r="O1209">
        <f>E1209-M1208*F1209^2-N1208*F1209</f>
        <v>215737.88369494761</v>
      </c>
      <c r="P1209">
        <f t="shared" si="94"/>
        <v>215687.48722410572</v>
      </c>
      <c r="Q1209">
        <f t="shared" si="95"/>
        <v>50.396470841893461</v>
      </c>
    </row>
    <row r="1210" spans="1:17" x14ac:dyDescent="0.25">
      <c r="A1210" s="3">
        <v>44958.824201388888</v>
      </c>
      <c r="B1210" s="2">
        <v>-176</v>
      </c>
      <c r="C1210">
        <f t="shared" si="91"/>
        <v>-17.600000000000001</v>
      </c>
      <c r="D1210" s="2">
        <v>8005641</v>
      </c>
      <c r="E1210" s="2">
        <f t="shared" si="92"/>
        <v>214359</v>
      </c>
      <c r="F1210">
        <f t="shared" si="93"/>
        <v>-17.444708980509557</v>
      </c>
      <c r="G1210">
        <f>E1210-($T$2*E1210^3+$U$2*E1210^2+$V$2*E1210+$W$2)*F1210^2-($T$3*E1210+$U$3)*F1210</f>
        <v>215713.38364283717</v>
      </c>
      <c r="M1210">
        <f>T2*O1210^3+U2*O1210^2+V2*O1210+W2</f>
        <v>-0.30932791537057425</v>
      </c>
      <c r="N1210">
        <f>T3*O1210+U3</f>
        <v>72.405064690894193</v>
      </c>
      <c r="O1210">
        <f>E1210-M1209*F1210^2-N1209*F1210</f>
        <v>215716.26450555059</v>
      </c>
      <c r="P1210">
        <f t="shared" si="94"/>
        <v>215687.58314837719</v>
      </c>
      <c r="Q1210">
        <f t="shared" si="95"/>
        <v>28.681357173394645</v>
      </c>
    </row>
    <row r="1211" spans="1:17" x14ac:dyDescent="0.25">
      <c r="A1211" s="3">
        <v>44958.824259259258</v>
      </c>
      <c r="B1211" s="2">
        <v>-173</v>
      </c>
      <c r="C1211">
        <f t="shared" si="91"/>
        <v>-17.3</v>
      </c>
      <c r="D1211" s="2">
        <v>8005642</v>
      </c>
      <c r="E1211" s="2">
        <f t="shared" si="92"/>
        <v>214358</v>
      </c>
      <c r="F1211">
        <f t="shared" si="93"/>
        <v>-17.440574438209282</v>
      </c>
      <c r="G1211">
        <f>E1211-($T$2*E1211^3+$U$2*E1211^2+$V$2*E1211+$W$2)*F1211^2-($T$3*E1211+$U$3)*F1211</f>
        <v>215712.03820361299</v>
      </c>
      <c r="M1211">
        <f>T2*O1211^3+U2*O1211^2+V2*O1211+W2</f>
        <v>-0.30932857155198368</v>
      </c>
      <c r="N1211">
        <f>T3*O1211+U3</f>
        <v>72.404886714699927</v>
      </c>
      <c r="O1211">
        <f>E1211-M1210*F1211^2-N1210*F1211</f>
        <v>215714.87531740675</v>
      </c>
      <c r="P1211">
        <f t="shared" si="94"/>
        <v>215687.67412227395</v>
      </c>
      <c r="Q1211">
        <f t="shared" si="95"/>
        <v>27.201195132802241</v>
      </c>
    </row>
    <row r="1212" spans="1:17" x14ac:dyDescent="0.25">
      <c r="A1212" s="3">
        <v>44958.824317129627</v>
      </c>
      <c r="B1212" s="2">
        <v>-176</v>
      </c>
      <c r="C1212">
        <f t="shared" si="91"/>
        <v>-17.600000000000001</v>
      </c>
      <c r="D1212" s="2">
        <v>8005642</v>
      </c>
      <c r="E1212" s="2">
        <f t="shared" si="92"/>
        <v>214358</v>
      </c>
      <c r="F1212">
        <f t="shared" si="93"/>
        <v>-17.445129454260446</v>
      </c>
      <c r="G1212">
        <f>E1212-($T$2*E1212^3+$U$2*E1212^2+$V$2*E1212+$W$2)*F1212^2-($T$3*E1212+$U$3)*F1212</f>
        <v>215712.41647427299</v>
      </c>
      <c r="M1212">
        <f>T2*O1212^3+U2*O1212^2+V2*O1212+W2</f>
        <v>-0.30932839392111677</v>
      </c>
      <c r="N1212">
        <f>T3*O1212+U3</f>
        <v>72.404934893062631</v>
      </c>
      <c r="O1212">
        <f>E1212-M1211*F1212^2-N1211*F1212</f>
        <v>215715.25137225239</v>
      </c>
      <c r="P1212">
        <f t="shared" si="94"/>
        <v>215687.76604644055</v>
      </c>
      <c r="Q1212">
        <f t="shared" si="95"/>
        <v>27.485325811838266</v>
      </c>
    </row>
    <row r="1213" spans="1:17" x14ac:dyDescent="0.25">
      <c r="A1213" s="3">
        <v>44958.824374999997</v>
      </c>
      <c r="B1213" s="2">
        <v>-174</v>
      </c>
      <c r="C1213">
        <f t="shared" si="91"/>
        <v>-17.399999999999999</v>
      </c>
      <c r="D1213" s="2">
        <v>8005642</v>
      </c>
      <c r="E1213" s="2">
        <f t="shared" si="92"/>
        <v>214358</v>
      </c>
      <c r="F1213">
        <f t="shared" si="93"/>
        <v>-17.443840041281575</v>
      </c>
      <c r="G1213">
        <f>E1213-($T$2*E1213^3+$U$2*E1213^2+$V$2*E1213+$W$2)*F1213^2-($T$3*E1213+$U$3)*F1213</f>
        <v>215712.30939385036</v>
      </c>
      <c r="M1213">
        <f>T2*O1213^3+U2*O1213^2+V2*O1213+W2</f>
        <v>-0.30932844422143674</v>
      </c>
      <c r="N1213">
        <f>T3*O1213+U3</f>
        <v>72.404921250199649</v>
      </c>
      <c r="O1213">
        <f>E1213-M1212*F1213^2-N1212*F1213</f>
        <v>215715.14488327169</v>
      </c>
      <c r="P1213">
        <f t="shared" si="94"/>
        <v>215687.85730922999</v>
      </c>
      <c r="Q1213">
        <f t="shared" si="95"/>
        <v>27.287574041693006</v>
      </c>
    </row>
    <row r="1214" spans="1:17" x14ac:dyDescent="0.25">
      <c r="A1214" s="3">
        <v>44958.824432870373</v>
      </c>
      <c r="B1214" s="2">
        <v>-173</v>
      </c>
      <c r="C1214">
        <f t="shared" si="91"/>
        <v>-17.3</v>
      </c>
      <c r="D1214" s="2">
        <v>8005623</v>
      </c>
      <c r="E1214" s="2">
        <f t="shared" si="92"/>
        <v>214377</v>
      </c>
      <c r="F1214">
        <f t="shared" si="93"/>
        <v>-17.439730325816388</v>
      </c>
      <c r="G1214">
        <f>E1214-($T$2*E1214^3+$U$2*E1214^2+$V$2*E1214+$W$2)*F1214^2-($T$3*E1214+$U$3)*F1214</f>
        <v>215731.00775423841</v>
      </c>
      <c r="M1214">
        <f>T2*O1214^3+U2*O1214^2+V2*O1214+W2</f>
        <v>-0.30931963276586194</v>
      </c>
      <c r="N1214">
        <f>T3*O1214+U3</f>
        <v>72.407311607715599</v>
      </c>
      <c r="O1214">
        <f>E1214-M1213*F1214^2-N1213*F1214</f>
        <v>215733.8027511641</v>
      </c>
      <c r="P1214">
        <f t="shared" si="94"/>
        <v>215688.01046070311</v>
      </c>
      <c r="Q1214">
        <f t="shared" si="95"/>
        <v>45.792290460987715</v>
      </c>
    </row>
    <row r="1215" spans="1:17" x14ac:dyDescent="0.25">
      <c r="A1215" s="3">
        <v>44958.824490740742</v>
      </c>
      <c r="B1215" s="2">
        <v>-173</v>
      </c>
      <c r="C1215">
        <f t="shared" si="91"/>
        <v>-17.3</v>
      </c>
      <c r="D1215" s="2">
        <v>8005601</v>
      </c>
      <c r="E1215" s="2">
        <f t="shared" si="92"/>
        <v>214399</v>
      </c>
      <c r="F1215">
        <f t="shared" si="93"/>
        <v>-17.435738030793061</v>
      </c>
      <c r="G1215">
        <f>E1215-($T$2*E1215^3+$U$2*E1215^2+$V$2*E1215+$W$2)*F1215^2-($T$3*E1215+$U$3)*F1215</f>
        <v>215752.72211911116</v>
      </c>
      <c r="M1215">
        <f>T2*O1215^3+U2*O1215^2+V2*O1215+W2</f>
        <v>-0.30930938550584669</v>
      </c>
      <c r="N1215">
        <f>T3*O1215+U3</f>
        <v>72.410092588703307</v>
      </c>
      <c r="O1215">
        <f>E1215-M1214*F1215^2-N1214*F1215</f>
        <v>215755.50961950218</v>
      </c>
      <c r="P1215">
        <f t="shared" si="94"/>
        <v>215688.23545789911</v>
      </c>
      <c r="Q1215">
        <f t="shared" si="95"/>
        <v>67.274161603068933</v>
      </c>
    </row>
    <row r="1216" spans="1:17" x14ac:dyDescent="0.25">
      <c r="A1216" s="3">
        <v>44958.824548611112</v>
      </c>
      <c r="B1216" s="2">
        <v>-176</v>
      </c>
      <c r="C1216">
        <f t="shared" si="91"/>
        <v>-17.600000000000001</v>
      </c>
      <c r="D1216" s="2">
        <v>8005617</v>
      </c>
      <c r="E1216" s="2">
        <f t="shared" si="92"/>
        <v>214383</v>
      </c>
      <c r="F1216">
        <f t="shared" si="93"/>
        <v>-17.440431229913258</v>
      </c>
      <c r="G1216">
        <f>E1216-($T$2*E1216^3+$U$2*E1216^2+$V$2*E1216+$W$2)*F1216^2-($T$3*E1216+$U$3)*F1216</f>
        <v>215737.07848222915</v>
      </c>
      <c r="M1216">
        <f>T2*O1216^3+U2*O1216^2+V2*O1216+W2</f>
        <v>-0.30931673250060832</v>
      </c>
      <c r="N1216">
        <f>T3*O1216+U3</f>
        <v>72.408098581882172</v>
      </c>
      <c r="O1216">
        <f>E1216-M1215*F1216^2-N1215*F1216</f>
        <v>215739.94545573293</v>
      </c>
      <c r="P1216">
        <f t="shared" si="94"/>
        <v>215688.40782455856</v>
      </c>
      <c r="Q1216">
        <f t="shared" si="95"/>
        <v>51.537631174374837</v>
      </c>
    </row>
    <row r="1217" spans="1:17" x14ac:dyDescent="0.25">
      <c r="A1217" s="3">
        <v>44958.824606481481</v>
      </c>
      <c r="B1217" s="2">
        <v>-173</v>
      </c>
      <c r="C1217">
        <f t="shared" si="91"/>
        <v>-17.3</v>
      </c>
      <c r="D1217" s="2">
        <v>8005629</v>
      </c>
      <c r="E1217" s="2">
        <f t="shared" si="92"/>
        <v>214371</v>
      </c>
      <c r="F1217">
        <f t="shared" si="93"/>
        <v>-17.436418909058595</v>
      </c>
      <c r="G1217">
        <f>E1217-($T$2*E1217^3+$U$2*E1217^2+$V$2*E1217+$W$2)*F1217^2-($T$3*E1217+$U$3)*F1217</f>
        <v>215724.72024246381</v>
      </c>
      <c r="M1217">
        <f>T2*O1217^3+U2*O1217^2+V2*O1217+W2</f>
        <v>-0.30932257161055737</v>
      </c>
      <c r="N1217">
        <f>T3*O1217+U3</f>
        <v>72.406514263658067</v>
      </c>
      <c r="O1217">
        <f>E1217-M1216*F1217^2-N1216*F1217</f>
        <v>215727.5791047049</v>
      </c>
      <c r="P1217">
        <f t="shared" si="94"/>
        <v>215688.53839549239</v>
      </c>
      <c r="Q1217">
        <f t="shared" si="95"/>
        <v>39.040709212509682</v>
      </c>
    </row>
    <row r="1218" spans="1:17" x14ac:dyDescent="0.25">
      <c r="A1218" s="3">
        <v>44958.824664351851</v>
      </c>
      <c r="B1218" s="2">
        <v>-175</v>
      </c>
      <c r="C1218">
        <f t="shared" si="91"/>
        <v>-17.5</v>
      </c>
      <c r="D1218" s="2">
        <v>8005624</v>
      </c>
      <c r="E1218" s="2">
        <f t="shared" si="92"/>
        <v>214376</v>
      </c>
      <c r="F1218">
        <f t="shared" si="93"/>
        <v>-17.43823551165692</v>
      </c>
      <c r="G1218">
        <f>E1218-($T$2*E1218^3+$U$2*E1218^2+$V$2*E1218+$W$2)*F1218^2-($T$3*E1218+$U$3)*F1218</f>
        <v>215729.88153141859</v>
      </c>
      <c r="M1218">
        <f>T2*O1218^3+U2*O1218^2+V2*O1218+W2</f>
        <v>-0.3093201513943819</v>
      </c>
      <c r="N1218">
        <f>T3*O1218+U3</f>
        <v>72.40717089033312</v>
      </c>
      <c r="O1218">
        <f>E1218-M1217*F1218^2-N1217*F1218</f>
        <v>215732.70438562048</v>
      </c>
      <c r="P1218">
        <f t="shared" si="94"/>
        <v>215688.68561545949</v>
      </c>
      <c r="Q1218">
        <f t="shared" si="95"/>
        <v>44.018770160997519</v>
      </c>
    </row>
    <row r="1219" spans="1:17" x14ac:dyDescent="0.25">
      <c r="A1219" s="3">
        <v>44958.82472222222</v>
      </c>
      <c r="B1219" s="2">
        <v>-173</v>
      </c>
      <c r="C1219">
        <f t="shared" ref="C1219:C1282" si="96">B1219/10</f>
        <v>-17.3</v>
      </c>
      <c r="D1219" s="2">
        <v>8005624</v>
      </c>
      <c r="E1219" s="2">
        <f t="shared" ref="E1219:E1282" si="97">(8220000-D1219)</f>
        <v>214376</v>
      </c>
      <c r="F1219">
        <f t="shared" si="93"/>
        <v>-17.434285925609579</v>
      </c>
      <c r="G1219">
        <f>E1219-($T$2*E1219^3+$U$2*E1219^2+$V$2*E1219+$W$2)*F1219^2-($T$3*E1219+$U$3)*F1219</f>
        <v>215729.55354684085</v>
      </c>
      <c r="M1219">
        <f>T2*O1219^3+U2*O1219^2+V2*O1219+W2</f>
        <v>-0.30932030148769846</v>
      </c>
      <c r="N1219">
        <f>T3*O1219+U3</f>
        <v>72.407130166695481</v>
      </c>
      <c r="O1219">
        <f>E1219-M1218*F1219^2-N1218*F1219</f>
        <v>215732.38651842016</v>
      </c>
      <c r="P1219">
        <f t="shared" si="94"/>
        <v>215688.83128513602</v>
      </c>
      <c r="Q1219">
        <f t="shared" si="95"/>
        <v>43.555233284132555</v>
      </c>
    </row>
    <row r="1220" spans="1:17" x14ac:dyDescent="0.25">
      <c r="A1220" s="3">
        <v>44958.824780092589</v>
      </c>
      <c r="B1220" s="2">
        <v>-175</v>
      </c>
      <c r="C1220">
        <f t="shared" si="96"/>
        <v>-17.5</v>
      </c>
      <c r="D1220" s="2">
        <v>8005630</v>
      </c>
      <c r="E1220" s="2">
        <f t="shared" si="97"/>
        <v>214370</v>
      </c>
      <c r="F1220">
        <f t="shared" ref="F1220:F1283" si="98">F1219+(C1220-F1219)/35</f>
        <v>-17.436163470592163</v>
      </c>
      <c r="G1220">
        <f>E1220-($T$2*E1220^3+$U$2*E1220^2+$V$2*E1220+$W$2)*F1220^2-($T$3*E1220+$U$3)*F1220</f>
        <v>215723.69694391219</v>
      </c>
      <c r="M1220">
        <f>T2*O1220^3+U2*O1220^2+V2*O1220+W2</f>
        <v>-0.30932306134827398</v>
      </c>
      <c r="N1220">
        <f>T3*O1220+U3</f>
        <v>72.406381401533849</v>
      </c>
      <c r="O1220">
        <f>E1220-M1219*F1220^2-N1219*F1220</f>
        <v>215726.5420531572</v>
      </c>
      <c r="P1220">
        <f t="shared" ref="P1220:P1283" si="99">P1219+(O1220-P1219)/300</f>
        <v>215688.95698769609</v>
      </c>
      <c r="Q1220">
        <f t="shared" ref="Q1220:Q1283" si="100">O1220-P1220</f>
        <v>37.585065461113118</v>
      </c>
    </row>
    <row r="1221" spans="1:17" x14ac:dyDescent="0.25">
      <c r="A1221" s="3">
        <v>44958.824837962966</v>
      </c>
      <c r="B1221" s="2">
        <v>-175</v>
      </c>
      <c r="C1221">
        <f t="shared" si="96"/>
        <v>-17.5</v>
      </c>
      <c r="D1221" s="2">
        <v>8005643</v>
      </c>
      <c r="E1221" s="2">
        <f t="shared" si="97"/>
        <v>214357</v>
      </c>
      <c r="F1221">
        <f t="shared" si="98"/>
        <v>-17.437987371432389</v>
      </c>
      <c r="G1221">
        <f>E1221-($T$2*E1221^3+$U$2*E1221^2+$V$2*E1221+$W$2)*F1221^2-($T$3*E1221+$U$3)*F1221</f>
        <v>215710.82128021237</v>
      </c>
      <c r="M1221">
        <f>T2*O1221^3+U2*O1221^2+V2*O1221+W2</f>
        <v>-0.30932913542993795</v>
      </c>
      <c r="N1221">
        <f>T3*O1221+U3</f>
        <v>72.404733777930886</v>
      </c>
      <c r="O1221">
        <f>E1221-M1220*F1221^2-N1220*F1221</f>
        <v>215713.68157378738</v>
      </c>
      <c r="P1221">
        <f t="shared" si="99"/>
        <v>215689.03940298306</v>
      </c>
      <c r="Q1221">
        <f t="shared" si="100"/>
        <v>24.642170804319903</v>
      </c>
    </row>
    <row r="1222" spans="1:17" x14ac:dyDescent="0.25">
      <c r="A1222" s="3">
        <v>44958.824895833335</v>
      </c>
      <c r="B1222" s="2">
        <v>-175</v>
      </c>
      <c r="C1222">
        <f t="shared" si="96"/>
        <v>-17.5</v>
      </c>
      <c r="D1222" s="2">
        <v>8005636</v>
      </c>
      <c r="E1222" s="2">
        <f t="shared" si="97"/>
        <v>214364</v>
      </c>
      <c r="F1222">
        <f t="shared" si="98"/>
        <v>-17.439759160820035</v>
      </c>
      <c r="G1222">
        <f>E1222-($T$2*E1222^3+$U$2*E1222^2+$V$2*E1222+$W$2)*F1222^2-($T$3*E1222+$U$3)*F1222</f>
        <v>215717.9830208316</v>
      </c>
      <c r="M1222">
        <f>T2*O1222^3+U2*O1222^2+V2*O1222+W2</f>
        <v>-0.30932577217424245</v>
      </c>
      <c r="N1222">
        <f>T3*O1222+U3</f>
        <v>72.405646024791778</v>
      </c>
      <c r="O1222">
        <f>E1222-M1221*F1222^2-N1221*F1222</f>
        <v>215720.80209082394</v>
      </c>
      <c r="P1222">
        <f t="shared" si="99"/>
        <v>215689.14527860921</v>
      </c>
      <c r="Q1222">
        <f t="shared" si="100"/>
        <v>31.656812214729143</v>
      </c>
    </row>
    <row r="1223" spans="1:17" x14ac:dyDescent="0.25">
      <c r="A1223" s="3">
        <v>44958.824953703705</v>
      </c>
      <c r="B1223" s="2">
        <v>-175</v>
      </c>
      <c r="C1223">
        <f t="shared" si="96"/>
        <v>-17.5</v>
      </c>
      <c r="D1223" s="2">
        <v>8005631</v>
      </c>
      <c r="E1223" s="2">
        <f t="shared" si="97"/>
        <v>214369</v>
      </c>
      <c r="F1223">
        <f t="shared" si="98"/>
        <v>-17.44148032765375</v>
      </c>
      <c r="G1223">
        <f>E1223-($T$2*E1223^3+$U$2*E1223^2+$V$2*E1223+$W$2)*F1223^2-($T$3*E1223+$U$3)*F1223</f>
        <v>215723.13638840255</v>
      </c>
      <c r="M1223">
        <f>T2*O1223^3+U2*O1223^2+V2*O1223+W2</f>
        <v>-0.30932333614136115</v>
      </c>
      <c r="N1223">
        <f>T3*O1223+U3</f>
        <v>72.406306853460734</v>
      </c>
      <c r="O1223">
        <f>E1223-M1222*F1223^2-N1222*F1223</f>
        <v>215725.96017028377</v>
      </c>
      <c r="P1223">
        <f t="shared" si="99"/>
        <v>215689.26799491479</v>
      </c>
      <c r="Q1223">
        <f t="shared" si="100"/>
        <v>36.692175368982134</v>
      </c>
    </row>
    <row r="1224" spans="1:17" x14ac:dyDescent="0.25">
      <c r="A1224" s="3">
        <v>44958.825011574074</v>
      </c>
      <c r="B1224" s="2">
        <v>-175</v>
      </c>
      <c r="C1224">
        <f t="shared" si="96"/>
        <v>-17.5</v>
      </c>
      <c r="D1224" s="2">
        <v>8005618</v>
      </c>
      <c r="E1224" s="2">
        <f t="shared" si="97"/>
        <v>214382</v>
      </c>
      <c r="F1224">
        <f t="shared" si="98"/>
        <v>-17.443152318292213</v>
      </c>
      <c r="G1224">
        <f>E1224-($T$2*E1224^3+$U$2*E1224^2+$V$2*E1224+$W$2)*F1224^2-($T$3*E1224+$U$3)*F1224</f>
        <v>215736.30237322033</v>
      </c>
      <c r="M1224">
        <f>T2*O1224^3+U2*O1224^2+V2*O1224+W2</f>
        <v>-0.30931712691027707</v>
      </c>
      <c r="N1224">
        <f>T3*O1224+U3</f>
        <v>72.407991554888014</v>
      </c>
      <c r="O1224">
        <f>E1224-M1223*F1224^2-N1223*F1224</f>
        <v>215739.11005956121</v>
      </c>
      <c r="P1224">
        <f t="shared" si="99"/>
        <v>215689.43413513029</v>
      </c>
      <c r="Q1224">
        <f t="shared" si="100"/>
        <v>49.675924430921441</v>
      </c>
    </row>
    <row r="1225" spans="1:17" x14ac:dyDescent="0.25">
      <c r="A1225" s="3">
        <v>44958.825069444443</v>
      </c>
      <c r="B1225" s="2">
        <v>-175</v>
      </c>
      <c r="C1225">
        <f t="shared" si="96"/>
        <v>-17.5</v>
      </c>
      <c r="D1225" s="2">
        <v>8005620</v>
      </c>
      <c r="E1225" s="2">
        <f t="shared" si="97"/>
        <v>214380</v>
      </c>
      <c r="F1225">
        <f t="shared" si="98"/>
        <v>-17.444776537769577</v>
      </c>
      <c r="G1225">
        <f>E1225-($T$2*E1225^3+$U$2*E1225^2+$V$2*E1225+$W$2)*F1225^2-($T$3*E1225+$U$3)*F1225</f>
        <v>215734.43308703392</v>
      </c>
      <c r="M1225">
        <f>T2*O1225^3+U2*O1225^2+V2*O1225+W2</f>
        <v>-0.30931799439724189</v>
      </c>
      <c r="N1225">
        <f>T3*O1225+U3</f>
        <v>72.407756159938486</v>
      </c>
      <c r="O1225">
        <f>E1225-M1224*F1225^2-N1224*F1225</f>
        <v>215737.27269094938</v>
      </c>
      <c r="P1225">
        <f t="shared" si="99"/>
        <v>215689.593596983</v>
      </c>
      <c r="Q1225">
        <f t="shared" si="100"/>
        <v>47.679093966376968</v>
      </c>
    </row>
    <row r="1226" spans="1:17" x14ac:dyDescent="0.25">
      <c r="A1226" s="3">
        <v>44958.825127314813</v>
      </c>
      <c r="B1226" s="2">
        <v>-175</v>
      </c>
      <c r="C1226">
        <f t="shared" si="96"/>
        <v>-17.5</v>
      </c>
      <c r="D1226" s="2">
        <v>8005620</v>
      </c>
      <c r="E1226" s="2">
        <f t="shared" si="97"/>
        <v>214380</v>
      </c>
      <c r="F1226">
        <f t="shared" si="98"/>
        <v>-17.446354350976161</v>
      </c>
      <c r="G1226">
        <f>E1226-($T$2*E1226^3+$U$2*E1226^2+$V$2*E1226+$W$2)*F1226^2-($T$3*E1226+$U$3)*F1226</f>
        <v>215734.56412282112</v>
      </c>
      <c r="M1226">
        <f>T2*O1226^3+U2*O1226^2+V2*O1226+W2</f>
        <v>-0.30931793423105491</v>
      </c>
      <c r="N1226">
        <f>T3*O1226+U3</f>
        <v>72.407772485918272</v>
      </c>
      <c r="O1226">
        <f>E1226-M1225*F1226^2-N1225*F1226</f>
        <v>215737.40012292232</v>
      </c>
      <c r="P1226">
        <f t="shared" si="99"/>
        <v>215689.75295206948</v>
      </c>
      <c r="Q1226">
        <f t="shared" si="100"/>
        <v>47.647170852840645</v>
      </c>
    </row>
    <row r="1227" spans="1:17" x14ac:dyDescent="0.25">
      <c r="A1227" s="3">
        <v>44958.825185185182</v>
      </c>
      <c r="B1227" s="2">
        <v>-176</v>
      </c>
      <c r="C1227">
        <f t="shared" si="96"/>
        <v>-17.600000000000001</v>
      </c>
      <c r="D1227" s="2">
        <v>8005635</v>
      </c>
      <c r="E1227" s="2">
        <f t="shared" si="97"/>
        <v>214365</v>
      </c>
      <c r="F1227">
        <f t="shared" si="98"/>
        <v>-17.450744226662557</v>
      </c>
      <c r="G1227">
        <f>E1227-($T$2*E1227^3+$U$2*E1227^2+$V$2*E1227+$W$2)*F1227^2-($T$3*E1227+$U$3)*F1227</f>
        <v>215719.89738570742</v>
      </c>
      <c r="M1227">
        <f>T2*O1227^3+U2*O1227^2+V2*O1227+W2</f>
        <v>-0.30932484481093486</v>
      </c>
      <c r="N1227">
        <f>T3*O1227+U3</f>
        <v>72.405897584907962</v>
      </c>
      <c r="O1227">
        <f>E1227-M1226*F1227^2-N1226*F1227</f>
        <v>215722.76563618626</v>
      </c>
      <c r="P1227">
        <f t="shared" si="99"/>
        <v>215689.86299434988</v>
      </c>
      <c r="Q1227">
        <f t="shared" si="100"/>
        <v>32.902641836379189</v>
      </c>
    </row>
    <row r="1228" spans="1:17" x14ac:dyDescent="0.25">
      <c r="A1228" s="3">
        <v>44958.825243055559</v>
      </c>
      <c r="B1228" s="2">
        <v>-176</v>
      </c>
      <c r="C1228">
        <f t="shared" si="96"/>
        <v>-17.600000000000001</v>
      </c>
      <c r="D1228" s="2">
        <v>8005619</v>
      </c>
      <c r="E1228" s="2">
        <f t="shared" si="97"/>
        <v>214381</v>
      </c>
      <c r="F1228">
        <f t="shared" si="98"/>
        <v>-17.455008677329342</v>
      </c>
      <c r="G1228">
        <f>E1228-($T$2*E1228^3+$U$2*E1228^2+$V$2*E1228+$W$2)*F1228^2-($T$3*E1228+$U$3)*F1228</f>
        <v>215736.28497179374</v>
      </c>
      <c r="M1228">
        <f>T2*O1228^3+U2*O1228^2+V2*O1228+W2</f>
        <v>-0.30931713645750958</v>
      </c>
      <c r="N1228">
        <f>T3*O1228+U3</f>
        <v>72.407988964173484</v>
      </c>
      <c r="O1228">
        <f>E1228-M1227*F1228^2-N1227*F1228</f>
        <v>215739.08983781238</v>
      </c>
      <c r="P1228">
        <f t="shared" si="99"/>
        <v>215690.02708382808</v>
      </c>
      <c r="Q1228">
        <f t="shared" si="100"/>
        <v>49.06275398429716</v>
      </c>
    </row>
    <row r="1229" spans="1:17" x14ac:dyDescent="0.25">
      <c r="A1229" s="3">
        <v>44958.825300925928</v>
      </c>
      <c r="B1229" s="2">
        <v>-176</v>
      </c>
      <c r="C1229">
        <f t="shared" si="96"/>
        <v>-17.600000000000001</v>
      </c>
      <c r="D1229" s="2">
        <v>8005618</v>
      </c>
      <c r="E1229" s="2">
        <f t="shared" si="97"/>
        <v>214382</v>
      </c>
      <c r="F1229">
        <f t="shared" si="98"/>
        <v>-17.459151286548504</v>
      </c>
      <c r="G1229">
        <f>E1229-($T$2*E1229^3+$U$2*E1229^2+$V$2*E1229+$W$2)*F1229^2-($T$3*E1229+$U$3)*F1229</f>
        <v>215737.63113027919</v>
      </c>
      <c r="M1229">
        <f>T2*O1229^3+U2*O1229^2+V2*O1229+W2</f>
        <v>-0.30931648547279167</v>
      </c>
      <c r="N1229">
        <f>T3*O1229+U3</f>
        <v>72.408165616251566</v>
      </c>
      <c r="O1229">
        <f>E1229-M1228*F1229^2-N1228*F1229</f>
        <v>215740.46869060476</v>
      </c>
      <c r="P1229">
        <f t="shared" si="99"/>
        <v>215690.19522251733</v>
      </c>
      <c r="Q1229">
        <f t="shared" si="100"/>
        <v>50.273468087427318</v>
      </c>
    </row>
    <row r="1230" spans="1:17" x14ac:dyDescent="0.25">
      <c r="A1230" s="3">
        <v>44958.825358796297</v>
      </c>
      <c r="B1230" s="2">
        <v>-175</v>
      </c>
      <c r="C1230">
        <f t="shared" si="96"/>
        <v>-17.5</v>
      </c>
      <c r="D1230" s="2">
        <v>8005623</v>
      </c>
      <c r="E1230" s="2">
        <f t="shared" si="97"/>
        <v>214377</v>
      </c>
      <c r="F1230">
        <f t="shared" si="98"/>
        <v>-17.460318392647117</v>
      </c>
      <c r="G1230">
        <f>E1230-($T$2*E1230^3+$U$2*E1230^2+$V$2*E1230+$W$2)*F1230^2-($T$3*E1230+$U$3)*F1230</f>
        <v>215732.71762235908</v>
      </c>
      <c r="M1230">
        <f>T2*O1230^3+U2*O1230^2+V2*O1230+W2</f>
        <v>-0.30931879894482106</v>
      </c>
      <c r="N1230">
        <f>T3*O1230+U3</f>
        <v>72.407537851483383</v>
      </c>
      <c r="O1230">
        <f>E1230-M1229*F1230^2-N1229*F1230</f>
        <v>215735.56869048596</v>
      </c>
      <c r="P1230">
        <f t="shared" si="99"/>
        <v>215690.34646741056</v>
      </c>
      <c r="Q1230">
        <f t="shared" si="100"/>
        <v>45.222223075397778</v>
      </c>
    </row>
    <row r="1231" spans="1:17" x14ac:dyDescent="0.25">
      <c r="A1231" s="3">
        <v>44958.825416666667</v>
      </c>
      <c r="B1231" s="2">
        <v>-176</v>
      </c>
      <c r="C1231">
        <f t="shared" si="96"/>
        <v>-17.600000000000001</v>
      </c>
      <c r="D1231" s="2">
        <v>8005626</v>
      </c>
      <c r="E1231" s="2">
        <f t="shared" si="97"/>
        <v>214374</v>
      </c>
      <c r="F1231">
        <f t="shared" si="98"/>
        <v>-17.464309295714344</v>
      </c>
      <c r="G1231">
        <f>E1231-($T$2*E1231^3+$U$2*E1231^2+$V$2*E1231+$W$2)*F1231^2-($T$3*E1231+$U$3)*F1231</f>
        <v>215730.04283437654</v>
      </c>
      <c r="M1231">
        <f>T2*O1231^3+U2*O1231^2+V2*O1231+W2</f>
        <v>-0.30932006350456048</v>
      </c>
      <c r="N1231">
        <f>T3*O1231+U3</f>
        <v>72.407194736906334</v>
      </c>
      <c r="O1231">
        <f>E1231-M1230*F1231^2-N1230*F1231</f>
        <v>215732.89051937233</v>
      </c>
      <c r="P1231">
        <f t="shared" si="99"/>
        <v>215690.48828091711</v>
      </c>
      <c r="Q1231">
        <f t="shared" si="100"/>
        <v>42.402238455222687</v>
      </c>
    </row>
    <row r="1232" spans="1:17" x14ac:dyDescent="0.25">
      <c r="A1232" s="3">
        <v>44958.825474537036</v>
      </c>
      <c r="B1232" s="2">
        <v>-176</v>
      </c>
      <c r="C1232">
        <f t="shared" si="96"/>
        <v>-17.600000000000001</v>
      </c>
      <c r="D1232" s="2">
        <v>8005626</v>
      </c>
      <c r="E1232" s="2">
        <f t="shared" si="97"/>
        <v>214374</v>
      </c>
      <c r="F1232">
        <f t="shared" si="98"/>
        <v>-17.468186172979649</v>
      </c>
      <c r="G1232">
        <f>E1232-($T$2*E1232^3+$U$2*E1232^2+$V$2*E1232+$W$2)*F1232^2-($T$3*E1232+$U$3)*F1232</f>
        <v>215730.36485222506</v>
      </c>
      <c r="M1232">
        <f>T2*O1232^3+U2*O1232^2+V2*O1232+W2</f>
        <v>-0.30931991382310636</v>
      </c>
      <c r="N1232">
        <f>T3*O1232+U3</f>
        <v>72.407235349205067</v>
      </c>
      <c r="O1232">
        <f>E1232-M1231*F1232^2-N1231*F1232</f>
        <v>215733.20751751986</v>
      </c>
      <c r="P1232">
        <f t="shared" si="99"/>
        <v>215690.63067837246</v>
      </c>
      <c r="Q1232">
        <f t="shared" si="100"/>
        <v>42.57683914739755</v>
      </c>
    </row>
    <row r="1233" spans="1:17" x14ac:dyDescent="0.25">
      <c r="A1233" s="3">
        <v>44958.825532407405</v>
      </c>
      <c r="B1233" s="2">
        <v>-173</v>
      </c>
      <c r="C1233">
        <f t="shared" si="96"/>
        <v>-17.3</v>
      </c>
      <c r="D1233" s="2">
        <v>8005626</v>
      </c>
      <c r="E1233" s="2">
        <f t="shared" si="97"/>
        <v>214374</v>
      </c>
      <c r="F1233">
        <f t="shared" si="98"/>
        <v>-17.463380853751659</v>
      </c>
      <c r="G1233">
        <f>E1233-($T$2*E1233^3+$U$2*E1233^2+$V$2*E1233+$W$2)*F1233^2-($T$3*E1233+$U$3)*F1233</f>
        <v>215729.96571831088</v>
      </c>
      <c r="M1233">
        <f>T2*O1233^3+U2*O1233^2+V2*O1233+W2</f>
        <v>-0.30932010231805035</v>
      </c>
      <c r="N1233">
        <f>T3*O1233+U3</f>
        <v>72.407184205883809</v>
      </c>
      <c r="O1233">
        <f>E1233-M1232*F1233^2-N1232*F1233</f>
        <v>215732.80831977425</v>
      </c>
      <c r="P1233">
        <f t="shared" si="99"/>
        <v>215690.77127051045</v>
      </c>
      <c r="Q1233">
        <f t="shared" si="100"/>
        <v>42.037049263803056</v>
      </c>
    </row>
    <row r="1234" spans="1:17" x14ac:dyDescent="0.25">
      <c r="A1234" s="3">
        <v>44958.825590277775</v>
      </c>
      <c r="B1234" s="2">
        <v>-176</v>
      </c>
      <c r="C1234">
        <f t="shared" si="96"/>
        <v>-17.600000000000001</v>
      </c>
      <c r="D1234" s="2">
        <v>8005632</v>
      </c>
      <c r="E1234" s="2">
        <f t="shared" si="97"/>
        <v>214368</v>
      </c>
      <c r="F1234">
        <f t="shared" si="98"/>
        <v>-17.467284257930181</v>
      </c>
      <c r="G1234">
        <f>E1234-($T$2*E1234^3+$U$2*E1234^2+$V$2*E1234+$W$2)*F1234^2-($T$3*E1234+$U$3)*F1234</f>
        <v>215724.27739830932</v>
      </c>
      <c r="M1234">
        <f>T2*O1234^3+U2*O1234^2+V2*O1234+W2</f>
        <v>-0.30932278261143153</v>
      </c>
      <c r="N1234">
        <f>T3*O1234+U3</f>
        <v>72.406457020385588</v>
      </c>
      <c r="O1234">
        <f>E1234-M1233*F1234^2-N1233*F1234</f>
        <v>215727.13229396284</v>
      </c>
      <c r="P1234">
        <f t="shared" si="99"/>
        <v>215690.89247392197</v>
      </c>
      <c r="Q1234">
        <f t="shared" si="100"/>
        <v>36.23982004087884</v>
      </c>
    </row>
    <row r="1235" spans="1:17" x14ac:dyDescent="0.25">
      <c r="A1235" s="3">
        <v>44958.825648148151</v>
      </c>
      <c r="B1235" s="2">
        <v>-176</v>
      </c>
      <c r="C1235">
        <f t="shared" si="96"/>
        <v>-17.600000000000001</v>
      </c>
      <c r="D1235" s="2">
        <v>8005639</v>
      </c>
      <c r="E1235" s="2">
        <f t="shared" si="97"/>
        <v>214361</v>
      </c>
      <c r="F1235">
        <f t="shared" si="98"/>
        <v>-17.471076136275034</v>
      </c>
      <c r="G1235">
        <f>E1235-($T$2*E1235^3+$U$2*E1235^2+$V$2*E1235+$W$2)*F1235^2-($T$3*E1235+$U$3)*F1235</f>
        <v>215717.57772877262</v>
      </c>
      <c r="M1235">
        <f>T2*O1235^3+U2*O1235^2+V2*O1235+W2</f>
        <v>-0.30932594510490907</v>
      </c>
      <c r="N1235">
        <f>T3*O1235+U3</f>
        <v>72.405599116049132</v>
      </c>
      <c r="O1235">
        <f>E1235-M1234*F1235^2-N1234*F1235</f>
        <v>215720.43594596174</v>
      </c>
      <c r="P1235">
        <f t="shared" si="99"/>
        <v>215690.9909521621</v>
      </c>
      <c r="Q1235">
        <f t="shared" si="100"/>
        <v>29.444993799639633</v>
      </c>
    </row>
    <row r="1236" spans="1:17" x14ac:dyDescent="0.25">
      <c r="A1236" s="3">
        <v>44958.825706018521</v>
      </c>
      <c r="B1236" s="2">
        <v>-176</v>
      </c>
      <c r="C1236">
        <f t="shared" si="96"/>
        <v>-17.600000000000001</v>
      </c>
      <c r="D1236" s="2">
        <v>8005634</v>
      </c>
      <c r="E1236" s="2">
        <f t="shared" si="97"/>
        <v>214366</v>
      </c>
      <c r="F1236">
        <f t="shared" si="98"/>
        <v>-17.474759675238605</v>
      </c>
      <c r="G1236">
        <f>E1236-($T$2*E1236^3+$U$2*E1236^2+$V$2*E1236+$W$2)*F1236^2-($T$3*E1236+$U$3)*F1236</f>
        <v>215722.89415083575</v>
      </c>
      <c r="M1236">
        <f>T2*O1236^3+U2*O1236^2+V2*O1236+W2</f>
        <v>-0.30932344557200386</v>
      </c>
      <c r="N1236">
        <f>T3*O1236+U3</f>
        <v>72.406277166479242</v>
      </c>
      <c r="O1236">
        <f>E1236-M1235*F1236^2-N1235*F1236</f>
        <v>215725.72844939062</v>
      </c>
      <c r="P1236">
        <f t="shared" si="99"/>
        <v>215691.10674381952</v>
      </c>
      <c r="Q1236">
        <f t="shared" si="100"/>
        <v>34.621705571102211</v>
      </c>
    </row>
    <row r="1237" spans="1:17" x14ac:dyDescent="0.25">
      <c r="A1237" s="3">
        <v>44958.82576388889</v>
      </c>
      <c r="B1237" s="2">
        <v>-176</v>
      </c>
      <c r="C1237">
        <f t="shared" si="96"/>
        <v>-17.600000000000001</v>
      </c>
      <c r="D1237" s="2">
        <v>8005629</v>
      </c>
      <c r="E1237" s="2">
        <f t="shared" si="97"/>
        <v>214371</v>
      </c>
      <c r="F1237">
        <f t="shared" si="98"/>
        <v>-17.478337970231788</v>
      </c>
      <c r="G1237">
        <f>E1237-($T$2*E1237^3+$U$2*E1237^2+$V$2*E1237+$W$2)*F1237^2-($T$3*E1237+$U$3)*F1237</f>
        <v>215728.20184303616</v>
      </c>
      <c r="M1237">
        <f>T2*O1237^3+U2*O1237^2+V2*O1237+W2</f>
        <v>-0.30932093857756893</v>
      </c>
      <c r="N1237">
        <f>T3*O1237+U3</f>
        <v>72.406957312995104</v>
      </c>
      <c r="O1237">
        <f>E1237-M1236*F1237^2-N1236*F1237</f>
        <v>215731.03731375744</v>
      </c>
      <c r="P1237">
        <f t="shared" si="99"/>
        <v>215691.2398457193</v>
      </c>
      <c r="Q1237">
        <f t="shared" si="100"/>
        <v>39.797468038130319</v>
      </c>
    </row>
    <row r="1238" spans="1:17" x14ac:dyDescent="0.25">
      <c r="A1238" s="3">
        <v>44958.825821759259</v>
      </c>
      <c r="B1238" s="2">
        <v>-173</v>
      </c>
      <c r="C1238">
        <f t="shared" si="96"/>
        <v>-17.3</v>
      </c>
      <c r="D1238" s="2">
        <v>8005631</v>
      </c>
      <c r="E1238" s="2">
        <f t="shared" si="97"/>
        <v>214369</v>
      </c>
      <c r="F1238">
        <f t="shared" si="98"/>
        <v>-17.473242599653737</v>
      </c>
      <c r="G1238">
        <f>E1238-($T$2*E1238^3+$U$2*E1238^2+$V$2*E1238+$W$2)*F1238^2-($T$3*E1238+$U$3)*F1238</f>
        <v>215725.77440631631</v>
      </c>
      <c r="M1238">
        <f>T2*O1238^3+U2*O1238^2+V2*O1238+W2</f>
        <v>-0.3093220779862545</v>
      </c>
      <c r="N1238">
        <f>T3*O1238+U3</f>
        <v>72.40664818296807</v>
      </c>
      <c r="O1238">
        <f>E1238-M1237*F1238^2-N1237*F1238</f>
        <v>215728.62440808644</v>
      </c>
      <c r="P1238">
        <f t="shared" si="99"/>
        <v>215691.3644609272</v>
      </c>
      <c r="Q1238">
        <f t="shared" si="100"/>
        <v>37.259947159240255</v>
      </c>
    </row>
    <row r="1239" spans="1:17" x14ac:dyDescent="0.25">
      <c r="A1239" s="3">
        <v>44958.825879629629</v>
      </c>
      <c r="B1239" s="2">
        <v>-173</v>
      </c>
      <c r="C1239">
        <f t="shared" si="96"/>
        <v>-17.3</v>
      </c>
      <c r="D1239" s="2">
        <v>8005639</v>
      </c>
      <c r="E1239" s="2">
        <f t="shared" si="97"/>
        <v>214361</v>
      </c>
      <c r="F1239">
        <f t="shared" si="98"/>
        <v>-17.468292811092201</v>
      </c>
      <c r="G1239">
        <f>E1239-($T$2*E1239^3+$U$2*E1239^2+$V$2*E1239+$W$2)*F1239^2-($T$3*E1239+$U$3)*F1239</f>
        <v>215717.34654069995</v>
      </c>
      <c r="M1239">
        <f>T2*O1239^3+U2*O1239^2+V2*O1239+W2</f>
        <v>-0.30932605302040356</v>
      </c>
      <c r="N1239">
        <f>T3*O1239+U3</f>
        <v>72.405569843334177</v>
      </c>
      <c r="O1239">
        <f>E1239-M1238*F1239^2-N1238*F1239</f>
        <v>215720.20745861417</v>
      </c>
      <c r="P1239">
        <f t="shared" si="99"/>
        <v>215691.46060425282</v>
      </c>
      <c r="Q1239">
        <f t="shared" si="100"/>
        <v>28.746854361350415</v>
      </c>
    </row>
    <row r="1240" spans="1:17" x14ac:dyDescent="0.25">
      <c r="A1240" s="3">
        <v>44958.825937499998</v>
      </c>
      <c r="B1240" s="2">
        <v>-173</v>
      </c>
      <c r="C1240">
        <f t="shared" si="96"/>
        <v>-17.3</v>
      </c>
      <c r="D1240" s="2">
        <v>8005639</v>
      </c>
      <c r="E1240" s="2">
        <f t="shared" si="97"/>
        <v>214361</v>
      </c>
      <c r="F1240">
        <f t="shared" si="98"/>
        <v>-17.463484445060995</v>
      </c>
      <c r="G1240">
        <f>E1240-($T$2*E1240^3+$U$2*E1240^2+$V$2*E1240+$W$2)*F1240^2-($T$3*E1240+$U$3)*F1240</f>
        <v>215716.94716035144</v>
      </c>
      <c r="M1240">
        <f>T2*O1240^3+U2*O1240^2+V2*O1240+W2</f>
        <v>-0.30932625031826178</v>
      </c>
      <c r="N1240">
        <f>T3*O1240+U3</f>
        <v>72.405516325470686</v>
      </c>
      <c r="O1240">
        <f>E1240-M1239*F1240^2-N1239*F1240</f>
        <v>215719.78972644641</v>
      </c>
      <c r="P1240">
        <f t="shared" si="99"/>
        <v>215691.55503466012</v>
      </c>
      <c r="Q1240">
        <f t="shared" si="100"/>
        <v>28.234691786288749</v>
      </c>
    </row>
    <row r="1241" spans="1:17" x14ac:dyDescent="0.25">
      <c r="A1241" s="3">
        <v>44958.825995370367</v>
      </c>
      <c r="B1241" s="2">
        <v>-173</v>
      </c>
      <c r="C1241">
        <f t="shared" si="96"/>
        <v>-17.3</v>
      </c>
      <c r="D1241" s="2">
        <v>8005622</v>
      </c>
      <c r="E1241" s="2">
        <f t="shared" si="97"/>
        <v>214378</v>
      </c>
      <c r="F1241">
        <f t="shared" si="98"/>
        <v>-17.458813460916396</v>
      </c>
      <c r="G1241">
        <f>E1241-($T$2*E1241^3+$U$2*E1241^2+$V$2*E1241+$W$2)*F1241^2-($T$3*E1241+$U$3)*F1241</f>
        <v>215733.59471565351</v>
      </c>
      <c r="M1241">
        <f>T2*O1241^3+U2*O1241^2+V2*O1241+W2</f>
        <v>-0.30931840634743429</v>
      </c>
      <c r="N1241">
        <f>T3*O1241+U3</f>
        <v>72.407644379157333</v>
      </c>
      <c r="O1241">
        <f>E1241-M1240*F1241^2-N1240*F1241</f>
        <v>215736.40018922798</v>
      </c>
      <c r="P1241">
        <f t="shared" si="99"/>
        <v>215691.70451850869</v>
      </c>
      <c r="Q1241">
        <f t="shared" si="100"/>
        <v>44.695670719287591</v>
      </c>
    </row>
    <row r="1242" spans="1:17" x14ac:dyDescent="0.25">
      <c r="A1242" s="3">
        <v>44958.826053240744</v>
      </c>
      <c r="B1242" s="2">
        <v>-173</v>
      </c>
      <c r="C1242">
        <f t="shared" si="96"/>
        <v>-17.3</v>
      </c>
      <c r="D1242" s="2">
        <v>8005620</v>
      </c>
      <c r="E1242" s="2">
        <f t="shared" si="97"/>
        <v>214380</v>
      </c>
      <c r="F1242">
        <f t="shared" si="98"/>
        <v>-17.454275933461641</v>
      </c>
      <c r="G1242">
        <f>E1242-($T$2*E1242^3+$U$2*E1242^2+$V$2*E1242+$W$2)*F1242^2-($T$3*E1242+$U$3)*F1242</f>
        <v>215735.22202554069</v>
      </c>
      <c r="M1242">
        <f>T2*O1242^3+U2*O1242^2+V2*O1242+W2</f>
        <v>-0.30931762390529383</v>
      </c>
      <c r="N1242">
        <f>T3*O1242+U3</f>
        <v>72.407856692880344</v>
      </c>
      <c r="O1242">
        <f>E1242-M1241*F1242^2-N1241*F1242</f>
        <v>215738.05739797989</v>
      </c>
      <c r="P1242">
        <f t="shared" si="99"/>
        <v>215691.85902810693</v>
      </c>
      <c r="Q1242">
        <f t="shared" si="100"/>
        <v>46.198369872960029</v>
      </c>
    </row>
    <row r="1243" spans="1:17" x14ac:dyDescent="0.25">
      <c r="A1243" s="3">
        <v>44958.826111111113</v>
      </c>
      <c r="B1243" s="2">
        <v>-173</v>
      </c>
      <c r="C1243">
        <f t="shared" si="96"/>
        <v>-17.3</v>
      </c>
      <c r="D1243" s="2">
        <v>8005628</v>
      </c>
      <c r="E1243" s="2">
        <f t="shared" si="97"/>
        <v>214372</v>
      </c>
      <c r="F1243">
        <f t="shared" si="98"/>
        <v>-17.449868049648451</v>
      </c>
      <c r="G1243">
        <f>E1243-($T$2*E1243^3+$U$2*E1243^2+$V$2*E1243+$W$2)*F1243^2-($T$3*E1243+$U$3)*F1243</f>
        <v>215726.83923419926</v>
      </c>
      <c r="M1243">
        <f>T2*O1243^3+U2*O1243^2+V2*O1243+W2</f>
        <v>-0.3093215728506965</v>
      </c>
      <c r="N1243">
        <f>T3*O1243+U3</f>
        <v>72.406785228153353</v>
      </c>
      <c r="O1243">
        <f>E1243-M1242*F1243^2-N1242*F1243</f>
        <v>215729.69411039873</v>
      </c>
      <c r="P1243">
        <f t="shared" si="99"/>
        <v>215691.98514504792</v>
      </c>
      <c r="Q1243">
        <f t="shared" si="100"/>
        <v>37.708965350815561</v>
      </c>
    </row>
    <row r="1244" spans="1:17" x14ac:dyDescent="0.25">
      <c r="A1244" s="3">
        <v>44958.826168981483</v>
      </c>
      <c r="B1244" s="2">
        <v>-172</v>
      </c>
      <c r="C1244">
        <f t="shared" si="96"/>
        <v>-17.2</v>
      </c>
      <c r="D1244" s="2">
        <v>8005627</v>
      </c>
      <c r="E1244" s="2">
        <f t="shared" si="97"/>
        <v>214373</v>
      </c>
      <c r="F1244">
        <f t="shared" si="98"/>
        <v>-17.442728962515638</v>
      </c>
      <c r="G1244">
        <f>E1244-($T$2*E1244^3+$U$2*E1244^2+$V$2*E1244+$W$2)*F1244^2-($T$3*E1244+$U$3)*F1244</f>
        <v>215727.24843046273</v>
      </c>
      <c r="M1244">
        <f>T2*O1244^3+U2*O1244^2+V2*O1244+W2</f>
        <v>-0.30932138937921005</v>
      </c>
      <c r="N1244">
        <f>T3*O1244+U3</f>
        <v>72.406835005385489</v>
      </c>
      <c r="O1244">
        <f>E1244-M1243*F1244^2-N1243*F1244</f>
        <v>215730.08264517452</v>
      </c>
      <c r="P1244">
        <f t="shared" si="99"/>
        <v>215692.112136715</v>
      </c>
      <c r="Q1244">
        <f t="shared" si="100"/>
        <v>37.970508459518896</v>
      </c>
    </row>
    <row r="1245" spans="1:17" x14ac:dyDescent="0.25">
      <c r="A1245" s="3">
        <v>44958.826226851852</v>
      </c>
      <c r="B1245" s="2">
        <v>-175</v>
      </c>
      <c r="C1245">
        <f t="shared" si="96"/>
        <v>-17.5</v>
      </c>
      <c r="D1245" s="2">
        <v>8005620</v>
      </c>
      <c r="E1245" s="2">
        <f t="shared" si="97"/>
        <v>214380</v>
      </c>
      <c r="F1245">
        <f t="shared" si="98"/>
        <v>-17.444365277872333</v>
      </c>
      <c r="G1245">
        <f>E1245-($T$2*E1245^3+$U$2*E1245^2+$V$2*E1245+$W$2)*F1245^2-($T$3*E1245+$U$3)*F1245</f>
        <v>215734.39893256992</v>
      </c>
      <c r="M1245">
        <f>T2*O1245^3+U2*O1245^2+V2*O1245+W2</f>
        <v>-0.30931801946571175</v>
      </c>
      <c r="N1245">
        <f>T3*O1245+U3</f>
        <v>72.407749357669346</v>
      </c>
      <c r="O1245">
        <f>E1245-M1244*F1245^2-N1244*F1245</f>
        <v>215737.21959603031</v>
      </c>
      <c r="P1245">
        <f t="shared" si="99"/>
        <v>215692.26249491272</v>
      </c>
      <c r="Q1245">
        <f t="shared" si="100"/>
        <v>44.957101117586717</v>
      </c>
    </row>
    <row r="1246" spans="1:17" x14ac:dyDescent="0.25">
      <c r="A1246" s="3">
        <v>44958.826284722221</v>
      </c>
      <c r="B1246" s="2">
        <v>-172</v>
      </c>
      <c r="C1246">
        <f t="shared" si="96"/>
        <v>-17.2</v>
      </c>
      <c r="D1246" s="2">
        <v>8005621</v>
      </c>
      <c r="E1246" s="2">
        <f t="shared" si="97"/>
        <v>214379</v>
      </c>
      <c r="F1246">
        <f t="shared" si="98"/>
        <v>-17.437383412790265</v>
      </c>
      <c r="G1246">
        <f>E1246-($T$2*E1246^3+$U$2*E1246^2+$V$2*E1246+$W$2)*F1246^2-($T$3*E1246+$U$3)*F1246</f>
        <v>215732.81702952588</v>
      </c>
      <c r="M1246">
        <f>T2*O1246^3+U2*O1246^2+V2*O1246+W2</f>
        <v>-0.30931875883105975</v>
      </c>
      <c r="N1246">
        <f>T3*O1246+U3</f>
        <v>72.407548735900804</v>
      </c>
      <c r="O1246">
        <f>E1246-M1245*F1246^2-N1245*F1246</f>
        <v>215735.65364849786</v>
      </c>
      <c r="P1246">
        <f t="shared" si="99"/>
        <v>215692.40713209135</v>
      </c>
      <c r="Q1246">
        <f t="shared" si="100"/>
        <v>43.246516406506998</v>
      </c>
    </row>
    <row r="1247" spans="1:17" x14ac:dyDescent="0.25">
      <c r="A1247" s="3">
        <v>44958.826342592591</v>
      </c>
      <c r="B1247" s="2">
        <v>-172</v>
      </c>
      <c r="C1247">
        <f t="shared" si="96"/>
        <v>-17.2</v>
      </c>
      <c r="D1247" s="2">
        <v>8005621</v>
      </c>
      <c r="E1247" s="2">
        <f t="shared" si="97"/>
        <v>214379</v>
      </c>
      <c r="F1247">
        <f t="shared" si="98"/>
        <v>-17.430601029567686</v>
      </c>
      <c r="G1247">
        <f>E1247-($T$2*E1247^3+$U$2*E1247^2+$V$2*E1247+$W$2)*F1247^2-($T$3*E1247+$U$3)*F1247</f>
        <v>215732.2538088907</v>
      </c>
      <c r="M1247">
        <f>T2*O1247^3+U2*O1247^2+V2*O1247+W2</f>
        <v>-0.30931902679223666</v>
      </c>
      <c r="N1247">
        <f>T3*O1247+U3</f>
        <v>72.407476028003401</v>
      </c>
      <c r="O1247">
        <f>E1247-M1246*F1247^2-N1246*F1247</f>
        <v>215735.08612906383</v>
      </c>
      <c r="P1247">
        <f t="shared" si="99"/>
        <v>215692.54939541459</v>
      </c>
      <c r="Q1247">
        <f t="shared" si="100"/>
        <v>42.53673364923452</v>
      </c>
    </row>
    <row r="1248" spans="1:17" x14ac:dyDescent="0.25">
      <c r="A1248" s="3">
        <v>44958.82640046296</v>
      </c>
      <c r="B1248" s="2">
        <v>-175</v>
      </c>
      <c r="C1248">
        <f t="shared" si="96"/>
        <v>-17.5</v>
      </c>
      <c r="D1248" s="2">
        <v>8005639</v>
      </c>
      <c r="E1248" s="2">
        <f t="shared" si="97"/>
        <v>214361</v>
      </c>
      <c r="F1248">
        <f t="shared" si="98"/>
        <v>-17.432583857294325</v>
      </c>
      <c r="G1248">
        <f>E1248-($T$2*E1248^3+$U$2*E1248^2+$V$2*E1248+$W$2)*F1248^2-($T$3*E1248+$U$3)*F1248</f>
        <v>215714.3809158534</v>
      </c>
      <c r="M1248">
        <f>T2*O1248^3+U2*O1248^2+V2*O1248+W2</f>
        <v>-0.30932744993300637</v>
      </c>
      <c r="N1248">
        <f>T3*O1248+U3</f>
        <v>72.405190934596789</v>
      </c>
      <c r="O1248">
        <f>E1248-M1247*F1248^2-N1247*F1248</f>
        <v>215717.24989719575</v>
      </c>
      <c r="P1248">
        <f t="shared" si="99"/>
        <v>215692.63173042054</v>
      </c>
      <c r="Q1248">
        <f t="shared" si="100"/>
        <v>24.618166775209829</v>
      </c>
    </row>
    <row r="1249" spans="1:17" x14ac:dyDescent="0.25">
      <c r="A1249" s="3">
        <v>44958.826458333337</v>
      </c>
      <c r="B1249" s="2">
        <v>-172</v>
      </c>
      <c r="C1249">
        <f t="shared" si="96"/>
        <v>-17.2</v>
      </c>
      <c r="D1249" s="2">
        <v>8005628</v>
      </c>
      <c r="E1249" s="2">
        <f t="shared" si="97"/>
        <v>214372</v>
      </c>
      <c r="F1249">
        <f t="shared" si="98"/>
        <v>-17.425938604228772</v>
      </c>
      <c r="G1249">
        <f>E1249-($T$2*E1249^3+$U$2*E1249^2+$V$2*E1249+$W$2)*F1249^2-($T$3*E1249+$U$3)*F1249</f>
        <v>215724.85205296997</v>
      </c>
      <c r="M1249">
        <f>T2*O1249^3+U2*O1249^2+V2*O1249+W2</f>
        <v>-0.30932253349523298</v>
      </c>
      <c r="N1249">
        <f>T3*O1249+U3</f>
        <v>72.406524604171608</v>
      </c>
      <c r="O1249">
        <f>E1249-M1248*F1249^2-N1248*F1249</f>
        <v>215727.65981729052</v>
      </c>
      <c r="P1249">
        <f t="shared" si="99"/>
        <v>215692.7484907101</v>
      </c>
      <c r="Q1249">
        <f t="shared" si="100"/>
        <v>34.911326580418972</v>
      </c>
    </row>
    <row r="1250" spans="1:17" x14ac:dyDescent="0.25">
      <c r="A1250" s="3">
        <v>44958.826516203706</v>
      </c>
      <c r="B1250" s="2">
        <v>-173</v>
      </c>
      <c r="C1250">
        <f t="shared" si="96"/>
        <v>-17.3</v>
      </c>
      <c r="D1250" s="2">
        <v>8005625</v>
      </c>
      <c r="E1250" s="2">
        <f t="shared" si="97"/>
        <v>214375</v>
      </c>
      <c r="F1250">
        <f t="shared" si="98"/>
        <v>-17.422340358393665</v>
      </c>
      <c r="G1250">
        <f>E1250-($T$2*E1250^3+$U$2*E1250^2+$V$2*E1250+$W$2)*F1250^2-($T$3*E1250+$U$3)*F1250</f>
        <v>215727.5595278221</v>
      </c>
      <c r="M1250">
        <f>T2*O1250^3+U2*O1250^2+V2*O1250+W2</f>
        <v>-0.30932124790664267</v>
      </c>
      <c r="N1250">
        <f>T3*O1250+U3</f>
        <v>72.406873388250119</v>
      </c>
      <c r="O1250">
        <f>E1250-M1249*F1250^2-N1249*F1250</f>
        <v>215730.38224153733</v>
      </c>
      <c r="P1250">
        <f t="shared" si="99"/>
        <v>215692.87393654618</v>
      </c>
      <c r="Q1250">
        <f t="shared" si="100"/>
        <v>37.508304991148179</v>
      </c>
    </row>
    <row r="1251" spans="1:17" x14ac:dyDescent="0.25">
      <c r="A1251" s="3">
        <v>44958.826574074075</v>
      </c>
      <c r="B1251" s="2">
        <v>-173</v>
      </c>
      <c r="C1251">
        <f t="shared" si="96"/>
        <v>-17.3</v>
      </c>
      <c r="D1251" s="2">
        <v>8005620</v>
      </c>
      <c r="E1251" s="2">
        <f t="shared" si="97"/>
        <v>214380</v>
      </c>
      <c r="F1251">
        <f t="shared" si="98"/>
        <v>-17.418844919582419</v>
      </c>
      <c r="G1251">
        <f>E1251-($T$2*E1251^3+$U$2*E1251^2+$V$2*E1251+$W$2)*F1251^2-($T$3*E1251+$U$3)*F1251</f>
        <v>215732.27971355294</v>
      </c>
      <c r="M1251">
        <f>T2*O1251^3+U2*O1251^2+V2*O1251+W2</f>
        <v>-0.30931902158221591</v>
      </c>
      <c r="N1251">
        <f>T3*O1251+U3</f>
        <v>72.407477441669187</v>
      </c>
      <c r="O1251">
        <f>E1251-M1250*F1251^2-N1250*F1251</f>
        <v>215735.0971633922</v>
      </c>
      <c r="P1251">
        <f t="shared" si="99"/>
        <v>215693.01468063568</v>
      </c>
      <c r="Q1251">
        <f t="shared" si="100"/>
        <v>42.08248275652295</v>
      </c>
    </row>
    <row r="1252" spans="1:17" x14ac:dyDescent="0.25">
      <c r="A1252" s="3">
        <v>44958.826631944445</v>
      </c>
      <c r="B1252" s="2">
        <v>-175</v>
      </c>
      <c r="C1252">
        <f t="shared" si="96"/>
        <v>-17.5</v>
      </c>
      <c r="D1252" s="2">
        <v>8005603</v>
      </c>
      <c r="E1252" s="2">
        <f t="shared" si="97"/>
        <v>214397</v>
      </c>
      <c r="F1252">
        <f t="shared" si="98"/>
        <v>-17.42116363616578</v>
      </c>
      <c r="G1252">
        <f>E1252-($T$2*E1252^3+$U$2*E1252^2+$V$2*E1252+$W$2)*F1252^2-($T$3*E1252+$U$3)*F1252</f>
        <v>215749.50768468762</v>
      </c>
      <c r="M1252">
        <f>T2*O1252^3+U2*O1252^2+V2*O1252+W2</f>
        <v>-0.3093109004573813</v>
      </c>
      <c r="N1252">
        <f>T3*O1252+U3</f>
        <v>72.409681373423439</v>
      </c>
      <c r="O1252">
        <f>E1252-M1251*F1252^2-N1251*F1252</f>
        <v>215752.29989028143</v>
      </c>
      <c r="P1252">
        <f t="shared" si="99"/>
        <v>215693.21229800116</v>
      </c>
      <c r="Q1252">
        <f t="shared" si="100"/>
        <v>59.087592280266108</v>
      </c>
    </row>
    <row r="1253" spans="1:17" x14ac:dyDescent="0.25">
      <c r="A1253" s="3">
        <v>44958.826689814814</v>
      </c>
      <c r="B1253" s="2">
        <v>-173</v>
      </c>
      <c r="C1253">
        <f t="shared" si="96"/>
        <v>-17.3</v>
      </c>
      <c r="D1253" s="2">
        <v>8005624</v>
      </c>
      <c r="E1253" s="2">
        <f t="shared" si="97"/>
        <v>214376</v>
      </c>
      <c r="F1253">
        <f t="shared" si="98"/>
        <v>-17.417701817989613</v>
      </c>
      <c r="G1253">
        <f>E1253-($T$2*E1253^3+$U$2*E1253^2+$V$2*E1253+$W$2)*F1253^2-($T$3*E1253+$U$3)*F1253</f>
        <v>215728.17646211031</v>
      </c>
      <c r="M1253">
        <f>T2*O1253^3+U2*O1253^2+V2*O1253+W2</f>
        <v>-0.3093209336038566</v>
      </c>
      <c r="N1253">
        <f>T3*O1253+U3</f>
        <v>72.406958662432842</v>
      </c>
      <c r="O1253">
        <f>E1253-M1252*F1253^2-N1252*F1253</f>
        <v>215731.04784675545</v>
      </c>
      <c r="P1253">
        <f t="shared" si="99"/>
        <v>215693.33841649702</v>
      </c>
      <c r="Q1253">
        <f t="shared" si="100"/>
        <v>37.709430258430075</v>
      </c>
    </row>
    <row r="1254" spans="1:17" x14ac:dyDescent="0.25">
      <c r="A1254" s="3">
        <v>44958.826747685183</v>
      </c>
      <c r="B1254" s="2">
        <v>-176</v>
      </c>
      <c r="C1254">
        <f t="shared" si="96"/>
        <v>-17.600000000000001</v>
      </c>
      <c r="D1254" s="2">
        <v>8005624</v>
      </c>
      <c r="E1254" s="2">
        <f t="shared" si="97"/>
        <v>214376</v>
      </c>
      <c r="F1254">
        <f t="shared" si="98"/>
        <v>-17.422910337475624</v>
      </c>
      <c r="G1254">
        <f>E1254-($T$2*E1254^3+$U$2*E1254^2+$V$2*E1254+$W$2)*F1254^2-($T$3*E1254+$U$3)*F1254</f>
        <v>215728.60894049495</v>
      </c>
      <c r="M1254">
        <f>T2*O1254^3+U2*O1254^2+V2*O1254+W2</f>
        <v>-0.30932074997178505</v>
      </c>
      <c r="N1254">
        <f>T3*O1254+U3</f>
        <v>72.407008484580132</v>
      </c>
      <c r="O1254">
        <f>E1254-M1253*F1254^2-N1253*F1254</f>
        <v>215731.43673211505</v>
      </c>
      <c r="P1254">
        <f t="shared" si="99"/>
        <v>215693.4654108824</v>
      </c>
      <c r="Q1254">
        <f t="shared" si="100"/>
        <v>37.971321232646005</v>
      </c>
    </row>
    <row r="1255" spans="1:17" x14ac:dyDescent="0.25">
      <c r="A1255" s="3">
        <v>44958.826805555553</v>
      </c>
      <c r="B1255" s="2">
        <v>-173</v>
      </c>
      <c r="C1255">
        <f t="shared" si="96"/>
        <v>-17.3</v>
      </c>
      <c r="D1255" s="2">
        <v>8005637</v>
      </c>
      <c r="E1255" s="2">
        <f t="shared" si="97"/>
        <v>214363</v>
      </c>
      <c r="F1255">
        <f t="shared" si="98"/>
        <v>-17.419398613547749</v>
      </c>
      <c r="G1255">
        <f>E1255-($T$2*E1255^3+$U$2*E1255^2+$V$2*E1255+$W$2)*F1255^2-($T$3*E1255+$U$3)*F1255</f>
        <v>215715.29025155018</v>
      </c>
      <c r="M1255">
        <f>T2*O1255^3+U2*O1255^2+V2*O1255+W2</f>
        <v>-0.30932702695013226</v>
      </c>
      <c r="N1255">
        <f>T3*O1255+U3</f>
        <v>72.405305665187043</v>
      </c>
      <c r="O1255">
        <f>E1255-M1254*F1255^2-N1254*F1255</f>
        <v>215718.14542356867</v>
      </c>
      <c r="P1255">
        <f t="shared" si="99"/>
        <v>215693.54767759136</v>
      </c>
      <c r="Q1255">
        <f t="shared" si="100"/>
        <v>24.597745977313025</v>
      </c>
    </row>
    <row r="1256" spans="1:17" x14ac:dyDescent="0.25">
      <c r="A1256" s="3">
        <v>44958.826863425929</v>
      </c>
      <c r="B1256" s="2">
        <v>-176</v>
      </c>
      <c r="C1256">
        <f t="shared" si="96"/>
        <v>-17.600000000000001</v>
      </c>
      <c r="D1256" s="2">
        <v>8005623</v>
      </c>
      <c r="E1256" s="2">
        <f t="shared" si="97"/>
        <v>214377</v>
      </c>
      <c r="F1256">
        <f t="shared" si="98"/>
        <v>-17.42455865316067</v>
      </c>
      <c r="G1256">
        <f>E1256-($T$2*E1256^3+$U$2*E1256^2+$V$2*E1256+$W$2)*F1256^2-($T$3*E1256+$U$3)*F1256</f>
        <v>215729.74789349729</v>
      </c>
      <c r="M1256">
        <f>T2*O1256^3+U2*O1256^2+V2*O1256+W2</f>
        <v>-0.30932022575899287</v>
      </c>
      <c r="N1256">
        <f>T3*O1256+U3</f>
        <v>72.40715071353651</v>
      </c>
      <c r="O1256">
        <f>E1256-M1255*F1256^2-N1255*F1256</f>
        <v>215732.54689620598</v>
      </c>
      <c r="P1256">
        <f t="shared" si="99"/>
        <v>215693.67767498674</v>
      </c>
      <c r="Q1256">
        <f t="shared" si="100"/>
        <v>38.869221219239989</v>
      </c>
    </row>
    <row r="1257" spans="1:17" x14ac:dyDescent="0.25">
      <c r="A1257" s="3">
        <v>44958.826921296299</v>
      </c>
      <c r="B1257" s="2">
        <v>-175</v>
      </c>
      <c r="C1257">
        <f t="shared" si="96"/>
        <v>-17.5</v>
      </c>
      <c r="D1257" s="2">
        <v>8005628</v>
      </c>
      <c r="E1257" s="2">
        <f t="shared" si="97"/>
        <v>214372</v>
      </c>
      <c r="F1257">
        <f t="shared" si="98"/>
        <v>-17.426714120213223</v>
      </c>
      <c r="G1257">
        <f>E1257-($T$2*E1257^3+$U$2*E1257^2+$V$2*E1257+$W$2)*F1257^2-($T$3*E1257+$U$3)*F1257</f>
        <v>215724.91644884675</v>
      </c>
      <c r="M1257">
        <f>T2*O1257^3+U2*O1257^2+V2*O1257+W2</f>
        <v>-0.30932248793844114</v>
      </c>
      <c r="N1257">
        <f>T3*O1257+U3</f>
        <v>72.406536963543161</v>
      </c>
      <c r="O1257">
        <f>E1257-M1256*F1257^2-N1256*F1257</f>
        <v>215727.75628801517</v>
      </c>
      <c r="P1257">
        <f t="shared" si="99"/>
        <v>215693.79127036349</v>
      </c>
      <c r="Q1257">
        <f t="shared" si="100"/>
        <v>33.965017651673406</v>
      </c>
    </row>
    <row r="1258" spans="1:17" x14ac:dyDescent="0.25">
      <c r="A1258" s="3">
        <v>44958.826979166668</v>
      </c>
      <c r="B1258" s="2">
        <v>-176</v>
      </c>
      <c r="C1258">
        <f t="shared" si="96"/>
        <v>-17.600000000000001</v>
      </c>
      <c r="D1258" s="2">
        <v>8005622</v>
      </c>
      <c r="E1258" s="2">
        <f t="shared" si="97"/>
        <v>214378</v>
      </c>
      <c r="F1258">
        <f t="shared" si="98"/>
        <v>-17.431665145349989</v>
      </c>
      <c r="G1258">
        <f>E1258-($T$2*E1258^3+$U$2*E1258^2+$V$2*E1258+$W$2)*F1258^2-($T$3*E1258+$U$3)*F1258</f>
        <v>215731.34008709548</v>
      </c>
      <c r="M1258">
        <f>T2*O1258^3+U2*O1258^2+V2*O1258+W2</f>
        <v>-0.30931946495520241</v>
      </c>
      <c r="N1258">
        <f>T3*O1258+U3</f>
        <v>72.407357139765324</v>
      </c>
      <c r="O1258">
        <f>E1258-M1257*F1258^2-N1257*F1258</f>
        <v>215734.15815028868</v>
      </c>
      <c r="P1258">
        <f t="shared" si="99"/>
        <v>215693.92582662991</v>
      </c>
      <c r="Q1258">
        <f t="shared" si="100"/>
        <v>40.232323658769019</v>
      </c>
    </row>
    <row r="1259" spans="1:17" x14ac:dyDescent="0.25">
      <c r="A1259" s="3">
        <v>44958.827037037037</v>
      </c>
      <c r="B1259" s="2">
        <v>-173</v>
      </c>
      <c r="C1259">
        <f t="shared" si="96"/>
        <v>-17.3</v>
      </c>
      <c r="D1259" s="2">
        <v>8005629</v>
      </c>
      <c r="E1259" s="2">
        <f t="shared" si="97"/>
        <v>214371</v>
      </c>
      <c r="F1259">
        <f t="shared" si="98"/>
        <v>-17.427903284054274</v>
      </c>
      <c r="G1259">
        <f>E1259-($T$2*E1259^3+$U$2*E1259^2+$V$2*E1259+$W$2)*F1259^2-($T$3*E1259+$U$3)*F1259</f>
        <v>215724.0131077267</v>
      </c>
      <c r="M1259">
        <f>T2*O1259^3+U2*O1259^2+V2*O1259+W2</f>
        <v>-0.30932291187082012</v>
      </c>
      <c r="N1259">
        <f>T3*O1259+U3</f>
        <v>72.406421953340455</v>
      </c>
      <c r="O1259">
        <f>E1259-M1258*F1259^2-N1258*F1259</f>
        <v>215726.85857913521</v>
      </c>
      <c r="P1259">
        <f t="shared" si="99"/>
        <v>215694.03560247159</v>
      </c>
      <c r="Q1259">
        <f t="shared" si="100"/>
        <v>32.822976663621375</v>
      </c>
    </row>
    <row r="1260" spans="1:17" x14ac:dyDescent="0.25">
      <c r="A1260" s="3">
        <v>44958.827094907407</v>
      </c>
      <c r="B1260" s="2">
        <v>-176</v>
      </c>
      <c r="C1260">
        <f t="shared" si="96"/>
        <v>-17.600000000000001</v>
      </c>
      <c r="D1260" s="2">
        <v>8005636</v>
      </c>
      <c r="E1260" s="2">
        <f t="shared" si="97"/>
        <v>214364</v>
      </c>
      <c r="F1260">
        <f t="shared" si="98"/>
        <v>-17.432820333081295</v>
      </c>
      <c r="G1260">
        <f>E1260-($T$2*E1260^3+$U$2*E1260^2+$V$2*E1260+$W$2)*F1260^2-($T$3*E1260+$U$3)*F1260</f>
        <v>215717.4068104687</v>
      </c>
      <c r="M1260">
        <f>T2*O1260^3+U2*O1260^2+V2*O1260+W2</f>
        <v>-0.30932603180604012</v>
      </c>
      <c r="N1260">
        <f>T3*O1260+U3</f>
        <v>72.405575597844972</v>
      </c>
      <c r="O1260">
        <f>E1260-M1259*F1260^2-N1259*F1260</f>
        <v>215720.25237528526</v>
      </c>
      <c r="P1260">
        <f t="shared" si="99"/>
        <v>215694.12299171431</v>
      </c>
      <c r="Q1260">
        <f t="shared" si="100"/>
        <v>26.129383570951177</v>
      </c>
    </row>
    <row r="1261" spans="1:17" x14ac:dyDescent="0.25">
      <c r="A1261" s="3">
        <v>44958.827152777776</v>
      </c>
      <c r="B1261" s="2">
        <v>-173</v>
      </c>
      <c r="C1261">
        <f t="shared" si="96"/>
        <v>-17.3</v>
      </c>
      <c r="D1261" s="2">
        <v>8005636</v>
      </c>
      <c r="E1261" s="2">
        <f t="shared" si="97"/>
        <v>214364</v>
      </c>
      <c r="F1261">
        <f t="shared" si="98"/>
        <v>-17.42902546642183</v>
      </c>
      <c r="G1261">
        <f>E1261-($T$2*E1261^3+$U$2*E1261^2+$V$2*E1261+$W$2)*F1261^2-($T$3*E1261+$U$3)*F1261</f>
        <v>215717.09169183968</v>
      </c>
      <c r="M1261">
        <f>T2*O1261^3+U2*O1261^2+V2*O1261+W2</f>
        <v>-0.30932618743015294</v>
      </c>
      <c r="N1261">
        <f>T3*O1261+U3</f>
        <v>72.405533384082958</v>
      </c>
      <c r="O1261">
        <f>E1261-M1260*F1261^2-N1260*F1261</f>
        <v>215719.92287696141</v>
      </c>
      <c r="P1261">
        <f t="shared" si="99"/>
        <v>215694.20899133181</v>
      </c>
      <c r="Q1261">
        <f t="shared" si="100"/>
        <v>25.71388562960783</v>
      </c>
    </row>
    <row r="1262" spans="1:17" x14ac:dyDescent="0.25">
      <c r="A1262" s="3">
        <v>44958.827210648145</v>
      </c>
      <c r="B1262" s="2">
        <v>-176</v>
      </c>
      <c r="C1262">
        <f t="shared" si="96"/>
        <v>-17.600000000000001</v>
      </c>
      <c r="D1262" s="2">
        <v>8005617</v>
      </c>
      <c r="E1262" s="2">
        <f t="shared" si="97"/>
        <v>214383</v>
      </c>
      <c r="F1262">
        <f t="shared" si="98"/>
        <v>-17.433910453095493</v>
      </c>
      <c r="G1262">
        <f>E1262-($T$2*E1262^3+$U$2*E1262^2+$V$2*E1262+$W$2)*F1262^2-($T$3*E1262+$U$3)*F1262</f>
        <v>215736.53697008474</v>
      </c>
      <c r="M1262">
        <f>T2*O1262^3+U2*O1262^2+V2*O1262+W2</f>
        <v>-0.30931702374663905</v>
      </c>
      <c r="N1262">
        <f>T3*O1262+U3</f>
        <v>72.408019549196808</v>
      </c>
      <c r="O1262">
        <f>E1262-M1261*F1262^2-N1261*F1262</f>
        <v>215739.32856834578</v>
      </c>
      <c r="P1262">
        <f t="shared" si="99"/>
        <v>215694.35938992185</v>
      </c>
      <c r="Q1262">
        <f t="shared" si="100"/>
        <v>44.969178423925769</v>
      </c>
    </row>
    <row r="1263" spans="1:17" x14ac:dyDescent="0.25">
      <c r="A1263" s="3">
        <v>44958.827268518522</v>
      </c>
      <c r="B1263" s="2">
        <v>-176</v>
      </c>
      <c r="C1263">
        <f t="shared" si="96"/>
        <v>-17.600000000000001</v>
      </c>
      <c r="D1263" s="2">
        <v>8005615</v>
      </c>
      <c r="E1263" s="2">
        <f t="shared" si="97"/>
        <v>214385</v>
      </c>
      <c r="F1263">
        <f t="shared" si="98"/>
        <v>-17.438655868721337</v>
      </c>
      <c r="G1263">
        <f>E1263-($T$2*E1263^3+$U$2*E1263^2+$V$2*E1263+$W$2)*F1263^2-($T$3*E1263+$U$3)*F1263</f>
        <v>215738.93521969009</v>
      </c>
      <c r="M1263">
        <f>T2*O1263^3+U2*O1263^2+V2*O1263+W2</f>
        <v>-0.30931587398466875</v>
      </c>
      <c r="N1263">
        <f>T3*O1263+U3</f>
        <v>72.40833155491265</v>
      </c>
      <c r="O1263">
        <f>E1263-M1262*F1263^2-N1262*F1263</f>
        <v>215741.76392012424</v>
      </c>
      <c r="P1263">
        <f t="shared" si="99"/>
        <v>215694.51740502252</v>
      </c>
      <c r="Q1263">
        <f t="shared" si="100"/>
        <v>47.246515101724071</v>
      </c>
    </row>
    <row r="1264" spans="1:17" x14ac:dyDescent="0.25">
      <c r="A1264" s="3">
        <v>44958.827326388891</v>
      </c>
      <c r="B1264" s="2">
        <v>-175</v>
      </c>
      <c r="C1264">
        <f t="shared" si="96"/>
        <v>-17.5</v>
      </c>
      <c r="D1264" s="2">
        <v>8005629</v>
      </c>
      <c r="E1264" s="2">
        <f t="shared" si="97"/>
        <v>214371</v>
      </c>
      <c r="F1264">
        <f t="shared" si="98"/>
        <v>-17.440408558186441</v>
      </c>
      <c r="G1264">
        <f>E1264-($T$2*E1264^3+$U$2*E1264^2+$V$2*E1264+$W$2)*F1264^2-($T$3*E1264+$U$3)*F1264</f>
        <v>215725.05155709782</v>
      </c>
      <c r="M1264">
        <f>T2*O1264^3+U2*O1264^2+V2*O1264+W2</f>
        <v>-0.30932241306970254</v>
      </c>
      <c r="N1264">
        <f>T3*O1264+U3</f>
        <v>72.406557275177832</v>
      </c>
      <c r="O1264">
        <f>E1264-M1263*F1264^2-N1263*F1264</f>
        <v>215727.91482990433</v>
      </c>
      <c r="P1264">
        <f t="shared" si="99"/>
        <v>215694.62872977211</v>
      </c>
      <c r="Q1264">
        <f t="shared" si="100"/>
        <v>33.286100132216234</v>
      </c>
    </row>
    <row r="1265" spans="1:17" x14ac:dyDescent="0.25">
      <c r="A1265" s="3">
        <v>44958.827384259261</v>
      </c>
      <c r="B1265" s="2">
        <v>-173</v>
      </c>
      <c r="C1265">
        <f t="shared" si="96"/>
        <v>-17.3</v>
      </c>
      <c r="D1265" s="2">
        <v>8005636</v>
      </c>
      <c r="E1265" s="2">
        <f t="shared" si="97"/>
        <v>214364</v>
      </c>
      <c r="F1265">
        <f t="shared" si="98"/>
        <v>-17.436396885095398</v>
      </c>
      <c r="G1265">
        <f>E1265-($T$2*E1265^3+$U$2*E1265^2+$V$2*E1265+$W$2)*F1265^2-($T$3*E1265+$U$3)*F1265</f>
        <v>215717.70380883018</v>
      </c>
      <c r="M1265">
        <f>T2*O1265^3+U2*O1265^2+V2*O1265+W2</f>
        <v>-0.30932589023343965</v>
      </c>
      <c r="N1265">
        <f>T3*O1265+U3</f>
        <v>72.405614000310337</v>
      </c>
      <c r="O1265">
        <f>E1265-M1264*F1265^2-N1264*F1265</f>
        <v>215720.55212464102</v>
      </c>
      <c r="P1265">
        <f t="shared" si="99"/>
        <v>215694.71514108835</v>
      </c>
      <c r="Q1265">
        <f t="shared" si="100"/>
        <v>25.836983552668244</v>
      </c>
    </row>
    <row r="1266" spans="1:17" x14ac:dyDescent="0.25">
      <c r="A1266" s="3">
        <v>44958.82744212963</v>
      </c>
      <c r="B1266" s="2">
        <v>-175</v>
      </c>
      <c r="C1266">
        <f t="shared" si="96"/>
        <v>-17.5</v>
      </c>
      <c r="D1266" s="2">
        <v>8005620</v>
      </c>
      <c r="E1266" s="2">
        <f t="shared" si="97"/>
        <v>214380</v>
      </c>
      <c r="F1266">
        <f t="shared" si="98"/>
        <v>-17.438214116949815</v>
      </c>
      <c r="G1266">
        <f>E1266-($T$2*E1266^3+$U$2*E1266^2+$V$2*E1266+$W$2)*F1266^2-($T$3*E1266+$U$3)*F1266</f>
        <v>215733.88810119627</v>
      </c>
      <c r="M1266">
        <f>T2*O1266^3+U2*O1266^2+V2*O1266+W2</f>
        <v>-0.30931827049699723</v>
      </c>
      <c r="N1266">
        <f>T3*O1266+U3</f>
        <v>72.407681241330422</v>
      </c>
      <c r="O1266">
        <f>E1266-M1265*F1266^2-N1265*F1266</f>
        <v>215736.68791587601</v>
      </c>
      <c r="P1266">
        <f t="shared" si="99"/>
        <v>215694.85505033765</v>
      </c>
      <c r="Q1266">
        <f t="shared" si="100"/>
        <v>41.832865538366605</v>
      </c>
    </row>
    <row r="1267" spans="1:17" x14ac:dyDescent="0.25">
      <c r="A1267" s="3">
        <v>44958.827499999999</v>
      </c>
      <c r="B1267" s="2">
        <v>-175</v>
      </c>
      <c r="C1267">
        <f t="shared" si="96"/>
        <v>-17.5</v>
      </c>
      <c r="D1267" s="2">
        <v>8005618</v>
      </c>
      <c r="E1267" s="2">
        <f t="shared" si="97"/>
        <v>214382</v>
      </c>
      <c r="F1267">
        <f t="shared" si="98"/>
        <v>-17.439979427894105</v>
      </c>
      <c r="G1267">
        <f>E1267-($T$2*E1267^3+$U$2*E1267^2+$V$2*E1267+$W$2)*F1267^2-($T$3*E1267+$U$3)*F1267</f>
        <v>215736.03887505093</v>
      </c>
      <c r="M1267">
        <f>T2*O1267^3+U2*O1267^2+V2*O1267+W2</f>
        <v>-0.30931724095030189</v>
      </c>
      <c r="N1267">
        <f>T3*O1267+U3</f>
        <v>72.407960609323652</v>
      </c>
      <c r="O1267">
        <f>E1267-M1266*F1267^2-N1266*F1267</f>
        <v>215738.86851483499</v>
      </c>
      <c r="P1267">
        <f t="shared" si="99"/>
        <v>215695.00176188597</v>
      </c>
      <c r="Q1267">
        <f t="shared" si="100"/>
        <v>43.866752949019428</v>
      </c>
    </row>
    <row r="1268" spans="1:17" x14ac:dyDescent="0.25">
      <c r="A1268" s="3">
        <v>44958.827557870369</v>
      </c>
      <c r="B1268" s="2">
        <v>-172</v>
      </c>
      <c r="C1268">
        <f t="shared" si="96"/>
        <v>-17.2</v>
      </c>
      <c r="D1268" s="2">
        <v>8005618</v>
      </c>
      <c r="E1268" s="2">
        <f t="shared" si="97"/>
        <v>214382</v>
      </c>
      <c r="F1268">
        <f t="shared" si="98"/>
        <v>-17.433122872811417</v>
      </c>
      <c r="G1268">
        <f>E1268-($T$2*E1268^3+$U$2*E1268^2+$V$2*E1268+$W$2)*F1268^2-($T$3*E1268+$U$3)*F1268</f>
        <v>215735.46948189396</v>
      </c>
      <c r="M1268">
        <f>T2*O1268^3+U2*O1268^2+V2*O1268+W2</f>
        <v>-0.30931750811588765</v>
      </c>
      <c r="N1268">
        <f>T3*O1268+U3</f>
        <v>72.407888112643803</v>
      </c>
      <c r="O1268">
        <f>E1268-M1267*F1268^2-N1267*F1268</f>
        <v>215738.30264405365</v>
      </c>
      <c r="P1268">
        <f t="shared" si="99"/>
        <v>215695.14609815986</v>
      </c>
      <c r="Q1268">
        <f t="shared" si="100"/>
        <v>43.156545893783914</v>
      </c>
    </row>
    <row r="1269" spans="1:17" x14ac:dyDescent="0.25">
      <c r="A1269" s="3">
        <v>44958.827615740738</v>
      </c>
      <c r="B1269" s="2">
        <v>-175</v>
      </c>
      <c r="C1269">
        <f t="shared" si="96"/>
        <v>-17.5</v>
      </c>
      <c r="D1269" s="2">
        <v>8005614</v>
      </c>
      <c r="E1269" s="2">
        <f t="shared" si="97"/>
        <v>214386</v>
      </c>
      <c r="F1269">
        <f t="shared" si="98"/>
        <v>-17.435033647873947</v>
      </c>
      <c r="G1269">
        <f>E1269-($T$2*E1269^3+$U$2*E1269^2+$V$2*E1269+$W$2)*F1269^2-($T$3*E1269+$U$3)*F1269</f>
        <v>215739.63650177739</v>
      </c>
      <c r="M1269">
        <f>T2*O1269^3+U2*O1269^2+V2*O1269+W2</f>
        <v>-0.30931554516576798</v>
      </c>
      <c r="N1269">
        <f>T3*O1269+U3</f>
        <v>72.408420787804502</v>
      </c>
      <c r="O1269">
        <f>E1269-M1268*F1269^2-N1268*F1269</f>
        <v>215742.46042493443</v>
      </c>
      <c r="P1269">
        <f t="shared" si="99"/>
        <v>215695.30381258245</v>
      </c>
      <c r="Q1269">
        <f t="shared" si="100"/>
        <v>47.156612351973308</v>
      </c>
    </row>
    <row r="1270" spans="1:17" x14ac:dyDescent="0.25">
      <c r="A1270" s="3">
        <v>44958.827673611115</v>
      </c>
      <c r="B1270" s="2">
        <v>-173</v>
      </c>
      <c r="C1270">
        <f t="shared" si="96"/>
        <v>-17.3</v>
      </c>
      <c r="D1270" s="2">
        <v>8005602</v>
      </c>
      <c r="E1270" s="2">
        <f t="shared" si="97"/>
        <v>214398</v>
      </c>
      <c r="F1270">
        <f t="shared" si="98"/>
        <v>-17.431175543648976</v>
      </c>
      <c r="G1270">
        <f>E1270-($T$2*E1270^3+$U$2*E1270^2+$V$2*E1270+$W$2)*F1270^2-($T$3*E1270+$U$3)*F1270</f>
        <v>215751.34114789148</v>
      </c>
      <c r="M1270">
        <f>T2*O1270^3+U2*O1270^2+V2*O1270+W2</f>
        <v>-0.30931002809134855</v>
      </c>
      <c r="N1270">
        <f>T3*O1270+U3</f>
        <v>72.40991816341662</v>
      </c>
      <c r="O1270">
        <f>E1270-M1269*F1270^2-N1269*F1270</f>
        <v>215754.148147867</v>
      </c>
      <c r="P1270">
        <f t="shared" si="99"/>
        <v>215695.49996036672</v>
      </c>
      <c r="Q1270">
        <f t="shared" si="100"/>
        <v>58.648187500279164</v>
      </c>
    </row>
    <row r="1271" spans="1:17" x14ac:dyDescent="0.25">
      <c r="A1271" s="3">
        <v>44958.827731481484</v>
      </c>
      <c r="B1271" s="2">
        <v>-175</v>
      </c>
      <c r="C1271">
        <f t="shared" si="96"/>
        <v>-17.5</v>
      </c>
      <c r="D1271" s="2">
        <v>8005604</v>
      </c>
      <c r="E1271" s="2">
        <f t="shared" si="97"/>
        <v>214396</v>
      </c>
      <c r="F1271">
        <f t="shared" si="98"/>
        <v>-17.433141956687578</v>
      </c>
      <c r="G1271">
        <f>E1271-($T$2*E1271^3+$U$2*E1271^2+$V$2*E1271+$W$2)*F1271^2-($T$3*E1271+$U$3)*F1271</f>
        <v>215749.50027187265</v>
      </c>
      <c r="M1271">
        <f>T2*O1271^3+U2*O1271^2+V2*O1271+W2</f>
        <v>-0.30931088333519691</v>
      </c>
      <c r="N1271">
        <f>T3*O1271+U3</f>
        <v>72.409686020886056</v>
      </c>
      <c r="O1271">
        <f>E1271-M1270*F1271^2-N1270*F1271</f>
        <v>215752.33616591923</v>
      </c>
      <c r="P1271">
        <f t="shared" si="99"/>
        <v>215695.68941438524</v>
      </c>
      <c r="Q1271">
        <f t="shared" si="100"/>
        <v>56.646751533990027</v>
      </c>
    </row>
    <row r="1272" spans="1:17" x14ac:dyDescent="0.25">
      <c r="A1272" s="3">
        <v>44958.827789351853</v>
      </c>
      <c r="B1272" s="2">
        <v>-172</v>
      </c>
      <c r="C1272">
        <f t="shared" si="96"/>
        <v>-17.2</v>
      </c>
      <c r="D1272" s="2">
        <v>8005612</v>
      </c>
      <c r="E1272" s="2">
        <f t="shared" si="97"/>
        <v>214388</v>
      </c>
      <c r="F1272">
        <f t="shared" si="98"/>
        <v>-17.426480757925077</v>
      </c>
      <c r="G1272">
        <f>E1272-($T$2*E1272^3+$U$2*E1272^2+$V$2*E1272+$W$2)*F1272^2-($T$3*E1272+$U$3)*F1272</f>
        <v>215740.93043642986</v>
      </c>
      <c r="M1272">
        <f>T2*O1272^3+U2*O1272^2+V2*O1272+W2</f>
        <v>-0.3093149230494267</v>
      </c>
      <c r="N1272">
        <f>T3*O1272+U3</f>
        <v>72.408589617384777</v>
      </c>
      <c r="O1272">
        <f>E1272-M1271*F1272^2-N1271*F1272</f>
        <v>215743.77821944174</v>
      </c>
      <c r="P1272">
        <f t="shared" si="99"/>
        <v>215695.84971040211</v>
      </c>
      <c r="Q1272">
        <f t="shared" si="100"/>
        <v>47.928509039629716</v>
      </c>
    </row>
    <row r="1273" spans="1:17" x14ac:dyDescent="0.25">
      <c r="A1273" s="3">
        <v>44958.827847222223</v>
      </c>
      <c r="B1273" s="2">
        <v>-175</v>
      </c>
      <c r="C1273">
        <f t="shared" si="96"/>
        <v>-17.5</v>
      </c>
      <c r="D1273" s="2">
        <v>8005634</v>
      </c>
      <c r="E1273" s="2">
        <f t="shared" si="97"/>
        <v>214366</v>
      </c>
      <c r="F1273">
        <f t="shared" si="98"/>
        <v>-17.428581307698646</v>
      </c>
      <c r="G1273">
        <f>E1273-($T$2*E1273^3+$U$2*E1273^2+$V$2*E1273+$W$2)*F1273^2-($T$3*E1273+$U$3)*F1273</f>
        <v>215719.05898133625</v>
      </c>
      <c r="M1273">
        <f>T2*O1273^3+U2*O1273^2+V2*O1273+W2</f>
        <v>-0.30932523706816373</v>
      </c>
      <c r="N1273">
        <f>T3*O1273+U3</f>
        <v>72.405791178508792</v>
      </c>
      <c r="O1273">
        <f>E1273-M1272*F1273^2-N1272*F1273</f>
        <v>215721.93508405113</v>
      </c>
      <c r="P1273">
        <f t="shared" si="99"/>
        <v>215695.9366616476</v>
      </c>
      <c r="Q1273">
        <f t="shared" si="100"/>
        <v>25.998422403528821</v>
      </c>
    </row>
    <row r="1274" spans="1:17" x14ac:dyDescent="0.25">
      <c r="A1274" s="3">
        <v>44958.827905092592</v>
      </c>
      <c r="B1274" s="2">
        <v>-173</v>
      </c>
      <c r="C1274">
        <f t="shared" si="96"/>
        <v>-17.3</v>
      </c>
      <c r="D1274" s="2">
        <v>8005634</v>
      </c>
      <c r="E1274" s="2">
        <f t="shared" si="97"/>
        <v>214366</v>
      </c>
      <c r="F1274">
        <f t="shared" si="98"/>
        <v>-17.424907556050115</v>
      </c>
      <c r="G1274">
        <f>E1274-($T$2*E1274^3+$U$2*E1274^2+$V$2*E1274+$W$2)*F1274^2-($T$3*E1274+$U$3)*F1274</f>
        <v>215718.75392857078</v>
      </c>
      <c r="M1274">
        <f>T2*O1274^3+U2*O1274^2+V2*O1274+W2</f>
        <v>-0.3093254029591167</v>
      </c>
      <c r="N1274">
        <f>T3*O1274+U3</f>
        <v>72.405746178316647</v>
      </c>
      <c r="O1274">
        <f>E1274-M1273*F1274^2-N1273*F1274</f>
        <v>215721.58383632576</v>
      </c>
      <c r="P1274">
        <f t="shared" si="99"/>
        <v>215696.02215222985</v>
      </c>
      <c r="Q1274">
        <f t="shared" si="100"/>
        <v>25.561684095911914</v>
      </c>
    </row>
    <row r="1275" spans="1:17" x14ac:dyDescent="0.25">
      <c r="A1275" s="3">
        <v>44958.827962962961</v>
      </c>
      <c r="B1275" s="2">
        <v>-173</v>
      </c>
      <c r="C1275">
        <f t="shared" si="96"/>
        <v>-17.3</v>
      </c>
      <c r="D1275" s="2">
        <v>8005621</v>
      </c>
      <c r="E1275" s="2">
        <f t="shared" si="97"/>
        <v>214379</v>
      </c>
      <c r="F1275">
        <f t="shared" si="98"/>
        <v>-17.421338768734397</v>
      </c>
      <c r="G1275">
        <f>E1275-($T$2*E1275^3+$U$2*E1275^2+$V$2*E1275+$W$2)*F1275^2-($T$3*E1275+$U$3)*F1275</f>
        <v>215731.48470106639</v>
      </c>
      <c r="M1275">
        <f>T2*O1275^3+U2*O1275^2+V2*O1275+W2</f>
        <v>-0.30931940447729772</v>
      </c>
      <c r="N1275">
        <f>T3*O1275+U3</f>
        <v>72.407373549308502</v>
      </c>
      <c r="O1275">
        <f>E1275-M1274*F1275^2-N1274*F1275</f>
        <v>215734.28623451319</v>
      </c>
      <c r="P1275">
        <f t="shared" si="99"/>
        <v>215696.14969917078</v>
      </c>
      <c r="Q1275">
        <f t="shared" si="100"/>
        <v>38.136535342404386</v>
      </c>
    </row>
    <row r="1276" spans="1:17" x14ac:dyDescent="0.25">
      <c r="A1276" s="3">
        <v>44958.828020833331</v>
      </c>
      <c r="B1276" s="2">
        <v>-173</v>
      </c>
      <c r="C1276">
        <f t="shared" si="96"/>
        <v>-17.3</v>
      </c>
      <c r="D1276" s="2">
        <v>8005614</v>
      </c>
      <c r="E1276" s="2">
        <f t="shared" si="97"/>
        <v>214386</v>
      </c>
      <c r="F1276">
        <f t="shared" si="98"/>
        <v>-17.417871946770557</v>
      </c>
      <c r="G1276">
        <f>E1276-($T$2*E1276^3+$U$2*E1276^2+$V$2*E1276+$W$2)*F1276^2-($T$3*E1276+$U$3)*F1276</f>
        <v>215738.21143178991</v>
      </c>
      <c r="M1276">
        <f>T2*O1276^3+U2*O1276^2+V2*O1276+W2</f>
        <v>-0.30931622312480045</v>
      </c>
      <c r="N1276">
        <f>T3*O1276+U3</f>
        <v>72.4082368087265</v>
      </c>
      <c r="O1276">
        <f>E1276-M1275*F1276^2-N1275*F1276</f>
        <v>215741.02438145163</v>
      </c>
      <c r="P1276">
        <f t="shared" si="99"/>
        <v>215696.29928144504</v>
      </c>
      <c r="Q1276">
        <f t="shared" si="100"/>
        <v>44.725100006588036</v>
      </c>
    </row>
    <row r="1277" spans="1:17" x14ac:dyDescent="0.25">
      <c r="A1277" s="3">
        <v>44958.8280787037</v>
      </c>
      <c r="B1277" s="2">
        <v>-176</v>
      </c>
      <c r="C1277">
        <f t="shared" si="96"/>
        <v>-17.600000000000001</v>
      </c>
      <c r="D1277" s="2">
        <v>8005626</v>
      </c>
      <c r="E1277" s="2">
        <f t="shared" si="97"/>
        <v>214374</v>
      </c>
      <c r="F1277">
        <f t="shared" si="98"/>
        <v>-17.423075605434256</v>
      </c>
      <c r="G1277">
        <f>E1277-($T$2*E1277^3+$U$2*E1277^2+$V$2*E1277+$W$2)*F1277^2-($T$3*E1277+$U$3)*F1277</f>
        <v>215726.61849358972</v>
      </c>
      <c r="M1277">
        <f>T2*O1277^3+U2*O1277^2+V2*O1277+W2</f>
        <v>-0.30932167805635724</v>
      </c>
      <c r="N1277">
        <f>T3*O1277+U3</f>
        <v>72.406756685218738</v>
      </c>
      <c r="O1277">
        <f>E1277-M1276*F1277^2-N1276*F1277</f>
        <v>215729.47131933103</v>
      </c>
      <c r="P1277">
        <f t="shared" si="99"/>
        <v>215696.40985490466</v>
      </c>
      <c r="Q1277">
        <f t="shared" si="100"/>
        <v>33.061464426369639</v>
      </c>
    </row>
    <row r="1278" spans="1:17" x14ac:dyDescent="0.25">
      <c r="A1278" s="3">
        <v>44958.828136574077</v>
      </c>
      <c r="B1278" s="2">
        <v>-175</v>
      </c>
      <c r="C1278">
        <f t="shared" si="96"/>
        <v>-17.5</v>
      </c>
      <c r="D1278" s="2">
        <v>8005614</v>
      </c>
      <c r="E1278" s="2">
        <f t="shared" si="97"/>
        <v>214386</v>
      </c>
      <c r="F1278">
        <f t="shared" si="98"/>
        <v>-17.425273445278993</v>
      </c>
      <c r="G1278">
        <f>E1278-($T$2*E1278^3+$U$2*E1278^2+$V$2*E1278+$W$2)*F1278^2-($T$3*E1278+$U$3)*F1278</f>
        <v>215738.82601358695</v>
      </c>
      <c r="M1278">
        <f>T2*O1278^3+U2*O1278^2+V2*O1278+W2</f>
        <v>-0.30931593720081052</v>
      </c>
      <c r="N1278">
        <f>T3*O1278+U3</f>
        <v>72.408314399839298</v>
      </c>
      <c r="O1278">
        <f>E1278-M1277*F1278^2-N1277*F1278</f>
        <v>215741.63001668511</v>
      </c>
      <c r="P1278">
        <f t="shared" si="99"/>
        <v>215696.56058877727</v>
      </c>
      <c r="Q1278">
        <f t="shared" si="100"/>
        <v>45.069427907845238</v>
      </c>
    </row>
    <row r="1279" spans="1:17" x14ac:dyDescent="0.25">
      <c r="A1279" s="3">
        <v>44958.828194444446</v>
      </c>
      <c r="B1279" s="2">
        <v>-175</v>
      </c>
      <c r="C1279">
        <f t="shared" si="96"/>
        <v>-17.5</v>
      </c>
      <c r="D1279" s="2">
        <v>8005629</v>
      </c>
      <c r="E1279" s="2">
        <f t="shared" si="97"/>
        <v>214371</v>
      </c>
      <c r="F1279">
        <f t="shared" si="98"/>
        <v>-17.427408489699594</v>
      </c>
      <c r="G1279">
        <f>E1279-($T$2*E1279^3+$U$2*E1279^2+$V$2*E1279+$W$2)*F1279^2-($T$3*E1279+$U$3)*F1279</f>
        <v>215723.97202154595</v>
      </c>
      <c r="M1279">
        <f>T2*O1279^3+U2*O1279^2+V2*O1279+W2</f>
        <v>-0.30932292393671451</v>
      </c>
      <c r="N1279">
        <f>T3*O1279+U3</f>
        <v>72.406418679968965</v>
      </c>
      <c r="O1279">
        <f>E1279-M1278*F1279^2-N1278*F1279</f>
        <v>215726.83302892669</v>
      </c>
      <c r="P1279">
        <f t="shared" si="99"/>
        <v>215696.66149691111</v>
      </c>
      <c r="Q1279">
        <f t="shared" si="100"/>
        <v>30.171532015578123</v>
      </c>
    </row>
    <row r="1280" spans="1:17" x14ac:dyDescent="0.25">
      <c r="A1280" s="3">
        <v>44958.828252314815</v>
      </c>
      <c r="B1280" s="2">
        <v>-175</v>
      </c>
      <c r="C1280">
        <f t="shared" si="96"/>
        <v>-17.5</v>
      </c>
      <c r="D1280" s="2">
        <v>8005638</v>
      </c>
      <c r="E1280" s="2">
        <f t="shared" si="97"/>
        <v>214362</v>
      </c>
      <c r="F1280">
        <f t="shared" si="98"/>
        <v>-17.429482532851036</v>
      </c>
      <c r="G1280">
        <f>E1280-($T$2*E1280^3+$U$2*E1280^2+$V$2*E1280+$W$2)*F1280^2-($T$3*E1280+$U$3)*F1280</f>
        <v>215715.12547409671</v>
      </c>
      <c r="M1280">
        <f>T2*O1280^3+U2*O1280^2+V2*O1280+W2</f>
        <v>-0.30932710761088555</v>
      </c>
      <c r="N1280">
        <f>T3*O1280+U3</f>
        <v>72.405283786469582</v>
      </c>
      <c r="O1280">
        <f>E1280-M1279*F1280^2-N1279*F1280</f>
        <v>215717.97464985916</v>
      </c>
      <c r="P1280">
        <f t="shared" si="99"/>
        <v>215696.73254075428</v>
      </c>
      <c r="Q1280">
        <f t="shared" si="100"/>
        <v>21.242109104874544</v>
      </c>
    </row>
    <row r="1281" spans="1:17" x14ac:dyDescent="0.25">
      <c r="A1281" s="3">
        <v>44958.828310185185</v>
      </c>
      <c r="B1281" s="2">
        <v>-176</v>
      </c>
      <c r="C1281">
        <f t="shared" si="96"/>
        <v>-17.600000000000001</v>
      </c>
      <c r="D1281" s="2">
        <v>8005638</v>
      </c>
      <c r="E1281" s="2">
        <f t="shared" si="97"/>
        <v>214362</v>
      </c>
      <c r="F1281">
        <f t="shared" si="98"/>
        <v>-17.434354460483863</v>
      </c>
      <c r="G1281">
        <f>E1281-($T$2*E1281^3+$U$2*E1281^2+$V$2*E1281+$W$2)*F1281^2-($T$3*E1281+$U$3)*F1281</f>
        <v>215715.53003177777</v>
      </c>
      <c r="M1281">
        <f>T2*O1281^3+U2*O1281^2+V2*O1281+W2</f>
        <v>-0.30932692492333375</v>
      </c>
      <c r="N1281">
        <f>T3*O1281+U3</f>
        <v>72.405333339415549</v>
      </c>
      <c r="O1281">
        <f>E1281-M1280*F1281^2-N1280*F1281</f>
        <v>215718.36143397546</v>
      </c>
      <c r="P1281">
        <f t="shared" si="99"/>
        <v>215696.80463706501</v>
      </c>
      <c r="Q1281">
        <f t="shared" si="100"/>
        <v>21.556796910444973</v>
      </c>
    </row>
    <row r="1282" spans="1:17" x14ac:dyDescent="0.25">
      <c r="A1282" s="3">
        <v>44958.828368055554</v>
      </c>
      <c r="B1282" s="2">
        <v>-173</v>
      </c>
      <c r="C1282">
        <f t="shared" si="96"/>
        <v>-17.3</v>
      </c>
      <c r="D1282" s="2">
        <v>8005615</v>
      </c>
      <c r="E1282" s="2">
        <f t="shared" si="97"/>
        <v>214385</v>
      </c>
      <c r="F1282">
        <f t="shared" si="98"/>
        <v>-17.430515761612895</v>
      </c>
      <c r="G1282">
        <f>E1282-($T$2*E1282^3+$U$2*E1282^2+$V$2*E1282+$W$2)*F1282^2-($T$3*E1282+$U$3)*F1282</f>
        <v>215738.25924292806</v>
      </c>
      <c r="M1282">
        <f>T2*O1282^3+U2*O1282^2+V2*O1282+W2</f>
        <v>-0.30931621438151247</v>
      </c>
      <c r="N1282">
        <f>T3*O1282+U3</f>
        <v>72.40823918137616</v>
      </c>
      <c r="O1282">
        <f>E1282-M1281*F1282^2-N1281*F1282</f>
        <v>215741.04290110138</v>
      </c>
      <c r="P1282">
        <f t="shared" si="99"/>
        <v>215696.95209794512</v>
      </c>
      <c r="Q1282">
        <f t="shared" si="100"/>
        <v>44.090803156257607</v>
      </c>
    </row>
    <row r="1283" spans="1:17" x14ac:dyDescent="0.25">
      <c r="A1283" s="3">
        <v>44958.828425925924</v>
      </c>
      <c r="B1283" s="2">
        <v>-173</v>
      </c>
      <c r="C1283">
        <f t="shared" ref="C1283:C1346" si="101">B1283/10</f>
        <v>-17.3</v>
      </c>
      <c r="D1283" s="2">
        <v>8005608</v>
      </c>
      <c r="E1283" s="2">
        <f t="shared" ref="E1283:E1346" si="102">(8220000-D1283)</f>
        <v>214392</v>
      </c>
      <c r="F1283">
        <f t="shared" si="98"/>
        <v>-17.426786739852528</v>
      </c>
      <c r="G1283">
        <f>E1283-($T$2*E1283^3+$U$2*E1283^2+$V$2*E1283+$W$2)*F1283^2-($T$3*E1283+$U$3)*F1283</f>
        <v>215744.96418613422</v>
      </c>
      <c r="M1283">
        <f>T2*O1283^3+U2*O1283^2+V2*O1283+W2</f>
        <v>-0.30931303391559761</v>
      </c>
      <c r="N1283">
        <f>T3*O1283+U3</f>
        <v>72.409102316692909</v>
      </c>
      <c r="O1283">
        <f>E1283-M1282*F1283^2-N1282*F1283</f>
        <v>215747.78007937095</v>
      </c>
      <c r="P1283">
        <f t="shared" si="99"/>
        <v>215697.12152454988</v>
      </c>
      <c r="Q1283">
        <f t="shared" si="100"/>
        <v>50.658554821071448</v>
      </c>
    </row>
    <row r="1284" spans="1:17" x14ac:dyDescent="0.25">
      <c r="A1284" s="3">
        <v>44958.828483796293</v>
      </c>
      <c r="B1284" s="2">
        <v>-172</v>
      </c>
      <c r="C1284">
        <f t="shared" si="101"/>
        <v>-17.2</v>
      </c>
      <c r="D1284" s="2">
        <v>8005620</v>
      </c>
      <c r="E1284" s="2">
        <f t="shared" si="102"/>
        <v>214380</v>
      </c>
      <c r="F1284">
        <f t="shared" ref="F1284:F1347" si="103">F1283+(C1284-F1283)/35</f>
        <v>-17.420307118713882</v>
      </c>
      <c r="G1284">
        <f>E1284-($T$2*E1284^3+$U$2*E1284^2+$V$2*E1284+$W$2)*F1284^2-($T$3*E1284+$U$3)*F1284</f>
        <v>215732.40112414982</v>
      </c>
      <c r="M1284">
        <f>T2*O1284^3+U2*O1284^2+V2*O1284+W2</f>
        <v>-0.30931894699609086</v>
      </c>
      <c r="N1284">
        <f>T3*O1284+U3</f>
        <v>72.40749767959845</v>
      </c>
      <c r="O1284">
        <f>E1284-M1283*F1284^2-N1283*F1284</f>
        <v>215735.25512997585</v>
      </c>
      <c r="P1284">
        <f t="shared" ref="P1284:P1347" si="104">P1283+(O1284-P1283)/300</f>
        <v>215697.24863656797</v>
      </c>
      <c r="Q1284">
        <f t="shared" ref="Q1284:Q1347" si="105">O1284-P1284</f>
        <v>38.006493407883681</v>
      </c>
    </row>
    <row r="1285" spans="1:17" x14ac:dyDescent="0.25">
      <c r="A1285" s="3">
        <v>44958.828541666669</v>
      </c>
      <c r="B1285" s="2">
        <v>-175</v>
      </c>
      <c r="C1285">
        <f t="shared" si="101"/>
        <v>-17.5</v>
      </c>
      <c r="D1285" s="2">
        <v>8005624</v>
      </c>
      <c r="E1285" s="2">
        <f t="shared" si="102"/>
        <v>214376</v>
      </c>
      <c r="F1285">
        <f t="shared" si="103"/>
        <v>-17.422584058179201</v>
      </c>
      <c r="G1285">
        <f>E1285-($T$2*E1285^3+$U$2*E1285^2+$V$2*E1285+$W$2)*F1285^2-($T$3*E1285+$U$3)*F1285</f>
        <v>215728.58184809081</v>
      </c>
      <c r="M1285">
        <f>T2*O1285^3+U2*O1285^2+V2*O1285+W2</f>
        <v>-0.30932075863835584</v>
      </c>
      <c r="N1285">
        <f>T3*O1285+U3</f>
        <v>72.407006133200198</v>
      </c>
      <c r="O1285">
        <f>E1285-M1284*F1285^2-N1284*F1285</f>
        <v>215731.4183784856</v>
      </c>
      <c r="P1285">
        <f t="shared" si="104"/>
        <v>215697.36253570768</v>
      </c>
      <c r="Q1285">
        <f t="shared" si="105"/>
        <v>34.05584277791786</v>
      </c>
    </row>
    <row r="1286" spans="1:17" x14ac:dyDescent="0.25">
      <c r="A1286" s="3">
        <v>44958.828599537039</v>
      </c>
      <c r="B1286" s="2">
        <v>-173</v>
      </c>
      <c r="C1286">
        <f t="shared" si="101"/>
        <v>-17.3</v>
      </c>
      <c r="D1286" s="2">
        <v>8005619</v>
      </c>
      <c r="E1286" s="2">
        <f t="shared" si="102"/>
        <v>214381</v>
      </c>
      <c r="F1286">
        <f t="shared" si="103"/>
        <v>-17.419081656516937</v>
      </c>
      <c r="G1286">
        <f>E1286-($T$2*E1286^3+$U$2*E1286^2+$V$2*E1286+$W$2)*F1286^2-($T$3*E1286+$U$3)*F1286</f>
        <v>215733.30145491051</v>
      </c>
      <c r="M1286">
        <f>T2*O1286^3+U2*O1286^2+V2*O1286+W2</f>
        <v>-0.30931853910266693</v>
      </c>
      <c r="N1286">
        <f>T3*O1286+U3</f>
        <v>72.407608357053419</v>
      </c>
      <c r="O1286">
        <f>E1286-M1285*F1286^2-N1285*F1286</f>
        <v>215736.1190197161</v>
      </c>
      <c r="P1286">
        <f t="shared" si="104"/>
        <v>215697.49172398771</v>
      </c>
      <c r="Q1286">
        <f t="shared" si="105"/>
        <v>38.627295728394529</v>
      </c>
    </row>
    <row r="1287" spans="1:17" x14ac:dyDescent="0.25">
      <c r="A1287" s="3">
        <v>44958.828657407408</v>
      </c>
      <c r="B1287" s="2">
        <v>-175</v>
      </c>
      <c r="C1287">
        <f t="shared" si="101"/>
        <v>-17.5</v>
      </c>
      <c r="D1287" s="2">
        <v>8005621</v>
      </c>
      <c r="E1287" s="2">
        <f t="shared" si="102"/>
        <v>214379</v>
      </c>
      <c r="F1287">
        <f t="shared" si="103"/>
        <v>-17.421393609187881</v>
      </c>
      <c r="G1287">
        <f>E1287-($T$2*E1287^3+$U$2*E1287^2+$V$2*E1287+$W$2)*F1287^2-($T$3*E1287+$U$3)*F1287</f>
        <v>215731.48925468166</v>
      </c>
      <c r="M1287">
        <f>T2*O1287^3+U2*O1287^2+V2*O1287+W2</f>
        <v>-0.30931938798887815</v>
      </c>
      <c r="N1287">
        <f>T3*O1287+U3</f>
        <v>72.407378023138648</v>
      </c>
      <c r="O1287">
        <f>E1287-M1286*F1287^2-N1286*F1287</f>
        <v>215734.32115486774</v>
      </c>
      <c r="P1287">
        <f t="shared" si="104"/>
        <v>215697.6144887573</v>
      </c>
      <c r="Q1287">
        <f t="shared" si="105"/>
        <v>36.706666110432707</v>
      </c>
    </row>
    <row r="1288" spans="1:17" x14ac:dyDescent="0.25">
      <c r="A1288" s="3">
        <v>44958.828715277778</v>
      </c>
      <c r="B1288" s="2">
        <v>-175</v>
      </c>
      <c r="C1288">
        <f t="shared" si="101"/>
        <v>-17.5</v>
      </c>
      <c r="D1288" s="2">
        <v>8005621</v>
      </c>
      <c r="E1288" s="2">
        <f t="shared" si="102"/>
        <v>214379</v>
      </c>
      <c r="F1288">
        <f t="shared" si="103"/>
        <v>-17.423639506068227</v>
      </c>
      <c r="G1288">
        <f>E1288-($T$2*E1288^3+$U$2*E1288^2+$V$2*E1288+$W$2)*F1288^2-($T$3*E1288+$U$3)*F1288</f>
        <v>215731.6757417997</v>
      </c>
      <c r="M1288">
        <f>T2*O1288^3+U2*O1288^2+V2*O1288+W2</f>
        <v>-0.30931930154792481</v>
      </c>
      <c r="N1288">
        <f>T3*O1288+U3</f>
        <v>72.407401477356487</v>
      </c>
      <c r="O1288">
        <f>E1288-M1287*F1288^2-N1287*F1288</f>
        <v>215734.50422610081</v>
      </c>
      <c r="P1288">
        <f t="shared" si="104"/>
        <v>215697.73745454845</v>
      </c>
      <c r="Q1288">
        <f t="shared" si="105"/>
        <v>36.766771552356659</v>
      </c>
    </row>
    <row r="1289" spans="1:17" x14ac:dyDescent="0.25">
      <c r="A1289" s="3">
        <v>44958.828773148147</v>
      </c>
      <c r="B1289" s="2">
        <v>-175</v>
      </c>
      <c r="C1289">
        <f t="shared" si="101"/>
        <v>-17.5</v>
      </c>
      <c r="D1289" s="2">
        <v>8005622</v>
      </c>
      <c r="E1289" s="2">
        <f t="shared" si="102"/>
        <v>214378</v>
      </c>
      <c r="F1289">
        <f t="shared" si="103"/>
        <v>-17.425821234466277</v>
      </c>
      <c r="G1289">
        <f>E1289-($T$2*E1289^3+$U$2*E1289^2+$V$2*E1289+$W$2)*F1289^2-($T$3*E1289+$U$3)*F1289</f>
        <v>215730.85481846545</v>
      </c>
      <c r="M1289">
        <f>T2*O1289^3+U2*O1289^2+V2*O1289+W2</f>
        <v>-0.30931968784591823</v>
      </c>
      <c r="N1289">
        <f>T3*O1289+U3</f>
        <v>72.407296662919805</v>
      </c>
      <c r="O1289">
        <f>E1289-M1288*F1289^2-N1288*F1289</f>
        <v>215733.68609998378</v>
      </c>
      <c r="P1289">
        <f t="shared" si="104"/>
        <v>215697.85728336655</v>
      </c>
      <c r="Q1289">
        <f t="shared" si="105"/>
        <v>35.828816617227858</v>
      </c>
    </row>
    <row r="1290" spans="1:17" x14ac:dyDescent="0.25">
      <c r="A1290" s="3">
        <v>44958.828831018516</v>
      </c>
      <c r="B1290" s="2">
        <v>-173</v>
      </c>
      <c r="C1290">
        <f t="shared" si="101"/>
        <v>-17.3</v>
      </c>
      <c r="D1290" s="2">
        <v>8005611</v>
      </c>
      <c r="E1290" s="2">
        <f t="shared" si="102"/>
        <v>214389</v>
      </c>
      <c r="F1290">
        <f t="shared" si="103"/>
        <v>-17.422226342052955</v>
      </c>
      <c r="G1290">
        <f>E1290-($T$2*E1290^3+$U$2*E1290^2+$V$2*E1290+$W$2)*F1290^2-($T$3*E1290+$U$3)*F1290</f>
        <v>215741.57924853722</v>
      </c>
      <c r="M1290">
        <f>T2*O1290^3+U2*O1290^2+V2*O1290+W2</f>
        <v>-0.30931463643792345</v>
      </c>
      <c r="N1290">
        <f>T3*O1290+U3</f>
        <v>72.408667399347564</v>
      </c>
      <c r="O1290">
        <f>E1290-M1289*F1290^2-N1289*F1290</f>
        <v>215744.38534434937</v>
      </c>
      <c r="P1290">
        <f t="shared" si="104"/>
        <v>215698.01237690315</v>
      </c>
      <c r="Q1290">
        <f t="shared" si="105"/>
        <v>46.372967446222901</v>
      </c>
    </row>
    <row r="1291" spans="1:17" x14ac:dyDescent="0.25">
      <c r="A1291" s="3">
        <v>44958.828888888886</v>
      </c>
      <c r="B1291" s="2">
        <v>-173</v>
      </c>
      <c r="C1291">
        <f t="shared" si="101"/>
        <v>-17.3</v>
      </c>
      <c r="D1291" s="2">
        <v>8005617</v>
      </c>
      <c r="E1291" s="2">
        <f t="shared" si="102"/>
        <v>214383</v>
      </c>
      <c r="F1291">
        <f t="shared" si="103"/>
        <v>-17.418734160851443</v>
      </c>
      <c r="G1291">
        <f>E1291-($T$2*E1291^3+$U$2*E1291^2+$V$2*E1291+$W$2)*F1291^2-($T$3*E1291+$U$3)*F1291</f>
        <v>215735.27677038187</v>
      </c>
      <c r="M1291">
        <f>T2*O1291^3+U2*O1291^2+V2*O1291+W2</f>
        <v>-0.30931759567361666</v>
      </c>
      <c r="N1291">
        <f>T3*O1291+U3</f>
        <v>72.407864353606868</v>
      </c>
      <c r="O1291">
        <f>E1291-M1290*F1291^2-N1290*F1291</f>
        <v>215738.11719356378</v>
      </c>
      <c r="P1291">
        <f t="shared" si="104"/>
        <v>215698.14605962535</v>
      </c>
      <c r="Q1291">
        <f t="shared" si="105"/>
        <v>39.971133938437561</v>
      </c>
    </row>
    <row r="1292" spans="1:17" x14ac:dyDescent="0.25">
      <c r="A1292" s="3">
        <v>44958.828946759262</v>
      </c>
      <c r="B1292" s="2">
        <v>-175</v>
      </c>
      <c r="C1292">
        <f t="shared" si="101"/>
        <v>-17.5</v>
      </c>
      <c r="D1292" s="2">
        <v>8005615</v>
      </c>
      <c r="E1292" s="2">
        <f t="shared" si="102"/>
        <v>214385</v>
      </c>
      <c r="F1292">
        <f t="shared" si="103"/>
        <v>-17.421056041969972</v>
      </c>
      <c r="G1292">
        <f>E1292-($T$2*E1292^3+$U$2*E1292^2+$V$2*E1292+$W$2)*F1292^2-($T$3*E1292+$U$3)*F1292</f>
        <v>215737.47373353719</v>
      </c>
      <c r="M1292">
        <f>T2*O1292^3+U2*O1292^2+V2*O1292+W2</f>
        <v>-0.30931656641351418</v>
      </c>
      <c r="N1292">
        <f>T3*O1292+U3</f>
        <v>72.408143651804664</v>
      </c>
      <c r="O1292">
        <f>E1292-M1291*F1292^2-N1291*F1292</f>
        <v>215740.2972477366</v>
      </c>
      <c r="P1292">
        <f t="shared" si="104"/>
        <v>215698.28656358572</v>
      </c>
      <c r="Q1292">
        <f t="shared" si="105"/>
        <v>42.010684150882298</v>
      </c>
    </row>
    <row r="1293" spans="1:17" x14ac:dyDescent="0.25">
      <c r="A1293" s="3">
        <v>44958.829004629632</v>
      </c>
      <c r="B1293" s="2">
        <v>-175</v>
      </c>
      <c r="C1293">
        <f t="shared" si="101"/>
        <v>-17.5</v>
      </c>
      <c r="D1293" s="2">
        <v>8005612</v>
      </c>
      <c r="E1293" s="2">
        <f t="shared" si="102"/>
        <v>214388</v>
      </c>
      <c r="F1293">
        <f t="shared" si="103"/>
        <v>-17.423311583627974</v>
      </c>
      <c r="G1293">
        <f>E1293-($T$2*E1293^3+$U$2*E1293^2+$V$2*E1293+$W$2)*F1293^2-($T$3*E1293+$U$3)*F1293</f>
        <v>215740.66727750629</v>
      </c>
      <c r="M1293">
        <f>T2*O1293^3+U2*O1293^2+V2*O1293+W2</f>
        <v>-0.30931505938202014</v>
      </c>
      <c r="N1293">
        <f>T3*O1293+U3</f>
        <v>72.408552619142569</v>
      </c>
      <c r="O1293">
        <f>E1293-M1292*F1293^2-N1292*F1293</f>
        <v>215743.48943071009</v>
      </c>
      <c r="P1293">
        <f t="shared" si="104"/>
        <v>215698.43723980946</v>
      </c>
      <c r="Q1293">
        <f t="shared" si="105"/>
        <v>45.052190900634741</v>
      </c>
    </row>
    <row r="1294" spans="1:17" x14ac:dyDescent="0.25">
      <c r="A1294" s="3">
        <v>44958.829062500001</v>
      </c>
      <c r="B1294" s="2">
        <v>-173</v>
      </c>
      <c r="C1294">
        <f t="shared" si="101"/>
        <v>-17.3</v>
      </c>
      <c r="D1294" s="2">
        <v>8005619</v>
      </c>
      <c r="E1294" s="2">
        <f t="shared" si="102"/>
        <v>214381</v>
      </c>
      <c r="F1294">
        <f t="shared" si="103"/>
        <v>-17.419788395524318</v>
      </c>
      <c r="G1294">
        <f>E1294-($T$2*E1294^3+$U$2*E1294^2+$V$2*E1294+$W$2)*F1294^2-($T$3*E1294+$U$3)*F1294</f>
        <v>215733.36013749862</v>
      </c>
      <c r="M1294">
        <f>T2*O1294^3+U2*O1294^2+V2*O1294+W2</f>
        <v>-0.30931849944216133</v>
      </c>
      <c r="N1294">
        <f>T3*O1294+U3</f>
        <v>72.407619118603179</v>
      </c>
      <c r="O1294">
        <f>E1294-M1293*F1294^2-N1293*F1294</f>
        <v>215736.20301868796</v>
      </c>
      <c r="P1294">
        <f t="shared" si="104"/>
        <v>215698.56312573905</v>
      </c>
      <c r="Q1294">
        <f t="shared" si="105"/>
        <v>37.6398929489078</v>
      </c>
    </row>
    <row r="1295" spans="1:17" x14ac:dyDescent="0.25">
      <c r="A1295" s="3">
        <v>44958.82912037037</v>
      </c>
      <c r="B1295" s="2">
        <v>-175</v>
      </c>
      <c r="C1295">
        <f t="shared" si="101"/>
        <v>-17.5</v>
      </c>
      <c r="D1295" s="2">
        <v>8005619</v>
      </c>
      <c r="E1295" s="2">
        <f t="shared" si="102"/>
        <v>214381</v>
      </c>
      <c r="F1295">
        <f t="shared" si="103"/>
        <v>-17.422080155652193</v>
      </c>
      <c r="G1295">
        <f>E1295-($T$2*E1295^3+$U$2*E1295^2+$V$2*E1295+$W$2)*F1295^2-($T$3*E1295+$U$3)*F1295</f>
        <v>215733.55043111416</v>
      </c>
      <c r="M1295">
        <f>T2*O1295^3+U2*O1295^2+V2*O1295+W2</f>
        <v>-0.30931841661595239</v>
      </c>
      <c r="N1295">
        <f>T3*O1295+U3</f>
        <v>72.407641592867265</v>
      </c>
      <c r="O1295">
        <f>E1295-M1294*F1295^2-N1294*F1295</f>
        <v>215736.37844091977</v>
      </c>
      <c r="P1295">
        <f t="shared" si="104"/>
        <v>215698.68917678966</v>
      </c>
      <c r="Q1295">
        <f t="shared" si="105"/>
        <v>37.689264130109223</v>
      </c>
    </row>
    <row r="1296" spans="1:17" x14ac:dyDescent="0.25">
      <c r="A1296" s="3">
        <v>44958.82917824074</v>
      </c>
      <c r="B1296" s="2">
        <v>-173</v>
      </c>
      <c r="C1296">
        <f t="shared" si="101"/>
        <v>-17.3</v>
      </c>
      <c r="D1296" s="2">
        <v>8005605</v>
      </c>
      <c r="E1296" s="2">
        <f t="shared" si="102"/>
        <v>214395</v>
      </c>
      <c r="F1296">
        <f t="shared" si="103"/>
        <v>-17.418592151204987</v>
      </c>
      <c r="G1296">
        <f>E1296-($T$2*E1296^3+$U$2*E1296^2+$V$2*E1296+$W$2)*F1296^2-($T$3*E1296+$U$3)*F1296</f>
        <v>215747.28999257757</v>
      </c>
      <c r="M1296">
        <f>T2*O1296^3+U2*O1296^2+V2*O1296+W2</f>
        <v>-0.30931194418685942</v>
      </c>
      <c r="N1296">
        <f>T3*O1296+U3</f>
        <v>72.409398081015055</v>
      </c>
      <c r="O1296">
        <f>E1296-M1295*F1296^2-N1295*F1296</f>
        <v>215750.08865941101</v>
      </c>
      <c r="P1296">
        <f t="shared" si="104"/>
        <v>215698.86050839839</v>
      </c>
      <c r="Q1296">
        <f t="shared" si="105"/>
        <v>51.228151012619492</v>
      </c>
    </row>
    <row r="1297" spans="1:17" x14ac:dyDescent="0.25">
      <c r="A1297" s="3">
        <v>44958.829236111109</v>
      </c>
      <c r="B1297" s="2">
        <v>-173</v>
      </c>
      <c r="C1297">
        <f t="shared" si="101"/>
        <v>-17.3</v>
      </c>
      <c r="D1297" s="2">
        <v>8005604</v>
      </c>
      <c r="E1297" s="2">
        <f t="shared" si="102"/>
        <v>214396</v>
      </c>
      <c r="F1297">
        <f t="shared" si="103"/>
        <v>-17.415203804027701</v>
      </c>
      <c r="G1297">
        <f>E1297-($T$2*E1297^3+$U$2*E1297^2+$V$2*E1297+$W$2)*F1297^2-($T$3*E1297+$U$3)*F1297</f>
        <v>215748.01073245535</v>
      </c>
      <c r="M1297">
        <f>T2*O1297^3+U2*O1297^2+V2*O1297+W2</f>
        <v>-0.30931159169389294</v>
      </c>
      <c r="N1297">
        <f>T3*O1297+U3</f>
        <v>72.409493754389018</v>
      </c>
      <c r="O1297">
        <f>E1297-M1296*F1297^2-N1296*F1297</f>
        <v>215750.83543522182</v>
      </c>
      <c r="P1297">
        <f t="shared" si="104"/>
        <v>215699.03375815446</v>
      </c>
      <c r="Q1297">
        <f t="shared" si="105"/>
        <v>51.80167706735665</v>
      </c>
    </row>
    <row r="1298" spans="1:17" x14ac:dyDescent="0.25">
      <c r="A1298" s="3">
        <v>44958.829293981478</v>
      </c>
      <c r="B1298" s="2">
        <v>-175</v>
      </c>
      <c r="C1298">
        <f t="shared" si="101"/>
        <v>-17.5</v>
      </c>
      <c r="D1298" s="2">
        <v>8005612</v>
      </c>
      <c r="E1298" s="2">
        <f t="shared" si="102"/>
        <v>214388</v>
      </c>
      <c r="F1298">
        <f t="shared" si="103"/>
        <v>-17.417626552484052</v>
      </c>
      <c r="G1298">
        <f>E1298-($T$2*E1298^3+$U$2*E1298^2+$V$2*E1298+$W$2)*F1298^2-($T$3*E1298+$U$3)*F1298</f>
        <v>215740.19522482346</v>
      </c>
      <c r="M1298">
        <f>T2*O1298^3+U2*O1298^2+V2*O1298+W2</f>
        <v>-0.30931527224779826</v>
      </c>
      <c r="N1298">
        <f>T3*O1298+U3</f>
        <v>72.408494851581366</v>
      </c>
      <c r="O1298">
        <f>E1298-M1297*F1298^2-N1297*F1298</f>
        <v>215743.03852764706</v>
      </c>
      <c r="P1298">
        <f t="shared" si="104"/>
        <v>215699.18044071944</v>
      </c>
      <c r="Q1298">
        <f t="shared" si="105"/>
        <v>43.858086927619297</v>
      </c>
    </row>
    <row r="1299" spans="1:17" x14ac:dyDescent="0.25">
      <c r="A1299" s="3">
        <v>44958.829351851855</v>
      </c>
      <c r="B1299" s="2">
        <v>-173</v>
      </c>
      <c r="C1299">
        <f t="shared" si="101"/>
        <v>-17.3</v>
      </c>
      <c r="D1299" s="2">
        <v>8005609</v>
      </c>
      <c r="E1299" s="2">
        <f t="shared" si="102"/>
        <v>214391</v>
      </c>
      <c r="F1299">
        <f t="shared" si="103"/>
        <v>-17.414265793841651</v>
      </c>
      <c r="G1299">
        <f>E1299-($T$2*E1299^3+$U$2*E1299^2+$V$2*E1299+$W$2)*F1299^2-($T$3*E1299+$U$3)*F1299</f>
        <v>215742.92242791402</v>
      </c>
      <c r="M1299">
        <f>T2*O1299^3+U2*O1299^2+V2*O1299+W2</f>
        <v>-0.30931399567514123</v>
      </c>
      <c r="N1299">
        <f>T3*O1299+U3</f>
        <v>72.408841295943503</v>
      </c>
      <c r="O1299">
        <f>E1299-M1298*F1299^2-N1298*F1299</f>
        <v>215745.74268930394</v>
      </c>
      <c r="P1299">
        <f t="shared" si="104"/>
        <v>215699.33564821474</v>
      </c>
      <c r="Q1299">
        <f t="shared" si="105"/>
        <v>46.407041089201812</v>
      </c>
    </row>
    <row r="1300" spans="1:17" x14ac:dyDescent="0.25">
      <c r="A1300" s="3">
        <v>44958.829409722224</v>
      </c>
      <c r="B1300" s="2">
        <v>-176</v>
      </c>
      <c r="C1300">
        <f t="shared" si="101"/>
        <v>-17.600000000000001</v>
      </c>
      <c r="D1300" s="2">
        <v>8005613</v>
      </c>
      <c r="E1300" s="2">
        <f t="shared" si="102"/>
        <v>214387</v>
      </c>
      <c r="F1300">
        <f t="shared" si="103"/>
        <v>-17.419572485446174</v>
      </c>
      <c r="G1300">
        <f>E1300-($T$2*E1300^3+$U$2*E1300^2+$V$2*E1300+$W$2)*F1300^2-($T$3*E1300+$U$3)*F1300</f>
        <v>215739.35471721014</v>
      </c>
      <c r="M1300">
        <f>T2*O1300^3+U2*O1300^2+V2*O1300+W2</f>
        <v>-0.30931567294381507</v>
      </c>
      <c r="N1300">
        <f>T3*O1300+U3</f>
        <v>72.408386112020594</v>
      </c>
      <c r="O1300">
        <f>E1300-M1299*F1300^2-N1299*F1300</f>
        <v>215742.18976408514</v>
      </c>
      <c r="P1300">
        <f t="shared" si="104"/>
        <v>215699.47849526763</v>
      </c>
      <c r="Q1300">
        <f t="shared" si="105"/>
        <v>42.711268817511154</v>
      </c>
    </row>
    <row r="1301" spans="1:17" x14ac:dyDescent="0.25">
      <c r="A1301" s="3">
        <v>44958.829467592594</v>
      </c>
      <c r="B1301" s="2">
        <v>-176</v>
      </c>
      <c r="C1301">
        <f t="shared" si="101"/>
        <v>-17.600000000000001</v>
      </c>
      <c r="D1301" s="2">
        <v>8005619</v>
      </c>
      <c r="E1301" s="2">
        <f t="shared" si="102"/>
        <v>214381</v>
      </c>
      <c r="F1301">
        <f t="shared" si="103"/>
        <v>-17.42472755729057</v>
      </c>
      <c r="G1301">
        <f>E1301-($T$2*E1301^3+$U$2*E1301^2+$V$2*E1301+$W$2)*F1301^2-($T$3*E1301+$U$3)*F1301</f>
        <v>215733.77025905871</v>
      </c>
      <c r="M1301">
        <f>T2*O1301^3+U2*O1301^2+V2*O1301+W2</f>
        <v>-0.30931830673013527</v>
      </c>
      <c r="N1301">
        <f>T3*O1301+U3</f>
        <v>72.407671409672545</v>
      </c>
      <c r="O1301">
        <f>E1301-M1300*F1301^2-N1300*F1301</f>
        <v>215736.61117514886</v>
      </c>
      <c r="P1301">
        <f t="shared" si="104"/>
        <v>215699.60227086724</v>
      </c>
      <c r="Q1301">
        <f t="shared" si="105"/>
        <v>37.008904281625291</v>
      </c>
    </row>
    <row r="1302" spans="1:17" x14ac:dyDescent="0.25">
      <c r="A1302" s="3">
        <v>44958.829525462963</v>
      </c>
      <c r="B1302" s="2">
        <v>-175</v>
      </c>
      <c r="C1302">
        <f t="shared" si="101"/>
        <v>-17.5</v>
      </c>
      <c r="D1302" s="2">
        <v>8005619</v>
      </c>
      <c r="E1302" s="2">
        <f t="shared" si="102"/>
        <v>214381</v>
      </c>
      <c r="F1302">
        <f t="shared" si="103"/>
        <v>-17.426878198510838</v>
      </c>
      <c r="G1302">
        <f>E1302-($T$2*E1302^3+$U$2*E1302^2+$V$2*E1302+$W$2)*F1302^2-($T$3*E1302+$U$3)*F1302</f>
        <v>215733.94884152227</v>
      </c>
      <c r="M1302">
        <f>T2*O1302^3+U2*O1302^2+V2*O1302+W2</f>
        <v>-0.30931822776144419</v>
      </c>
      <c r="N1302">
        <f>T3*O1302+U3</f>
        <v>72.407692837401328</v>
      </c>
      <c r="O1302">
        <f>E1302-M1301*F1302^2-N1301*F1302</f>
        <v>215736.77842867898</v>
      </c>
      <c r="P1302">
        <f t="shared" si="104"/>
        <v>215699.72619139327</v>
      </c>
      <c r="Q1302">
        <f t="shared" si="105"/>
        <v>37.052237285708543</v>
      </c>
    </row>
    <row r="1303" spans="1:17" x14ac:dyDescent="0.25">
      <c r="A1303" s="3">
        <v>44958.829583333332</v>
      </c>
      <c r="B1303" s="2">
        <v>-173</v>
      </c>
      <c r="C1303">
        <f t="shared" si="101"/>
        <v>-17.3</v>
      </c>
      <c r="D1303" s="2">
        <v>8005623</v>
      </c>
      <c r="E1303" s="2">
        <f t="shared" si="102"/>
        <v>214377</v>
      </c>
      <c r="F1303">
        <f t="shared" si="103"/>
        <v>-17.423253107124815</v>
      </c>
      <c r="G1303">
        <f>E1303-($T$2*E1303^3+$U$2*E1303^2+$V$2*E1303+$W$2)*F1303^2-($T$3*E1303+$U$3)*F1303</f>
        <v>215729.63948718843</v>
      </c>
      <c r="M1303">
        <f>T2*O1303^3+U2*O1303^2+V2*O1303+W2</f>
        <v>-0.30932025866126173</v>
      </c>
      <c r="N1303">
        <f>T3*O1303+U3</f>
        <v>72.407141786428937</v>
      </c>
      <c r="O1303">
        <f>E1303-M1302*F1303^2-N1302*F1303</f>
        <v>215732.4772159206</v>
      </c>
      <c r="P1303">
        <f t="shared" si="104"/>
        <v>215699.83536147504</v>
      </c>
      <c r="Q1303">
        <f t="shared" si="105"/>
        <v>32.641854445566423</v>
      </c>
    </row>
    <row r="1304" spans="1:17" x14ac:dyDescent="0.25">
      <c r="A1304" s="3">
        <v>44958.829641203702</v>
      </c>
      <c r="B1304" s="2">
        <v>-173</v>
      </c>
      <c r="C1304">
        <f t="shared" si="101"/>
        <v>-17.3</v>
      </c>
      <c r="D1304" s="2">
        <v>8005623</v>
      </c>
      <c r="E1304" s="2">
        <f t="shared" si="102"/>
        <v>214377</v>
      </c>
      <c r="F1304">
        <f t="shared" si="103"/>
        <v>-17.41973158977839</v>
      </c>
      <c r="G1304">
        <f>E1304-($T$2*E1304^3+$U$2*E1304^2+$V$2*E1304+$W$2)*F1304^2-($T$3*E1304+$U$3)*F1304</f>
        <v>215729.34708247217</v>
      </c>
      <c r="M1304">
        <f>T2*O1304^3+U2*O1304^2+V2*O1304+W2</f>
        <v>-0.30932040122569759</v>
      </c>
      <c r="N1304">
        <f>T3*O1304+U3</f>
        <v>72.407103105712523</v>
      </c>
      <c r="O1304">
        <f>E1304-M1303*F1304^2-N1303*F1304</f>
        <v>215732.1752946841</v>
      </c>
      <c r="P1304">
        <f t="shared" si="104"/>
        <v>215699.94316125239</v>
      </c>
      <c r="Q1304">
        <f t="shared" si="105"/>
        <v>32.232133431709372</v>
      </c>
    </row>
    <row r="1305" spans="1:17" x14ac:dyDescent="0.25">
      <c r="A1305" s="3">
        <v>44958.829699074071</v>
      </c>
      <c r="B1305" s="2">
        <v>-173</v>
      </c>
      <c r="C1305">
        <f t="shared" si="101"/>
        <v>-17.3</v>
      </c>
      <c r="D1305" s="2">
        <v>8005608</v>
      </c>
      <c r="E1305" s="2">
        <f t="shared" si="102"/>
        <v>214392</v>
      </c>
      <c r="F1305">
        <f t="shared" si="103"/>
        <v>-17.416310687213294</v>
      </c>
      <c r="G1305">
        <f>E1305-($T$2*E1305^3+$U$2*E1305^2+$V$2*E1305+$W$2)*F1305^2-($T$3*E1305+$U$3)*F1305</f>
        <v>215744.09430257758</v>
      </c>
      <c r="M1305">
        <f>T2*O1305^3+U2*O1305^2+V2*O1305+W2</f>
        <v>-0.30931345402756855</v>
      </c>
      <c r="N1305">
        <f>T3*O1305+U3</f>
        <v>72.408988297342646</v>
      </c>
      <c r="O1305">
        <f>E1305-M1304*F1305^2-N1304*F1305</f>
        <v>215746.89010456172</v>
      </c>
      <c r="P1305">
        <f t="shared" si="104"/>
        <v>215700.09965106341</v>
      </c>
      <c r="Q1305">
        <f t="shared" si="105"/>
        <v>46.790453498309944</v>
      </c>
    </row>
    <row r="1306" spans="1:17" x14ac:dyDescent="0.25">
      <c r="A1306" s="3">
        <v>44958.829756944448</v>
      </c>
      <c r="B1306" s="2">
        <v>-173</v>
      </c>
      <c r="C1306">
        <f t="shared" si="101"/>
        <v>-17.3</v>
      </c>
      <c r="D1306" s="2">
        <v>8005610</v>
      </c>
      <c r="E1306" s="2">
        <f t="shared" si="102"/>
        <v>214390</v>
      </c>
      <c r="F1306">
        <f t="shared" si="103"/>
        <v>-17.412987524721487</v>
      </c>
      <c r="G1306">
        <f>E1306-($T$2*E1306^3+$U$2*E1306^2+$V$2*E1306+$W$2)*F1306^2-($T$3*E1306+$U$3)*F1306</f>
        <v>215741.81420885501</v>
      </c>
      <c r="M1306">
        <f>T2*O1306^3+U2*O1306^2+V2*O1306+W2</f>
        <v>-0.30931451414280264</v>
      </c>
      <c r="N1306">
        <f>T3*O1306+U3</f>
        <v>72.408700588653346</v>
      </c>
      <c r="O1306">
        <f>E1306-M1305*F1306^2-N1305*F1306</f>
        <v>215744.64440253575</v>
      </c>
      <c r="P1306">
        <f t="shared" si="104"/>
        <v>215700.24813356833</v>
      </c>
      <c r="Q1306">
        <f t="shared" si="105"/>
        <v>44.396268967422657</v>
      </c>
    </row>
    <row r="1307" spans="1:17" x14ac:dyDescent="0.25">
      <c r="A1307" s="3">
        <v>44958.829814814817</v>
      </c>
      <c r="B1307" s="2">
        <v>-173</v>
      </c>
      <c r="C1307">
        <f t="shared" si="101"/>
        <v>-17.3</v>
      </c>
      <c r="D1307" s="2">
        <v>8005621</v>
      </c>
      <c r="E1307" s="2">
        <f t="shared" si="102"/>
        <v>214379</v>
      </c>
      <c r="F1307">
        <f t="shared" si="103"/>
        <v>-17.409759309729445</v>
      </c>
      <c r="G1307">
        <f>E1307-($T$2*E1307^3+$U$2*E1307^2+$V$2*E1307+$W$2)*F1307^2-($T$3*E1307+$U$3)*F1307</f>
        <v>215730.52325549649</v>
      </c>
      <c r="M1307">
        <f>T2*O1307^3+U2*O1307^2+V2*O1307+W2</f>
        <v>-0.30931983653921058</v>
      </c>
      <c r="N1307">
        <f>T3*O1307+U3</f>
        <v>72.407256318347464</v>
      </c>
      <c r="O1307">
        <f>E1307-M1306*F1307^2-N1306*F1307</f>
        <v>215733.3711915669</v>
      </c>
      <c r="P1307">
        <f t="shared" si="104"/>
        <v>215700.35854376166</v>
      </c>
      <c r="Q1307">
        <f t="shared" si="105"/>
        <v>33.012647805240704</v>
      </c>
    </row>
    <row r="1308" spans="1:17" x14ac:dyDescent="0.25">
      <c r="A1308" s="3">
        <v>44958.829872685186</v>
      </c>
      <c r="B1308" s="2">
        <v>-173</v>
      </c>
      <c r="C1308">
        <f t="shared" si="101"/>
        <v>-17.3</v>
      </c>
      <c r="D1308" s="2">
        <v>8005623</v>
      </c>
      <c r="E1308" s="2">
        <f t="shared" si="102"/>
        <v>214377</v>
      </c>
      <c r="F1308">
        <f t="shared" si="103"/>
        <v>-17.40662332945146</v>
      </c>
      <c r="G1308">
        <f>E1308-($T$2*E1308^3+$U$2*E1308^2+$V$2*E1308+$W$2)*F1308^2-($T$3*E1308+$U$3)*F1308</f>
        <v>215728.25872230876</v>
      </c>
      <c r="M1308">
        <f>T2*O1308^3+U2*O1308^2+V2*O1308+W2</f>
        <v>-0.30932091520056743</v>
      </c>
      <c r="N1308">
        <f>T3*O1308+U3</f>
        <v>72.406963655504967</v>
      </c>
      <c r="O1308">
        <f>E1308-M1307*F1308^2-N1307*F1308</f>
        <v>215731.0868200385</v>
      </c>
      <c r="P1308">
        <f t="shared" si="104"/>
        <v>215700.46097134924</v>
      </c>
      <c r="Q1308">
        <f t="shared" si="105"/>
        <v>30.625848689262057</v>
      </c>
    </row>
    <row r="1309" spans="1:17" x14ac:dyDescent="0.25">
      <c r="A1309" s="3">
        <v>44958.829930555556</v>
      </c>
      <c r="B1309" s="2">
        <v>-173</v>
      </c>
      <c r="C1309">
        <f t="shared" si="101"/>
        <v>-17.3</v>
      </c>
      <c r="D1309" s="2">
        <v>8005623</v>
      </c>
      <c r="E1309" s="2">
        <f t="shared" si="102"/>
        <v>214377</v>
      </c>
      <c r="F1309">
        <f t="shared" si="103"/>
        <v>-17.403576948609988</v>
      </c>
      <c r="G1309">
        <f>E1309-($T$2*E1309^3+$U$2*E1309^2+$V$2*E1309+$W$2)*F1309^2-($T$3*E1309+$U$3)*F1309</f>
        <v>215728.00580090596</v>
      </c>
      <c r="M1309">
        <f>T2*O1309^3+U2*O1309^2+V2*O1309+W2</f>
        <v>-0.30932103709930264</v>
      </c>
      <c r="N1309">
        <f>T3*O1309+U3</f>
        <v>72.406930582729743</v>
      </c>
      <c r="O1309">
        <f>E1309-M1308*F1309^2-N1308*F1309</f>
        <v>215730.82867142814</v>
      </c>
      <c r="P1309">
        <f t="shared" si="104"/>
        <v>215700.56219701617</v>
      </c>
      <c r="Q1309">
        <f t="shared" si="105"/>
        <v>30.266474411968375</v>
      </c>
    </row>
    <row r="1310" spans="1:17" x14ac:dyDescent="0.25">
      <c r="A1310" s="3">
        <v>44958.829988425925</v>
      </c>
      <c r="B1310" s="2">
        <v>-173</v>
      </c>
      <c r="C1310">
        <f t="shared" si="101"/>
        <v>-17.3</v>
      </c>
      <c r="D1310" s="2">
        <v>8005624</v>
      </c>
      <c r="E1310" s="2">
        <f t="shared" si="102"/>
        <v>214376</v>
      </c>
      <c r="F1310">
        <f t="shared" si="103"/>
        <v>-17.400617607221132</v>
      </c>
      <c r="G1310">
        <f>E1310-($T$2*E1310^3+$U$2*E1310^2+$V$2*E1310+$W$2)*F1310^2-($T$3*E1310+$U$3)*F1310</f>
        <v>215726.75802890395</v>
      </c>
      <c r="M1310">
        <f>T2*O1310^3+U2*O1310^2+V2*O1310+W2</f>
        <v>-0.30932162579262285</v>
      </c>
      <c r="N1310">
        <f>T3*O1310+U3</f>
        <v>72.406770864671344</v>
      </c>
      <c r="O1310">
        <f>E1310-M1309*F1310^2-N1309*F1310</f>
        <v>215729.5819966468</v>
      </c>
      <c r="P1310">
        <f t="shared" si="104"/>
        <v>215700.65892968161</v>
      </c>
      <c r="Q1310">
        <f t="shared" si="105"/>
        <v>28.9230669651879</v>
      </c>
    </row>
    <row r="1311" spans="1:17" x14ac:dyDescent="0.25">
      <c r="A1311" s="3">
        <v>44958.830046296294</v>
      </c>
      <c r="B1311" s="2">
        <v>-172</v>
      </c>
      <c r="C1311">
        <f t="shared" si="101"/>
        <v>-17.2</v>
      </c>
      <c r="D1311" s="2">
        <v>8005630</v>
      </c>
      <c r="E1311" s="2">
        <f t="shared" si="102"/>
        <v>214370</v>
      </c>
      <c r="F1311">
        <f t="shared" si="103"/>
        <v>-17.394885675586242</v>
      </c>
      <c r="G1311">
        <f>E1311-($T$2*E1311^3+$U$2*E1311^2+$V$2*E1311+$W$2)*F1311^2-($T$3*E1311+$U$3)*F1311</f>
        <v>215720.26967952709</v>
      </c>
      <c r="M1311">
        <f>T2*O1311^3+U2*O1311^2+V2*O1311+W2</f>
        <v>-0.30932468563574844</v>
      </c>
      <c r="N1311">
        <f>T3*O1311+U3</f>
        <v>72.405940764369362</v>
      </c>
      <c r="O1311">
        <f>E1311-M1310*F1311^2-N1310*F1311</f>
        <v>215723.10267224925</v>
      </c>
      <c r="P1311">
        <f t="shared" si="104"/>
        <v>215700.73374215682</v>
      </c>
      <c r="Q1311">
        <f t="shared" si="105"/>
        <v>22.368930092430674</v>
      </c>
    </row>
    <row r="1312" spans="1:17" x14ac:dyDescent="0.25">
      <c r="A1312" s="3">
        <v>44958.830104166664</v>
      </c>
      <c r="B1312" s="2">
        <v>-175</v>
      </c>
      <c r="C1312">
        <f t="shared" si="101"/>
        <v>-17.5</v>
      </c>
      <c r="D1312" s="2">
        <v>8005624</v>
      </c>
      <c r="E1312" s="2">
        <f t="shared" si="102"/>
        <v>214376</v>
      </c>
      <c r="F1312">
        <f t="shared" si="103"/>
        <v>-17.397888941998062</v>
      </c>
      <c r="G1312">
        <f>E1312-($T$2*E1312^3+$U$2*E1312^2+$V$2*E1312+$W$2)*F1312^2-($T$3*E1312+$U$3)*F1312</f>
        <v>215726.53149557911</v>
      </c>
      <c r="M1312">
        <f>T2*O1312^3+U2*O1312^2+V2*O1312+W2</f>
        <v>-0.30932174057072676</v>
      </c>
      <c r="N1312">
        <f>T3*O1312+U3</f>
        <v>72.406739724750821</v>
      </c>
      <c r="O1312">
        <f>E1312-M1311*F1312^2-N1311*F1312</f>
        <v>215729.33893487911</v>
      </c>
      <c r="P1312">
        <f t="shared" si="104"/>
        <v>215700.82909279922</v>
      </c>
      <c r="Q1312">
        <f t="shared" si="105"/>
        <v>28.509842079889495</v>
      </c>
    </row>
    <row r="1313" spans="1:17" x14ac:dyDescent="0.25">
      <c r="A1313" s="3">
        <v>44958.83016203704</v>
      </c>
      <c r="B1313" s="2">
        <v>-172</v>
      </c>
      <c r="C1313">
        <f t="shared" si="101"/>
        <v>-17.2</v>
      </c>
      <c r="D1313" s="2">
        <v>8005609</v>
      </c>
      <c r="E1313" s="2">
        <f t="shared" si="102"/>
        <v>214391</v>
      </c>
      <c r="F1313">
        <f t="shared" si="103"/>
        <v>-17.392234972226689</v>
      </c>
      <c r="G1313">
        <f>E1313-($T$2*E1313^3+$U$2*E1313^2+$V$2*E1313+$W$2)*F1313^2-($T$3*E1313+$U$3)*F1313</f>
        <v>215741.09334148245</v>
      </c>
      <c r="M1313">
        <f>T2*O1313^3+U2*O1313^2+V2*O1313+W2</f>
        <v>-0.30931487419154308</v>
      </c>
      <c r="N1313">
        <f>T3*O1313+U3</f>
        <v>72.408602876597783</v>
      </c>
      <c r="O1313">
        <f>E1313-M1312*F1313^2-N1312*F1313</f>
        <v>215743.88171385333</v>
      </c>
      <c r="P1313">
        <f t="shared" si="104"/>
        <v>215700.97260153608</v>
      </c>
      <c r="Q1313">
        <f t="shared" si="105"/>
        <v>42.909112317254767</v>
      </c>
    </row>
    <row r="1314" spans="1:17" x14ac:dyDescent="0.25">
      <c r="A1314" s="3">
        <v>44958.83021990741</v>
      </c>
      <c r="B1314" s="2">
        <v>-175</v>
      </c>
      <c r="C1314">
        <f t="shared" si="101"/>
        <v>-17.5</v>
      </c>
      <c r="D1314" s="2">
        <v>8005611</v>
      </c>
      <c r="E1314" s="2">
        <f t="shared" si="102"/>
        <v>214389</v>
      </c>
      <c r="F1314">
        <f t="shared" si="103"/>
        <v>-17.395313973020212</v>
      </c>
      <c r="G1314">
        <f>E1314-($T$2*E1314^3+$U$2*E1314^2+$V$2*E1314+$W$2)*F1314^2-($T$3*E1314+$U$3)*F1314</f>
        <v>215739.34479052131</v>
      </c>
      <c r="M1314">
        <f>T2*O1314^3+U2*O1314^2+V2*O1314+W2</f>
        <v>-0.30931568316271868</v>
      </c>
      <c r="N1314">
        <f>T3*O1314+U3</f>
        <v>72.408383338872397</v>
      </c>
      <c r="O1314">
        <f>E1314-M1313*F1314^2-N1313*F1314</f>
        <v>215742.16811835553</v>
      </c>
      <c r="P1314">
        <f t="shared" si="104"/>
        <v>215701.10991992548</v>
      </c>
      <c r="Q1314">
        <f t="shared" si="105"/>
        <v>41.058198430051561</v>
      </c>
    </row>
    <row r="1315" spans="1:17" x14ac:dyDescent="0.25">
      <c r="A1315" s="3">
        <v>44958.830277777779</v>
      </c>
      <c r="B1315" s="2">
        <v>-175</v>
      </c>
      <c r="C1315">
        <f t="shared" si="101"/>
        <v>-17.5</v>
      </c>
      <c r="D1315" s="2">
        <v>8005603</v>
      </c>
      <c r="E1315" s="2">
        <f t="shared" si="102"/>
        <v>214397</v>
      </c>
      <c r="F1315">
        <f t="shared" si="103"/>
        <v>-17.398305002362491</v>
      </c>
      <c r="G1315">
        <f>E1315-($T$2*E1315^3+$U$2*E1315^2+$V$2*E1315+$W$2)*F1315^2-($T$3*E1315+$U$3)*F1315</f>
        <v>215747.60976285851</v>
      </c>
      <c r="M1315">
        <f>T2*O1315^3+U2*O1315^2+V2*O1315+W2</f>
        <v>-0.30931179094475014</v>
      </c>
      <c r="N1315">
        <f>T3*O1315+U3</f>
        <v>72.409439673696909</v>
      </c>
      <c r="O1315">
        <f>E1315-M1314*F1315^2-N1314*F1315</f>
        <v>215750.41330991124</v>
      </c>
      <c r="P1315">
        <f t="shared" si="104"/>
        <v>215701.27426455877</v>
      </c>
      <c r="Q1315">
        <f t="shared" si="105"/>
        <v>49.139045352465473</v>
      </c>
    </row>
    <row r="1316" spans="1:17" x14ac:dyDescent="0.25">
      <c r="A1316" s="3">
        <v>44958.830335648148</v>
      </c>
      <c r="B1316" s="2">
        <v>-175</v>
      </c>
      <c r="C1316">
        <f t="shared" si="101"/>
        <v>-17.5</v>
      </c>
      <c r="D1316" s="2">
        <v>8005603</v>
      </c>
      <c r="E1316" s="2">
        <f t="shared" si="102"/>
        <v>214397</v>
      </c>
      <c r="F1316">
        <f t="shared" si="103"/>
        <v>-17.401210573723564</v>
      </c>
      <c r="G1316">
        <f>E1316-($T$2*E1316^3+$U$2*E1316^2+$V$2*E1316+$W$2)*F1316^2-($T$3*E1316+$U$3)*F1316</f>
        <v>215747.85099059733</v>
      </c>
      <c r="M1316">
        <f>T2*O1316^3+U2*O1316^2+V2*O1316+W2</f>
        <v>-0.30931166875491356</v>
      </c>
      <c r="N1316">
        <f>T3*O1316+U3</f>
        <v>72.409472838423255</v>
      </c>
      <c r="O1316">
        <f>E1316-M1315*F1316^2-N1315*F1316</f>
        <v>215750.67217624353</v>
      </c>
      <c r="P1316">
        <f t="shared" si="104"/>
        <v>215701.4389242644</v>
      </c>
      <c r="Q1316">
        <f t="shared" si="105"/>
        <v>49.233251979138004</v>
      </c>
    </row>
    <row r="1317" spans="1:17" x14ac:dyDescent="0.25">
      <c r="A1317" s="3">
        <v>44958.830393518518</v>
      </c>
      <c r="B1317" s="2">
        <v>-175</v>
      </c>
      <c r="C1317">
        <f t="shared" si="101"/>
        <v>-17.5</v>
      </c>
      <c r="D1317" s="2">
        <v>8005623</v>
      </c>
      <c r="E1317" s="2">
        <f t="shared" si="102"/>
        <v>214377</v>
      </c>
      <c r="F1317">
        <f t="shared" si="103"/>
        <v>-17.404033128760034</v>
      </c>
      <c r="G1317">
        <f>E1317-($T$2*E1317^3+$U$2*E1317^2+$V$2*E1317+$W$2)*F1317^2-($T$3*E1317+$U$3)*F1317</f>
        <v>215728.0436742428</v>
      </c>
      <c r="M1317">
        <f>T2*O1317^3+U2*O1317^2+V2*O1317+W2</f>
        <v>-0.30932099988422995</v>
      </c>
      <c r="N1317">
        <f>T3*O1317+U3</f>
        <v>72.406940679664103</v>
      </c>
      <c r="O1317">
        <f>E1317-M1316*F1317^2-N1316*F1317</f>
        <v>215730.90748276329</v>
      </c>
      <c r="P1317">
        <f t="shared" si="104"/>
        <v>215701.53715279273</v>
      </c>
      <c r="Q1317">
        <f t="shared" si="105"/>
        <v>29.37032997055212</v>
      </c>
    </row>
    <row r="1318" spans="1:17" x14ac:dyDescent="0.25">
      <c r="A1318" s="3">
        <v>44958.830451388887</v>
      </c>
      <c r="B1318" s="2">
        <v>-173</v>
      </c>
      <c r="C1318">
        <f t="shared" si="101"/>
        <v>-17.3</v>
      </c>
      <c r="D1318" s="2">
        <v>8005627</v>
      </c>
      <c r="E1318" s="2">
        <f t="shared" si="102"/>
        <v>214373</v>
      </c>
      <c r="F1318">
        <f t="shared" si="103"/>
        <v>-17.401060753652605</v>
      </c>
      <c r="G1318">
        <f>E1318-($T$2*E1318^3+$U$2*E1318^2+$V$2*E1318+$W$2)*F1318^2-($T$3*E1318+$U$3)*F1318</f>
        <v>215723.78857184827</v>
      </c>
      <c r="M1318">
        <f>T2*O1318^3+U2*O1318^2+V2*O1318+W2</f>
        <v>-0.30932302500183617</v>
      </c>
      <c r="N1318">
        <f>T3*O1318+U3</f>
        <v>72.406391261951967</v>
      </c>
      <c r="O1318">
        <f>E1318-M1317*F1318^2-N1317*F1318</f>
        <v>215726.6190183716</v>
      </c>
      <c r="P1318">
        <f t="shared" si="104"/>
        <v>215701.62075901133</v>
      </c>
      <c r="Q1318">
        <f t="shared" si="105"/>
        <v>24.998259360261727</v>
      </c>
    </row>
    <row r="1319" spans="1:17" x14ac:dyDescent="0.25">
      <c r="A1319" s="3">
        <v>44958.830509259256</v>
      </c>
      <c r="B1319" s="2">
        <v>-176</v>
      </c>
      <c r="C1319">
        <f t="shared" si="101"/>
        <v>-17.600000000000001</v>
      </c>
      <c r="D1319" s="2">
        <v>8005614</v>
      </c>
      <c r="E1319" s="2">
        <f t="shared" si="102"/>
        <v>214386</v>
      </c>
      <c r="F1319">
        <f t="shared" si="103"/>
        <v>-17.406744732119673</v>
      </c>
      <c r="G1319">
        <f>E1319-($T$2*E1319^3+$U$2*E1319^2+$V$2*E1319+$W$2)*F1319^2-($T$3*E1319+$U$3)*F1319</f>
        <v>215737.28754988071</v>
      </c>
      <c r="M1319">
        <f>T2*O1319^3+U2*O1319^2+V2*O1319+W2</f>
        <v>-0.30931666764555804</v>
      </c>
      <c r="N1319">
        <f>T3*O1319+U3</f>
        <v>72.408116181117336</v>
      </c>
      <c r="O1319">
        <f>E1319-M1318*F1319^2-N1318*F1319</f>
        <v>215740.08282606467</v>
      </c>
      <c r="P1319">
        <f t="shared" si="104"/>
        <v>215701.7489659015</v>
      </c>
      <c r="Q1319">
        <f t="shared" si="105"/>
        <v>38.333860163169447</v>
      </c>
    </row>
    <row r="1320" spans="1:17" x14ac:dyDescent="0.25">
      <c r="A1320" s="3">
        <v>44958.830567129633</v>
      </c>
      <c r="B1320" s="2">
        <v>-173</v>
      </c>
      <c r="C1320">
        <f t="shared" si="101"/>
        <v>-17.3</v>
      </c>
      <c r="D1320" s="2">
        <v>8005630</v>
      </c>
      <c r="E1320" s="2">
        <f t="shared" si="102"/>
        <v>214370</v>
      </c>
      <c r="F1320">
        <f t="shared" si="103"/>
        <v>-17.403694882630539</v>
      </c>
      <c r="G1320">
        <f>E1320-($T$2*E1320^3+$U$2*E1320^2+$V$2*E1320+$W$2)*F1320^2-($T$3*E1320+$U$3)*F1320</f>
        <v>215721.00101272715</v>
      </c>
      <c r="M1320">
        <f>T2*O1320^3+U2*O1320^2+V2*O1320+W2</f>
        <v>-0.30932432926712472</v>
      </c>
      <c r="N1320">
        <f>T3*O1320+U3</f>
        <v>72.406037437558751</v>
      </c>
      <c r="O1320">
        <f>E1320-M1319*F1320^2-N1319*F1320</f>
        <v>215723.85725209108</v>
      </c>
      <c r="P1320">
        <f t="shared" si="104"/>
        <v>215701.8226601888</v>
      </c>
      <c r="Q1320">
        <f t="shared" si="105"/>
        <v>22.034591902280226</v>
      </c>
    </row>
    <row r="1321" spans="1:17" x14ac:dyDescent="0.25">
      <c r="A1321" s="3">
        <v>44958.830625000002</v>
      </c>
      <c r="B1321" s="2">
        <v>-176</v>
      </c>
      <c r="C1321">
        <f t="shared" si="101"/>
        <v>-17.600000000000001</v>
      </c>
      <c r="D1321" s="2">
        <v>8005626</v>
      </c>
      <c r="E1321" s="2">
        <f t="shared" si="102"/>
        <v>214374</v>
      </c>
      <c r="F1321">
        <f t="shared" si="103"/>
        <v>-17.409303600269666</v>
      </c>
      <c r="G1321">
        <f>E1321-($T$2*E1321^3+$U$2*E1321^2+$V$2*E1321+$W$2)*F1321^2-($T$3*E1321+$U$3)*F1321</f>
        <v>215725.47500251702</v>
      </c>
      <c r="M1321">
        <f>T2*O1321^3+U2*O1321^2+V2*O1321+W2</f>
        <v>-0.30932223595132202</v>
      </c>
      <c r="N1321">
        <f>T3*O1321+U3</f>
        <v>72.406605327049405</v>
      </c>
      <c r="O1321">
        <f>E1321-M1320*F1321^2-N1320*F1321</f>
        <v>215728.28989742702</v>
      </c>
      <c r="P1321">
        <f t="shared" si="104"/>
        <v>215701.91088431294</v>
      </c>
      <c r="Q1321">
        <f t="shared" si="105"/>
        <v>26.379013114084955</v>
      </c>
    </row>
    <row r="1322" spans="1:17" x14ac:dyDescent="0.25">
      <c r="A1322" s="3">
        <v>44958.830682870372</v>
      </c>
      <c r="B1322" s="2">
        <v>-176</v>
      </c>
      <c r="C1322">
        <f t="shared" si="101"/>
        <v>-17.600000000000001</v>
      </c>
      <c r="D1322" s="2">
        <v>8005621</v>
      </c>
      <c r="E1322" s="2">
        <f t="shared" si="102"/>
        <v>214379</v>
      </c>
      <c r="F1322">
        <f t="shared" si="103"/>
        <v>-17.414752068833391</v>
      </c>
      <c r="G1322">
        <f>E1322-($T$2*E1322^3+$U$2*E1322^2+$V$2*E1322+$W$2)*F1322^2-($T$3*E1322+$U$3)*F1322</f>
        <v>215730.93779542312</v>
      </c>
      <c r="M1322">
        <f>T2*O1322^3+U2*O1322^2+V2*O1322+W2</f>
        <v>-0.3093196565666122</v>
      </c>
      <c r="N1322">
        <f>T3*O1322+U3</f>
        <v>72.407305149886554</v>
      </c>
      <c r="O1322">
        <f>E1322-M1321*F1322^2-N1321*F1322</f>
        <v>215733.75234476235</v>
      </c>
      <c r="P1322">
        <f t="shared" si="104"/>
        <v>215702.01702251442</v>
      </c>
      <c r="Q1322">
        <f t="shared" si="105"/>
        <v>31.735322247928707</v>
      </c>
    </row>
    <row r="1323" spans="1:17" x14ac:dyDescent="0.25">
      <c r="A1323" s="3">
        <v>44958.830740740741</v>
      </c>
      <c r="B1323" s="2">
        <v>-176</v>
      </c>
      <c r="C1323">
        <f t="shared" si="101"/>
        <v>-17.600000000000001</v>
      </c>
      <c r="D1323" s="2">
        <v>8005621</v>
      </c>
      <c r="E1323" s="2">
        <f t="shared" si="102"/>
        <v>214379</v>
      </c>
      <c r="F1323">
        <f t="shared" si="103"/>
        <v>-17.420044866866721</v>
      </c>
      <c r="G1323">
        <f>E1323-($T$2*E1323^3+$U$2*E1323^2+$V$2*E1323+$W$2)*F1323^2-($T$3*E1323+$U$3)*F1323</f>
        <v>215731.37726392399</v>
      </c>
      <c r="M1323">
        <f>T2*O1323^3+U2*O1323^2+V2*O1323+W2</f>
        <v>-0.30931944329800043</v>
      </c>
      <c r="N1323">
        <f>T3*O1323+U3</f>
        <v>72.407363016035376</v>
      </c>
      <c r="O1323">
        <f>E1323-M1322*F1323^2-N1322*F1323</f>
        <v>215734.20401734812</v>
      </c>
      <c r="P1323">
        <f t="shared" si="104"/>
        <v>215702.12431249721</v>
      </c>
      <c r="Q1323">
        <f t="shared" si="105"/>
        <v>32.079704850912094</v>
      </c>
    </row>
    <row r="1324" spans="1:17" x14ac:dyDescent="0.25">
      <c r="A1324" s="3">
        <v>44958.83079861111</v>
      </c>
      <c r="B1324" s="2">
        <v>-176</v>
      </c>
      <c r="C1324">
        <f t="shared" si="101"/>
        <v>-17.600000000000001</v>
      </c>
      <c r="D1324" s="2">
        <v>8005619</v>
      </c>
      <c r="E1324" s="2">
        <f t="shared" si="102"/>
        <v>214381</v>
      </c>
      <c r="F1324">
        <f t="shared" si="103"/>
        <v>-17.425186442099101</v>
      </c>
      <c r="G1324">
        <f>E1324-($T$2*E1324^3+$U$2*E1324^2+$V$2*E1324+$W$2)*F1324^2-($T$3*E1324+$U$3)*F1324</f>
        <v>215733.80836316521</v>
      </c>
      <c r="M1324">
        <f>T2*O1324^3+U2*O1324^2+V2*O1324+W2</f>
        <v>-0.30931829658320231</v>
      </c>
      <c r="N1324">
        <f>T3*O1324+U3</f>
        <v>72.407674162984122</v>
      </c>
      <c r="O1324">
        <f>E1324-M1323*F1324^2-N1323*F1324</f>
        <v>215736.63266604446</v>
      </c>
      <c r="P1324">
        <f t="shared" si="104"/>
        <v>215702.23934034238</v>
      </c>
      <c r="Q1324">
        <f t="shared" si="105"/>
        <v>34.39332570208353</v>
      </c>
    </row>
    <row r="1325" spans="1:17" x14ac:dyDescent="0.25">
      <c r="A1325" s="3">
        <v>44958.83085648148</v>
      </c>
      <c r="B1325" s="2">
        <v>-173</v>
      </c>
      <c r="C1325">
        <f t="shared" si="101"/>
        <v>-17.3</v>
      </c>
      <c r="D1325" s="2">
        <v>8005602</v>
      </c>
      <c r="E1325" s="2">
        <f t="shared" si="102"/>
        <v>214398</v>
      </c>
      <c r="F1325">
        <f t="shared" si="103"/>
        <v>-17.421609686610555</v>
      </c>
      <c r="G1325">
        <f>E1325-($T$2*E1325^3+$U$2*E1325^2+$V$2*E1325+$W$2)*F1325^2-($T$3*E1325+$U$3)*F1325</f>
        <v>215750.54680771159</v>
      </c>
      <c r="M1325">
        <f>T2*O1325^3+U2*O1325^2+V2*O1325+W2</f>
        <v>-0.30931040943271715</v>
      </c>
      <c r="N1325">
        <f>T3*O1325+U3</f>
        <v>72.409814653244226</v>
      </c>
      <c r="O1325">
        <f>E1325-M1324*F1325^2-N1324*F1325</f>
        <v>215753.34020214787</v>
      </c>
      <c r="P1325">
        <f t="shared" si="104"/>
        <v>215702.40967654838</v>
      </c>
      <c r="Q1325">
        <f t="shared" si="105"/>
        <v>50.930525599484099</v>
      </c>
    </row>
    <row r="1326" spans="1:17" x14ac:dyDescent="0.25">
      <c r="A1326" s="3">
        <v>44958.830914351849</v>
      </c>
      <c r="B1326" s="2">
        <v>-173</v>
      </c>
      <c r="C1326">
        <f t="shared" si="101"/>
        <v>-17.3</v>
      </c>
      <c r="D1326" s="2">
        <v>8005606</v>
      </c>
      <c r="E1326" s="2">
        <f t="shared" si="102"/>
        <v>214394</v>
      </c>
      <c r="F1326">
        <f t="shared" si="103"/>
        <v>-17.418135124135969</v>
      </c>
      <c r="G1326">
        <f>E1326-($T$2*E1326^3+$U$2*E1326^2+$V$2*E1326+$W$2)*F1326^2-($T$3*E1326+$U$3)*F1326</f>
        <v>215746.24995945307</v>
      </c>
      <c r="M1326">
        <f>T2*O1326^3+U2*O1326^2+V2*O1326+W2</f>
        <v>-0.30931241744013033</v>
      </c>
      <c r="N1326">
        <f>T3*O1326+U3</f>
        <v>72.40926963321526</v>
      </c>
      <c r="O1326">
        <f>E1326-M1325*F1326^2-N1325*F1326</f>
        <v>215749.08606374753</v>
      </c>
      <c r="P1326">
        <f t="shared" si="104"/>
        <v>215702.56526450571</v>
      </c>
      <c r="Q1326">
        <f t="shared" si="105"/>
        <v>46.52079924181453</v>
      </c>
    </row>
    <row r="1327" spans="1:17" x14ac:dyDescent="0.25">
      <c r="A1327" s="3">
        <v>44958.830972222226</v>
      </c>
      <c r="B1327" s="2">
        <v>-173</v>
      </c>
      <c r="C1327">
        <f t="shared" si="101"/>
        <v>-17.3</v>
      </c>
      <c r="D1327" s="2">
        <v>8005614</v>
      </c>
      <c r="E1327" s="2">
        <f t="shared" si="102"/>
        <v>214386</v>
      </c>
      <c r="F1327">
        <f t="shared" si="103"/>
        <v>-17.414759834874943</v>
      </c>
      <c r="G1327">
        <f>E1327-($T$2*E1327^3+$U$2*E1327^2+$V$2*E1327+$W$2)*F1327^2-($T$3*E1327+$U$3)*F1327</f>
        <v>215737.95302840666</v>
      </c>
      <c r="M1327">
        <f>T2*O1327^3+U2*O1327^2+V2*O1327+W2</f>
        <v>-0.30931633075176007</v>
      </c>
      <c r="N1327">
        <f>T3*O1327+U3</f>
        <v>72.408207602271858</v>
      </c>
      <c r="O1327">
        <f>E1327-M1326*F1327^2-N1326*F1327</f>
        <v>215740.79641129705</v>
      </c>
      <c r="P1327">
        <f t="shared" si="104"/>
        <v>215702.6927016617</v>
      </c>
      <c r="Q1327">
        <f t="shared" si="105"/>
        <v>38.10370963535388</v>
      </c>
    </row>
    <row r="1328" spans="1:17" x14ac:dyDescent="0.25">
      <c r="A1328" s="3">
        <v>44958.831030092595</v>
      </c>
      <c r="B1328" s="2">
        <v>-173</v>
      </c>
      <c r="C1328">
        <f t="shared" si="101"/>
        <v>-17.3</v>
      </c>
      <c r="D1328" s="2">
        <v>8005612</v>
      </c>
      <c r="E1328" s="2">
        <f t="shared" si="102"/>
        <v>214388</v>
      </c>
      <c r="F1328">
        <f t="shared" si="103"/>
        <v>-17.411480982449945</v>
      </c>
      <c r="G1328">
        <f>E1328-($T$2*E1328^3+$U$2*E1328^2+$V$2*E1328+$W$2)*F1328^2-($T$3*E1328+$U$3)*F1328</f>
        <v>215739.68495414418</v>
      </c>
      <c r="M1328">
        <f>T2*O1328^3+U2*O1328^2+V2*O1328+W2</f>
        <v>-0.3093155234770314</v>
      </c>
      <c r="N1328">
        <f>T3*O1328+U3</f>
        <v>72.408426673606755</v>
      </c>
      <c r="O1328">
        <f>E1328-M1327*F1328^2-N1327*F1328</f>
        <v>215742.50636639725</v>
      </c>
      <c r="P1328">
        <f t="shared" si="104"/>
        <v>215702.82541387749</v>
      </c>
      <c r="Q1328">
        <f t="shared" si="105"/>
        <v>39.680952519760467</v>
      </c>
    </row>
    <row r="1329" spans="1:17" x14ac:dyDescent="0.25">
      <c r="A1329" s="3">
        <v>44958.831087962964</v>
      </c>
      <c r="B1329" s="2">
        <v>-176</v>
      </c>
      <c r="C1329">
        <f t="shared" si="101"/>
        <v>-17.600000000000001</v>
      </c>
      <c r="D1329" s="2">
        <v>8005610</v>
      </c>
      <c r="E1329" s="2">
        <f t="shared" si="102"/>
        <v>214390</v>
      </c>
      <c r="F1329">
        <f t="shared" si="103"/>
        <v>-17.416867240094231</v>
      </c>
      <c r="G1329">
        <f>E1329-($T$2*E1329^3+$U$2*E1329^2+$V$2*E1329+$W$2)*F1329^2-($T$3*E1329+$U$3)*F1329</f>
        <v>215742.13634590883</v>
      </c>
      <c r="M1329">
        <f>T2*O1329^3+U2*O1329^2+V2*O1329+W2</f>
        <v>-0.30931436611490876</v>
      </c>
      <c r="N1329">
        <f>T3*O1329+U3</f>
        <v>72.408740761728978</v>
      </c>
      <c r="O1329">
        <f>E1329-M1328*F1329^2-N1328*F1329</f>
        <v>215744.95797233979</v>
      </c>
      <c r="P1329">
        <f t="shared" si="104"/>
        <v>215702.96585573902</v>
      </c>
      <c r="Q1329">
        <f t="shared" si="105"/>
        <v>41.992116600769805</v>
      </c>
    </row>
    <row r="1330" spans="1:17" x14ac:dyDescent="0.25">
      <c r="A1330" s="3">
        <v>44958.831145833334</v>
      </c>
      <c r="B1330" s="2">
        <v>-173</v>
      </c>
      <c r="C1330">
        <f t="shared" si="101"/>
        <v>-17.3</v>
      </c>
      <c r="D1330" s="2">
        <v>8005610</v>
      </c>
      <c r="E1330" s="2">
        <f t="shared" si="102"/>
        <v>214390</v>
      </c>
      <c r="F1330">
        <f t="shared" si="103"/>
        <v>-17.413528176091539</v>
      </c>
      <c r="G1330">
        <f>E1330-($T$2*E1330^3+$U$2*E1330^2+$V$2*E1330+$W$2)*F1330^2-($T$3*E1330+$U$3)*F1330</f>
        <v>215741.85909917601</v>
      </c>
      <c r="M1330">
        <f>T2*O1330^3+U2*O1330^2+V2*O1330+W2</f>
        <v>-0.30931449481692974</v>
      </c>
      <c r="N1330">
        <f>T3*O1330+U3</f>
        <v>72.40870583345972</v>
      </c>
      <c r="O1330">
        <f>E1330-M1329*F1330^2-N1329*F1330</f>
        <v>215744.68534072331</v>
      </c>
      <c r="P1330">
        <f t="shared" si="104"/>
        <v>215703.10492068896</v>
      </c>
      <c r="Q1330">
        <f t="shared" si="105"/>
        <v>41.580420034355484</v>
      </c>
    </row>
    <row r="1331" spans="1:17" x14ac:dyDescent="0.25">
      <c r="A1331" s="3">
        <v>44958.831203703703</v>
      </c>
      <c r="B1331" s="2">
        <v>-172</v>
      </c>
      <c r="C1331">
        <f t="shared" si="101"/>
        <v>-17.2</v>
      </c>
      <c r="D1331" s="2">
        <v>8005607</v>
      </c>
      <c r="E1331" s="2">
        <f t="shared" si="102"/>
        <v>214393</v>
      </c>
      <c r="F1331">
        <f t="shared" si="103"/>
        <v>-17.407427371060351</v>
      </c>
      <c r="G1331">
        <f>E1331-($T$2*E1331^3+$U$2*E1331^2+$V$2*E1331+$W$2)*F1331^2-($T$3*E1331+$U$3)*F1331</f>
        <v>215744.35880912648</v>
      </c>
      <c r="M1331">
        <f>T2*O1331^3+U2*O1331^2+V2*O1331+W2</f>
        <v>-0.30931331845133003</v>
      </c>
      <c r="N1331">
        <f>T3*O1331+U3</f>
        <v>72.409025092822503</v>
      </c>
      <c r="O1331">
        <f>E1331-M1330*F1331^2-N1330*F1331</f>
        <v>215747.17731063755</v>
      </c>
      <c r="P1331">
        <f t="shared" si="104"/>
        <v>215703.25182865546</v>
      </c>
      <c r="Q1331">
        <f t="shared" si="105"/>
        <v>43.925481982092606</v>
      </c>
    </row>
    <row r="1332" spans="1:17" x14ac:dyDescent="0.25">
      <c r="A1332" s="3">
        <v>44958.831261574072</v>
      </c>
      <c r="B1332" s="2">
        <v>-175</v>
      </c>
      <c r="C1332">
        <f t="shared" si="101"/>
        <v>-17.5</v>
      </c>
      <c r="D1332" s="2">
        <v>8005609</v>
      </c>
      <c r="E1332" s="2">
        <f t="shared" si="102"/>
        <v>214391</v>
      </c>
      <c r="F1332">
        <f t="shared" si="103"/>
        <v>-17.410072303315768</v>
      </c>
      <c r="G1332">
        <f>E1332-($T$2*E1332^3+$U$2*E1332^2+$V$2*E1332+$W$2)*F1332^2-($T$3*E1332+$U$3)*F1332</f>
        <v>215742.57424446681</v>
      </c>
      <c r="M1332">
        <f>T2*O1332^3+U2*O1332^2+V2*O1332+W2</f>
        <v>-0.30931415626064884</v>
      </c>
      <c r="N1332">
        <f>T3*O1332+U3</f>
        <v>72.408797714203729</v>
      </c>
      <c r="O1332">
        <f>E1332-M1331*F1332^2-N1331*F1332</f>
        <v>215745.4025132684</v>
      </c>
      <c r="P1332">
        <f t="shared" si="104"/>
        <v>215703.39233093749</v>
      </c>
      <c r="Q1332">
        <f t="shared" si="105"/>
        <v>42.010182330908719</v>
      </c>
    </row>
    <row r="1333" spans="1:17" x14ac:dyDescent="0.25">
      <c r="A1333" s="3">
        <v>44958.831319444442</v>
      </c>
      <c r="B1333" s="2">
        <v>-172</v>
      </c>
      <c r="C1333">
        <f t="shared" si="101"/>
        <v>-17.2</v>
      </c>
      <c r="D1333" s="2">
        <v>8005620</v>
      </c>
      <c r="E1333" s="2">
        <f t="shared" si="102"/>
        <v>214380</v>
      </c>
      <c r="F1333">
        <f t="shared" si="103"/>
        <v>-17.404070237506748</v>
      </c>
      <c r="G1333">
        <f>E1333-($T$2*E1333^3+$U$2*E1333^2+$V$2*E1333+$W$2)*F1333^2-($T$3*E1333+$U$3)*F1333</f>
        <v>215731.05300359096</v>
      </c>
      <c r="M1333">
        <f>T2*O1333^3+U2*O1333^2+V2*O1333+W2</f>
        <v>-0.30931958704892826</v>
      </c>
      <c r="N1333">
        <f>T3*O1333+U3</f>
        <v>72.407324012054701</v>
      </c>
      <c r="O1333">
        <f>E1333-M1332*F1333^2-N1332*F1333</f>
        <v>215733.89957288164</v>
      </c>
      <c r="P1333">
        <f t="shared" si="104"/>
        <v>215703.49402174397</v>
      </c>
      <c r="Q1333">
        <f t="shared" si="105"/>
        <v>30.405551137664588</v>
      </c>
    </row>
    <row r="1334" spans="1:17" x14ac:dyDescent="0.25">
      <c r="A1334" s="3">
        <v>44958.831377314818</v>
      </c>
      <c r="B1334" s="2">
        <v>-175</v>
      </c>
      <c r="C1334">
        <f t="shared" si="101"/>
        <v>-17.5</v>
      </c>
      <c r="D1334" s="2">
        <v>8005633</v>
      </c>
      <c r="E1334" s="2">
        <f t="shared" si="102"/>
        <v>214367</v>
      </c>
      <c r="F1334">
        <f t="shared" si="103"/>
        <v>-17.406811087863698</v>
      </c>
      <c r="G1334">
        <f>E1334-($T$2*E1334^3+$U$2*E1334^2+$V$2*E1334+$W$2)*F1334^2-($T$3*E1334+$U$3)*F1334</f>
        <v>215718.25347976861</v>
      </c>
      <c r="M1334">
        <f>T2*O1334^3+U2*O1334^2+V2*O1334+W2</f>
        <v>-0.30932562980050871</v>
      </c>
      <c r="N1334">
        <f>T3*O1334+U3</f>
        <v>72.405684644994253</v>
      </c>
      <c r="O1334">
        <f>E1334-M1333*F1334^2-N1333*F1334</f>
        <v>215721.10353972056</v>
      </c>
      <c r="P1334">
        <f t="shared" si="104"/>
        <v>215703.55272013723</v>
      </c>
      <c r="Q1334">
        <f t="shared" si="105"/>
        <v>17.550819583324483</v>
      </c>
    </row>
    <row r="1335" spans="1:17" x14ac:dyDescent="0.25">
      <c r="A1335" s="3">
        <v>44958.831435185188</v>
      </c>
      <c r="B1335" s="2">
        <v>-175</v>
      </c>
      <c r="C1335">
        <f t="shared" si="101"/>
        <v>-17.5</v>
      </c>
      <c r="D1335" s="2">
        <v>8005628</v>
      </c>
      <c r="E1335" s="2">
        <f t="shared" si="102"/>
        <v>214372</v>
      </c>
      <c r="F1335">
        <f t="shared" si="103"/>
        <v>-17.409473628210449</v>
      </c>
      <c r="G1335">
        <f>E1335-($T$2*E1335^3+$U$2*E1335^2+$V$2*E1335+$W$2)*F1335^2-($T$3*E1335+$U$3)*F1335</f>
        <v>215723.48495242008</v>
      </c>
      <c r="M1335">
        <f>T2*O1335^3+U2*O1335^2+V2*O1335+W2</f>
        <v>-0.30932317646364393</v>
      </c>
      <c r="N1335">
        <f>T3*O1335+U3</f>
        <v>72.406350172007407</v>
      </c>
      <c r="O1335">
        <f>E1335-M1334*F1335^2-N1334*F1335</f>
        <v>215726.29829197304</v>
      </c>
      <c r="P1335">
        <f t="shared" si="104"/>
        <v>215703.62853871001</v>
      </c>
      <c r="Q1335">
        <f t="shared" si="105"/>
        <v>22.669753263035091</v>
      </c>
    </row>
    <row r="1336" spans="1:17" x14ac:dyDescent="0.25">
      <c r="A1336" s="3">
        <v>44958.831493055557</v>
      </c>
      <c r="B1336" s="2">
        <v>-175</v>
      </c>
      <c r="C1336">
        <f t="shared" si="101"/>
        <v>-17.5</v>
      </c>
      <c r="D1336" s="2">
        <v>8005609</v>
      </c>
      <c r="E1336" s="2">
        <f t="shared" si="102"/>
        <v>214391</v>
      </c>
      <c r="F1336">
        <f t="shared" si="103"/>
        <v>-17.412060095975864</v>
      </c>
      <c r="G1336">
        <f>E1336-($T$2*E1336^3+$U$2*E1336^2+$V$2*E1336+$W$2)*F1336^2-($T$3*E1336+$U$3)*F1336</f>
        <v>215742.73928855057</v>
      </c>
      <c r="M1336">
        <f>T2*O1336^3+U2*O1336^2+V2*O1336+W2</f>
        <v>-0.30931409878300109</v>
      </c>
      <c r="N1336">
        <f>T3*O1336+U3</f>
        <v>72.40881331318559</v>
      </c>
      <c r="O1336">
        <f>E1336-M1335*F1336^2-N1335*F1336</f>
        <v>215745.5242706796</v>
      </c>
      <c r="P1336">
        <f t="shared" si="104"/>
        <v>215703.76819114989</v>
      </c>
      <c r="Q1336">
        <f t="shared" si="105"/>
        <v>41.756079529703129</v>
      </c>
    </row>
    <row r="1337" spans="1:17" x14ac:dyDescent="0.25">
      <c r="A1337" s="3">
        <v>44958.831550925926</v>
      </c>
      <c r="B1337" s="2">
        <v>-175</v>
      </c>
      <c r="C1337">
        <f t="shared" si="101"/>
        <v>-17.5</v>
      </c>
      <c r="D1337" s="2">
        <v>8005609</v>
      </c>
      <c r="E1337" s="2">
        <f t="shared" si="102"/>
        <v>214391</v>
      </c>
      <c r="F1337">
        <f t="shared" si="103"/>
        <v>-17.414572664662266</v>
      </c>
      <c r="G1337">
        <f>E1337-($T$2*E1337^3+$U$2*E1337^2+$V$2*E1337+$W$2)*F1337^2-($T$3*E1337+$U$3)*F1337</f>
        <v>215742.94790767477</v>
      </c>
      <c r="M1337">
        <f>T2*O1337^3+U2*O1337^2+V2*O1337+W2</f>
        <v>-0.30931398117521824</v>
      </c>
      <c r="N1337">
        <f>T3*O1337+U3</f>
        <v>72.408845231131806</v>
      </c>
      <c r="O1337">
        <f>E1337-M1336*F1337^2-N1336*F1337</f>
        <v>215745.77340530488</v>
      </c>
      <c r="P1337">
        <f t="shared" si="104"/>
        <v>215703.90820853043</v>
      </c>
      <c r="Q1337">
        <f t="shared" si="105"/>
        <v>41.865196774451761</v>
      </c>
    </row>
    <row r="1338" spans="1:17" x14ac:dyDescent="0.25">
      <c r="A1338" s="3">
        <v>44958.831608796296</v>
      </c>
      <c r="B1338" s="2">
        <v>-173</v>
      </c>
      <c r="C1338">
        <f t="shared" si="101"/>
        <v>-17.3</v>
      </c>
      <c r="D1338" s="2">
        <v>8005594</v>
      </c>
      <c r="E1338" s="2">
        <f t="shared" si="102"/>
        <v>214406</v>
      </c>
      <c r="F1338">
        <f t="shared" si="103"/>
        <v>-17.411299159957629</v>
      </c>
      <c r="G1338">
        <f>E1338-($T$2*E1338^3+$U$2*E1338^2+$V$2*E1338+$W$2)*F1338^2-($T$3*E1338+$U$3)*F1338</f>
        <v>215757.70736392104</v>
      </c>
      <c r="M1338">
        <f>T2*O1338^3+U2*O1338^2+V2*O1338+W2</f>
        <v>-0.30930702953214317</v>
      </c>
      <c r="N1338">
        <f>T3*O1338+U3</f>
        <v>72.410732141682089</v>
      </c>
      <c r="O1338">
        <f>E1338-M1337*F1338^2-N1337*F1338</f>
        <v>215760.50163216499</v>
      </c>
      <c r="P1338">
        <f t="shared" si="104"/>
        <v>215704.09685327587</v>
      </c>
      <c r="Q1338">
        <f t="shared" si="105"/>
        <v>56.404778889118461</v>
      </c>
    </row>
    <row r="1339" spans="1:17" x14ac:dyDescent="0.25">
      <c r="A1339" s="3">
        <v>44958.831666666665</v>
      </c>
      <c r="B1339" s="2">
        <v>-175</v>
      </c>
      <c r="C1339">
        <f t="shared" si="101"/>
        <v>-17.5</v>
      </c>
      <c r="D1339" s="2">
        <v>8005604</v>
      </c>
      <c r="E1339" s="2">
        <f t="shared" si="102"/>
        <v>214396</v>
      </c>
      <c r="F1339">
        <f t="shared" si="103"/>
        <v>-17.413833469673126</v>
      </c>
      <c r="G1339">
        <f>E1339-($T$2*E1339^3+$U$2*E1339^2+$V$2*E1339+$W$2)*F1339^2-($T$3*E1339+$U$3)*F1339</f>
        <v>215747.89695151264</v>
      </c>
      <c r="M1339">
        <f>T2*O1339^3+U2*O1339^2+V2*O1339+W2</f>
        <v>-0.30931163523600252</v>
      </c>
      <c r="N1339">
        <f>T3*O1339+U3</f>
        <v>72.40948193614534</v>
      </c>
      <c r="O1339">
        <f>E1339-M1338*F1339^2-N1338*F1339</f>
        <v>215750.74318825558</v>
      </c>
      <c r="P1339">
        <f t="shared" si="104"/>
        <v>215704.25234105912</v>
      </c>
      <c r="Q1339">
        <f t="shared" si="105"/>
        <v>46.490847196459072</v>
      </c>
    </row>
    <row r="1340" spans="1:17" x14ac:dyDescent="0.25">
      <c r="A1340" s="3">
        <v>44958.831724537034</v>
      </c>
      <c r="B1340" s="2">
        <v>-173</v>
      </c>
      <c r="C1340">
        <f t="shared" si="101"/>
        <v>-17.3</v>
      </c>
      <c r="D1340" s="2">
        <v>8005619</v>
      </c>
      <c r="E1340" s="2">
        <f t="shared" si="102"/>
        <v>214381</v>
      </c>
      <c r="F1340">
        <f t="shared" si="103"/>
        <v>-17.410581084825321</v>
      </c>
      <c r="G1340">
        <f>E1340-($T$2*E1340^3+$U$2*E1340^2+$V$2*E1340+$W$2)*F1340^2-($T$3*E1340+$U$3)*F1340</f>
        <v>215732.59565206655</v>
      </c>
      <c r="M1340">
        <f>T2*O1340^3+U2*O1340^2+V2*O1340+W2</f>
        <v>-0.30931885391063568</v>
      </c>
      <c r="N1340">
        <f>T3*O1340+U3</f>
        <v>72.407522937158575</v>
      </c>
      <c r="O1340">
        <f>E1340-M1339*F1340^2-N1339*F1340</f>
        <v>215735.45227714605</v>
      </c>
      <c r="P1340">
        <f t="shared" si="104"/>
        <v>215704.35634084608</v>
      </c>
      <c r="Q1340">
        <f t="shared" si="105"/>
        <v>31.095936299971072</v>
      </c>
    </row>
    <row r="1341" spans="1:17" x14ac:dyDescent="0.25">
      <c r="A1341" s="3">
        <v>44958.831782407404</v>
      </c>
      <c r="B1341" s="2">
        <v>-173</v>
      </c>
      <c r="C1341">
        <f t="shared" si="101"/>
        <v>-17.3</v>
      </c>
      <c r="D1341" s="2">
        <v>8005616</v>
      </c>
      <c r="E1341" s="2">
        <f t="shared" si="102"/>
        <v>214384</v>
      </c>
      <c r="F1341">
        <f t="shared" si="103"/>
        <v>-17.407421625258884</v>
      </c>
      <c r="G1341">
        <f>E1341-($T$2*E1341^3+$U$2*E1341^2+$V$2*E1341+$W$2)*F1341^2-($T$3*E1341+$U$3)*F1341</f>
        <v>215735.3395830424</v>
      </c>
      <c r="M1341">
        <f>T2*O1341^3+U2*O1341^2+V2*O1341+W2</f>
        <v>-0.30931757661402232</v>
      </c>
      <c r="N1341">
        <f>T3*O1341+U3</f>
        <v>72.407869525474112</v>
      </c>
      <c r="O1341">
        <f>E1341-M1340*F1341^2-N1340*F1341</f>
        <v>215738.15756242708</v>
      </c>
      <c r="P1341">
        <f t="shared" si="104"/>
        <v>215704.46901158468</v>
      </c>
      <c r="Q1341">
        <f t="shared" si="105"/>
        <v>33.688550842402037</v>
      </c>
    </row>
    <row r="1342" spans="1:17" x14ac:dyDescent="0.25">
      <c r="A1342" s="3">
        <v>44958.83184027778</v>
      </c>
      <c r="B1342" s="2">
        <v>-176</v>
      </c>
      <c r="C1342">
        <f t="shared" si="101"/>
        <v>-17.600000000000001</v>
      </c>
      <c r="D1342" s="2">
        <v>8005612</v>
      </c>
      <c r="E1342" s="2">
        <f t="shared" si="102"/>
        <v>214388</v>
      </c>
      <c r="F1342">
        <f t="shared" si="103"/>
        <v>-17.412923864537202</v>
      </c>
      <c r="G1342">
        <f>E1342-($T$2*E1342^3+$U$2*E1342^2+$V$2*E1342+$W$2)*F1342^2-($T$3*E1342+$U$3)*F1342</f>
        <v>215739.80475547962</v>
      </c>
      <c r="M1342">
        <f>T2*O1342^3+U2*O1342^2+V2*O1342+W2</f>
        <v>-0.3093154694176416</v>
      </c>
      <c r="N1342">
        <f>T3*O1342+U3</f>
        <v>72.40844134405053</v>
      </c>
      <c r="O1342">
        <f>E1342-M1341*F1342^2-N1341*F1342</f>
        <v>215742.62087613062</v>
      </c>
      <c r="P1342">
        <f t="shared" si="104"/>
        <v>215704.5961844665</v>
      </c>
      <c r="Q1342">
        <f t="shared" si="105"/>
        <v>38.024691664119018</v>
      </c>
    </row>
    <row r="1343" spans="1:17" x14ac:dyDescent="0.25">
      <c r="A1343" s="3">
        <v>44958.83189814815</v>
      </c>
      <c r="B1343" s="2">
        <v>-176</v>
      </c>
      <c r="C1343">
        <f t="shared" si="101"/>
        <v>-17.600000000000001</v>
      </c>
      <c r="D1343" s="2">
        <v>8005620</v>
      </c>
      <c r="E1343" s="2">
        <f t="shared" si="102"/>
        <v>214380</v>
      </c>
      <c r="F1343">
        <f t="shared" si="103"/>
        <v>-17.418268896978997</v>
      </c>
      <c r="G1343">
        <f>E1343-($T$2*E1343^3+$U$2*E1343^2+$V$2*E1343+$W$2)*F1343^2-($T$3*E1343+$U$3)*F1343</f>
        <v>215732.23188510435</v>
      </c>
      <c r="M1343">
        <f>T2*O1343^3+U2*O1343^2+V2*O1343+W2</f>
        <v>-0.30931903213851253</v>
      </c>
      <c r="N1343">
        <f>T3*O1343+U3</f>
        <v>72.407474577367012</v>
      </c>
      <c r="O1343">
        <f>E1343-M1342*F1343^2-N1342*F1343</f>
        <v>215735.07480616262</v>
      </c>
      <c r="P1343">
        <f t="shared" si="104"/>
        <v>215704.69777987216</v>
      </c>
      <c r="Q1343">
        <f t="shared" si="105"/>
        <v>30.377026290458161</v>
      </c>
    </row>
    <row r="1344" spans="1:17" x14ac:dyDescent="0.25">
      <c r="A1344" s="3">
        <v>44958.831956018519</v>
      </c>
      <c r="B1344" s="2">
        <v>-176</v>
      </c>
      <c r="C1344">
        <f t="shared" si="101"/>
        <v>-17.600000000000001</v>
      </c>
      <c r="D1344" s="2">
        <v>8005620</v>
      </c>
      <c r="E1344" s="2">
        <f t="shared" si="102"/>
        <v>214380</v>
      </c>
      <c r="F1344">
        <f t="shared" si="103"/>
        <v>-17.423461214208167</v>
      </c>
      <c r="G1344">
        <f>E1344-($T$2*E1344^3+$U$2*E1344^2+$V$2*E1344+$W$2)*F1344^2-($T$3*E1344+$U$3)*F1344</f>
        <v>215732.66302227814</v>
      </c>
      <c r="M1344">
        <f>T2*O1344^3+U2*O1344^2+V2*O1344+W2</f>
        <v>-0.30931883564186957</v>
      </c>
      <c r="N1344">
        <f>T3*O1344+U3</f>
        <v>72.407527894168709</v>
      </c>
      <c r="O1344">
        <f>E1344-M1343*F1344^2-N1343*F1344</f>
        <v>215735.49096894829</v>
      </c>
      <c r="P1344">
        <f t="shared" si="104"/>
        <v>215704.80042383575</v>
      </c>
      <c r="Q1344">
        <f t="shared" si="105"/>
        <v>30.690545112534892</v>
      </c>
    </row>
    <row r="1345" spans="1:17" x14ac:dyDescent="0.25">
      <c r="A1345" s="3">
        <v>44958.832013888888</v>
      </c>
      <c r="B1345" s="2">
        <v>-173</v>
      </c>
      <c r="C1345">
        <f t="shared" si="101"/>
        <v>-17.3</v>
      </c>
      <c r="D1345" s="2">
        <v>8005622</v>
      </c>
      <c r="E1345" s="2">
        <f t="shared" si="102"/>
        <v>214378</v>
      </c>
      <c r="F1345">
        <f t="shared" si="103"/>
        <v>-17.419933750945077</v>
      </c>
      <c r="G1345">
        <f>E1345-($T$2*E1345^3+$U$2*E1345^2+$V$2*E1345+$W$2)*F1345^2-($T$3*E1345+$U$3)*F1345</f>
        <v>215730.36595304514</v>
      </c>
      <c r="M1345">
        <f>T2*O1345^3+U2*O1345^2+V2*O1345+W2</f>
        <v>-0.30931991812570947</v>
      </c>
      <c r="N1345">
        <f>T3*O1345+U3</f>
        <v>72.407234181798316</v>
      </c>
      <c r="O1345">
        <f>E1345-M1344*F1345^2-N1344*F1345</f>
        <v>215733.19840535949</v>
      </c>
      <c r="P1345">
        <f t="shared" si="104"/>
        <v>215704.89508377417</v>
      </c>
      <c r="Q1345">
        <f t="shared" si="105"/>
        <v>28.3033215853211</v>
      </c>
    </row>
    <row r="1346" spans="1:17" x14ac:dyDescent="0.25">
      <c r="A1346" s="3">
        <v>44958.832071759258</v>
      </c>
      <c r="B1346" s="2">
        <v>-176</v>
      </c>
      <c r="C1346">
        <f t="shared" si="101"/>
        <v>-17.600000000000001</v>
      </c>
      <c r="D1346" s="2">
        <v>8005614</v>
      </c>
      <c r="E1346" s="2">
        <f t="shared" si="102"/>
        <v>214386</v>
      </c>
      <c r="F1346">
        <f t="shared" si="103"/>
        <v>-17.425078500918076</v>
      </c>
      <c r="G1346">
        <f>E1346-($T$2*E1346^3+$U$2*E1346^2+$V$2*E1346+$W$2)*F1346^2-($T$3*E1346+$U$3)*F1346</f>
        <v>215738.80982598945</v>
      </c>
      <c r="M1346">
        <f>T2*O1346^3+U2*O1346^2+V2*O1346+W2</f>
        <v>-0.30931594118098987</v>
      </c>
      <c r="N1346">
        <f>T3*O1346+U3</f>
        <v>72.408313319732713</v>
      </c>
      <c r="O1346">
        <f>E1346-M1345*F1346^2-N1345*F1346</f>
        <v>215741.62158594371</v>
      </c>
      <c r="P1346">
        <f t="shared" si="104"/>
        <v>215705.01750544808</v>
      </c>
      <c r="Q1346">
        <f t="shared" si="105"/>
        <v>36.604080495628295</v>
      </c>
    </row>
    <row r="1347" spans="1:17" x14ac:dyDescent="0.25">
      <c r="A1347" s="3">
        <v>44958.832129629627</v>
      </c>
      <c r="B1347" s="2">
        <v>-173</v>
      </c>
      <c r="C1347">
        <f t="shared" ref="C1347:C1410" si="106">B1347/10</f>
        <v>-17.3</v>
      </c>
      <c r="D1347" s="2">
        <v>8005626</v>
      </c>
      <c r="E1347" s="2">
        <f t="shared" ref="E1347:E1410" si="107">(8220000-D1347)</f>
        <v>214374</v>
      </c>
      <c r="F1347">
        <f t="shared" si="103"/>
        <v>-17.421504829463274</v>
      </c>
      <c r="G1347">
        <f>E1347-($T$2*E1347^3+$U$2*E1347^2+$V$2*E1347+$W$2)*F1347^2-($T$3*E1347+$U$3)*F1347</f>
        <v>215726.48806595089</v>
      </c>
      <c r="M1347">
        <f>T2*O1347^3+U2*O1347^2+V2*O1347+W2</f>
        <v>-0.30932173917065231</v>
      </c>
      <c r="N1347">
        <f>T3*O1347+U3</f>
        <v>72.406740104597688</v>
      </c>
      <c r="O1347">
        <f>E1347-M1346*F1347^2-N1346*F1347</f>
        <v>215729.34189976298</v>
      </c>
      <c r="P1347">
        <f t="shared" si="104"/>
        <v>215705.09858676247</v>
      </c>
      <c r="Q1347">
        <f t="shared" si="105"/>
        <v>24.243313000508351</v>
      </c>
    </row>
    <row r="1348" spans="1:17" x14ac:dyDescent="0.25">
      <c r="A1348" s="3">
        <v>44958.832187499997</v>
      </c>
      <c r="B1348" s="2">
        <v>-173</v>
      </c>
      <c r="C1348">
        <f t="shared" si="106"/>
        <v>-17.3</v>
      </c>
      <c r="D1348" s="2">
        <v>8005634</v>
      </c>
      <c r="E1348" s="2">
        <f t="shared" si="107"/>
        <v>214366</v>
      </c>
      <c r="F1348">
        <f t="shared" ref="F1348:F1411" si="108">F1347+(C1348-F1347)/35</f>
        <v>-17.41803326290718</v>
      </c>
      <c r="G1348">
        <f>E1348-($T$2*E1348^3+$U$2*E1348^2+$V$2*E1348+$W$2)*F1348^2-($T$3*E1348+$U$3)*F1348</f>
        <v>215718.18313888161</v>
      </c>
      <c r="M1348">
        <f>T2*O1348^3+U2*O1348^2+V2*O1348+W2</f>
        <v>-0.30932566572558506</v>
      </c>
      <c r="N1348">
        <f>T3*O1348+U3</f>
        <v>72.405674899960474</v>
      </c>
      <c r="O1348">
        <f>E1348-M1347*F1348^2-N1347*F1348</f>
        <v>215721.0274751354</v>
      </c>
      <c r="P1348">
        <f t="shared" ref="P1348:P1411" si="109">P1347+(O1348-P1347)/300</f>
        <v>215705.15168305705</v>
      </c>
      <c r="Q1348">
        <f t="shared" ref="Q1348:Q1411" si="110">O1348-P1348</f>
        <v>15.875792078353697</v>
      </c>
    </row>
    <row r="1349" spans="1:17" x14ac:dyDescent="0.25">
      <c r="A1349" s="3">
        <v>44958.832245370373</v>
      </c>
      <c r="B1349" s="2">
        <v>-175</v>
      </c>
      <c r="C1349">
        <f t="shared" si="106"/>
        <v>-17.5</v>
      </c>
      <c r="D1349" s="2">
        <v>8005619</v>
      </c>
      <c r="E1349" s="2">
        <f t="shared" si="107"/>
        <v>214381</v>
      </c>
      <c r="F1349">
        <f t="shared" si="108"/>
        <v>-17.420375169681261</v>
      </c>
      <c r="G1349">
        <f>E1349-($T$2*E1349^3+$U$2*E1349^2+$V$2*E1349+$W$2)*F1349^2-($T$3*E1349+$U$3)*F1349</f>
        <v>215733.40885929274</v>
      </c>
      <c r="M1349">
        <f>T2*O1349^3+U2*O1349^2+V2*O1349+W2</f>
        <v>-0.30931849854570848</v>
      </c>
      <c r="N1349">
        <f>T3*O1349+U3</f>
        <v>72.407619361848447</v>
      </c>
      <c r="O1349">
        <f>E1349-M1348*F1349^2-N1348*F1349</f>
        <v>215736.20491733198</v>
      </c>
      <c r="P1349">
        <f t="shared" si="109"/>
        <v>215705.25519383798</v>
      </c>
      <c r="Q1349">
        <f t="shared" si="110"/>
        <v>30.949723494006321</v>
      </c>
    </row>
    <row r="1350" spans="1:17" x14ac:dyDescent="0.25">
      <c r="A1350" s="3">
        <v>44958.832303240742</v>
      </c>
      <c r="B1350" s="2">
        <v>-175</v>
      </c>
      <c r="C1350">
        <f t="shared" si="106"/>
        <v>-17.5</v>
      </c>
      <c r="D1350" s="2">
        <v>8005599</v>
      </c>
      <c r="E1350" s="2">
        <f t="shared" si="107"/>
        <v>214401</v>
      </c>
      <c r="F1350">
        <f t="shared" si="108"/>
        <v>-17.422650164833225</v>
      </c>
      <c r="G1350">
        <f>E1350-($T$2*E1350^3+$U$2*E1350^2+$V$2*E1350+$W$2)*F1350^2-($T$3*E1350+$U$3)*F1350</f>
        <v>215753.63946019209</v>
      </c>
      <c r="M1350">
        <f>T2*O1350^3+U2*O1350^2+V2*O1350+W2</f>
        <v>-0.30930895306904399</v>
      </c>
      <c r="N1350">
        <f>T3*O1350+U3</f>
        <v>72.41020997328377</v>
      </c>
      <c r="O1350">
        <f>E1350-M1349*F1350^2-N1349*F1350</f>
        <v>215756.42586152049</v>
      </c>
      <c r="P1350">
        <f t="shared" si="109"/>
        <v>215705.42576273024</v>
      </c>
      <c r="Q1350">
        <f t="shared" si="110"/>
        <v>51.000098790245829</v>
      </c>
    </row>
    <row r="1351" spans="1:17" x14ac:dyDescent="0.25">
      <c r="A1351" s="3">
        <v>44958.832361111112</v>
      </c>
      <c r="B1351" s="2">
        <v>-175</v>
      </c>
      <c r="C1351">
        <f t="shared" si="106"/>
        <v>-17.5</v>
      </c>
      <c r="D1351" s="2">
        <v>8005599</v>
      </c>
      <c r="E1351" s="2">
        <f t="shared" si="107"/>
        <v>214401</v>
      </c>
      <c r="F1351">
        <f t="shared" si="108"/>
        <v>-17.424860160123703</v>
      </c>
      <c r="G1351">
        <f>E1351-($T$2*E1351^3+$U$2*E1351^2+$V$2*E1351+$W$2)*F1351^2-($T$3*E1351+$U$3)*F1351</f>
        <v>215753.82297334084</v>
      </c>
      <c r="M1351">
        <f>T2*O1351^3+U2*O1351^2+V2*O1351+W2</f>
        <v>-0.30930884636550676</v>
      </c>
      <c r="N1351">
        <f>T3*O1351+U3</f>
        <v>72.410238938193345</v>
      </c>
      <c r="O1351">
        <f>E1351-M1350*F1351^2-N1350*F1351</f>
        <v>215756.65194630183</v>
      </c>
      <c r="P1351">
        <f t="shared" si="109"/>
        <v>215705.59651667549</v>
      </c>
      <c r="Q1351">
        <f t="shared" si="110"/>
        <v>51.055429626343539</v>
      </c>
    </row>
    <row r="1352" spans="1:17" x14ac:dyDescent="0.25">
      <c r="A1352" s="3">
        <v>44958.832418981481</v>
      </c>
      <c r="B1352" s="2">
        <v>-174</v>
      </c>
      <c r="C1352">
        <f t="shared" si="106"/>
        <v>-17.399999999999999</v>
      </c>
      <c r="D1352" s="2">
        <v>8005610</v>
      </c>
      <c r="E1352" s="2">
        <f t="shared" si="107"/>
        <v>214390</v>
      </c>
      <c r="F1352">
        <f t="shared" si="108"/>
        <v>-17.424149869834455</v>
      </c>
      <c r="G1352">
        <f>E1352-($T$2*E1352^3+$U$2*E1352^2+$V$2*E1352+$W$2)*F1352^2-($T$3*E1352+$U$3)*F1352</f>
        <v>215742.7410558995</v>
      </c>
      <c r="M1352">
        <f>T2*O1352^3+U2*O1352^2+V2*O1352+W2</f>
        <v>-0.30931406618242807</v>
      </c>
      <c r="N1352">
        <f>T3*O1352+U3</f>
        <v>72.408822160741764</v>
      </c>
      <c r="O1352">
        <f>E1352-M1351*F1352^2-N1351*F1352</f>
        <v>215745.59333002873</v>
      </c>
      <c r="P1352">
        <f t="shared" si="109"/>
        <v>215705.72983938668</v>
      </c>
      <c r="Q1352">
        <f t="shared" si="110"/>
        <v>39.863490642048419</v>
      </c>
    </row>
    <row r="1353" spans="1:17" x14ac:dyDescent="0.25">
      <c r="A1353" s="3">
        <v>44958.832476851851</v>
      </c>
      <c r="B1353" s="2">
        <v>-173</v>
      </c>
      <c r="C1353">
        <f t="shared" si="106"/>
        <v>-17.3</v>
      </c>
      <c r="D1353" s="2">
        <v>8005630</v>
      </c>
      <c r="E1353" s="2">
        <f t="shared" si="107"/>
        <v>214370</v>
      </c>
      <c r="F1353">
        <f t="shared" si="108"/>
        <v>-17.420602730696327</v>
      </c>
      <c r="G1353">
        <f>E1353-($T$2*E1353^3+$U$2*E1353^2+$V$2*E1353+$W$2)*F1353^2-($T$3*E1353+$U$3)*F1353</f>
        <v>215722.40482329647</v>
      </c>
      <c r="M1353">
        <f>T2*O1353^3+U2*O1353^2+V2*O1353+W2</f>
        <v>-0.30932365964333741</v>
      </c>
      <c r="N1353">
        <f>T3*O1353+U3</f>
        <v>72.406219092359549</v>
      </c>
      <c r="O1353">
        <f>E1353-M1352*F1353^2-N1352*F1353</f>
        <v>215725.27515349397</v>
      </c>
      <c r="P1353">
        <f t="shared" si="109"/>
        <v>215705.7949904337</v>
      </c>
      <c r="Q1353">
        <f t="shared" si="110"/>
        <v>19.480163060274208</v>
      </c>
    </row>
    <row r="1354" spans="1:17" x14ac:dyDescent="0.25">
      <c r="A1354" s="3">
        <v>44958.83253472222</v>
      </c>
      <c r="B1354" s="2">
        <v>-172</v>
      </c>
      <c r="C1354">
        <f t="shared" si="106"/>
        <v>-17.2</v>
      </c>
      <c r="D1354" s="2">
        <v>8005604</v>
      </c>
      <c r="E1354" s="2">
        <f t="shared" si="107"/>
        <v>214396</v>
      </c>
      <c r="F1354">
        <f t="shared" si="108"/>
        <v>-17.414299795533577</v>
      </c>
      <c r="G1354">
        <f>E1354-($T$2*E1354^3+$U$2*E1354^2+$V$2*E1354+$W$2)*F1354^2-($T$3*E1354+$U$3)*F1354</f>
        <v>215747.93567112641</v>
      </c>
      <c r="M1354">
        <f>T2*O1354^3+U2*O1354^2+V2*O1354+W2</f>
        <v>-0.30931165164230923</v>
      </c>
      <c r="N1354">
        <f>T3*O1354+U3</f>
        <v>72.409477483134538</v>
      </c>
      <c r="O1354">
        <f>E1354-M1353*F1354^2-N1353*F1354</f>
        <v>215750.70843040585</v>
      </c>
      <c r="P1354">
        <f t="shared" si="109"/>
        <v>215705.94470190027</v>
      </c>
      <c r="Q1354">
        <f t="shared" si="110"/>
        <v>44.763728505582549</v>
      </c>
    </row>
    <row r="1355" spans="1:17" x14ac:dyDescent="0.25">
      <c r="A1355" s="3">
        <v>44958.832592592589</v>
      </c>
      <c r="B1355" s="2">
        <v>-175</v>
      </c>
      <c r="C1355">
        <f t="shared" si="106"/>
        <v>-17.5</v>
      </c>
      <c r="D1355" s="2">
        <v>8005602</v>
      </c>
      <c r="E1355" s="2">
        <f t="shared" si="107"/>
        <v>214398</v>
      </c>
      <c r="F1355">
        <f t="shared" si="108"/>
        <v>-17.416748372804047</v>
      </c>
      <c r="G1355">
        <f>E1355-($T$2*E1355^3+$U$2*E1355^2+$V$2*E1355+$W$2)*F1355^2-($T$3*E1355+$U$3)*F1355</f>
        <v>215750.14315031678</v>
      </c>
      <c r="M1355">
        <f>T2*O1355^3+U2*O1355^2+V2*O1355+W2</f>
        <v>-0.30931058642607423</v>
      </c>
      <c r="N1355">
        <f>T3*O1355+U3</f>
        <v>72.409766611258917</v>
      </c>
      <c r="O1355">
        <f>E1355-M1354*F1355^2-N1354*F1355</f>
        <v>215752.96521179212</v>
      </c>
      <c r="P1355">
        <f t="shared" si="109"/>
        <v>215706.10143693324</v>
      </c>
      <c r="Q1355">
        <f t="shared" si="110"/>
        <v>46.863774858880788</v>
      </c>
    </row>
    <row r="1356" spans="1:17" x14ac:dyDescent="0.25">
      <c r="A1356" s="3">
        <v>44958.832650462966</v>
      </c>
      <c r="B1356" s="2">
        <v>-172</v>
      </c>
      <c r="C1356">
        <f t="shared" si="106"/>
        <v>-17.2</v>
      </c>
      <c r="D1356" s="2">
        <v>8005616</v>
      </c>
      <c r="E1356" s="2">
        <f t="shared" si="107"/>
        <v>214384</v>
      </c>
      <c r="F1356">
        <f t="shared" si="108"/>
        <v>-17.410555562152503</v>
      </c>
      <c r="G1356">
        <f>E1356-($T$2*E1356^3+$U$2*E1356^2+$V$2*E1356+$W$2)*F1356^2-($T$3*E1356+$U$3)*F1356</f>
        <v>215735.59978365566</v>
      </c>
      <c r="M1356">
        <f>T2*O1356^3+U2*O1356^2+V2*O1356+W2</f>
        <v>-0.30931743628142644</v>
      </c>
      <c r="N1356">
        <f>T3*O1356+U3</f>
        <v>72.407907605193373</v>
      </c>
      <c r="O1356">
        <f>E1356-M1355*F1356^2-N1355*F1356</f>
        <v>215738.45479259727</v>
      </c>
      <c r="P1356">
        <f t="shared" si="109"/>
        <v>215706.20928145212</v>
      </c>
      <c r="Q1356">
        <f t="shared" si="110"/>
        <v>32.245511145156343</v>
      </c>
    </row>
    <row r="1357" spans="1:17" x14ac:dyDescent="0.25">
      <c r="A1357" s="3">
        <v>44958.832708333335</v>
      </c>
      <c r="B1357" s="2">
        <v>-173</v>
      </c>
      <c r="C1357">
        <f t="shared" si="106"/>
        <v>-17.3</v>
      </c>
      <c r="D1357" s="2">
        <v>8005616</v>
      </c>
      <c r="E1357" s="2">
        <f t="shared" si="107"/>
        <v>214384</v>
      </c>
      <c r="F1357">
        <f t="shared" si="108"/>
        <v>-17.40739683180529</v>
      </c>
      <c r="G1357">
        <f>E1357-($T$2*E1357^3+$U$2*E1357^2+$V$2*E1357+$W$2)*F1357^2-($T$3*E1357+$U$3)*F1357</f>
        <v>215735.33752454663</v>
      </c>
      <c r="M1357">
        <f>T2*O1357^3+U2*O1357^2+V2*O1357+W2</f>
        <v>-0.30931757462903475</v>
      </c>
      <c r="N1357">
        <f>T3*O1357+U3</f>
        <v>72.407870064105552</v>
      </c>
      <c r="O1357">
        <f>E1357-M1356*F1357^2-N1356*F1357</f>
        <v>215738.16176669954</v>
      </c>
      <c r="P1357">
        <f t="shared" si="109"/>
        <v>215706.31578973628</v>
      </c>
      <c r="Q1357">
        <f t="shared" si="110"/>
        <v>31.84597696326091</v>
      </c>
    </row>
    <row r="1358" spans="1:17" x14ac:dyDescent="0.25">
      <c r="A1358" s="3">
        <v>44958.832766203705</v>
      </c>
      <c r="B1358" s="2">
        <v>-175</v>
      </c>
      <c r="C1358">
        <f t="shared" si="106"/>
        <v>-17.5</v>
      </c>
      <c r="D1358" s="2">
        <v>8005609</v>
      </c>
      <c r="E1358" s="2">
        <f t="shared" si="107"/>
        <v>214391</v>
      </c>
      <c r="F1358">
        <f t="shared" si="108"/>
        <v>-17.410042636610854</v>
      </c>
      <c r="G1358">
        <f>E1358-($T$2*E1358^3+$U$2*E1358^2+$V$2*E1358+$W$2)*F1358^2-($T$3*E1358+$U$3)*F1358</f>
        <v>215742.57178129378</v>
      </c>
      <c r="M1358">
        <f>T2*O1358^3+U2*O1358^2+V2*O1358+W2</f>
        <v>-0.30931416630939534</v>
      </c>
      <c r="N1358">
        <f>T3*O1358+U3</f>
        <v>72.40879498705678</v>
      </c>
      <c r="O1358">
        <f>E1358-M1357*F1358^2-N1357*F1358</f>
        <v>215745.38122660021</v>
      </c>
      <c r="P1358">
        <f t="shared" si="109"/>
        <v>215706.44600785917</v>
      </c>
      <c r="Q1358">
        <f t="shared" si="110"/>
        <v>38.935218741040444</v>
      </c>
    </row>
    <row r="1359" spans="1:17" x14ac:dyDescent="0.25">
      <c r="A1359" s="3">
        <v>44958.832824074074</v>
      </c>
      <c r="B1359" s="2">
        <v>-173</v>
      </c>
      <c r="C1359">
        <f t="shared" si="106"/>
        <v>-17.3</v>
      </c>
      <c r="D1359" s="2">
        <v>8005606</v>
      </c>
      <c r="E1359" s="2">
        <f t="shared" si="107"/>
        <v>214394</v>
      </c>
      <c r="F1359">
        <f t="shared" si="108"/>
        <v>-17.406898561279114</v>
      </c>
      <c r="G1359">
        <f>E1359-($T$2*E1359^3+$U$2*E1359^2+$V$2*E1359+$W$2)*F1359^2-($T$3*E1359+$U$3)*F1359</f>
        <v>215745.31698701656</v>
      </c>
      <c r="M1359">
        <f>T2*O1359^3+U2*O1359^2+V2*O1359+W2</f>
        <v>-0.30931286648243256</v>
      </c>
      <c r="N1359">
        <f>T3*O1359+U3</f>
        <v>72.409147759001968</v>
      </c>
      <c r="O1359">
        <f>E1359-M1358*F1359^2-N1358*F1359</f>
        <v>215748.13477802731</v>
      </c>
      <c r="P1359">
        <f t="shared" si="109"/>
        <v>215706.5849704264</v>
      </c>
      <c r="Q1359">
        <f t="shared" si="110"/>
        <v>41.549807600909844</v>
      </c>
    </row>
    <row r="1360" spans="1:17" x14ac:dyDescent="0.25">
      <c r="A1360" s="3">
        <v>44958.832881944443</v>
      </c>
      <c r="B1360" s="2">
        <v>-175</v>
      </c>
      <c r="C1360">
        <f t="shared" si="106"/>
        <v>-17.5</v>
      </c>
      <c r="D1360" s="2">
        <v>8005622</v>
      </c>
      <c r="E1360" s="2">
        <f t="shared" si="107"/>
        <v>214378</v>
      </c>
      <c r="F1360">
        <f t="shared" si="108"/>
        <v>-17.409558602385424</v>
      </c>
      <c r="G1360">
        <f>E1360-($T$2*E1360^3+$U$2*E1360^2+$V$2*E1360+$W$2)*F1360^2-($T$3*E1360+$U$3)*F1360</f>
        <v>215729.50450801064</v>
      </c>
      <c r="M1360">
        <f>T2*O1360^3+U2*O1360^2+V2*O1360+W2</f>
        <v>-0.30932031316770908</v>
      </c>
      <c r="N1360">
        <f>T3*O1360+U3</f>
        <v>72.407126997660981</v>
      </c>
      <c r="O1360">
        <f>E1360-M1359*F1360^2-N1359*F1360</f>
        <v>215732.3617826112</v>
      </c>
      <c r="P1360">
        <f t="shared" si="109"/>
        <v>215706.67089313368</v>
      </c>
      <c r="Q1360">
        <f t="shared" si="110"/>
        <v>25.690889477526071</v>
      </c>
    </row>
    <row r="1361" spans="1:17" x14ac:dyDescent="0.25">
      <c r="A1361" s="3">
        <v>44958.832939814813</v>
      </c>
      <c r="B1361" s="2">
        <v>-176</v>
      </c>
      <c r="C1361">
        <f t="shared" si="106"/>
        <v>-17.600000000000001</v>
      </c>
      <c r="D1361" s="2">
        <v>8005625</v>
      </c>
      <c r="E1361" s="2">
        <f t="shared" si="107"/>
        <v>214375</v>
      </c>
      <c r="F1361">
        <f t="shared" si="108"/>
        <v>-17.414999785174412</v>
      </c>
      <c r="G1361">
        <f>E1361-($T$2*E1361^3+$U$2*E1361^2+$V$2*E1361+$W$2)*F1361^2-($T$3*E1361+$U$3)*F1361</f>
        <v>215726.95002713247</v>
      </c>
      <c r="M1361">
        <f>T2*O1361^3+U2*O1361^2+V2*O1361+W2</f>
        <v>-0.30932153160684628</v>
      </c>
      <c r="N1361">
        <f>T3*O1361+U3</f>
        <v>72.406796417894981</v>
      </c>
      <c r="O1361">
        <f>E1361-M1360*F1361^2-N1360*F1361</f>
        <v>215729.78145161009</v>
      </c>
      <c r="P1361">
        <f t="shared" si="109"/>
        <v>215706.74792832861</v>
      </c>
      <c r="Q1361">
        <f t="shared" si="110"/>
        <v>23.033523281483212</v>
      </c>
    </row>
    <row r="1362" spans="1:17" x14ac:dyDescent="0.25">
      <c r="A1362" s="3">
        <v>44958.832997685182</v>
      </c>
      <c r="B1362" s="2">
        <v>-176</v>
      </c>
      <c r="C1362">
        <f t="shared" si="106"/>
        <v>-17.600000000000001</v>
      </c>
      <c r="D1362" s="2">
        <v>8005612</v>
      </c>
      <c r="E1362" s="2">
        <f t="shared" si="107"/>
        <v>214388</v>
      </c>
      <c r="F1362">
        <f t="shared" si="108"/>
        <v>-17.420285505598002</v>
      </c>
      <c r="G1362">
        <f>E1362-($T$2*E1362^3+$U$2*E1362^2+$V$2*E1362+$W$2)*F1362^2-($T$3*E1362+$U$3)*F1362</f>
        <v>215740.41600668736</v>
      </c>
      <c r="M1362">
        <f>T2*O1362^3+U2*O1362^2+V2*O1362+W2</f>
        <v>-0.30931518858713153</v>
      </c>
      <c r="N1362">
        <f>T3*O1362+U3</f>
        <v>72.408517555369258</v>
      </c>
      <c r="O1362">
        <f>E1362-M1361*F1362^2-N1361*F1362</f>
        <v>215743.21574142048</v>
      </c>
      <c r="P1362">
        <f t="shared" si="109"/>
        <v>215706.86948770558</v>
      </c>
      <c r="Q1362">
        <f t="shared" si="110"/>
        <v>36.346253714902559</v>
      </c>
    </row>
    <row r="1363" spans="1:17" x14ac:dyDescent="0.25">
      <c r="A1363" s="3">
        <v>44958.833055555559</v>
      </c>
      <c r="B1363" s="2">
        <v>-176</v>
      </c>
      <c r="C1363">
        <f t="shared" si="106"/>
        <v>-17.600000000000001</v>
      </c>
      <c r="D1363" s="2">
        <v>8005611</v>
      </c>
      <c r="E1363" s="2">
        <f t="shared" si="107"/>
        <v>214389</v>
      </c>
      <c r="F1363">
        <f t="shared" si="108"/>
        <v>-17.425420205438058</v>
      </c>
      <c r="G1363">
        <f>E1363-($T$2*E1363^3+$U$2*E1363^2+$V$2*E1363+$W$2)*F1363^2-($T$3*E1363+$U$3)*F1363</f>
        <v>215741.84445580104</v>
      </c>
      <c r="M1363">
        <f>T2*O1363^3+U2*O1363^2+V2*O1363+W2</f>
        <v>-0.30931450161580093</v>
      </c>
      <c r="N1363">
        <f>T3*O1363+U3</f>
        <v>72.408703988328455</v>
      </c>
      <c r="O1363">
        <f>E1363-M1362*F1363^2-N1362*F1363</f>
        <v>215744.67093860343</v>
      </c>
      <c r="P1363">
        <f t="shared" si="109"/>
        <v>215706.9954925419</v>
      </c>
      <c r="Q1363">
        <f t="shared" si="110"/>
        <v>37.675446061533876</v>
      </c>
    </row>
    <row r="1364" spans="1:17" x14ac:dyDescent="0.25">
      <c r="A1364" s="3">
        <v>44958.833113425928</v>
      </c>
      <c r="B1364" s="2">
        <v>-176</v>
      </c>
      <c r="C1364">
        <f t="shared" si="106"/>
        <v>-17.600000000000001</v>
      </c>
      <c r="D1364" s="2">
        <v>8005611</v>
      </c>
      <c r="E1364" s="2">
        <f t="shared" si="107"/>
        <v>214389</v>
      </c>
      <c r="F1364">
        <f t="shared" si="108"/>
        <v>-17.430408199568401</v>
      </c>
      <c r="G1364">
        <f>E1364-($T$2*E1364^3+$U$2*E1364^2+$V$2*E1364+$W$2)*F1364^2-($T$3*E1364+$U$3)*F1364</f>
        <v>215742.25865406747</v>
      </c>
      <c r="M1364">
        <f>T2*O1364^3+U2*O1364^2+V2*O1364+W2</f>
        <v>-0.30931430429334988</v>
      </c>
      <c r="N1364">
        <f>T3*O1364+U3</f>
        <v>72.408757539466734</v>
      </c>
      <c r="O1364">
        <f>E1364-M1363*F1364^2-N1363*F1364</f>
        <v>215745.08893049668</v>
      </c>
      <c r="P1364">
        <f t="shared" si="109"/>
        <v>215707.12247066843</v>
      </c>
      <c r="Q1364">
        <f t="shared" si="110"/>
        <v>37.966459828254301</v>
      </c>
    </row>
    <row r="1365" spans="1:17" x14ac:dyDescent="0.25">
      <c r="A1365" s="3">
        <v>44958.833171296297</v>
      </c>
      <c r="B1365" s="2">
        <v>-173</v>
      </c>
      <c r="C1365">
        <f t="shared" si="106"/>
        <v>-17.3</v>
      </c>
      <c r="D1365" s="2">
        <v>8005613</v>
      </c>
      <c r="E1365" s="2">
        <f t="shared" si="107"/>
        <v>214387</v>
      </c>
      <c r="F1365">
        <f t="shared" si="108"/>
        <v>-17.426682251009304</v>
      </c>
      <c r="G1365">
        <f>E1365-($T$2*E1365^3+$U$2*E1365^2+$V$2*E1365+$W$2)*F1365^2-($T$3*E1365+$U$3)*F1365</f>
        <v>215739.94508266938</v>
      </c>
      <c r="M1365">
        <f>T2*O1365^3+U2*O1365^2+V2*O1365+W2</f>
        <v>-0.30931539437180056</v>
      </c>
      <c r="N1365">
        <f>T3*O1365+U3</f>
        <v>72.408461709777924</v>
      </c>
      <c r="O1365">
        <f>E1365-M1364*F1365^2-N1364*F1365</f>
        <v>215742.77984023892</v>
      </c>
      <c r="P1365">
        <f t="shared" si="109"/>
        <v>215707.241328567</v>
      </c>
      <c r="Q1365">
        <f t="shared" si="110"/>
        <v>35.538511671911692</v>
      </c>
    </row>
    <row r="1366" spans="1:17" x14ac:dyDescent="0.25">
      <c r="A1366" s="3">
        <v>44958.833229166667</v>
      </c>
      <c r="B1366" s="2">
        <v>-176</v>
      </c>
      <c r="C1366">
        <f t="shared" si="106"/>
        <v>-17.600000000000001</v>
      </c>
      <c r="D1366" s="2">
        <v>8005620</v>
      </c>
      <c r="E1366" s="2">
        <f t="shared" si="107"/>
        <v>214380</v>
      </c>
      <c r="F1366">
        <f t="shared" si="108"/>
        <v>-17.431634186694751</v>
      </c>
      <c r="G1366">
        <f>E1366-($T$2*E1366^3+$U$2*E1366^2+$V$2*E1366+$W$2)*F1366^2-($T$3*E1366+$U$3)*F1366</f>
        <v>215733.34168806658</v>
      </c>
      <c r="M1366">
        <f>T2*O1366^3+U2*O1366^2+V2*O1366+W2</f>
        <v>-0.30931850701922736</v>
      </c>
      <c r="N1366">
        <f>T3*O1366+U3</f>
        <v>72.407617062627665</v>
      </c>
      <c r="O1366">
        <f>E1366-M1365*F1366^2-N1365*F1366</f>
        <v>215736.18697082927</v>
      </c>
      <c r="P1366">
        <f t="shared" si="109"/>
        <v>215707.33781404121</v>
      </c>
      <c r="Q1366">
        <f t="shared" si="110"/>
        <v>28.849156788055552</v>
      </c>
    </row>
    <row r="1367" spans="1:17" x14ac:dyDescent="0.25">
      <c r="A1367" s="3">
        <v>44958.833287037036</v>
      </c>
      <c r="B1367" s="2">
        <v>-173</v>
      </c>
      <c r="C1367">
        <f t="shared" si="106"/>
        <v>-17.3</v>
      </c>
      <c r="D1367" s="2">
        <v>8005623</v>
      </c>
      <c r="E1367" s="2">
        <f t="shared" si="107"/>
        <v>214377</v>
      </c>
      <c r="F1367">
        <f t="shared" si="108"/>
        <v>-17.427873209932045</v>
      </c>
      <c r="G1367">
        <f>E1367-($T$2*E1367^3+$U$2*E1367^2+$V$2*E1367+$W$2)*F1367^2-($T$3*E1367+$U$3)*F1367</f>
        <v>215730.0231232114</v>
      </c>
      <c r="M1367">
        <f>T2*O1367^3+U2*O1367^2+V2*O1367+W2</f>
        <v>-0.30932007776604148</v>
      </c>
      <c r="N1367">
        <f>T3*O1367+U3</f>
        <v>72.407190867425513</v>
      </c>
      <c r="O1367">
        <f>E1367-M1366*F1367^2-N1366*F1367</f>
        <v>215732.86031624931</v>
      </c>
      <c r="P1367">
        <f t="shared" si="109"/>
        <v>215707.42288904858</v>
      </c>
      <c r="Q1367">
        <f t="shared" si="110"/>
        <v>25.437427200726233</v>
      </c>
    </row>
    <row r="1368" spans="1:17" x14ac:dyDescent="0.25">
      <c r="A1368" s="3">
        <v>44958.833344907405</v>
      </c>
      <c r="B1368" s="2">
        <v>-173</v>
      </c>
      <c r="C1368">
        <f t="shared" si="106"/>
        <v>-17.3</v>
      </c>
      <c r="D1368" s="2">
        <v>8005603</v>
      </c>
      <c r="E1368" s="2">
        <f t="shared" si="107"/>
        <v>214397</v>
      </c>
      <c r="F1368">
        <f t="shared" si="108"/>
        <v>-17.424219689648272</v>
      </c>
      <c r="G1368">
        <f>E1368-($T$2*E1368^3+$U$2*E1368^2+$V$2*E1368+$W$2)*F1368^2-($T$3*E1368+$U$3)*F1368</f>
        <v>215749.76144927359</v>
      </c>
      <c r="M1368">
        <f>T2*O1368^3+U2*O1368^2+V2*O1368+W2</f>
        <v>-0.30931078267057555</v>
      </c>
      <c r="N1368">
        <f>T3*O1368+U3</f>
        <v>72.409713344282537</v>
      </c>
      <c r="O1368">
        <f>E1368-M1367*F1368^2-N1367*F1368</f>
        <v>215752.5494379166</v>
      </c>
      <c r="P1368">
        <f t="shared" si="109"/>
        <v>215707.57331087816</v>
      </c>
      <c r="Q1368">
        <f t="shared" si="110"/>
        <v>44.976127038447885</v>
      </c>
    </row>
    <row r="1369" spans="1:17" x14ac:dyDescent="0.25">
      <c r="A1369" s="3">
        <v>44958.833402777775</v>
      </c>
      <c r="B1369" s="2">
        <v>-173</v>
      </c>
      <c r="C1369">
        <f t="shared" si="106"/>
        <v>-17.3</v>
      </c>
      <c r="D1369" s="2">
        <v>8005604</v>
      </c>
      <c r="E1369" s="2">
        <f t="shared" si="107"/>
        <v>214396</v>
      </c>
      <c r="F1369">
        <f t="shared" si="108"/>
        <v>-17.420670555658322</v>
      </c>
      <c r="G1369">
        <f>E1369-($T$2*E1369^3+$U$2*E1369^2+$V$2*E1369+$W$2)*F1369^2-($T$3*E1369+$U$3)*F1369</f>
        <v>215748.46465673146</v>
      </c>
      <c r="M1369">
        <f>T2*O1369^3+U2*O1369^2+V2*O1369+W2</f>
        <v>-0.30931137461985569</v>
      </c>
      <c r="N1369">
        <f>T3*O1369+U3</f>
        <v>72.409552673169927</v>
      </c>
      <c r="O1369">
        <f>E1369-M1368*F1369^2-N1368*F1369</f>
        <v>215751.29532409759</v>
      </c>
      <c r="P1369">
        <f t="shared" si="109"/>
        <v>215707.71905092223</v>
      </c>
      <c r="Q1369">
        <f t="shared" si="110"/>
        <v>43.576273175363895</v>
      </c>
    </row>
    <row r="1370" spans="1:17" x14ac:dyDescent="0.25">
      <c r="A1370" s="3">
        <v>44958.833460648151</v>
      </c>
      <c r="B1370" s="2">
        <v>-173</v>
      </c>
      <c r="C1370">
        <f t="shared" si="106"/>
        <v>-17.3</v>
      </c>
      <c r="D1370" s="2">
        <v>8005610</v>
      </c>
      <c r="E1370" s="2">
        <f t="shared" si="107"/>
        <v>214390</v>
      </c>
      <c r="F1370">
        <f t="shared" si="108"/>
        <v>-17.417222825496655</v>
      </c>
      <c r="G1370">
        <f>E1370-($T$2*E1370^3+$U$2*E1370^2+$V$2*E1370+$W$2)*F1370^2-($T$3*E1370+$U$3)*F1370</f>
        <v>215742.16587102445</v>
      </c>
      <c r="M1370">
        <f>T2*O1370^3+U2*O1370^2+V2*O1370+W2</f>
        <v>-0.30931434348762427</v>
      </c>
      <c r="N1370">
        <f>T3*O1370+U3</f>
        <v>72.408746902537089</v>
      </c>
      <c r="O1370">
        <f>E1370-M1369*F1370^2-N1369*F1370</f>
        <v>215745.00590424359</v>
      </c>
      <c r="P1370">
        <f t="shared" si="109"/>
        <v>215707.84334043329</v>
      </c>
      <c r="Q1370">
        <f t="shared" si="110"/>
        <v>37.162563810299616</v>
      </c>
    </row>
    <row r="1371" spans="1:17" x14ac:dyDescent="0.25">
      <c r="A1371" s="3">
        <v>44958.833518518521</v>
      </c>
      <c r="B1371" s="2">
        <v>-173</v>
      </c>
      <c r="C1371">
        <f t="shared" si="106"/>
        <v>-17.3</v>
      </c>
      <c r="D1371" s="2">
        <v>8005610</v>
      </c>
      <c r="E1371" s="2">
        <f t="shared" si="107"/>
        <v>214390</v>
      </c>
      <c r="F1371">
        <f t="shared" si="108"/>
        <v>-17.413873601911035</v>
      </c>
      <c r="G1371">
        <f>E1371-($T$2*E1371^3+$U$2*E1371^2+$V$2*E1371+$W$2)*F1371^2-($T$3*E1371+$U$3)*F1371</f>
        <v>215741.8877800008</v>
      </c>
      <c r="M1371">
        <f>T2*O1371^3+U2*O1371^2+V2*O1371+W2</f>
        <v>-0.30931448120558702</v>
      </c>
      <c r="N1371">
        <f>T3*O1371+U3</f>
        <v>72.408709527414828</v>
      </c>
      <c r="O1371">
        <f>E1371-M1370*F1371^2-N1370*F1371</f>
        <v>215744.71417378524</v>
      </c>
      <c r="P1371">
        <f t="shared" si="109"/>
        <v>215707.96624321112</v>
      </c>
      <c r="Q1371">
        <f t="shared" si="110"/>
        <v>36.747930574114434</v>
      </c>
    </row>
    <row r="1372" spans="1:17" x14ac:dyDescent="0.25">
      <c r="A1372" s="3">
        <v>44958.83357638889</v>
      </c>
      <c r="B1372" s="2">
        <v>-173</v>
      </c>
      <c r="C1372">
        <f t="shared" si="106"/>
        <v>-17.3</v>
      </c>
      <c r="D1372" s="2">
        <v>8005601</v>
      </c>
      <c r="E1372" s="2">
        <f t="shared" si="107"/>
        <v>214399</v>
      </c>
      <c r="F1372">
        <f t="shared" si="108"/>
        <v>-17.410620070427864</v>
      </c>
      <c r="G1372">
        <f>E1372-($T$2*E1372^3+$U$2*E1372^2+$V$2*E1372+$W$2)*F1372^2-($T$3*E1372+$U$3)*F1372</f>
        <v>215750.6363934793</v>
      </c>
      <c r="M1372">
        <f>T2*O1372^3+U2*O1372^2+V2*O1372+W2</f>
        <v>-0.3093103609438253</v>
      </c>
      <c r="N1372">
        <f>T3*O1372+U3</f>
        <v>72.409827814832795</v>
      </c>
      <c r="O1372">
        <f>E1372-M1371*F1372^2-N1371*F1372</f>
        <v>215753.44293455471</v>
      </c>
      <c r="P1372">
        <f t="shared" si="109"/>
        <v>215708.11783218227</v>
      </c>
      <c r="Q1372">
        <f t="shared" si="110"/>
        <v>45.325102372444235</v>
      </c>
    </row>
    <row r="1373" spans="1:17" x14ac:dyDescent="0.25">
      <c r="A1373" s="3">
        <v>44958.833634259259</v>
      </c>
      <c r="B1373" s="2">
        <v>-173</v>
      </c>
      <c r="C1373">
        <f t="shared" si="106"/>
        <v>-17.3</v>
      </c>
      <c r="D1373" s="2">
        <v>8005617</v>
      </c>
      <c r="E1373" s="2">
        <f t="shared" si="107"/>
        <v>214383</v>
      </c>
      <c r="F1373">
        <f t="shared" si="108"/>
        <v>-17.40745949698707</v>
      </c>
      <c r="G1373">
        <f>E1373-($T$2*E1373^3+$U$2*E1373^2+$V$2*E1373+$W$2)*F1373^2-($T$3*E1373+$U$3)*F1373</f>
        <v>215734.34064415749</v>
      </c>
      <c r="M1373">
        <f>T2*O1373^3+U2*O1373^2+V2*O1373+W2</f>
        <v>-0.30931802953893911</v>
      </c>
      <c r="N1373">
        <f>T3*O1373+U3</f>
        <v>72.407746624325313</v>
      </c>
      <c r="O1373">
        <f>E1373-M1372*F1373^2-N1372*F1373</f>
        <v>215737.1982609909</v>
      </c>
      <c r="P1373">
        <f t="shared" si="109"/>
        <v>215708.21476694496</v>
      </c>
      <c r="Q1373">
        <f t="shared" si="110"/>
        <v>28.983494045940461</v>
      </c>
    </row>
    <row r="1374" spans="1:17" x14ac:dyDescent="0.25">
      <c r="A1374" s="3">
        <v>44958.833692129629</v>
      </c>
      <c r="B1374" s="2">
        <v>-173</v>
      </c>
      <c r="C1374">
        <f t="shared" si="106"/>
        <v>-17.3</v>
      </c>
      <c r="D1374" s="2">
        <v>8005622</v>
      </c>
      <c r="E1374" s="2">
        <f t="shared" si="107"/>
        <v>214378</v>
      </c>
      <c r="F1374">
        <f t="shared" si="108"/>
        <v>-17.404389225644582</v>
      </c>
      <c r="G1374">
        <f>E1374-($T$2*E1374^3+$U$2*E1374^2+$V$2*E1374+$W$2)*F1374^2-($T$3*E1374+$U$3)*F1374</f>
        <v>215729.07532133651</v>
      </c>
      <c r="M1374">
        <f>T2*O1374^3+U2*O1374^2+V2*O1374+W2</f>
        <v>-0.30932052697559598</v>
      </c>
      <c r="N1374">
        <f>T3*O1374+U3</f>
        <v>72.407068987325758</v>
      </c>
      <c r="O1374">
        <f>E1374-M1373*F1374^2-N1373*F1374</f>
        <v>215731.90898458255</v>
      </c>
      <c r="P1374">
        <f t="shared" si="109"/>
        <v>215708.29374767042</v>
      </c>
      <c r="Q1374">
        <f t="shared" si="110"/>
        <v>23.61523691212642</v>
      </c>
    </row>
    <row r="1375" spans="1:17" x14ac:dyDescent="0.25">
      <c r="A1375" s="3">
        <v>44958.833749999998</v>
      </c>
      <c r="B1375" s="2">
        <v>-172</v>
      </c>
      <c r="C1375">
        <f t="shared" si="106"/>
        <v>-17.2</v>
      </c>
      <c r="D1375" s="2">
        <v>8005612</v>
      </c>
      <c r="E1375" s="2">
        <f t="shared" si="107"/>
        <v>214388</v>
      </c>
      <c r="F1375">
        <f t="shared" si="108"/>
        <v>-17.398549533483308</v>
      </c>
      <c r="G1375">
        <f>E1375-($T$2*E1375^3+$U$2*E1375^2+$V$2*E1375+$W$2)*F1375^2-($T$3*E1375+$U$3)*F1375</f>
        <v>215738.61132398716</v>
      </c>
      <c r="M1375">
        <f>T2*O1375^3+U2*O1375^2+V2*O1375+W2</f>
        <v>-0.30931604001105101</v>
      </c>
      <c r="N1375">
        <f>T3*O1375+U3</f>
        <v>72.408286500145167</v>
      </c>
      <c r="O1375">
        <f>E1375-M1374*F1375^2-N1374*F1375</f>
        <v>215741.41224641268</v>
      </c>
      <c r="P1375">
        <f t="shared" si="109"/>
        <v>215708.40414266623</v>
      </c>
      <c r="Q1375">
        <f t="shared" si="110"/>
        <v>33.008103746455163</v>
      </c>
    </row>
    <row r="1376" spans="1:17" x14ac:dyDescent="0.25">
      <c r="A1376" s="3">
        <v>44958.833807870367</v>
      </c>
      <c r="B1376" s="2">
        <v>-172</v>
      </c>
      <c r="C1376">
        <f t="shared" si="106"/>
        <v>-17.2</v>
      </c>
      <c r="D1376" s="2">
        <v>8005622</v>
      </c>
      <c r="E1376" s="2">
        <f t="shared" si="107"/>
        <v>214378</v>
      </c>
      <c r="F1376">
        <f t="shared" si="108"/>
        <v>-17.3928766896695</v>
      </c>
      <c r="G1376">
        <f>E1376-($T$2*E1376^3+$U$2*E1376^2+$V$2*E1376+$W$2)*F1376^2-($T$3*E1376+$U$3)*F1376</f>
        <v>215728.11955441494</v>
      </c>
      <c r="M1376">
        <f>T2*O1376^3+U2*O1376^2+V2*O1376+W2</f>
        <v>-0.30932097496183025</v>
      </c>
      <c r="N1376">
        <f>T3*O1376+U3</f>
        <v>72.406947441444927</v>
      </c>
      <c r="O1376">
        <f>E1376-M1375*F1376^2-N1375*F1376</f>
        <v>215730.96026165201</v>
      </c>
      <c r="P1376">
        <f t="shared" si="109"/>
        <v>215708.47932972951</v>
      </c>
      <c r="Q1376">
        <f t="shared" si="110"/>
        <v>22.48093192250235</v>
      </c>
    </row>
    <row r="1377" spans="1:17" x14ac:dyDescent="0.25">
      <c r="A1377" s="3">
        <v>44958.833865740744</v>
      </c>
      <c r="B1377" s="2">
        <v>-175</v>
      </c>
      <c r="C1377">
        <f t="shared" si="106"/>
        <v>-17.5</v>
      </c>
      <c r="D1377" s="2">
        <v>8005636</v>
      </c>
      <c r="E1377" s="2">
        <f t="shared" si="107"/>
        <v>214364</v>
      </c>
      <c r="F1377">
        <f t="shared" si="108"/>
        <v>-17.395937355678942</v>
      </c>
      <c r="G1377">
        <f>E1377-($T$2*E1377^3+$U$2*E1377^2+$V$2*E1377+$W$2)*F1377^2-($T$3*E1377+$U$3)*F1377</f>
        <v>215714.34449530597</v>
      </c>
      <c r="M1377">
        <f>T2*O1377^3+U2*O1377^2+V2*O1377+W2</f>
        <v>-0.30932747680107497</v>
      </c>
      <c r="N1377">
        <f>T3*O1377+U3</f>
        <v>72.405183646925735</v>
      </c>
      <c r="O1377">
        <f>E1377-M1376*F1377^2-N1376*F1377</f>
        <v>215717.19301348575</v>
      </c>
      <c r="P1377">
        <f t="shared" si="109"/>
        <v>215708.50837534203</v>
      </c>
      <c r="Q1377">
        <f t="shared" si="110"/>
        <v>8.6846381437208038</v>
      </c>
    </row>
    <row r="1378" spans="1:17" x14ac:dyDescent="0.25">
      <c r="A1378" s="3">
        <v>44958.833923611113</v>
      </c>
      <c r="B1378" s="2">
        <v>-172</v>
      </c>
      <c r="C1378">
        <f t="shared" si="106"/>
        <v>-17.2</v>
      </c>
      <c r="D1378" s="2">
        <v>8005636</v>
      </c>
      <c r="E1378" s="2">
        <f t="shared" si="107"/>
        <v>214364</v>
      </c>
      <c r="F1378">
        <f t="shared" si="108"/>
        <v>-17.390339145516688</v>
      </c>
      <c r="G1378">
        <f>E1378-($T$2*E1378^3+$U$2*E1378^2+$V$2*E1378+$W$2)*F1378^2-($T$3*E1378+$U$3)*F1378</f>
        <v>215713.87976154164</v>
      </c>
      <c r="M1378">
        <f>T2*O1378^3+U2*O1378^2+V2*O1378+W2</f>
        <v>-0.3093277102735863</v>
      </c>
      <c r="N1378">
        <f>T3*O1378+U3</f>
        <v>72.40512032039743</v>
      </c>
      <c r="O1378">
        <f>E1378-M1377*F1378^2-N1377*F1378</f>
        <v>215716.69872006256</v>
      </c>
      <c r="P1378">
        <f t="shared" si="109"/>
        <v>215708.5356764911</v>
      </c>
      <c r="Q1378">
        <f t="shared" si="110"/>
        <v>8.1630435714614578</v>
      </c>
    </row>
    <row r="1379" spans="1:17" x14ac:dyDescent="0.25">
      <c r="A1379" s="3">
        <v>44958.833981481483</v>
      </c>
      <c r="B1379" s="2">
        <v>-172</v>
      </c>
      <c r="C1379">
        <f t="shared" si="106"/>
        <v>-17.2</v>
      </c>
      <c r="D1379" s="2">
        <v>8005628</v>
      </c>
      <c r="E1379" s="2">
        <f t="shared" si="107"/>
        <v>214372</v>
      </c>
      <c r="F1379">
        <f t="shared" si="108"/>
        <v>-17.384900884216211</v>
      </c>
      <c r="G1379">
        <f>E1379-($T$2*E1379^3+$U$2*E1379^2+$V$2*E1379+$W$2)*F1379^2-($T$3*E1379+$U$3)*F1379</f>
        <v>215721.4449697806</v>
      </c>
      <c r="M1379">
        <f>T2*O1379^3+U2*O1379^2+V2*O1379+W2</f>
        <v>-0.30932414594167507</v>
      </c>
      <c r="N1379">
        <f>T3*O1379+U3</f>
        <v>72.406087169372753</v>
      </c>
      <c r="O1379">
        <f>E1379-M1378*F1379^2-N1378*F1379</f>
        <v>215724.2454323569</v>
      </c>
      <c r="P1379">
        <f t="shared" si="109"/>
        <v>215708.588042344</v>
      </c>
      <c r="Q1379">
        <f t="shared" si="110"/>
        <v>15.657390012900578</v>
      </c>
    </row>
    <row r="1380" spans="1:17" x14ac:dyDescent="0.25">
      <c r="A1380" s="3">
        <v>44958.834039351852</v>
      </c>
      <c r="B1380" s="2">
        <v>-172</v>
      </c>
      <c r="C1380">
        <f t="shared" si="106"/>
        <v>-17.2</v>
      </c>
      <c r="D1380" s="2">
        <v>8005616</v>
      </c>
      <c r="E1380" s="2">
        <f t="shared" si="107"/>
        <v>214384</v>
      </c>
      <c r="F1380">
        <f t="shared" si="108"/>
        <v>-17.379618001810034</v>
      </c>
      <c r="G1380">
        <f>E1380-($T$2*E1380^3+$U$2*E1380^2+$V$2*E1380+$W$2)*F1380^2-($T$3*E1380+$U$3)*F1380</f>
        <v>215733.03140501192</v>
      </c>
      <c r="M1380">
        <f>T2*O1380^3+U2*O1380^2+V2*O1380+W2</f>
        <v>-0.30931867941736507</v>
      </c>
      <c r="N1380">
        <f>T3*O1380+U3</f>
        <v>72.407570283967019</v>
      </c>
      <c r="O1380">
        <f>E1380-M1379*F1380^2-N1379*F1380</f>
        <v>215735.82184131845</v>
      </c>
      <c r="P1380">
        <f t="shared" si="109"/>
        <v>215708.67882167391</v>
      </c>
      <c r="Q1380">
        <f t="shared" si="110"/>
        <v>27.143019644543529</v>
      </c>
    </row>
    <row r="1381" spans="1:17" x14ac:dyDescent="0.25">
      <c r="A1381" s="3">
        <v>44958.834097222221</v>
      </c>
      <c r="B1381" s="2">
        <v>-175</v>
      </c>
      <c r="C1381">
        <f t="shared" si="106"/>
        <v>-17.5</v>
      </c>
      <c r="D1381" s="2">
        <v>8005618</v>
      </c>
      <c r="E1381" s="2">
        <f t="shared" si="107"/>
        <v>214382</v>
      </c>
      <c r="F1381">
        <f t="shared" si="108"/>
        <v>-17.383057487472605</v>
      </c>
      <c r="G1381">
        <f>E1381-($T$2*E1381^3+$U$2*E1381^2+$V$2*E1381+$W$2)*F1381^2-($T$3*E1381+$U$3)*F1381</f>
        <v>215731.31275439137</v>
      </c>
      <c r="M1381">
        <f>T2*O1381^3+U2*O1381^2+V2*O1381+W2</f>
        <v>-0.30931947730512344</v>
      </c>
      <c r="N1381">
        <f>T3*O1381+U3</f>
        <v>72.407353788851466</v>
      </c>
      <c r="O1381">
        <f>E1381-M1380*F1381^2-N1380*F1381</f>
        <v>215734.13199482544</v>
      </c>
      <c r="P1381">
        <f t="shared" si="109"/>
        <v>215708.76366558441</v>
      </c>
      <c r="Q1381">
        <f t="shared" si="110"/>
        <v>25.368329241027823</v>
      </c>
    </row>
    <row r="1382" spans="1:17" x14ac:dyDescent="0.25">
      <c r="A1382" s="3">
        <v>44958.834155092591</v>
      </c>
      <c r="B1382" s="2">
        <v>-173</v>
      </c>
      <c r="C1382">
        <f t="shared" si="106"/>
        <v>-17.3</v>
      </c>
      <c r="D1382" s="2">
        <v>8005613</v>
      </c>
      <c r="E1382" s="2">
        <f t="shared" si="107"/>
        <v>214387</v>
      </c>
      <c r="F1382">
        <f t="shared" si="108"/>
        <v>-17.380684416401959</v>
      </c>
      <c r="G1382">
        <f>E1382-($T$2*E1382^3+$U$2*E1382^2+$V$2*E1382+$W$2)*F1382^2-($T$3*E1382+$U$3)*F1382</f>
        <v>215736.12616761858</v>
      </c>
      <c r="M1382">
        <f>T2*O1382^3+U2*O1382^2+V2*O1382+W2</f>
        <v>-0.30931721138933921</v>
      </c>
      <c r="N1382">
        <f>T3*O1382+U3</f>
        <v>72.407968630884838</v>
      </c>
      <c r="O1382">
        <f>E1382-M1381*F1382^2-N1381*F1382</f>
        <v>215738.93112690368</v>
      </c>
      <c r="P1382">
        <f t="shared" si="109"/>
        <v>215708.86422378881</v>
      </c>
      <c r="Q1382">
        <f t="shared" si="110"/>
        <v>30.06690311487182</v>
      </c>
    </row>
    <row r="1383" spans="1:17" x14ac:dyDescent="0.25">
      <c r="A1383" s="3">
        <v>44958.83421296296</v>
      </c>
      <c r="B1383" s="2">
        <v>-175</v>
      </c>
      <c r="C1383">
        <f t="shared" si="106"/>
        <v>-17.5</v>
      </c>
      <c r="D1383" s="2">
        <v>8005603</v>
      </c>
      <c r="E1383" s="2">
        <f t="shared" si="107"/>
        <v>214397</v>
      </c>
      <c r="F1383">
        <f t="shared" si="108"/>
        <v>-17.384093433076188</v>
      </c>
      <c r="G1383">
        <f>E1383-($T$2*E1383^3+$U$2*E1383^2+$V$2*E1383+$W$2)*F1383^2-($T$3*E1383+$U$3)*F1383</f>
        <v>215746.42995853967</v>
      </c>
      <c r="M1383">
        <f>T2*O1383^3+U2*O1383^2+V2*O1383+W2</f>
        <v>-0.30931235203378948</v>
      </c>
      <c r="N1383">
        <f>T3*O1383+U3</f>
        <v>72.409287385291321</v>
      </c>
      <c r="O1383">
        <f>E1383-M1382*F1383^2-N1382*F1383</f>
        <v>215749.22462707452</v>
      </c>
      <c r="P1383">
        <f t="shared" si="109"/>
        <v>215708.99875846642</v>
      </c>
      <c r="Q1383">
        <f t="shared" si="110"/>
        <v>40.225868608104065</v>
      </c>
    </row>
    <row r="1384" spans="1:17" x14ac:dyDescent="0.25">
      <c r="A1384" s="3">
        <v>44958.834270833337</v>
      </c>
      <c r="B1384" s="2">
        <v>-175</v>
      </c>
      <c r="C1384">
        <f t="shared" si="106"/>
        <v>-17.5</v>
      </c>
      <c r="D1384" s="2">
        <v>8005600</v>
      </c>
      <c r="E1384" s="2">
        <f t="shared" si="107"/>
        <v>214400</v>
      </c>
      <c r="F1384">
        <f t="shared" si="108"/>
        <v>-17.387405049274012</v>
      </c>
      <c r="G1384">
        <f>E1384-($T$2*E1384^3+$U$2*E1384^2+$V$2*E1384+$W$2)*F1384^2-($T$3*E1384+$U$3)*F1384</f>
        <v>215749.71111145098</v>
      </c>
      <c r="M1384">
        <f>T2*O1384^3+U2*O1384^2+V2*O1384+W2</f>
        <v>-0.30931079586061283</v>
      </c>
      <c r="N1384">
        <f>T3*O1384+U3</f>
        <v>72.409709764104292</v>
      </c>
      <c r="O1384">
        <f>E1384-M1383*F1384^2-N1383*F1384</f>
        <v>215752.52149293679</v>
      </c>
      <c r="P1384">
        <f t="shared" si="109"/>
        <v>215709.14383424798</v>
      </c>
      <c r="Q1384">
        <f t="shared" si="110"/>
        <v>43.377658688812517</v>
      </c>
    </row>
    <row r="1385" spans="1:17" x14ac:dyDescent="0.25">
      <c r="A1385" s="3">
        <v>44958.834328703706</v>
      </c>
      <c r="B1385" s="2">
        <v>-175</v>
      </c>
      <c r="C1385">
        <f t="shared" si="106"/>
        <v>-17.5</v>
      </c>
      <c r="D1385" s="2">
        <v>8005600</v>
      </c>
      <c r="E1385" s="2">
        <f t="shared" si="107"/>
        <v>214400</v>
      </c>
      <c r="F1385">
        <f t="shared" si="108"/>
        <v>-17.390622047866184</v>
      </c>
      <c r="G1385">
        <f>E1385-($T$2*E1385^3+$U$2*E1385^2+$V$2*E1385+$W$2)*F1385^2-($T$3*E1385+$U$3)*F1385</f>
        <v>215749.97817429743</v>
      </c>
      <c r="M1385">
        <f>T2*O1385^3+U2*O1385^2+V2*O1385+W2</f>
        <v>-0.30931066633391663</v>
      </c>
      <c r="N1385">
        <f>T3*O1385+U3</f>
        <v>72.409744921684933</v>
      </c>
      <c r="O1385">
        <f>E1385-M1384*F1385^2-N1384*F1385</f>
        <v>215752.79591443666</v>
      </c>
      <c r="P1385">
        <f t="shared" si="109"/>
        <v>215709.28934118195</v>
      </c>
      <c r="Q1385">
        <f t="shared" si="110"/>
        <v>43.506573254708201</v>
      </c>
    </row>
    <row r="1386" spans="1:17" x14ac:dyDescent="0.25">
      <c r="A1386" s="3">
        <v>44958.834386574075</v>
      </c>
      <c r="B1386" s="2">
        <v>-176</v>
      </c>
      <c r="C1386">
        <f t="shared" si="106"/>
        <v>-17.600000000000001</v>
      </c>
      <c r="D1386" s="2">
        <v>8005613</v>
      </c>
      <c r="E1386" s="2">
        <f t="shared" si="107"/>
        <v>214387</v>
      </c>
      <c r="F1386">
        <f t="shared" si="108"/>
        <v>-17.396604275070008</v>
      </c>
      <c r="G1386">
        <f>E1386-($T$2*E1386^3+$U$2*E1386^2+$V$2*E1386+$W$2)*F1386^2-($T$3*E1386+$U$3)*F1386</f>
        <v>215737.44774636868</v>
      </c>
      <c r="M1386">
        <f>T2*O1386^3+U2*O1386^2+V2*O1386+W2</f>
        <v>-0.30931656793391105</v>
      </c>
      <c r="N1386">
        <f>T3*O1386+U3</f>
        <v>72.40814323922352</v>
      </c>
      <c r="O1386">
        <f>E1386-M1385*F1386^2-N1385*F1386</f>
        <v>215740.2940273461</v>
      </c>
      <c r="P1386">
        <f t="shared" si="109"/>
        <v>215709.39269013584</v>
      </c>
      <c r="Q1386">
        <f t="shared" si="110"/>
        <v>30.901337210263591</v>
      </c>
    </row>
    <row r="1387" spans="1:17" x14ac:dyDescent="0.25">
      <c r="A1387" s="3">
        <v>44958.834444444445</v>
      </c>
      <c r="B1387" s="2">
        <v>-173</v>
      </c>
      <c r="C1387">
        <f t="shared" si="106"/>
        <v>-17.3</v>
      </c>
      <c r="D1387" s="2">
        <v>8005619</v>
      </c>
      <c r="E1387" s="2">
        <f t="shared" si="107"/>
        <v>214381</v>
      </c>
      <c r="F1387">
        <f t="shared" si="108"/>
        <v>-17.393844152925151</v>
      </c>
      <c r="G1387">
        <f>E1387-($T$2*E1387^3+$U$2*E1387^2+$V$2*E1387+$W$2)*F1387^2-($T$3*E1387+$U$3)*F1387</f>
        <v>215731.20611479928</v>
      </c>
      <c r="M1387">
        <f>T2*O1387^3+U2*O1387^2+V2*O1387+W2</f>
        <v>-0.3093195215020299</v>
      </c>
      <c r="N1387">
        <f>T3*O1387+U3</f>
        <v>72.407341796884097</v>
      </c>
      <c r="O1387">
        <f>E1387-M1386*F1387^2-N1386*F1387</f>
        <v>215734.03839186375</v>
      </c>
      <c r="P1387">
        <f t="shared" si="109"/>
        <v>215709.47484247494</v>
      </c>
      <c r="Q1387">
        <f t="shared" si="110"/>
        <v>24.563549388811225</v>
      </c>
    </row>
    <row r="1388" spans="1:17" x14ac:dyDescent="0.25">
      <c r="A1388" s="3">
        <v>44958.834502314814</v>
      </c>
      <c r="B1388" s="2">
        <v>-176</v>
      </c>
      <c r="C1388">
        <f t="shared" si="106"/>
        <v>-17.600000000000001</v>
      </c>
      <c r="D1388" s="2">
        <v>8005610</v>
      </c>
      <c r="E1388" s="2">
        <f t="shared" si="107"/>
        <v>214390</v>
      </c>
      <c r="F1388">
        <f t="shared" si="108"/>
        <v>-17.399734319984432</v>
      </c>
      <c r="G1388">
        <f>E1388-($T$2*E1388^3+$U$2*E1388^2+$V$2*E1388+$W$2)*F1388^2-($T$3*E1388+$U$3)*F1388</f>
        <v>215740.7138510051</v>
      </c>
      <c r="M1388">
        <f>T2*O1388^3+U2*O1388^2+V2*O1388+W2</f>
        <v>-0.30931504720322667</v>
      </c>
      <c r="N1388">
        <f>T3*O1388+U3</f>
        <v>72.408555924241909</v>
      </c>
      <c r="O1388">
        <f>E1388-M1387*F1388^2-N1387*F1388</f>
        <v>215743.51522856933</v>
      </c>
      <c r="P1388">
        <f t="shared" si="109"/>
        <v>215709.58831042857</v>
      </c>
      <c r="Q1388">
        <f t="shared" si="110"/>
        <v>33.926918140758062</v>
      </c>
    </row>
    <row r="1389" spans="1:17" x14ac:dyDescent="0.25">
      <c r="A1389" s="3">
        <v>44958.834560185183</v>
      </c>
      <c r="B1389" s="2">
        <v>-176</v>
      </c>
      <c r="C1389">
        <f t="shared" si="106"/>
        <v>-17.600000000000001</v>
      </c>
      <c r="D1389" s="2">
        <v>8005618</v>
      </c>
      <c r="E1389" s="2">
        <f t="shared" si="107"/>
        <v>214382</v>
      </c>
      <c r="F1389">
        <f t="shared" si="108"/>
        <v>-17.405456196556305</v>
      </c>
      <c r="G1389">
        <f>E1389-($T$2*E1389^3+$U$2*E1389^2+$V$2*E1389+$W$2)*F1389^2-($T$3*E1389+$U$3)*F1389</f>
        <v>215733.17223699798</v>
      </c>
      <c r="M1389">
        <f>T2*O1389^3+U2*O1389^2+V2*O1389+W2</f>
        <v>-0.30931859014600183</v>
      </c>
      <c r="N1389">
        <f>T3*O1389+U3</f>
        <v>72.407594506893815</v>
      </c>
      <c r="O1389">
        <f>E1389-M1388*F1389^2-N1388*F1389</f>
        <v>215736.01091268749</v>
      </c>
      <c r="P1389">
        <f t="shared" si="109"/>
        <v>215709.67638576945</v>
      </c>
      <c r="Q1389">
        <f t="shared" si="110"/>
        <v>26.334526918042684</v>
      </c>
    </row>
    <row r="1390" spans="1:17" x14ac:dyDescent="0.25">
      <c r="A1390" s="3">
        <v>44958.834618055553</v>
      </c>
      <c r="B1390" s="2">
        <v>-173</v>
      </c>
      <c r="C1390">
        <f t="shared" si="106"/>
        <v>-17.3</v>
      </c>
      <c r="D1390" s="2">
        <v>8005634</v>
      </c>
      <c r="E1390" s="2">
        <f t="shared" si="107"/>
        <v>214366</v>
      </c>
      <c r="F1390">
        <f t="shared" si="108"/>
        <v>-17.402443162368982</v>
      </c>
      <c r="G1390">
        <f>E1390-($T$2*E1390^3+$U$2*E1390^2+$V$2*E1390+$W$2)*F1390^2-($T$3*E1390+$U$3)*F1390</f>
        <v>215716.88876254606</v>
      </c>
      <c r="M1390">
        <f>T2*O1390^3+U2*O1390^2+V2*O1390+W2</f>
        <v>-0.30932627161063225</v>
      </c>
      <c r="N1390">
        <f>T3*O1390+U3</f>
        <v>72.40551054985346</v>
      </c>
      <c r="O1390">
        <f>E1390-M1389*F1390^2-N1389*F1390</f>
        <v>215719.74464502977</v>
      </c>
      <c r="P1390">
        <f t="shared" si="109"/>
        <v>215709.70994663364</v>
      </c>
      <c r="Q1390">
        <f t="shared" si="110"/>
        <v>10.034698396135354</v>
      </c>
    </row>
    <row r="1391" spans="1:17" x14ac:dyDescent="0.25">
      <c r="A1391" s="3">
        <v>44958.834675925929</v>
      </c>
      <c r="B1391" s="2">
        <v>-173</v>
      </c>
      <c r="C1391">
        <f t="shared" si="106"/>
        <v>-17.3</v>
      </c>
      <c r="D1391" s="2">
        <v>8005621</v>
      </c>
      <c r="E1391" s="2">
        <f t="shared" si="107"/>
        <v>214379</v>
      </c>
      <c r="F1391">
        <f t="shared" si="108"/>
        <v>-17.399516214872726</v>
      </c>
      <c r="G1391">
        <f>E1391-($T$2*E1391^3+$U$2*E1391^2+$V$2*E1391+$W$2)*F1391^2-($T$3*E1391+$U$3)*F1391</f>
        <v>215729.67283788553</v>
      </c>
      <c r="M1391">
        <f>T2*O1391^3+U2*O1391^2+V2*O1391+W2</f>
        <v>-0.30932026335800189</v>
      </c>
      <c r="N1391">
        <f>T3*O1391+U3</f>
        <v>72.407140512101293</v>
      </c>
      <c r="O1391">
        <f>E1391-M1390*F1391^2-N1390*F1391</f>
        <v>215732.4672691923</v>
      </c>
      <c r="P1391">
        <f t="shared" si="109"/>
        <v>215709.78580437551</v>
      </c>
      <c r="Q1391">
        <f t="shared" si="110"/>
        <v>22.681464816792868</v>
      </c>
    </row>
    <row r="1392" spans="1:17" x14ac:dyDescent="0.25">
      <c r="A1392" s="3">
        <v>44958.834733796299</v>
      </c>
      <c r="B1392" s="2">
        <v>-176</v>
      </c>
      <c r="C1392">
        <f t="shared" si="106"/>
        <v>-17.600000000000001</v>
      </c>
      <c r="D1392" s="2">
        <v>8005621</v>
      </c>
      <c r="E1392" s="2">
        <f t="shared" si="107"/>
        <v>214379</v>
      </c>
      <c r="F1392">
        <f t="shared" si="108"/>
        <v>-17.405244323019218</v>
      </c>
      <c r="G1392">
        <f>E1392-($T$2*E1392^3+$U$2*E1392^2+$V$2*E1392+$W$2)*F1392^2-($T$3*E1392+$U$3)*F1392</f>
        <v>215730.14839746978</v>
      </c>
      <c r="M1392">
        <f>T2*O1392^3+U2*O1392^2+V2*O1392+W2</f>
        <v>-0.30932002586426843</v>
      </c>
      <c r="N1392">
        <f>T3*O1392+U3</f>
        <v>72.407204949628891</v>
      </c>
      <c r="O1392">
        <f>E1392-M1391*F1392^2-N1391*F1392</f>
        <v>215732.97023448892</v>
      </c>
      <c r="P1392">
        <f t="shared" si="109"/>
        <v>215709.86308580922</v>
      </c>
      <c r="Q1392">
        <f t="shared" si="110"/>
        <v>23.107148679700913</v>
      </c>
    </row>
    <row r="1393" spans="1:17" x14ac:dyDescent="0.25">
      <c r="A1393" s="3">
        <v>44958.834791666668</v>
      </c>
      <c r="B1393" s="2">
        <v>-176</v>
      </c>
      <c r="C1393">
        <f t="shared" si="106"/>
        <v>-17.600000000000001</v>
      </c>
      <c r="D1393" s="2">
        <v>8005614</v>
      </c>
      <c r="E1393" s="2">
        <f t="shared" si="107"/>
        <v>214386</v>
      </c>
      <c r="F1393">
        <f t="shared" si="108"/>
        <v>-17.410808770932956</v>
      </c>
      <c r="G1393">
        <f>E1393-($T$2*E1393^3+$U$2*E1393^2+$V$2*E1393+$W$2)*F1393^2-($T$3*E1393+$U$3)*F1393</f>
        <v>215737.62497420932</v>
      </c>
      <c r="M1393">
        <f>T2*O1393^3+U2*O1393^2+V2*O1393+W2</f>
        <v>-0.30931650179621967</v>
      </c>
      <c r="N1393">
        <f>T3*O1393+U3</f>
        <v>72.408161186644975</v>
      </c>
      <c r="O1393">
        <f>E1393-M1392*F1393^2-N1392*F1393</f>
        <v>215740.43411543593</v>
      </c>
      <c r="P1393">
        <f t="shared" si="109"/>
        <v>215709.9649892413</v>
      </c>
      <c r="Q1393">
        <f t="shared" si="110"/>
        <v>30.469126194628188</v>
      </c>
    </row>
    <row r="1394" spans="1:17" x14ac:dyDescent="0.25">
      <c r="A1394" s="3">
        <v>44958.834849537037</v>
      </c>
      <c r="B1394" s="2">
        <v>-173</v>
      </c>
      <c r="C1394">
        <f t="shared" si="106"/>
        <v>-17.3</v>
      </c>
      <c r="D1394" s="2">
        <v>8005626</v>
      </c>
      <c r="E1394" s="2">
        <f t="shared" si="107"/>
        <v>214374</v>
      </c>
      <c r="F1394">
        <f t="shared" si="108"/>
        <v>-17.407642806049157</v>
      </c>
      <c r="G1394">
        <f>E1394-($T$2*E1394^3+$U$2*E1394^2+$V$2*E1394+$W$2)*F1394^2-($T$3*E1394+$U$3)*F1394</f>
        <v>215725.33711453874</v>
      </c>
      <c r="M1394">
        <f>T2*O1394^3+U2*O1394^2+V2*O1394+W2</f>
        <v>-0.30932228484608959</v>
      </c>
      <c r="N1394">
        <f>T3*O1394+U3</f>
        <v>72.406592061958236</v>
      </c>
      <c r="O1394">
        <f>E1394-M1393*F1394^2-N1393*F1394</f>
        <v>215728.18635713359</v>
      </c>
      <c r="P1394">
        <f t="shared" si="109"/>
        <v>215710.02572713429</v>
      </c>
      <c r="Q1394">
        <f t="shared" si="110"/>
        <v>18.160629999299999</v>
      </c>
    </row>
    <row r="1395" spans="1:17" x14ac:dyDescent="0.25">
      <c r="A1395" s="3">
        <v>44958.834907407407</v>
      </c>
      <c r="B1395" s="2">
        <v>-173</v>
      </c>
      <c r="C1395">
        <f t="shared" si="106"/>
        <v>-17.3</v>
      </c>
      <c r="D1395" s="2">
        <v>8005613</v>
      </c>
      <c r="E1395" s="2">
        <f t="shared" si="107"/>
        <v>214387</v>
      </c>
      <c r="F1395">
        <f t="shared" si="108"/>
        <v>-17.404567297304897</v>
      </c>
      <c r="G1395">
        <f>E1395-($T$2*E1395^3+$U$2*E1395^2+$V$2*E1395+$W$2)*F1395^2-($T$3*E1395+$U$3)*F1395</f>
        <v>215738.10885144825</v>
      </c>
      <c r="M1395">
        <f>T2*O1395^3+U2*O1395^2+V2*O1395+W2</f>
        <v>-0.30931627949061741</v>
      </c>
      <c r="N1395">
        <f>T3*O1395+U3</f>
        <v>72.408221512861346</v>
      </c>
      <c r="O1395">
        <f>E1395-M1394*F1395^2-N1394*F1395</f>
        <v>215740.90499000935</v>
      </c>
      <c r="P1395">
        <f t="shared" si="109"/>
        <v>215710.12865801054</v>
      </c>
      <c r="Q1395">
        <f t="shared" si="110"/>
        <v>30.776331998815294</v>
      </c>
    </row>
    <row r="1396" spans="1:17" x14ac:dyDescent="0.25">
      <c r="A1396" s="3">
        <v>44958.834965277776</v>
      </c>
      <c r="B1396" s="2">
        <v>-173</v>
      </c>
      <c r="C1396">
        <f t="shared" si="106"/>
        <v>-17.3</v>
      </c>
      <c r="D1396" s="2">
        <v>8005619</v>
      </c>
      <c r="E1396" s="2">
        <f t="shared" si="107"/>
        <v>214381</v>
      </c>
      <c r="F1396">
        <f t="shared" si="108"/>
        <v>-17.401579660239044</v>
      </c>
      <c r="G1396">
        <f>E1396-($T$2*E1396^3+$U$2*E1396^2+$V$2*E1396+$W$2)*F1396^2-($T$3*E1396+$U$3)*F1396</f>
        <v>215731.84831221763</v>
      </c>
      <c r="M1396">
        <f>T2*O1396^3+U2*O1396^2+V2*O1396+W2</f>
        <v>-0.30931921711933102</v>
      </c>
      <c r="N1396">
        <f>T3*O1396+U3</f>
        <v>72.407424385639075</v>
      </c>
      <c r="O1396">
        <f>E1396-M1395*F1396^2-N1395*F1396</f>
        <v>215734.68303605178</v>
      </c>
      <c r="P1396">
        <f t="shared" si="109"/>
        <v>215710.21050593734</v>
      </c>
      <c r="Q1396">
        <f t="shared" si="110"/>
        <v>24.472530114435358</v>
      </c>
    </row>
    <row r="1397" spans="1:17" x14ac:dyDescent="0.25">
      <c r="A1397" s="3">
        <v>44958.835023148145</v>
      </c>
      <c r="B1397" s="2">
        <v>-173</v>
      </c>
      <c r="C1397">
        <f t="shared" si="106"/>
        <v>-17.3</v>
      </c>
      <c r="D1397" s="2">
        <v>8005616</v>
      </c>
      <c r="E1397" s="2">
        <f t="shared" si="107"/>
        <v>214384</v>
      </c>
      <c r="F1397">
        <f t="shared" si="108"/>
        <v>-17.398677384232215</v>
      </c>
      <c r="G1397">
        <f>E1397-($T$2*E1397^3+$U$2*E1397^2+$V$2*E1397+$W$2)*F1397^2-($T$3*E1397+$U$3)*F1397</f>
        <v>215734.61360927246</v>
      </c>
      <c r="M1397">
        <f>T2*O1397^3+U2*O1397^2+V2*O1397+W2</f>
        <v>-0.30931792075427678</v>
      </c>
      <c r="N1397">
        <f>T3*O1397+U3</f>
        <v>72.407776142821973</v>
      </c>
      <c r="O1397">
        <f>E1397-M1396*F1397^2-N1396*F1397</f>
        <v>215737.42866678056</v>
      </c>
      <c r="P1397">
        <f t="shared" si="109"/>
        <v>215710.30123314014</v>
      </c>
      <c r="Q1397">
        <f t="shared" si="110"/>
        <v>27.127433640416712</v>
      </c>
    </row>
    <row r="1398" spans="1:17" x14ac:dyDescent="0.25">
      <c r="A1398" s="3">
        <v>44958.835081018522</v>
      </c>
      <c r="B1398" s="2">
        <v>-173</v>
      </c>
      <c r="C1398">
        <f t="shared" si="106"/>
        <v>-17.3</v>
      </c>
      <c r="D1398" s="2">
        <v>8005620</v>
      </c>
      <c r="E1398" s="2">
        <f t="shared" si="107"/>
        <v>214380</v>
      </c>
      <c r="F1398">
        <f t="shared" si="108"/>
        <v>-17.395858030397008</v>
      </c>
      <c r="G1398">
        <f>E1398-($T$2*E1398^3+$U$2*E1398^2+$V$2*E1398+$W$2)*F1398^2-($T$3*E1398+$U$3)*F1398</f>
        <v>215730.37122027401</v>
      </c>
      <c r="M1398">
        <f>T2*O1398^3+U2*O1398^2+V2*O1398+W2</f>
        <v>-0.3093199174162744</v>
      </c>
      <c r="N1398">
        <f>T3*O1398+U3</f>
        <v>72.407234374286261</v>
      </c>
      <c r="O1398">
        <f>E1398-M1397*F1398^2-N1397*F1398</f>
        <v>215733.19990781869</v>
      </c>
      <c r="P1398">
        <f t="shared" si="109"/>
        <v>215710.37756205574</v>
      </c>
      <c r="Q1398">
        <f t="shared" si="110"/>
        <v>22.822345762950135</v>
      </c>
    </row>
    <row r="1399" spans="1:17" x14ac:dyDescent="0.25">
      <c r="A1399" s="3">
        <v>44958.835138888891</v>
      </c>
      <c r="B1399" s="2">
        <v>-175</v>
      </c>
      <c r="C1399">
        <f t="shared" si="106"/>
        <v>-17.5</v>
      </c>
      <c r="D1399" s="2">
        <v>8005620</v>
      </c>
      <c r="E1399" s="2">
        <f t="shared" si="107"/>
        <v>214380</v>
      </c>
      <c r="F1399">
        <f t="shared" si="108"/>
        <v>-17.398833515242806</v>
      </c>
      <c r="G1399">
        <f>E1399-($T$2*E1399^3+$U$2*E1399^2+$V$2*E1399+$W$2)*F1399^2-($T$3*E1399+$U$3)*F1399</f>
        <v>215730.6182423275</v>
      </c>
      <c r="M1399">
        <f>T2*O1399^3+U2*O1399^2+V2*O1399+W2</f>
        <v>-0.30931980472991244</v>
      </c>
      <c r="N1399">
        <f>T3*O1399+U3</f>
        <v>72.407264949061982</v>
      </c>
      <c r="O1399">
        <f>E1399-M1398*F1399^2-N1398*F1399</f>
        <v>215733.43855836469</v>
      </c>
      <c r="P1399">
        <f t="shared" si="109"/>
        <v>215710.45443204345</v>
      </c>
      <c r="Q1399">
        <f t="shared" si="110"/>
        <v>22.984126321243821</v>
      </c>
    </row>
    <row r="1400" spans="1:17" x14ac:dyDescent="0.25">
      <c r="A1400" s="3">
        <v>44958.835196759261</v>
      </c>
      <c r="B1400" s="2">
        <v>-175</v>
      </c>
      <c r="C1400">
        <f t="shared" si="106"/>
        <v>-17.5</v>
      </c>
      <c r="D1400" s="2">
        <v>8005629</v>
      </c>
      <c r="E1400" s="2">
        <f t="shared" si="107"/>
        <v>214371</v>
      </c>
      <c r="F1400">
        <f t="shared" si="108"/>
        <v>-17.401723986235869</v>
      </c>
      <c r="G1400">
        <f>E1400-($T$2*E1400^3+$U$2*E1400^2+$V$2*E1400+$W$2)*F1400^2-($T$3*E1400+$U$3)*F1400</f>
        <v>215721.83946887465</v>
      </c>
      <c r="M1400">
        <f>T2*O1400^3+U2*O1400^2+V2*O1400+W2</f>
        <v>-0.30932394096477134</v>
      </c>
      <c r="N1400">
        <f>T3*O1400+U3</f>
        <v>72.406142775165407</v>
      </c>
      <c r="O1400">
        <f>E1400-M1399*F1400^2-N1399*F1400</f>
        <v>215724.67946179659</v>
      </c>
      <c r="P1400">
        <f t="shared" si="109"/>
        <v>215710.5018488093</v>
      </c>
      <c r="Q1400">
        <f t="shared" si="110"/>
        <v>14.17761298728874</v>
      </c>
    </row>
    <row r="1401" spans="1:17" x14ac:dyDescent="0.25">
      <c r="A1401" s="3">
        <v>44958.83525462963</v>
      </c>
      <c r="B1401" s="2">
        <v>-172</v>
      </c>
      <c r="C1401">
        <f t="shared" si="106"/>
        <v>-17.2</v>
      </c>
      <c r="D1401" s="2">
        <v>8005601</v>
      </c>
      <c r="E1401" s="2">
        <f t="shared" si="107"/>
        <v>214399</v>
      </c>
      <c r="F1401">
        <f t="shared" si="108"/>
        <v>-17.395960443771987</v>
      </c>
      <c r="G1401">
        <f>E1401-($T$2*E1401^3+$U$2*E1401^2+$V$2*E1401+$W$2)*F1401^2-($T$3*E1401+$U$3)*F1401</f>
        <v>215749.41927956173</v>
      </c>
      <c r="M1401">
        <f>T2*O1401^3+U2*O1401^2+V2*O1401+W2</f>
        <v>-0.30931095618062288</v>
      </c>
      <c r="N1401">
        <f>T3*O1401+U3</f>
        <v>72.409666248525951</v>
      </c>
      <c r="O1401">
        <f>E1401-M1400*F1401^2-N1400*F1401</f>
        <v>215752.18183332239</v>
      </c>
      <c r="P1401">
        <f t="shared" si="109"/>
        <v>215710.64078209101</v>
      </c>
      <c r="Q1401">
        <f t="shared" si="110"/>
        <v>41.54105123138288</v>
      </c>
    </row>
    <row r="1402" spans="1:17" x14ac:dyDescent="0.25">
      <c r="A1402" s="3">
        <v>44958.835312499999</v>
      </c>
      <c r="B1402" s="2">
        <v>-173</v>
      </c>
      <c r="C1402">
        <f t="shared" si="106"/>
        <v>-17.3</v>
      </c>
      <c r="D1402" s="2">
        <v>8005595</v>
      </c>
      <c r="E1402" s="2">
        <f t="shared" si="107"/>
        <v>214405</v>
      </c>
      <c r="F1402">
        <f t="shared" si="108"/>
        <v>-17.393218716807073</v>
      </c>
      <c r="G1402">
        <f>E1402-($T$2*E1402^3+$U$2*E1402^2+$V$2*E1402+$W$2)*F1402^2-($T$3*E1402+$U$3)*F1402</f>
        <v>215755.2041528699</v>
      </c>
      <c r="M1402">
        <f>T2*O1402^3+U2*O1402^2+V2*O1402+W2</f>
        <v>-0.30930820487413951</v>
      </c>
      <c r="N1402">
        <f>T3*O1402+U3</f>
        <v>72.410413075191897</v>
      </c>
      <c r="O1402">
        <f>E1402-M1401*F1402^2-N1401*F1402</f>
        <v>215758.01116771222</v>
      </c>
      <c r="P1402">
        <f t="shared" si="109"/>
        <v>215710.7986833764</v>
      </c>
      <c r="Q1402">
        <f t="shared" si="110"/>
        <v>47.212484335817862</v>
      </c>
    </row>
    <row r="1403" spans="1:17" x14ac:dyDescent="0.25">
      <c r="A1403" s="3">
        <v>44958.835370370369</v>
      </c>
      <c r="B1403" s="2">
        <v>-175</v>
      </c>
      <c r="C1403">
        <f t="shared" si="106"/>
        <v>-17.5</v>
      </c>
      <c r="D1403" s="2">
        <v>8005612</v>
      </c>
      <c r="E1403" s="2">
        <f t="shared" si="107"/>
        <v>214388</v>
      </c>
      <c r="F1403">
        <f t="shared" si="108"/>
        <v>-17.396269610612585</v>
      </c>
      <c r="G1403">
        <f>E1403-($T$2*E1403^3+$U$2*E1403^2+$V$2*E1403+$W$2)*F1403^2-($T$3*E1403+$U$3)*F1403</f>
        <v>215738.42204473887</v>
      </c>
      <c r="M1403">
        <f>T2*O1403^3+U2*O1403^2+V2*O1403+W2</f>
        <v>-0.30931610382802549</v>
      </c>
      <c r="N1403">
        <f>T3*O1403+U3</f>
        <v>72.408269182144664</v>
      </c>
      <c r="O1403">
        <f>E1403-M1402*F1403^2-N1402*F1403</f>
        <v>215741.27707125025</v>
      </c>
      <c r="P1403">
        <f t="shared" si="109"/>
        <v>215710.90027800263</v>
      </c>
      <c r="Q1403">
        <f t="shared" si="110"/>
        <v>30.37679324761848</v>
      </c>
    </row>
    <row r="1404" spans="1:17" x14ac:dyDescent="0.25">
      <c r="A1404" s="3">
        <v>44958.835428240738</v>
      </c>
      <c r="B1404" s="2">
        <v>-173</v>
      </c>
      <c r="C1404">
        <f t="shared" si="106"/>
        <v>-17.3</v>
      </c>
      <c r="D1404" s="2">
        <v>8005623</v>
      </c>
      <c r="E1404" s="2">
        <f t="shared" si="107"/>
        <v>214377</v>
      </c>
      <c r="F1404">
        <f t="shared" si="108"/>
        <v>-17.393519050309369</v>
      </c>
      <c r="G1404">
        <f>E1404-($T$2*E1404^3+$U$2*E1404^2+$V$2*E1404+$W$2)*F1404^2-($T$3*E1404+$U$3)*F1404</f>
        <v>215727.17079917065</v>
      </c>
      <c r="M1404">
        <f>T2*O1404^3+U2*O1404^2+V2*O1404+W2</f>
        <v>-0.30932142207585545</v>
      </c>
      <c r="N1404">
        <f>T3*O1404+U3</f>
        <v>72.406826134504655</v>
      </c>
      <c r="O1404">
        <f>E1404-M1403*F1404^2-N1403*F1404</f>
        <v>215730.0134037653</v>
      </c>
      <c r="P1404">
        <f t="shared" si="109"/>
        <v>215710.96398842183</v>
      </c>
      <c r="Q1404">
        <f t="shared" si="110"/>
        <v>19.049415343470173</v>
      </c>
    </row>
    <row r="1405" spans="1:17" x14ac:dyDescent="0.25">
      <c r="A1405" s="3">
        <v>44958.835486111115</v>
      </c>
      <c r="B1405" s="2">
        <v>-173</v>
      </c>
      <c r="C1405">
        <f t="shared" si="106"/>
        <v>-17.3</v>
      </c>
      <c r="D1405" s="2">
        <v>8005617</v>
      </c>
      <c r="E1405" s="2">
        <f t="shared" si="107"/>
        <v>214383</v>
      </c>
      <c r="F1405">
        <f t="shared" si="108"/>
        <v>-17.390847077443386</v>
      </c>
      <c r="G1405">
        <f>E1405-($T$2*E1405^3+$U$2*E1405^2+$V$2*E1405+$W$2)*F1405^2-($T$3*E1405+$U$3)*F1405</f>
        <v>215732.96147199362</v>
      </c>
      <c r="M1405">
        <f>T2*O1405^3+U2*O1405^2+V2*O1405+W2</f>
        <v>-0.30931870498310987</v>
      </c>
      <c r="N1405">
        <f>T3*O1405+U3</f>
        <v>72.40756334696465</v>
      </c>
      <c r="O1405">
        <f>E1405-M1404*F1405^2-N1404*F1405</f>
        <v>215735.76769474286</v>
      </c>
      <c r="P1405">
        <f t="shared" si="109"/>
        <v>215711.04666744289</v>
      </c>
      <c r="Q1405">
        <f t="shared" si="110"/>
        <v>24.721027299965499</v>
      </c>
    </row>
    <row r="1406" spans="1:17" x14ac:dyDescent="0.25">
      <c r="A1406" s="3">
        <v>44958.835543981484</v>
      </c>
      <c r="B1406" s="2">
        <v>-173</v>
      </c>
      <c r="C1406">
        <f t="shared" si="106"/>
        <v>-17.3</v>
      </c>
      <c r="D1406" s="2">
        <v>8005617</v>
      </c>
      <c r="E1406" s="2">
        <f t="shared" si="107"/>
        <v>214383</v>
      </c>
      <c r="F1406">
        <f t="shared" si="108"/>
        <v>-17.388251446659289</v>
      </c>
      <c r="G1406">
        <f>E1406-($T$2*E1406^3+$U$2*E1406^2+$V$2*E1406+$W$2)*F1406^2-($T$3*E1406+$U$3)*F1406</f>
        <v>215732.74599675907</v>
      </c>
      <c r="M1406">
        <f>T2*O1406^3+U2*O1406^2+V2*O1406+W2</f>
        <v>-0.30931880124112521</v>
      </c>
      <c r="N1406">
        <f>T3*O1406+U3</f>
        <v>72.407537228407676</v>
      </c>
      <c r="O1406">
        <f>E1406-M1405*F1406^2-N1405*F1406</f>
        <v>215735.56382708621</v>
      </c>
      <c r="P1406">
        <f t="shared" si="109"/>
        <v>215711.12839130836</v>
      </c>
      <c r="Q1406">
        <f t="shared" si="110"/>
        <v>24.435435777850216</v>
      </c>
    </row>
    <row r="1407" spans="1:17" x14ac:dyDescent="0.25">
      <c r="A1407" s="3">
        <v>44958.835601851853</v>
      </c>
      <c r="B1407" s="2">
        <v>-173</v>
      </c>
      <c r="C1407">
        <f t="shared" si="106"/>
        <v>-17.3</v>
      </c>
      <c r="D1407" s="2">
        <v>8005608</v>
      </c>
      <c r="E1407" s="2">
        <f t="shared" si="107"/>
        <v>214392</v>
      </c>
      <c r="F1407">
        <f t="shared" si="108"/>
        <v>-17.385729976754739</v>
      </c>
      <c r="G1407">
        <f>E1407-($T$2*E1407^3+$U$2*E1407^2+$V$2*E1407+$W$2)*F1407^2-($T$3*E1407+$U$3)*F1407</f>
        <v>215741.55540924444</v>
      </c>
      <c r="M1407">
        <f>T2*O1407^3+U2*O1407^2+V2*O1407+W2</f>
        <v>-0.30931465137316955</v>
      </c>
      <c r="N1407">
        <f>T3*O1407+U3</f>
        <v>72.408663346127724</v>
      </c>
      <c r="O1407">
        <f>E1407-M1406*F1407^2-N1406*F1407</f>
        <v>215744.35370705673</v>
      </c>
      <c r="P1407">
        <f t="shared" si="109"/>
        <v>215711.23914236086</v>
      </c>
      <c r="Q1407">
        <f t="shared" si="110"/>
        <v>33.114564695861191</v>
      </c>
    </row>
    <row r="1408" spans="1:17" x14ac:dyDescent="0.25">
      <c r="A1408" s="3">
        <v>44958.835659722223</v>
      </c>
      <c r="B1408" s="2">
        <v>-176</v>
      </c>
      <c r="C1408">
        <f t="shared" si="106"/>
        <v>-17.600000000000001</v>
      </c>
      <c r="D1408" s="2">
        <v>8005612</v>
      </c>
      <c r="E1408" s="2">
        <f t="shared" si="107"/>
        <v>214388</v>
      </c>
      <c r="F1408">
        <f t="shared" si="108"/>
        <v>-17.391851977418888</v>
      </c>
      <c r="G1408">
        <f>E1408-($T$2*E1408^3+$U$2*E1408^2+$V$2*E1408+$W$2)*F1408^2-($T$3*E1408+$U$3)*F1408</f>
        <v>215738.05530190223</v>
      </c>
      <c r="M1408">
        <f>T2*O1408^3+U2*O1408^2+V2*O1408+W2</f>
        <v>-0.30931629073503275</v>
      </c>
      <c r="N1408">
        <f>T3*O1408+U3</f>
        <v>72.408218461493959</v>
      </c>
      <c r="O1408">
        <f>E1408-M1407*F1408^2-N1407*F1408</f>
        <v>215740.88117264767</v>
      </c>
      <c r="P1408">
        <f t="shared" si="109"/>
        <v>215711.3379491285</v>
      </c>
      <c r="Q1408">
        <f t="shared" si="110"/>
        <v>29.54322351916926</v>
      </c>
    </row>
    <row r="1409" spans="1:17" x14ac:dyDescent="0.25">
      <c r="A1409" s="3">
        <v>44958.835717592592</v>
      </c>
      <c r="B1409" s="2">
        <v>-175</v>
      </c>
      <c r="C1409">
        <f t="shared" si="106"/>
        <v>-17.5</v>
      </c>
      <c r="D1409" s="2">
        <v>8005610</v>
      </c>
      <c r="E1409" s="2">
        <f t="shared" si="107"/>
        <v>214390</v>
      </c>
      <c r="F1409">
        <f t="shared" si="108"/>
        <v>-17.394941920921205</v>
      </c>
      <c r="G1409">
        <f>E1409-($T$2*E1409^3+$U$2*E1409^2+$V$2*E1409+$W$2)*F1409^2-($T$3*E1409+$U$3)*F1409</f>
        <v>215740.31598507255</v>
      </c>
      <c r="M1409">
        <f>T2*O1409^3+U2*O1409^2+V2*O1409+W2</f>
        <v>-0.30931522863194599</v>
      </c>
      <c r="N1409">
        <f>T3*O1409+U3</f>
        <v>72.408506688018477</v>
      </c>
      <c r="O1409">
        <f>E1409-M1408*F1409^2-N1408*F1409</f>
        <v>215743.1309166218</v>
      </c>
      <c r="P1409">
        <f t="shared" si="109"/>
        <v>215711.44392568682</v>
      </c>
      <c r="Q1409">
        <f t="shared" si="110"/>
        <v>31.686990934977075</v>
      </c>
    </row>
    <row r="1410" spans="1:17" x14ac:dyDescent="0.25">
      <c r="A1410" s="3">
        <v>44958.835775462961</v>
      </c>
      <c r="B1410" s="2">
        <v>-176</v>
      </c>
      <c r="C1410">
        <f t="shared" si="106"/>
        <v>-17.600000000000001</v>
      </c>
      <c r="D1410" s="2">
        <v>8005612</v>
      </c>
      <c r="E1410" s="2">
        <f t="shared" si="107"/>
        <v>214388</v>
      </c>
      <c r="F1410">
        <f t="shared" si="108"/>
        <v>-17.400800723180598</v>
      </c>
      <c r="G1410">
        <f>E1410-($T$2*E1410^3+$U$2*E1410^2+$V$2*E1410+$W$2)*F1410^2-($T$3*E1410+$U$3)*F1410</f>
        <v>215738.79822096849</v>
      </c>
      <c r="M1410">
        <f>T2*O1410^3+U2*O1410^2+V2*O1410+W2</f>
        <v>-0.3093159405636976</v>
      </c>
      <c r="N1410">
        <f>T3*O1410+U3</f>
        <v>72.408313487248137</v>
      </c>
      <c r="O1410">
        <f>E1410-M1409*F1410^2-N1409*F1410</f>
        <v>215741.62289348064</v>
      </c>
      <c r="P1410">
        <f t="shared" si="109"/>
        <v>215711.54452224614</v>
      </c>
      <c r="Q1410">
        <f t="shared" si="110"/>
        <v>30.078371234500082</v>
      </c>
    </row>
    <row r="1411" spans="1:17" x14ac:dyDescent="0.25">
      <c r="A1411" s="3">
        <v>44958.835833333331</v>
      </c>
      <c r="B1411" s="2">
        <v>-173</v>
      </c>
      <c r="C1411">
        <f t="shared" ref="C1411:C1474" si="111">B1411/10</f>
        <v>-17.3</v>
      </c>
      <c r="D1411" s="2">
        <v>8005625</v>
      </c>
      <c r="E1411" s="2">
        <f t="shared" ref="E1411:E1474" si="112">(8220000-D1411)</f>
        <v>214375</v>
      </c>
      <c r="F1411">
        <f t="shared" si="108"/>
        <v>-17.397920702518295</v>
      </c>
      <c r="G1411">
        <f>E1411-($T$2*E1411^3+$U$2*E1411^2+$V$2*E1411+$W$2)*F1411^2-($T$3*E1411+$U$3)*F1411</f>
        <v>215725.53205017428</v>
      </c>
      <c r="M1411">
        <f>T2*O1411^3+U2*O1411^2+V2*O1411+W2</f>
        <v>-0.30932219330325239</v>
      </c>
      <c r="N1411">
        <f>T3*O1411+U3</f>
        <v>72.406616897441353</v>
      </c>
      <c r="O1411">
        <f>E1411-M1410*F1411^2-N1410*F1411</f>
        <v>215728.38020979363</v>
      </c>
      <c r="P1411">
        <f t="shared" si="109"/>
        <v>215711.60064120463</v>
      </c>
      <c r="Q1411">
        <f t="shared" si="110"/>
        <v>16.779568589001428</v>
      </c>
    </row>
    <row r="1412" spans="1:17" x14ac:dyDescent="0.25">
      <c r="A1412" s="3">
        <v>44958.8358912037</v>
      </c>
      <c r="B1412" s="2">
        <v>-173</v>
      </c>
      <c r="C1412">
        <f t="shared" si="111"/>
        <v>-17.3</v>
      </c>
      <c r="D1412" s="2">
        <v>8005610</v>
      </c>
      <c r="E1412" s="2">
        <f t="shared" si="112"/>
        <v>214390</v>
      </c>
      <c r="F1412">
        <f t="shared" ref="F1412:F1475" si="113">F1411+(C1412-F1411)/35</f>
        <v>-17.395122968160628</v>
      </c>
      <c r="G1412">
        <f>E1412-($T$2*E1412^3+$U$2*E1412^2+$V$2*E1412+$W$2)*F1412^2-($T$3*E1412+$U$3)*F1412</f>
        <v>215740.33101539194</v>
      </c>
      <c r="M1412">
        <f>T2*O1412^3+U2*O1412^2+V2*O1412+W2</f>
        <v>-0.30931523383236581</v>
      </c>
      <c r="N1412">
        <f>T3*O1412+U3</f>
        <v>72.408505276731304</v>
      </c>
      <c r="O1412">
        <f>E1412-M1411*F1412^2-N1411*F1412</f>
        <v>215743.11990085972</v>
      </c>
      <c r="P1412">
        <f t="shared" ref="P1412:P1475" si="114">P1411+(O1412-P1411)/300</f>
        <v>215711.70570540347</v>
      </c>
      <c r="Q1412">
        <f t="shared" ref="Q1412:Q1475" si="115">O1412-P1412</f>
        <v>31.414195456251036</v>
      </c>
    </row>
    <row r="1413" spans="1:17" x14ac:dyDescent="0.25">
      <c r="A1413" s="3">
        <v>44958.835949074077</v>
      </c>
      <c r="B1413" s="2">
        <v>-176</v>
      </c>
      <c r="C1413">
        <f t="shared" si="111"/>
        <v>-17.600000000000001</v>
      </c>
      <c r="D1413" s="2">
        <v>8005610</v>
      </c>
      <c r="E1413" s="2">
        <f t="shared" si="112"/>
        <v>214390</v>
      </c>
      <c r="F1413">
        <f t="shared" si="113"/>
        <v>-17.400976597641751</v>
      </c>
      <c r="G1413">
        <f>E1413-($T$2*E1413^3+$U$2*E1413^2+$V$2*E1413+$W$2)*F1413^2-($T$3*E1413+$U$3)*F1413</f>
        <v>215740.81698746938</v>
      </c>
      <c r="M1413">
        <f>T2*O1413^3+U2*O1413^2+V2*O1413+W2</f>
        <v>-0.3093149894814391</v>
      </c>
      <c r="N1413">
        <f>T3*O1413+U3</f>
        <v>72.408571588890965</v>
      </c>
      <c r="O1413">
        <f>E1413-M1412*F1413^2-N1412*F1413</f>
        <v>215743.63749854389</v>
      </c>
      <c r="P1413">
        <f t="shared" si="114"/>
        <v>215711.81214471394</v>
      </c>
      <c r="Q1413">
        <f t="shared" si="115"/>
        <v>31.825353829946835</v>
      </c>
    </row>
    <row r="1414" spans="1:17" x14ac:dyDescent="0.25">
      <c r="A1414" s="3">
        <v>44958.836006944446</v>
      </c>
      <c r="B1414" s="2">
        <v>-176</v>
      </c>
      <c r="C1414">
        <f t="shared" si="111"/>
        <v>-17.600000000000001</v>
      </c>
      <c r="D1414" s="2">
        <v>8005619</v>
      </c>
      <c r="E1414" s="2">
        <f t="shared" si="112"/>
        <v>214381</v>
      </c>
      <c r="F1414">
        <f t="shared" si="113"/>
        <v>-17.406662980566274</v>
      </c>
      <c r="G1414">
        <f>E1414-($T$2*E1414^3+$U$2*E1414^2+$V$2*E1414+$W$2)*F1414^2-($T$3*E1414+$U$3)*F1414</f>
        <v>215732.27034677868</v>
      </c>
      <c r="M1414">
        <f>T2*O1414^3+U2*O1414^2+V2*O1414+W2</f>
        <v>-0.3093190147922491</v>
      </c>
      <c r="N1414">
        <f>T3*O1414+U3</f>
        <v>72.407479284031552</v>
      </c>
      <c r="O1414">
        <f>E1414-M1413*F1414^2-N1413*F1414</f>
        <v>215735.11154389934</v>
      </c>
      <c r="P1414">
        <f t="shared" si="114"/>
        <v>215711.8898093779</v>
      </c>
      <c r="Q1414">
        <f t="shared" si="115"/>
        <v>23.221734521444887</v>
      </c>
    </row>
    <row r="1415" spans="1:17" x14ac:dyDescent="0.25">
      <c r="A1415" s="3">
        <v>44958.836064814815</v>
      </c>
      <c r="B1415" s="2">
        <v>-173</v>
      </c>
      <c r="C1415">
        <f t="shared" si="111"/>
        <v>-17.3</v>
      </c>
      <c r="D1415" s="2">
        <v>8005624</v>
      </c>
      <c r="E1415" s="2">
        <f t="shared" si="112"/>
        <v>214376</v>
      </c>
      <c r="F1415">
        <f t="shared" si="113"/>
        <v>-17.403615466835809</v>
      </c>
      <c r="G1415">
        <f>E1415-($T$2*E1415^3+$U$2*E1415^2+$V$2*E1415+$W$2)*F1415^2-($T$3*E1415+$U$3)*F1415</f>
        <v>215727.00691602295</v>
      </c>
      <c r="M1415">
        <f>T2*O1415^3+U2*O1415^2+V2*O1415+W2</f>
        <v>-0.30932150383037971</v>
      </c>
      <c r="N1415">
        <f>T3*O1415+U3</f>
        <v>72.406803953853355</v>
      </c>
      <c r="O1415">
        <f>E1415-M1414*F1415^2-N1414*F1415</f>
        <v>215729.8402733198</v>
      </c>
      <c r="P1415">
        <f t="shared" si="114"/>
        <v>215711.94964425769</v>
      </c>
      <c r="Q1415">
        <f t="shared" si="115"/>
        <v>17.890629062108928</v>
      </c>
    </row>
    <row r="1416" spans="1:17" x14ac:dyDescent="0.25">
      <c r="A1416" s="3">
        <v>44958.836122685185</v>
      </c>
      <c r="B1416" s="2">
        <v>-173</v>
      </c>
      <c r="C1416">
        <f t="shared" si="111"/>
        <v>-17.3</v>
      </c>
      <c r="D1416" s="2">
        <v>8005610</v>
      </c>
      <c r="E1416" s="2">
        <f t="shared" si="112"/>
        <v>214390</v>
      </c>
      <c r="F1416">
        <f t="shared" si="113"/>
        <v>-17.400655024926216</v>
      </c>
      <c r="G1416">
        <f>E1416-($T$2*E1416^3+$U$2*E1416^2+$V$2*E1416+$W$2)*F1416^2-($T$3*E1416+$U$3)*F1416</f>
        <v>215740.79028974468</v>
      </c>
      <c r="M1416">
        <f>T2*O1416^3+U2*O1416^2+V2*O1416+W2</f>
        <v>-0.30931501518733695</v>
      </c>
      <c r="N1416">
        <f>T3*O1416+U3</f>
        <v>72.408564612770547</v>
      </c>
      <c r="O1416">
        <f>E1416-M1415*F1416^2-N1415*F1416</f>
        <v>215743.58304663355</v>
      </c>
      <c r="P1416">
        <f t="shared" si="114"/>
        <v>215712.05508893228</v>
      </c>
      <c r="Q1416">
        <f t="shared" si="115"/>
        <v>31.52795770126977</v>
      </c>
    </row>
    <row r="1417" spans="1:17" x14ac:dyDescent="0.25">
      <c r="A1417" s="3">
        <v>44958.836180555554</v>
      </c>
      <c r="B1417" s="2">
        <v>-175</v>
      </c>
      <c r="C1417">
        <f t="shared" si="111"/>
        <v>-17.5</v>
      </c>
      <c r="D1417" s="2">
        <v>8005616</v>
      </c>
      <c r="E1417" s="2">
        <f t="shared" si="112"/>
        <v>214384</v>
      </c>
      <c r="F1417">
        <f t="shared" si="113"/>
        <v>-17.403493452785469</v>
      </c>
      <c r="G1417">
        <f>E1417-($T$2*E1417^3+$U$2*E1417^2+$V$2*E1417+$W$2)*F1417^2-($T$3*E1417+$U$3)*F1417</f>
        <v>215735.01344822434</v>
      </c>
      <c r="M1417">
        <f>T2*O1417^3+U2*O1417^2+V2*O1417+W2</f>
        <v>-0.30931772286345588</v>
      </c>
      <c r="N1417">
        <f>T3*O1417+U3</f>
        <v>72.407829840441707</v>
      </c>
      <c r="O1417">
        <f>E1417-M1416*F1417^2-N1416*F1417</f>
        <v>215737.84780203059</v>
      </c>
      <c r="P1417">
        <f t="shared" si="114"/>
        <v>215712.14106464261</v>
      </c>
      <c r="Q1417">
        <f t="shared" si="115"/>
        <v>25.706737387983594</v>
      </c>
    </row>
    <row r="1418" spans="1:17" x14ac:dyDescent="0.25">
      <c r="A1418" s="3">
        <v>44958.836238425924</v>
      </c>
      <c r="B1418" s="2">
        <v>-175</v>
      </c>
      <c r="C1418">
        <f t="shared" si="111"/>
        <v>-17.5</v>
      </c>
      <c r="D1418" s="2">
        <v>8005615</v>
      </c>
      <c r="E1418" s="2">
        <f t="shared" si="112"/>
        <v>214385</v>
      </c>
      <c r="F1418">
        <f t="shared" si="113"/>
        <v>-17.406250782705882</v>
      </c>
      <c r="G1418">
        <f>E1418-($T$2*E1418^3+$U$2*E1418^2+$V$2*E1418+$W$2)*F1418^2-($T$3*E1418+$U$3)*F1418</f>
        <v>215736.24445642959</v>
      </c>
      <c r="M1418">
        <f>T2*O1418^3+U2*O1418^2+V2*O1418+W2</f>
        <v>-0.30931714810115107</v>
      </c>
      <c r="N1418">
        <f>T3*O1418+U3</f>
        <v>72.407985804583745</v>
      </c>
      <c r="O1418">
        <f>E1418-M1417*F1418^2-N1417*F1418</f>
        <v>215739.0651757241</v>
      </c>
      <c r="P1418">
        <f t="shared" si="114"/>
        <v>215712.23081167956</v>
      </c>
      <c r="Q1418">
        <f t="shared" si="115"/>
        <v>26.834364044538233</v>
      </c>
    </row>
    <row r="1419" spans="1:17" x14ac:dyDescent="0.25">
      <c r="A1419" s="3">
        <v>44958.836296296293</v>
      </c>
      <c r="B1419" s="2">
        <v>-173</v>
      </c>
      <c r="C1419">
        <f t="shared" si="111"/>
        <v>-17.3</v>
      </c>
      <c r="D1419" s="2">
        <v>8005594</v>
      </c>
      <c r="E1419" s="2">
        <f t="shared" si="112"/>
        <v>214406</v>
      </c>
      <c r="F1419">
        <f t="shared" si="113"/>
        <v>-17.403215046057142</v>
      </c>
      <c r="G1419">
        <f>E1419-($T$2*E1419^3+$U$2*E1419^2+$V$2*E1419+$W$2)*F1419^2-($T$3*E1419+$U$3)*F1419</f>
        <v>215757.03615506418</v>
      </c>
      <c r="M1419">
        <f>T2*O1419^3+U2*O1419^2+V2*O1419+W2</f>
        <v>-0.30930735347022903</v>
      </c>
      <c r="N1419">
        <f>T3*O1419+U3</f>
        <v>72.410644201617615</v>
      </c>
      <c r="O1419">
        <f>E1419-M1418*F1419^2-N1418*F1419</f>
        <v>215759.81521848234</v>
      </c>
      <c r="P1419">
        <f t="shared" si="114"/>
        <v>215712.3894263689</v>
      </c>
      <c r="Q1419">
        <f t="shared" si="115"/>
        <v>47.425792113441275</v>
      </c>
    </row>
    <row r="1420" spans="1:17" x14ac:dyDescent="0.25">
      <c r="A1420" s="3">
        <v>44958.836354166669</v>
      </c>
      <c r="B1420" s="2">
        <v>-173</v>
      </c>
      <c r="C1420">
        <f t="shared" si="111"/>
        <v>-17.3</v>
      </c>
      <c r="D1420" s="2">
        <v>8005594</v>
      </c>
      <c r="E1420" s="2">
        <f t="shared" si="112"/>
        <v>214406</v>
      </c>
      <c r="F1420">
        <f t="shared" si="113"/>
        <v>-17.400266044741223</v>
      </c>
      <c r="G1420">
        <f>E1420-($T$2*E1420^3+$U$2*E1420^2+$V$2*E1420+$W$2)*F1420^2-($T$3*E1420+$U$3)*F1420</f>
        <v>215756.79131508555</v>
      </c>
      <c r="M1420">
        <f>T2*O1420^3+U2*O1420^2+V2*O1420+W2</f>
        <v>-0.30930744879440641</v>
      </c>
      <c r="N1420">
        <f>T3*O1420+U3</f>
        <v>72.410618324018543</v>
      </c>
      <c r="O1420">
        <f>E1420-M1419*F1420^2-N1419*F1420</f>
        <v>215759.61323161569</v>
      </c>
      <c r="P1420">
        <f t="shared" si="114"/>
        <v>215712.54683905304</v>
      </c>
      <c r="Q1420">
        <f t="shared" si="115"/>
        <v>47.066392562643159</v>
      </c>
    </row>
    <row r="1421" spans="1:17" x14ac:dyDescent="0.25">
      <c r="A1421" s="3">
        <v>44958.836412037039</v>
      </c>
      <c r="B1421" s="2">
        <v>-173</v>
      </c>
      <c r="C1421">
        <f t="shared" si="111"/>
        <v>-17.3</v>
      </c>
      <c r="D1421" s="2">
        <v>8005599</v>
      </c>
      <c r="E1421" s="2">
        <f t="shared" si="112"/>
        <v>214401</v>
      </c>
      <c r="F1421">
        <f t="shared" si="113"/>
        <v>-17.397401300605758</v>
      </c>
      <c r="G1421">
        <f>E1421-($T$2*E1421^3+$U$2*E1421^2+$V$2*E1421+$W$2)*F1421^2-($T$3*E1421+$U$3)*F1421</f>
        <v>215751.54306492838</v>
      </c>
      <c r="M1421">
        <f>T2*O1421^3+U2*O1421^2+V2*O1421+W2</f>
        <v>-0.30930992123857259</v>
      </c>
      <c r="N1421">
        <f>T3*O1421+U3</f>
        <v>72.409947167517558</v>
      </c>
      <c r="O1421">
        <f>E1421-M1420*F1421^2-N1420*F1421</f>
        <v>215754.37453855539</v>
      </c>
      <c r="P1421">
        <f t="shared" si="114"/>
        <v>215712.68626471804</v>
      </c>
      <c r="Q1421">
        <f t="shared" si="115"/>
        <v>41.688273837353336</v>
      </c>
    </row>
    <row r="1422" spans="1:17" x14ac:dyDescent="0.25">
      <c r="A1422" s="3">
        <v>44958.836469907408</v>
      </c>
      <c r="B1422" s="2">
        <v>-175</v>
      </c>
      <c r="C1422">
        <f t="shared" si="111"/>
        <v>-17.5</v>
      </c>
      <c r="D1422" s="2">
        <v>8005608</v>
      </c>
      <c r="E1422" s="2">
        <f t="shared" si="112"/>
        <v>214392</v>
      </c>
      <c r="F1422">
        <f t="shared" si="113"/>
        <v>-17.40033269201702</v>
      </c>
      <c r="G1422">
        <f>E1422-($T$2*E1422^3+$U$2*E1422^2+$V$2*E1422+$W$2)*F1422^2-($T$3*E1422+$U$3)*F1422</f>
        <v>215742.76769385929</v>
      </c>
      <c r="M1422">
        <f>T2*O1422^3+U2*O1422^2+V2*O1422+W2</f>
        <v>-0.30931405952923979</v>
      </c>
      <c r="N1422">
        <f>T3*O1422+U3</f>
        <v>72.40882396636971</v>
      </c>
      <c r="O1422">
        <f>E1422-M1421*F1422^2-N1421*F1422</f>
        <v>215745.60742380656</v>
      </c>
      <c r="P1422">
        <f t="shared" si="114"/>
        <v>215712.79600191501</v>
      </c>
      <c r="Q1422">
        <f t="shared" si="115"/>
        <v>32.811421891557984</v>
      </c>
    </row>
    <row r="1423" spans="1:17" x14ac:dyDescent="0.25">
      <c r="A1423" s="3">
        <v>44958.836527777778</v>
      </c>
      <c r="B1423" s="2">
        <v>-172</v>
      </c>
      <c r="C1423">
        <f t="shared" si="111"/>
        <v>-17.2</v>
      </c>
      <c r="D1423" s="2">
        <v>8005600</v>
      </c>
      <c r="E1423" s="2">
        <f t="shared" si="112"/>
        <v>214400</v>
      </c>
      <c r="F1423">
        <f t="shared" si="113"/>
        <v>-17.394608900816532</v>
      </c>
      <c r="G1423">
        <f>E1423-($T$2*E1423^3+$U$2*E1423^2+$V$2*E1423+$W$2)*F1423^2-($T$3*E1423+$U$3)*F1423</f>
        <v>215750.30915639311</v>
      </c>
      <c r="M1423">
        <f>T2*O1423^3+U2*O1423^2+V2*O1423+W2</f>
        <v>-0.30931051663434933</v>
      </c>
      <c r="N1423">
        <f>T3*O1423+U3</f>
        <v>72.409785555051343</v>
      </c>
      <c r="O1423">
        <f>E1423-M1422*F1423^2-N1422*F1423</f>
        <v>215753.11307702749</v>
      </c>
      <c r="P1423">
        <f t="shared" si="114"/>
        <v>215712.93039216538</v>
      </c>
      <c r="Q1423">
        <f t="shared" si="115"/>
        <v>40.182684862113092</v>
      </c>
    </row>
    <row r="1424" spans="1:17" x14ac:dyDescent="0.25">
      <c r="A1424" s="3">
        <v>44958.836585648147</v>
      </c>
      <c r="B1424" s="2">
        <v>-175</v>
      </c>
      <c r="C1424">
        <f t="shared" si="111"/>
        <v>-17.5</v>
      </c>
      <c r="D1424" s="2">
        <v>8005604</v>
      </c>
      <c r="E1424" s="2">
        <f t="shared" si="112"/>
        <v>214396</v>
      </c>
      <c r="F1424">
        <f t="shared" si="113"/>
        <v>-17.397620075078915</v>
      </c>
      <c r="G1424">
        <f>E1424-($T$2*E1424^3+$U$2*E1424^2+$V$2*E1424+$W$2)*F1424^2-($T$3*E1424+$U$3)*F1424</f>
        <v>215746.55081710138</v>
      </c>
      <c r="M1424">
        <f>T2*O1424^3+U2*O1424^2+V2*O1424+W2</f>
        <v>-0.30931227908239617</v>
      </c>
      <c r="N1424">
        <f>T3*O1424+U3</f>
        <v>72.409307185244316</v>
      </c>
      <c r="O1424">
        <f>E1424-M1423*F1424^2-N1423*F1424</f>
        <v>215749.37917504681</v>
      </c>
      <c r="P1424">
        <f t="shared" si="114"/>
        <v>215713.05188810831</v>
      </c>
      <c r="Q1424">
        <f t="shared" si="115"/>
        <v>36.3272869384964</v>
      </c>
    </row>
    <row r="1425" spans="1:17" x14ac:dyDescent="0.25">
      <c r="A1425" s="3">
        <v>44958.836643518516</v>
      </c>
      <c r="B1425" s="2">
        <v>-173</v>
      </c>
      <c r="C1425">
        <f t="shared" si="111"/>
        <v>-17.3</v>
      </c>
      <c r="D1425" s="2">
        <v>8005614</v>
      </c>
      <c r="E1425" s="2">
        <f t="shared" si="112"/>
        <v>214386</v>
      </c>
      <c r="F1425">
        <f t="shared" si="113"/>
        <v>-17.394830930076662</v>
      </c>
      <c r="G1425">
        <f>E1425-($T$2*E1425^3+$U$2*E1425^2+$V$2*E1425+$W$2)*F1425^2-($T$3*E1425+$U$3)*F1425</f>
        <v>215736.29844346549</v>
      </c>
      <c r="M1425">
        <f>T2*O1425^3+U2*O1425^2+V2*O1425+W2</f>
        <v>-0.30931711305319159</v>
      </c>
      <c r="N1425">
        <f>T3*O1425+U3</f>
        <v>72.407995315115997</v>
      </c>
      <c r="O1425">
        <f>E1425-M1424*F1425^2-N1424*F1425</f>
        <v>215739.13940991432</v>
      </c>
      <c r="P1425">
        <f t="shared" si="114"/>
        <v>215713.13884651434</v>
      </c>
      <c r="Q1425">
        <f t="shared" si="115"/>
        <v>26.000563399982639</v>
      </c>
    </row>
    <row r="1426" spans="1:17" x14ac:dyDescent="0.25">
      <c r="A1426" s="3">
        <v>44958.836701388886</v>
      </c>
      <c r="B1426" s="2">
        <v>-172</v>
      </c>
      <c r="C1426">
        <f t="shared" si="111"/>
        <v>-17.2</v>
      </c>
      <c r="D1426" s="2">
        <v>8005618</v>
      </c>
      <c r="E1426" s="2">
        <f t="shared" si="112"/>
        <v>214382</v>
      </c>
      <c r="F1426">
        <f t="shared" si="113"/>
        <v>-17.389264332074472</v>
      </c>
      <c r="G1426">
        <f>E1426-($T$2*E1426^3+$U$2*E1426^2+$V$2*E1426+$W$2)*F1426^2-($T$3*E1426+$U$3)*F1426</f>
        <v>215731.82799934485</v>
      </c>
      <c r="M1426">
        <f>T2*O1426^3+U2*O1426^2+V2*O1426+W2</f>
        <v>-0.30931923031277414</v>
      </c>
      <c r="N1426">
        <f>T3*O1426+U3</f>
        <v>72.407420805814212</v>
      </c>
      <c r="O1426">
        <f>E1426-M1425*F1426^2-N1425*F1426</f>
        <v>215734.6550938302</v>
      </c>
      <c r="P1426">
        <f t="shared" si="114"/>
        <v>215713.21056733871</v>
      </c>
      <c r="Q1426">
        <f t="shared" si="115"/>
        <v>21.444526491482975</v>
      </c>
    </row>
    <row r="1427" spans="1:17" x14ac:dyDescent="0.25">
      <c r="A1427" s="3">
        <v>44958.836759259262</v>
      </c>
      <c r="B1427" s="2">
        <v>-175</v>
      </c>
      <c r="C1427">
        <f t="shared" si="111"/>
        <v>-17.5</v>
      </c>
      <c r="D1427" s="2">
        <v>8005618</v>
      </c>
      <c r="E1427" s="2">
        <f t="shared" si="112"/>
        <v>214382</v>
      </c>
      <c r="F1427">
        <f t="shared" si="113"/>
        <v>-17.392428208300917</v>
      </c>
      <c r="G1427">
        <f>E1427-($T$2*E1427^3+$U$2*E1427^2+$V$2*E1427+$W$2)*F1427^2-($T$3*E1427+$U$3)*F1427</f>
        <v>215732.09064943576</v>
      </c>
      <c r="M1427">
        <f>T2*O1427^3+U2*O1427^2+V2*O1427+W2</f>
        <v>-0.30931911048744437</v>
      </c>
      <c r="N1427">
        <f>T3*O1427+U3</f>
        <v>72.407453318529633</v>
      </c>
      <c r="O1427">
        <f>E1427-M1426*F1427^2-N1426*F1427</f>
        <v>215734.9088709096</v>
      </c>
      <c r="P1427">
        <f t="shared" si="114"/>
        <v>215713.28289501727</v>
      </c>
      <c r="Q1427">
        <f t="shared" si="115"/>
        <v>21.625975892326096</v>
      </c>
    </row>
    <row r="1428" spans="1:17" x14ac:dyDescent="0.25">
      <c r="A1428" s="3">
        <v>44958.836817129632</v>
      </c>
      <c r="B1428" s="2">
        <v>-173</v>
      </c>
      <c r="C1428">
        <f t="shared" si="111"/>
        <v>-17.3</v>
      </c>
      <c r="D1428" s="2">
        <v>8005610</v>
      </c>
      <c r="E1428" s="2">
        <f t="shared" si="112"/>
        <v>214390</v>
      </c>
      <c r="F1428">
        <f t="shared" si="113"/>
        <v>-17.389787402349462</v>
      </c>
      <c r="G1428">
        <f>E1428-($T$2*E1428^3+$U$2*E1428^2+$V$2*E1428+$W$2)*F1428^2-($T$3*E1428+$U$3)*F1428</f>
        <v>215739.88807179793</v>
      </c>
      <c r="M1428">
        <f>T2*O1428^3+U2*O1428^2+V2*O1428+W2</f>
        <v>-0.30931543689132118</v>
      </c>
      <c r="N1428">
        <f>T3*O1428+U3</f>
        <v>72.408450170943112</v>
      </c>
      <c r="O1428">
        <f>E1428-M1427*F1428^2-N1427*F1428</f>
        <v>215742.68977419066</v>
      </c>
      <c r="P1428">
        <f t="shared" si="114"/>
        <v>215713.38091794786</v>
      </c>
      <c r="Q1428">
        <f t="shared" si="115"/>
        <v>29.308856242801994</v>
      </c>
    </row>
    <row r="1429" spans="1:17" x14ac:dyDescent="0.25">
      <c r="A1429" s="3">
        <v>44958.836875000001</v>
      </c>
      <c r="B1429" s="2">
        <v>-173</v>
      </c>
      <c r="C1429">
        <f t="shared" si="111"/>
        <v>-17.3</v>
      </c>
      <c r="D1429" s="2">
        <v>8005605</v>
      </c>
      <c r="E1429" s="2">
        <f t="shared" si="112"/>
        <v>214395</v>
      </c>
      <c r="F1429">
        <f t="shared" si="113"/>
        <v>-17.38722204799662</v>
      </c>
      <c r="G1429">
        <f>E1429-($T$2*E1429^3+$U$2*E1429^2+$V$2*E1429+$W$2)*F1429^2-($T$3*E1429+$U$3)*F1429</f>
        <v>215744.68551456134</v>
      </c>
      <c r="M1429">
        <f>T2*O1429^3+U2*O1429^2+V2*O1429+W2</f>
        <v>-0.30931316959593491</v>
      </c>
      <c r="N1429">
        <f>T3*O1429+U3</f>
        <v>72.409065492517257</v>
      </c>
      <c r="O1429">
        <f>E1429-M1428*F1429^2-N1428*F1429</f>
        <v>215747.49264931082</v>
      </c>
      <c r="P1429">
        <f t="shared" si="114"/>
        <v>215713.49462371907</v>
      </c>
      <c r="Q1429">
        <f t="shared" si="115"/>
        <v>33.998025591747137</v>
      </c>
    </row>
    <row r="1430" spans="1:17" x14ac:dyDescent="0.25">
      <c r="A1430" s="3">
        <v>44958.83693287037</v>
      </c>
      <c r="B1430" s="2">
        <v>-176</v>
      </c>
      <c r="C1430">
        <f t="shared" si="111"/>
        <v>-17.600000000000001</v>
      </c>
      <c r="D1430" s="2">
        <v>8005613</v>
      </c>
      <c r="E1430" s="2">
        <f t="shared" si="112"/>
        <v>214387</v>
      </c>
      <c r="F1430">
        <f t="shared" si="113"/>
        <v>-17.393301418053859</v>
      </c>
      <c r="G1430">
        <f>E1430-($T$2*E1430^3+$U$2*E1430^2+$V$2*E1430+$W$2)*F1430^2-($T$3*E1430+$U$3)*F1430</f>
        <v>215737.17354850218</v>
      </c>
      <c r="M1430">
        <f>T2*O1430^3+U2*O1430^2+V2*O1430+W2</f>
        <v>-0.30931670284650897</v>
      </c>
      <c r="N1430">
        <f>T3*O1430+U3</f>
        <v>72.408106628889712</v>
      </c>
      <c r="O1430">
        <f>E1430-M1429*F1430^2-N1429*F1430</f>
        <v>215740.00826642246</v>
      </c>
      <c r="P1430">
        <f t="shared" si="114"/>
        <v>215713.58300252809</v>
      </c>
      <c r="Q1430">
        <f t="shared" si="115"/>
        <v>26.42526389437262</v>
      </c>
    </row>
    <row r="1431" spans="1:17" x14ac:dyDescent="0.25">
      <c r="A1431" s="3">
        <v>44958.83699074074</v>
      </c>
      <c r="B1431" s="2">
        <v>-176</v>
      </c>
      <c r="C1431">
        <f t="shared" si="111"/>
        <v>-17.600000000000001</v>
      </c>
      <c r="D1431" s="2">
        <v>8005610</v>
      </c>
      <c r="E1431" s="2">
        <f t="shared" si="112"/>
        <v>214390</v>
      </c>
      <c r="F1431">
        <f t="shared" si="113"/>
        <v>-17.399207091823747</v>
      </c>
      <c r="G1431">
        <f>E1431-($T$2*E1431^3+$U$2*E1431^2+$V$2*E1431+$W$2)*F1431^2-($T$3*E1431+$U$3)*F1431</f>
        <v>215740.67007972029</v>
      </c>
      <c r="M1431">
        <f>T2*O1431^3+U2*O1431^2+V2*O1431+W2</f>
        <v>-0.30931506202486747</v>
      </c>
      <c r="N1431">
        <f>T3*O1431+U3</f>
        <v>72.408551901922891</v>
      </c>
      <c r="O1431">
        <f>E1431-M1430*F1431^2-N1430*F1431</f>
        <v>215743.48383247215</v>
      </c>
      <c r="P1431">
        <f t="shared" si="114"/>
        <v>215713.68267196123</v>
      </c>
      <c r="Q1431">
        <f t="shared" si="115"/>
        <v>29.801160510920454</v>
      </c>
    </row>
    <row r="1432" spans="1:17" x14ac:dyDescent="0.25">
      <c r="A1432" s="3">
        <v>44958.837048611109</v>
      </c>
      <c r="B1432" s="2">
        <v>-176</v>
      </c>
      <c r="C1432">
        <f t="shared" si="111"/>
        <v>-17.600000000000001</v>
      </c>
      <c r="D1432" s="2">
        <v>8005616</v>
      </c>
      <c r="E1432" s="2">
        <f t="shared" si="112"/>
        <v>214384</v>
      </c>
      <c r="F1432">
        <f t="shared" si="113"/>
        <v>-17.404944032057355</v>
      </c>
      <c r="G1432">
        <f>E1432-($T$2*E1432^3+$U$2*E1432^2+$V$2*E1432+$W$2)*F1432^2-($T$3*E1432+$U$3)*F1432</f>
        <v>215735.13388082603</v>
      </c>
      <c r="M1432">
        <f>T2*O1432^3+U2*O1432^2+V2*O1432+W2</f>
        <v>-0.30931766599659483</v>
      </c>
      <c r="N1432">
        <f>T3*O1432+U3</f>
        <v>72.407845271331951</v>
      </c>
      <c r="O1432">
        <f>E1432-M1431*F1432^2-N1431*F1432</f>
        <v>215737.96824740732</v>
      </c>
      <c r="P1432">
        <f t="shared" si="114"/>
        <v>215713.76362387938</v>
      </c>
      <c r="Q1432">
        <f t="shared" si="115"/>
        <v>24.204623527941294</v>
      </c>
    </row>
    <row r="1433" spans="1:17" x14ac:dyDescent="0.25">
      <c r="A1433" s="3">
        <v>44958.837106481478</v>
      </c>
      <c r="B1433" s="2">
        <v>-174</v>
      </c>
      <c r="C1433">
        <f t="shared" si="111"/>
        <v>-17.399999999999999</v>
      </c>
      <c r="D1433" s="2">
        <v>8005616</v>
      </c>
      <c r="E1433" s="2">
        <f t="shared" si="112"/>
        <v>214384</v>
      </c>
      <c r="F1433">
        <f t="shared" si="113"/>
        <v>-17.404802773998572</v>
      </c>
      <c r="G1433">
        <f>E1433-($T$2*E1433^3+$U$2*E1433^2+$V$2*E1433+$W$2)*F1433^2-($T$3*E1433+$U$3)*F1433</f>
        <v>215735.12215298807</v>
      </c>
      <c r="M1433">
        <f>T2*O1433^3+U2*O1433^2+V2*O1433+W2</f>
        <v>-0.30931767697813806</v>
      </c>
      <c r="N1433">
        <f>T3*O1433+U3</f>
        <v>72.407842291474282</v>
      </c>
      <c r="O1433">
        <f>E1433-M1432*F1433^2-N1432*F1433</f>
        <v>215737.94498821275</v>
      </c>
      <c r="P1433">
        <f t="shared" si="114"/>
        <v>215713.84422842716</v>
      </c>
      <c r="Q1433">
        <f t="shared" si="115"/>
        <v>24.100759785593254</v>
      </c>
    </row>
    <row r="1434" spans="1:17" x14ac:dyDescent="0.25">
      <c r="A1434" s="3">
        <v>44958.837164351855</v>
      </c>
      <c r="B1434" s="2">
        <v>-173</v>
      </c>
      <c r="C1434">
        <f t="shared" si="111"/>
        <v>-17.3</v>
      </c>
      <c r="D1434" s="2">
        <v>8005633</v>
      </c>
      <c r="E1434" s="2">
        <f t="shared" si="112"/>
        <v>214367</v>
      </c>
      <c r="F1434">
        <f t="shared" si="113"/>
        <v>-17.401808409027183</v>
      </c>
      <c r="G1434">
        <f>E1434-($T$2*E1434^3+$U$2*E1434^2+$V$2*E1434+$W$2)*F1434^2-($T$3*E1434+$U$3)*F1434</f>
        <v>215717.83814754471</v>
      </c>
      <c r="M1434">
        <f>T2*O1434^3+U2*O1434^2+V2*O1434+W2</f>
        <v>-0.30932582233481043</v>
      </c>
      <c r="N1434">
        <f>T3*O1434+U3</f>
        <v>72.405632418325524</v>
      </c>
      <c r="O1434">
        <f>E1434-M1433*F1434^2-N1433*F1434</f>
        <v>215720.69588593696</v>
      </c>
      <c r="P1434">
        <f t="shared" si="114"/>
        <v>215713.86706728552</v>
      </c>
      <c r="Q1434">
        <f t="shared" si="115"/>
        <v>6.8288186514400877</v>
      </c>
    </row>
    <row r="1435" spans="1:17" x14ac:dyDescent="0.25">
      <c r="A1435" s="3">
        <v>44958.837222222224</v>
      </c>
      <c r="B1435" s="2">
        <v>-176</v>
      </c>
      <c r="C1435">
        <f t="shared" si="111"/>
        <v>-17.600000000000001</v>
      </c>
      <c r="D1435" s="2">
        <v>8005611</v>
      </c>
      <c r="E1435" s="2">
        <f t="shared" si="112"/>
        <v>214389</v>
      </c>
      <c r="F1435">
        <f t="shared" si="113"/>
        <v>-17.40747102591212</v>
      </c>
      <c r="G1435">
        <f>E1435-($T$2*E1435^3+$U$2*E1435^2+$V$2*E1435+$W$2)*F1435^2-($T$3*E1435+$U$3)*F1435</f>
        <v>215740.35410069695</v>
      </c>
      <c r="M1435">
        <f>T2*O1435^3+U2*O1435^2+V2*O1435+W2</f>
        <v>-0.3093152286521535</v>
      </c>
      <c r="N1435">
        <f>T3*O1435+U3</f>
        <v>72.408506682534565</v>
      </c>
      <c r="O1435">
        <f>E1435-M1434*F1435^2-N1434*F1435</f>
        <v>215743.13087381728</v>
      </c>
      <c r="P1435">
        <f t="shared" si="114"/>
        <v>215713.9646133073</v>
      </c>
      <c r="Q1435">
        <f t="shared" si="115"/>
        <v>29.166260509984568</v>
      </c>
    </row>
    <row r="1436" spans="1:17" x14ac:dyDescent="0.25">
      <c r="A1436" s="3">
        <v>44958.837280092594</v>
      </c>
      <c r="B1436" s="2">
        <v>-173</v>
      </c>
      <c r="C1436">
        <f t="shared" si="111"/>
        <v>-17.3</v>
      </c>
      <c r="D1436" s="2">
        <v>8005600</v>
      </c>
      <c r="E1436" s="2">
        <f t="shared" si="112"/>
        <v>214400</v>
      </c>
      <c r="F1436">
        <f t="shared" si="113"/>
        <v>-17.404400425171772</v>
      </c>
      <c r="G1436">
        <f>E1436-($T$2*E1436^3+$U$2*E1436^2+$V$2*E1436+$W$2)*F1436^2-($T$3*E1436+$U$3)*F1436</f>
        <v>215751.12207475465</v>
      </c>
      <c r="M1436">
        <f>T2*O1436^3+U2*O1436^2+V2*O1436+W2</f>
        <v>-0.3093101346902758</v>
      </c>
      <c r="N1436">
        <f>T3*O1436+U3</f>
        <v>72.409889228351062</v>
      </c>
      <c r="O1436">
        <f>E1436-M1435*F1436^2-N1435*F1436</f>
        <v>215753.92229603219</v>
      </c>
      <c r="P1436">
        <f t="shared" si="114"/>
        <v>215714.09780558303</v>
      </c>
      <c r="Q1436">
        <f t="shared" si="115"/>
        <v>39.824490449158475</v>
      </c>
    </row>
    <row r="1437" spans="1:17" x14ac:dyDescent="0.25">
      <c r="A1437" s="3">
        <v>44958.837337962963</v>
      </c>
      <c r="B1437" s="2">
        <v>-176</v>
      </c>
      <c r="C1437">
        <f t="shared" si="111"/>
        <v>-17.600000000000001</v>
      </c>
      <c r="D1437" s="2">
        <v>8005614</v>
      </c>
      <c r="E1437" s="2">
        <f t="shared" si="112"/>
        <v>214386</v>
      </c>
      <c r="F1437">
        <f t="shared" si="113"/>
        <v>-17.409988984452578</v>
      </c>
      <c r="G1437">
        <f>E1437-($T$2*E1437^3+$U$2*E1437^2+$V$2*E1437+$W$2)*F1437^2-($T$3*E1437+$U$3)*F1437</f>
        <v>215737.55690909829</v>
      </c>
      <c r="M1437">
        <f>T2*O1437^3+U2*O1437^2+V2*O1437+W2</f>
        <v>-0.30931651334083843</v>
      </c>
      <c r="N1437">
        <f>T3*O1437+U3</f>
        <v>72.408158053841646</v>
      </c>
      <c r="O1437">
        <f>E1437-M1436*F1437^2-N1436*F1437</f>
        <v>215740.40966242834</v>
      </c>
      <c r="P1437">
        <f t="shared" si="114"/>
        <v>215714.18551177252</v>
      </c>
      <c r="Q1437">
        <f t="shared" si="115"/>
        <v>26.224150655820267</v>
      </c>
    </row>
    <row r="1438" spans="1:17" x14ac:dyDescent="0.25">
      <c r="A1438" s="3">
        <v>44958.837395833332</v>
      </c>
      <c r="B1438" s="2">
        <v>-173</v>
      </c>
      <c r="C1438">
        <f t="shared" si="111"/>
        <v>-17.3</v>
      </c>
      <c r="D1438" s="2">
        <v>8005632</v>
      </c>
      <c r="E1438" s="2">
        <f t="shared" si="112"/>
        <v>214368</v>
      </c>
      <c r="F1438">
        <f t="shared" si="113"/>
        <v>-17.406846442039647</v>
      </c>
      <c r="G1438">
        <f>E1438-($T$2*E1438^3+$U$2*E1438^2+$V$2*E1438+$W$2)*F1438^2-($T$3*E1438+$U$3)*F1438</f>
        <v>215719.25849809809</v>
      </c>
      <c r="M1438">
        <f>T2*O1438^3+U2*O1438^2+V2*O1438+W2</f>
        <v>-0.30932514970292713</v>
      </c>
      <c r="N1438">
        <f>T3*O1438+U3</f>
        <v>72.405814877652205</v>
      </c>
      <c r="O1438">
        <f>E1438-M1437*F1438^2-N1437*F1438</f>
        <v>215722.12006704384</v>
      </c>
      <c r="P1438">
        <f t="shared" si="114"/>
        <v>215714.21196029009</v>
      </c>
      <c r="Q1438">
        <f t="shared" si="115"/>
        <v>7.9081067537481431</v>
      </c>
    </row>
    <row r="1439" spans="1:17" x14ac:dyDescent="0.25">
      <c r="A1439" s="3">
        <v>44958.837453703702</v>
      </c>
      <c r="B1439" s="2">
        <v>-173</v>
      </c>
      <c r="C1439">
        <f t="shared" si="111"/>
        <v>-17.3</v>
      </c>
      <c r="D1439" s="2">
        <v>8005632</v>
      </c>
      <c r="E1439" s="2">
        <f t="shared" si="112"/>
        <v>214368</v>
      </c>
      <c r="F1439">
        <f t="shared" si="113"/>
        <v>-17.403793686552799</v>
      </c>
      <c r="G1439">
        <f>E1439-($T$2*E1439^3+$U$2*E1439^2+$V$2*E1439+$W$2)*F1439^2-($T$3*E1439+$U$3)*F1439</f>
        <v>215719.00505008936</v>
      </c>
      <c r="M1439">
        <f>T2*O1439^3+U2*O1439^2+V2*O1439+W2</f>
        <v>-0.30932528764857448</v>
      </c>
      <c r="N1439">
        <f>T3*O1439+U3</f>
        <v>72.405777457846469</v>
      </c>
      <c r="O1439">
        <f>E1439-M1438*F1439^2-N1438*F1439</f>
        <v>215721.8279878099</v>
      </c>
      <c r="P1439">
        <f t="shared" si="114"/>
        <v>215714.2373470485</v>
      </c>
      <c r="Q1439">
        <f t="shared" si="115"/>
        <v>7.5906407613947522</v>
      </c>
    </row>
    <row r="1440" spans="1:17" x14ac:dyDescent="0.25">
      <c r="A1440" s="3">
        <v>44958.837511574071</v>
      </c>
      <c r="B1440" s="2">
        <v>-175</v>
      </c>
      <c r="C1440">
        <f t="shared" si="111"/>
        <v>-17.5</v>
      </c>
      <c r="D1440" s="2">
        <v>8005613</v>
      </c>
      <c r="E1440" s="2">
        <f t="shared" si="112"/>
        <v>214387</v>
      </c>
      <c r="F1440">
        <f t="shared" si="113"/>
        <v>-17.406542438365577</v>
      </c>
      <c r="G1440">
        <f>E1440-($T$2*E1440^3+$U$2*E1440^2+$V$2*E1440+$W$2)*F1440^2-($T$3*E1440+$U$3)*F1440</f>
        <v>215738.27283745751</v>
      </c>
      <c r="M1440">
        <f>T2*O1440^3+U2*O1440^2+V2*O1440+W2</f>
        <v>-0.30931620819663597</v>
      </c>
      <c r="N1440">
        <f>T3*O1440+U3</f>
        <v>72.408240859755054</v>
      </c>
      <c r="O1440">
        <f>E1440-M1439*F1440^2-N1439*F1440</f>
        <v>215741.05600164025</v>
      </c>
      <c r="P1440">
        <f t="shared" si="114"/>
        <v>215714.3267425638</v>
      </c>
      <c r="Q1440">
        <f t="shared" si="115"/>
        <v>26.72925907644094</v>
      </c>
    </row>
    <row r="1441" spans="1:17" x14ac:dyDescent="0.25">
      <c r="A1441" s="3">
        <v>44958.837569444448</v>
      </c>
      <c r="B1441" s="2">
        <v>-175</v>
      </c>
      <c r="C1441">
        <f t="shared" si="111"/>
        <v>-17.5</v>
      </c>
      <c r="D1441" s="2">
        <v>8005613</v>
      </c>
      <c r="E1441" s="2">
        <f t="shared" si="112"/>
        <v>214387</v>
      </c>
      <c r="F1441">
        <f t="shared" si="113"/>
        <v>-17.409212654412276</v>
      </c>
      <c r="G1441">
        <f>E1441-($T$2*E1441^3+$U$2*E1441^2+$V$2*E1441+$W$2)*F1441^2-($T$3*E1441+$U$3)*F1441</f>
        <v>215738.49453588511</v>
      </c>
      <c r="M1441">
        <f>T2*O1441^3+U2*O1441^2+V2*O1441+W2</f>
        <v>-0.30931608439606417</v>
      </c>
      <c r="N1441">
        <f>T3*O1441+U3</f>
        <v>72.408274455387456</v>
      </c>
      <c r="O1441">
        <f>E1441-M1440*F1441^2-N1440*F1441</f>
        <v>215741.31823139748</v>
      </c>
      <c r="P1441">
        <f t="shared" si="114"/>
        <v>215714.41671419324</v>
      </c>
      <c r="Q1441">
        <f t="shared" si="115"/>
        <v>26.901517204241827</v>
      </c>
    </row>
    <row r="1442" spans="1:17" x14ac:dyDescent="0.25">
      <c r="A1442" s="3">
        <v>44958.837627314817</v>
      </c>
      <c r="B1442" s="2">
        <v>-173</v>
      </c>
      <c r="C1442">
        <f t="shared" si="111"/>
        <v>-17.3</v>
      </c>
      <c r="D1442" s="2">
        <v>8005596</v>
      </c>
      <c r="E1442" s="2">
        <f t="shared" si="112"/>
        <v>214404</v>
      </c>
      <c r="F1442">
        <f t="shared" si="113"/>
        <v>-17.40609229285764</v>
      </c>
      <c r="G1442">
        <f>E1442-($T$2*E1442^3+$U$2*E1442^2+$V$2*E1442+$W$2)*F1442^2-($T$3*E1442+$U$3)*F1442</f>
        <v>215755.27087659118</v>
      </c>
      <c r="M1442">
        <f>T2*O1442^3+U2*O1442^2+V2*O1442+W2</f>
        <v>-0.30930818218848943</v>
      </c>
      <c r="N1442">
        <f>T3*O1442+U3</f>
        <v>72.410419233445538</v>
      </c>
      <c r="O1442">
        <f>E1442-M1441*F1442^2-N1441*F1442</f>
        <v>215758.05923578655</v>
      </c>
      <c r="P1442">
        <f t="shared" si="114"/>
        <v>215714.56218926521</v>
      </c>
      <c r="Q1442">
        <f t="shared" si="115"/>
        <v>43.497046521340962</v>
      </c>
    </row>
    <row r="1443" spans="1:17" x14ac:dyDescent="0.25">
      <c r="A1443" s="3">
        <v>44958.837685185186</v>
      </c>
      <c r="B1443" s="2">
        <v>-173</v>
      </c>
      <c r="C1443">
        <f t="shared" si="111"/>
        <v>-17.3</v>
      </c>
      <c r="D1443" s="2">
        <v>8005601</v>
      </c>
      <c r="E1443" s="2">
        <f t="shared" si="112"/>
        <v>214399</v>
      </c>
      <c r="F1443">
        <f t="shared" si="113"/>
        <v>-17.403061084490279</v>
      </c>
      <c r="G1443">
        <f>E1443-($T$2*E1443^3+$U$2*E1443^2+$V$2*E1443+$W$2)*F1443^2-($T$3*E1443+$U$3)*F1443</f>
        <v>215750.00879285278</v>
      </c>
      <c r="M1443">
        <f>T2*O1443^3+U2*O1443^2+V2*O1443+W2</f>
        <v>-0.30931064455969759</v>
      </c>
      <c r="N1443">
        <f>T3*O1443+U3</f>
        <v>72.409750831905242</v>
      </c>
      <c r="O1443">
        <f>E1443-M1442*F1443^2-N1442*F1443</f>
        <v>215752.84204649398</v>
      </c>
      <c r="P1443">
        <f t="shared" si="114"/>
        <v>215714.68978878931</v>
      </c>
      <c r="Q1443">
        <f t="shared" si="115"/>
        <v>38.152257704670774</v>
      </c>
    </row>
    <row r="1444" spans="1:17" x14ac:dyDescent="0.25">
      <c r="A1444" s="3">
        <v>44958.837743055556</v>
      </c>
      <c r="B1444" s="2">
        <v>-175</v>
      </c>
      <c r="C1444">
        <f t="shared" si="111"/>
        <v>-17.5</v>
      </c>
      <c r="D1444" s="2">
        <v>8005611</v>
      </c>
      <c r="E1444" s="2">
        <f t="shared" si="112"/>
        <v>214389</v>
      </c>
      <c r="F1444">
        <f t="shared" si="113"/>
        <v>-17.405830767790558</v>
      </c>
      <c r="G1444">
        <f>E1444-($T$2*E1444^3+$U$2*E1444^2+$V$2*E1444+$W$2)*F1444^2-($T$3*E1444+$U$3)*F1444</f>
        <v>215740.21791685119</v>
      </c>
      <c r="M1444">
        <f>T2*O1444^3+U2*O1444^2+V2*O1444+W2</f>
        <v>-0.30931526138738474</v>
      </c>
      <c r="N1444">
        <f>T3*O1444+U3</f>
        <v>72.40849779887013</v>
      </c>
      <c r="O1444">
        <f>E1444-M1443*F1444^2-N1443*F1444</f>
        <v>215743.06153262613</v>
      </c>
      <c r="P1444">
        <f t="shared" si="114"/>
        <v>215714.78436126877</v>
      </c>
      <c r="Q1444">
        <f t="shared" si="115"/>
        <v>28.277171357360203</v>
      </c>
    </row>
    <row r="1445" spans="1:17" x14ac:dyDescent="0.25">
      <c r="A1445" s="3">
        <v>44958.837800925925</v>
      </c>
      <c r="B1445" s="2">
        <v>-175</v>
      </c>
      <c r="C1445">
        <f t="shared" si="111"/>
        <v>-17.5</v>
      </c>
      <c r="D1445" s="2">
        <v>8005608</v>
      </c>
      <c r="E1445" s="2">
        <f t="shared" si="112"/>
        <v>214392</v>
      </c>
      <c r="F1445">
        <f t="shared" si="113"/>
        <v>-17.408521317282258</v>
      </c>
      <c r="G1445">
        <f>E1445-($T$2*E1445^3+$U$2*E1445^2+$V$2*E1445+$W$2)*F1445^2-($T$3*E1445+$U$3)*F1445</f>
        <v>215743.44755298045</v>
      </c>
      <c r="M1445">
        <f>T2*O1445^3+U2*O1445^2+V2*O1445+W2</f>
        <v>-0.30931374915307525</v>
      </c>
      <c r="N1445">
        <f>T3*O1445+U3</f>
        <v>72.408908200816995</v>
      </c>
      <c r="O1445">
        <f>E1445-M1444*F1445^2-N1444*F1445</f>
        <v>215746.26491339912</v>
      </c>
      <c r="P1445">
        <f t="shared" si="114"/>
        <v>215714.88929644253</v>
      </c>
      <c r="Q1445">
        <f t="shared" si="115"/>
        <v>31.375616956589511</v>
      </c>
    </row>
    <row r="1446" spans="1:17" x14ac:dyDescent="0.25">
      <c r="A1446" s="3">
        <v>44958.837858796294</v>
      </c>
      <c r="B1446" s="2">
        <v>-172</v>
      </c>
      <c r="C1446">
        <f t="shared" si="111"/>
        <v>-17.2</v>
      </c>
      <c r="D1446" s="2">
        <v>8005607</v>
      </c>
      <c r="E1446" s="2">
        <f t="shared" si="112"/>
        <v>214393</v>
      </c>
      <c r="F1446">
        <f t="shared" si="113"/>
        <v>-17.402563565359909</v>
      </c>
      <c r="G1446">
        <f>E1446-($T$2*E1446^3+$U$2*E1446^2+$V$2*E1446+$W$2)*F1446^2-($T$3*E1446+$U$3)*F1446</f>
        <v>215743.95499028903</v>
      </c>
      <c r="M1446">
        <f>T2*O1446^3+U2*O1446^2+V2*O1446+W2</f>
        <v>-0.30931350786516459</v>
      </c>
      <c r="N1446">
        <f>T3*O1446+U3</f>
        <v>72.40897368584244</v>
      </c>
      <c r="O1446">
        <f>E1446-M1445*F1446^2-N1445*F1446</f>
        <v>215746.77605491062</v>
      </c>
      <c r="P1446">
        <f t="shared" si="114"/>
        <v>215714.99558563743</v>
      </c>
      <c r="Q1446">
        <f t="shared" si="115"/>
        <v>31.780469273187919</v>
      </c>
    </row>
    <row r="1447" spans="1:17" x14ac:dyDescent="0.25">
      <c r="A1447" s="3">
        <v>44958.837916666664</v>
      </c>
      <c r="B1447" s="2">
        <v>-175</v>
      </c>
      <c r="C1447">
        <f t="shared" si="111"/>
        <v>-17.5</v>
      </c>
      <c r="D1447" s="2">
        <v>8005607</v>
      </c>
      <c r="E1447" s="2">
        <f t="shared" si="112"/>
        <v>214393</v>
      </c>
      <c r="F1447">
        <f t="shared" si="113"/>
        <v>-17.405347463492483</v>
      </c>
      <c r="G1447">
        <f>E1447-($T$2*E1447^3+$U$2*E1447^2+$V$2*E1447+$W$2)*F1447^2-($T$3*E1447+$U$3)*F1447</f>
        <v>215744.18612242042</v>
      </c>
      <c r="M1447">
        <f>T2*O1447^3+U2*O1447^2+V2*O1447+W2</f>
        <v>-0.30931339805668473</v>
      </c>
      <c r="N1447">
        <f>T3*O1447+U3</f>
        <v>72.409003487851564</v>
      </c>
      <c r="O1447">
        <f>E1447-M1446*F1447^2-N1446*F1447</f>
        <v>215747.00867364882</v>
      </c>
      <c r="P1447">
        <f t="shared" si="114"/>
        <v>215715.10229593079</v>
      </c>
      <c r="Q1447">
        <f t="shared" si="115"/>
        <v>31.906377718027215</v>
      </c>
    </row>
    <row r="1448" spans="1:17" x14ac:dyDescent="0.25">
      <c r="A1448" s="3">
        <v>44958.83797453704</v>
      </c>
      <c r="B1448" s="2">
        <v>-173</v>
      </c>
      <c r="C1448">
        <f t="shared" si="111"/>
        <v>-17.3</v>
      </c>
      <c r="D1448" s="2">
        <v>8005605</v>
      </c>
      <c r="E1448" s="2">
        <f t="shared" si="112"/>
        <v>214395</v>
      </c>
      <c r="F1448">
        <f t="shared" si="113"/>
        <v>-17.402337535964126</v>
      </c>
      <c r="G1448">
        <f>E1448-($T$2*E1448^3+$U$2*E1448^2+$V$2*E1448+$W$2)*F1448^2-($T$3*E1448+$U$3)*F1448</f>
        <v>215745.94038984273</v>
      </c>
      <c r="M1448">
        <f>T2*O1448^3+U2*O1448^2+V2*O1448+W2</f>
        <v>-0.30931257191658756</v>
      </c>
      <c r="N1448">
        <f>T3*O1448+U3</f>
        <v>72.409227706621792</v>
      </c>
      <c r="O1448">
        <f>E1448-M1447*F1448^2-N1447*F1448</f>
        <v>215748.75880690964</v>
      </c>
      <c r="P1448">
        <f t="shared" si="114"/>
        <v>215715.21448430073</v>
      </c>
      <c r="Q1448">
        <f t="shared" si="115"/>
        <v>33.544322608911898</v>
      </c>
    </row>
    <row r="1449" spans="1:17" x14ac:dyDescent="0.25">
      <c r="A1449" s="3">
        <v>44958.83803240741</v>
      </c>
      <c r="B1449" s="2">
        <v>-173</v>
      </c>
      <c r="C1449">
        <f t="shared" si="111"/>
        <v>-17.3</v>
      </c>
      <c r="D1449" s="2">
        <v>8005614</v>
      </c>
      <c r="E1449" s="2">
        <f t="shared" si="112"/>
        <v>214386</v>
      </c>
      <c r="F1449">
        <f t="shared" si="113"/>
        <v>-17.399413606365151</v>
      </c>
      <c r="G1449">
        <f>E1449-($T$2*E1449^3+$U$2*E1449^2+$V$2*E1449+$W$2)*F1449^2-($T$3*E1449+$U$3)*F1449</f>
        <v>215736.67889551879</v>
      </c>
      <c r="M1449">
        <f>T2*O1449^3+U2*O1449^2+V2*O1449+W2</f>
        <v>-0.30931693371458158</v>
      </c>
      <c r="N1449">
        <f>T3*O1449+U3</f>
        <v>72.408043980242155</v>
      </c>
      <c r="O1449">
        <f>E1449-M1448*F1449^2-N1448*F1449</f>
        <v>215739.51926417829</v>
      </c>
      <c r="P1449">
        <f t="shared" si="114"/>
        <v>215715.29550023365</v>
      </c>
      <c r="Q1449">
        <f t="shared" si="115"/>
        <v>24.223763944639359</v>
      </c>
    </row>
    <row r="1450" spans="1:17" x14ac:dyDescent="0.25">
      <c r="A1450" s="3">
        <v>44958.838090277779</v>
      </c>
      <c r="B1450" s="2">
        <v>-173</v>
      </c>
      <c r="C1450">
        <f t="shared" si="111"/>
        <v>-17.3</v>
      </c>
      <c r="D1450" s="2">
        <v>8005608</v>
      </c>
      <c r="E1450" s="2">
        <f t="shared" si="112"/>
        <v>214392</v>
      </c>
      <c r="F1450">
        <f t="shared" si="113"/>
        <v>-17.396573217611859</v>
      </c>
      <c r="G1450">
        <f>E1450-($T$2*E1450^3+$U$2*E1450^2+$V$2*E1450+$W$2)*F1450^2-($T$3*E1450+$U$3)*F1450</f>
        <v>215742.45557810459</v>
      </c>
      <c r="M1450">
        <f>T2*O1450^3+U2*O1450^2+V2*O1450+W2</f>
        <v>-0.30931422176615331</v>
      </c>
      <c r="N1450">
        <f>T3*O1450+U3</f>
        <v>72.408779936570866</v>
      </c>
      <c r="O1450">
        <f>E1450-M1449*F1450^2-N1449*F1450</f>
        <v>215745.26375045866</v>
      </c>
      <c r="P1450">
        <f t="shared" si="114"/>
        <v>215715.39539440107</v>
      </c>
      <c r="Q1450">
        <f t="shared" si="115"/>
        <v>29.868356057588244</v>
      </c>
    </row>
    <row r="1451" spans="1:17" x14ac:dyDescent="0.25">
      <c r="A1451" s="3">
        <v>44958.838148148148</v>
      </c>
      <c r="B1451" s="2">
        <v>-173</v>
      </c>
      <c r="C1451">
        <f t="shared" si="111"/>
        <v>-17.3</v>
      </c>
      <c r="D1451" s="2">
        <v>8005597</v>
      </c>
      <c r="E1451" s="2">
        <f t="shared" si="112"/>
        <v>214403</v>
      </c>
      <c r="F1451">
        <f t="shared" si="113"/>
        <v>-17.393813982822948</v>
      </c>
      <c r="G1451">
        <f>E1451-($T$2*E1451^3+$U$2*E1451^2+$V$2*E1451+$W$2)*F1451^2-($T$3*E1451+$U$3)*F1451</f>
        <v>215753.24940804491</v>
      </c>
      <c r="M1451">
        <f>T2*O1451^3+U2*O1451^2+V2*O1451+W2</f>
        <v>-0.30930913223373868</v>
      </c>
      <c r="N1451">
        <f>T3*O1451+U3</f>
        <v>72.410161338928106</v>
      </c>
      <c r="O1451">
        <f>E1451-M1450*F1451^2-N1450*F1451</f>
        <v>215756.04624743477</v>
      </c>
      <c r="P1451">
        <f t="shared" si="114"/>
        <v>215715.53089724452</v>
      </c>
      <c r="Q1451">
        <f t="shared" si="115"/>
        <v>40.51535019025323</v>
      </c>
    </row>
    <row r="1452" spans="1:17" x14ac:dyDescent="0.25">
      <c r="A1452" s="3">
        <v>44958.838206018518</v>
      </c>
      <c r="B1452" s="2">
        <v>-173</v>
      </c>
      <c r="C1452">
        <f t="shared" si="111"/>
        <v>-17.3</v>
      </c>
      <c r="D1452" s="2">
        <v>8005611</v>
      </c>
      <c r="E1452" s="2">
        <f t="shared" si="112"/>
        <v>214389</v>
      </c>
      <c r="F1452">
        <f t="shared" si="113"/>
        <v>-17.391133583313721</v>
      </c>
      <c r="G1452">
        <f>E1452-($T$2*E1452^3+$U$2*E1452^2+$V$2*E1452+$W$2)*F1452^2-($T$3*E1452+$U$3)*F1452</f>
        <v>215738.99774485594</v>
      </c>
      <c r="M1452">
        <f>T2*O1452^3+U2*O1452^2+V2*O1452+W2</f>
        <v>-0.30931583532524259</v>
      </c>
      <c r="N1452">
        <f>T3*O1452+U3</f>
        <v>72.408342046010375</v>
      </c>
      <c r="O1452">
        <f>E1452-M1451*F1452^2-N1451*F1452</f>
        <v>215741.84580809047</v>
      </c>
      <c r="P1452">
        <f t="shared" si="114"/>
        <v>215715.618613614</v>
      </c>
      <c r="Q1452">
        <f t="shared" si="115"/>
        <v>26.227194476465229</v>
      </c>
    </row>
    <row r="1453" spans="1:17" x14ac:dyDescent="0.25">
      <c r="A1453" s="3">
        <v>44958.838263888887</v>
      </c>
      <c r="B1453" s="2">
        <v>-173</v>
      </c>
      <c r="C1453">
        <f t="shared" si="111"/>
        <v>-17.3</v>
      </c>
      <c r="D1453" s="2">
        <v>8005613</v>
      </c>
      <c r="E1453" s="2">
        <f t="shared" si="112"/>
        <v>214387</v>
      </c>
      <c r="F1453">
        <f t="shared" si="113"/>
        <v>-17.388529766647615</v>
      </c>
      <c r="G1453">
        <f>E1453-($T$2*E1453^3+$U$2*E1453^2+$V$2*E1453+$W$2)*F1453^2-($T$3*E1453+$U$3)*F1453</f>
        <v>215736.77742563505</v>
      </c>
      <c r="M1453">
        <f>T2*O1453^3+U2*O1453^2+V2*O1453+W2</f>
        <v>-0.30931689576439492</v>
      </c>
      <c r="N1453">
        <f>T3*O1453+U3</f>
        <v>72.40805427841002</v>
      </c>
      <c r="O1453">
        <f>E1453-M1452*F1453^2-N1452*F1453</f>
        <v>215739.59964623585</v>
      </c>
      <c r="P1453">
        <f t="shared" si="114"/>
        <v>215715.69855038941</v>
      </c>
      <c r="Q1453">
        <f t="shared" si="115"/>
        <v>23.901095846435055</v>
      </c>
    </row>
    <row r="1454" spans="1:17" x14ac:dyDescent="0.25">
      <c r="A1454" s="3">
        <v>44958.838321759256</v>
      </c>
      <c r="B1454" s="2">
        <v>-173</v>
      </c>
      <c r="C1454">
        <f t="shared" si="111"/>
        <v>-17.3</v>
      </c>
      <c r="D1454" s="2">
        <v>8005613</v>
      </c>
      <c r="E1454" s="2">
        <f t="shared" si="112"/>
        <v>214387</v>
      </c>
      <c r="F1454">
        <f t="shared" si="113"/>
        <v>-17.386000344743398</v>
      </c>
      <c r="G1454">
        <f>E1454-($T$2*E1454^3+$U$2*E1454^2+$V$2*E1454+$W$2)*F1454^2-($T$3*E1454+$U$3)*F1454</f>
        <v>215736.56744915998</v>
      </c>
      <c r="M1454">
        <f>T2*O1454^3+U2*O1454^2+V2*O1454+W2</f>
        <v>-0.30931699729028944</v>
      </c>
      <c r="N1454">
        <f>T3*O1454+U3</f>
        <v>72.408026728366409</v>
      </c>
      <c r="O1454">
        <f>E1454-M1453*F1454^2-N1453*F1454</f>
        <v>215739.38460515067</v>
      </c>
      <c r="P1454">
        <f t="shared" si="114"/>
        <v>215715.77750390529</v>
      </c>
      <c r="Q1454">
        <f t="shared" si="115"/>
        <v>23.607101245375816</v>
      </c>
    </row>
    <row r="1455" spans="1:17" x14ac:dyDescent="0.25">
      <c r="A1455" s="3">
        <v>44958.838379629633</v>
      </c>
      <c r="B1455" s="2">
        <v>-176</v>
      </c>
      <c r="C1455">
        <f t="shared" si="111"/>
        <v>-17.600000000000001</v>
      </c>
      <c r="D1455" s="2">
        <v>8005601</v>
      </c>
      <c r="E1455" s="2">
        <f t="shared" si="112"/>
        <v>214399</v>
      </c>
      <c r="F1455">
        <f t="shared" si="113"/>
        <v>-17.39211462060787</v>
      </c>
      <c r="G1455">
        <f>E1455-($T$2*E1455^3+$U$2*E1455^2+$V$2*E1455+$W$2)*F1455^2-($T$3*E1455+$U$3)*F1455</f>
        <v>215749.1000025688</v>
      </c>
      <c r="M1455">
        <f>T2*O1455^3+U2*O1455^2+V2*O1455+W2</f>
        <v>-0.30931109267488349</v>
      </c>
      <c r="N1455">
        <f>T3*O1455+U3</f>
        <v>72.409629200191262</v>
      </c>
      <c r="O1455">
        <f>E1455-M1454*F1455^2-N1454*F1455</f>
        <v>215751.89265359519</v>
      </c>
      <c r="P1455">
        <f t="shared" si="114"/>
        <v>215715.89788773761</v>
      </c>
      <c r="Q1455">
        <f t="shared" si="115"/>
        <v>35.994765857583843</v>
      </c>
    </row>
    <row r="1456" spans="1:17" x14ac:dyDescent="0.25">
      <c r="A1456" s="3">
        <v>44958.838437500002</v>
      </c>
      <c r="B1456" s="2">
        <v>-173</v>
      </c>
      <c r="C1456">
        <f t="shared" si="111"/>
        <v>-17.3</v>
      </c>
      <c r="D1456" s="2">
        <v>8005601</v>
      </c>
      <c r="E1456" s="2">
        <f t="shared" si="112"/>
        <v>214399</v>
      </c>
      <c r="F1456">
        <f t="shared" si="113"/>
        <v>-17.389482774304788</v>
      </c>
      <c r="G1456">
        <f>E1456-($T$2*E1456^3+$U$2*E1456^2+$V$2*E1456+$W$2)*F1456^2-($T$3*E1456+$U$3)*F1456</f>
        <v>215748.88151419442</v>
      </c>
      <c r="M1456">
        <f>T2*O1456^3+U2*O1456^2+V2*O1456+W2</f>
        <v>-0.3093111836783391</v>
      </c>
      <c r="N1456">
        <f>T3*O1456+U3</f>
        <v>72.409604499443887</v>
      </c>
      <c r="O1456">
        <f>E1456-M1455*F1456^2-N1455*F1456</f>
        <v>215751.6998526112</v>
      </c>
      <c r="P1456">
        <f t="shared" si="114"/>
        <v>215716.01722762053</v>
      </c>
      <c r="Q1456">
        <f t="shared" si="115"/>
        <v>35.682624990673503</v>
      </c>
    </row>
    <row r="1457" spans="1:17" x14ac:dyDescent="0.25">
      <c r="A1457" s="3">
        <v>44958.838495370372</v>
      </c>
      <c r="B1457" s="2">
        <v>-175</v>
      </c>
      <c r="C1457">
        <f t="shared" si="111"/>
        <v>-17.5</v>
      </c>
      <c r="D1457" s="2">
        <v>8005600</v>
      </c>
      <c r="E1457" s="2">
        <f t="shared" si="112"/>
        <v>214400</v>
      </c>
      <c r="F1457">
        <f t="shared" si="113"/>
        <v>-17.392640409324652</v>
      </c>
      <c r="G1457">
        <f>E1457-($T$2*E1457^3+$U$2*E1457^2+$V$2*E1457+$W$2)*F1457^2-($T$3*E1457+$U$3)*F1457</f>
        <v>215750.14573417581</v>
      </c>
      <c r="M1457">
        <f>T2*O1457^3+U2*O1457^2+V2*O1457+W2</f>
        <v>-0.30931058791129384</v>
      </c>
      <c r="N1457">
        <f>T3*O1457+U3</f>
        <v>72.409766208121596</v>
      </c>
      <c r="O1457">
        <f>E1457-M1456*F1457^2-N1456*F1457</f>
        <v>215752.96206511522</v>
      </c>
      <c r="P1457">
        <f t="shared" si="114"/>
        <v>215716.14037707885</v>
      </c>
      <c r="Q1457">
        <f t="shared" si="115"/>
        <v>36.821688036376145</v>
      </c>
    </row>
    <row r="1458" spans="1:17" x14ac:dyDescent="0.25">
      <c r="A1458" s="3">
        <v>44958.838553240741</v>
      </c>
      <c r="B1458" s="2">
        <v>-175</v>
      </c>
      <c r="C1458">
        <f t="shared" si="111"/>
        <v>-17.5</v>
      </c>
      <c r="D1458" s="2">
        <v>8005601</v>
      </c>
      <c r="E1458" s="2">
        <f t="shared" si="112"/>
        <v>214399</v>
      </c>
      <c r="F1458">
        <f t="shared" si="113"/>
        <v>-17.39570782620109</v>
      </c>
      <c r="G1458">
        <f>E1458-($T$2*E1458^3+$U$2*E1458^2+$V$2*E1458+$W$2)*F1458^2-($T$3*E1458+$U$3)*F1458</f>
        <v>215749.39830718286</v>
      </c>
      <c r="M1458">
        <f>T2*O1458^3+U2*O1458^2+V2*O1458+W2</f>
        <v>-0.30931093825313266</v>
      </c>
      <c r="N1458">
        <f>T3*O1458+U3</f>
        <v>72.409671114560766</v>
      </c>
      <c r="O1458">
        <f>E1458-M1457*F1458^2-N1457*F1458</f>
        <v>215752.21981501931</v>
      </c>
      <c r="P1458">
        <f t="shared" si="114"/>
        <v>215716.26064187198</v>
      </c>
      <c r="Q1458">
        <f t="shared" si="115"/>
        <v>35.959173147333786</v>
      </c>
    </row>
    <row r="1459" spans="1:17" x14ac:dyDescent="0.25">
      <c r="A1459" s="3">
        <v>44958.83861111111</v>
      </c>
      <c r="B1459" s="2">
        <v>-176</v>
      </c>
      <c r="C1459">
        <f t="shared" si="111"/>
        <v>-17.600000000000001</v>
      </c>
      <c r="D1459" s="2">
        <v>8005595</v>
      </c>
      <c r="E1459" s="2">
        <f t="shared" si="112"/>
        <v>214405</v>
      </c>
      <c r="F1459">
        <f t="shared" si="113"/>
        <v>-17.401544745452487</v>
      </c>
      <c r="G1459">
        <f>E1459-($T$2*E1459^3+$U$2*E1459^2+$V$2*E1459+$W$2)*F1459^2-($T$3*E1459+$U$3)*F1459</f>
        <v>215755.89539555868</v>
      </c>
      <c r="M1459">
        <f>T2*O1459^3+U2*O1459^2+V2*O1459+W2</f>
        <v>-0.30930787801788162</v>
      </c>
      <c r="N1459">
        <f>T3*O1459+U3</f>
        <v>72.410501804264953</v>
      </c>
      <c r="O1459">
        <f>E1459-M1458*F1459^2-N1458*F1459</f>
        <v>215758.70373997907</v>
      </c>
      <c r="P1459">
        <f t="shared" si="114"/>
        <v>215716.40211886566</v>
      </c>
      <c r="Q1459">
        <f t="shared" si="115"/>
        <v>42.301621113409055</v>
      </c>
    </row>
    <row r="1460" spans="1:17" x14ac:dyDescent="0.25">
      <c r="A1460" s="3">
        <v>44958.83866898148</v>
      </c>
      <c r="B1460" s="2">
        <v>-176</v>
      </c>
      <c r="C1460">
        <f t="shared" si="111"/>
        <v>-17.600000000000001</v>
      </c>
      <c r="D1460" s="2">
        <v>8005598</v>
      </c>
      <c r="E1460" s="2">
        <f t="shared" si="112"/>
        <v>214402</v>
      </c>
      <c r="F1460">
        <f t="shared" si="113"/>
        <v>-17.407214895582417</v>
      </c>
      <c r="G1460">
        <f>E1460-($T$2*E1460^3+$U$2*E1460^2+$V$2*E1460+$W$2)*F1460^2-($T$3*E1460+$U$3)*F1460</f>
        <v>215753.35991703792</v>
      </c>
      <c r="M1460">
        <f>T2*O1460^3+U2*O1460^2+V2*O1460+W2</f>
        <v>-0.3093090649086967</v>
      </c>
      <c r="N1460">
        <f>T3*O1460+U3</f>
        <v>72.410179614304823</v>
      </c>
      <c r="O1460">
        <f>E1460-M1459*F1460^2-N1459*F1460</f>
        <v>215756.18889537011</v>
      </c>
      <c r="P1460">
        <f t="shared" si="114"/>
        <v>215716.534741454</v>
      </c>
      <c r="Q1460">
        <f t="shared" si="115"/>
        <v>39.654153916111682</v>
      </c>
    </row>
    <row r="1461" spans="1:17" x14ac:dyDescent="0.25">
      <c r="A1461" s="3">
        <v>44958.838726851849</v>
      </c>
      <c r="B1461" s="2">
        <v>-173</v>
      </c>
      <c r="C1461">
        <f t="shared" si="111"/>
        <v>-17.3</v>
      </c>
      <c r="D1461" s="2">
        <v>8005598</v>
      </c>
      <c r="E1461" s="2">
        <f t="shared" si="112"/>
        <v>214402</v>
      </c>
      <c r="F1461">
        <f t="shared" si="113"/>
        <v>-17.404151612851489</v>
      </c>
      <c r="G1461">
        <f>E1461-($T$2*E1461^3+$U$2*E1461^2+$V$2*E1461+$W$2)*F1461^2-($T$3*E1461+$U$3)*F1461</f>
        <v>215753.10558275398</v>
      </c>
      <c r="M1461">
        <f>T2*O1461^3+U2*O1461^2+V2*O1461+W2</f>
        <v>-0.30930918764157289</v>
      </c>
      <c r="N1461">
        <f>T3*O1461+U3</f>
        <v>72.410146298515485</v>
      </c>
      <c r="O1461">
        <f>E1461-M1460*F1461^2-N1460*F1461</f>
        <v>215755.92884991996</v>
      </c>
      <c r="P1461">
        <f t="shared" si="114"/>
        <v>215716.66605514887</v>
      </c>
      <c r="Q1461">
        <f t="shared" si="115"/>
        <v>39.262794771086192</v>
      </c>
    </row>
    <row r="1462" spans="1:17" x14ac:dyDescent="0.25">
      <c r="A1462" s="3">
        <v>44958.838784722226</v>
      </c>
      <c r="B1462" s="2">
        <v>-175</v>
      </c>
      <c r="C1462">
        <f t="shared" si="111"/>
        <v>-17.5</v>
      </c>
      <c r="D1462" s="2">
        <v>8005611</v>
      </c>
      <c r="E1462" s="2">
        <f t="shared" si="112"/>
        <v>214389</v>
      </c>
      <c r="F1462">
        <f t="shared" si="113"/>
        <v>-17.406890138198591</v>
      </c>
      <c r="G1462">
        <f>E1462-($T$2*E1462^3+$U$2*E1462^2+$V$2*E1462+$W$2)*F1462^2-($T$3*E1462+$U$3)*F1462</f>
        <v>215740.30587180259</v>
      </c>
      <c r="M1462">
        <f>T2*O1462^3+U2*O1462^2+V2*O1462+W2</f>
        <v>-0.30931521674739726</v>
      </c>
      <c r="N1462">
        <f>T3*O1462+U3</f>
        <v>72.408509913242142</v>
      </c>
      <c r="O1462">
        <f>E1462-M1461*F1462^2-N1461*F1462</f>
        <v>215743.15609101378</v>
      </c>
      <c r="P1462">
        <f t="shared" si="114"/>
        <v>215716.75435526844</v>
      </c>
      <c r="Q1462">
        <f t="shared" si="115"/>
        <v>26.401735745341284</v>
      </c>
    </row>
    <row r="1463" spans="1:17" x14ac:dyDescent="0.25">
      <c r="A1463" s="3">
        <v>44958.838842592595</v>
      </c>
      <c r="B1463" s="2">
        <v>-173</v>
      </c>
      <c r="C1463">
        <f t="shared" si="111"/>
        <v>-17.3</v>
      </c>
      <c r="D1463" s="2">
        <v>8005615</v>
      </c>
      <c r="E1463" s="2">
        <f t="shared" si="112"/>
        <v>214385</v>
      </c>
      <c r="F1463">
        <f t="shared" si="113"/>
        <v>-17.40383613425006</v>
      </c>
      <c r="G1463">
        <f>E1463-($T$2*E1463^3+$U$2*E1463^2+$V$2*E1463+$W$2)*F1463^2-($T$3*E1463+$U$3)*F1463</f>
        <v>215736.04398163877</v>
      </c>
      <c r="M1463">
        <f>T2*O1463^3+U2*O1463^2+V2*O1463+W2</f>
        <v>-0.30931723769318048</v>
      </c>
      <c r="N1463">
        <f>T3*O1463+U3</f>
        <v>72.407961493164407</v>
      </c>
      <c r="O1463">
        <f>E1463-M1462*F1463^2-N1462*F1463</f>
        <v>215738.87541362905</v>
      </c>
      <c r="P1463">
        <f t="shared" si="114"/>
        <v>215716.82809212964</v>
      </c>
      <c r="Q1463">
        <f t="shared" si="115"/>
        <v>22.047321499412647</v>
      </c>
    </row>
    <row r="1464" spans="1:17" x14ac:dyDescent="0.25">
      <c r="A1464" s="3">
        <v>44958.838900462964</v>
      </c>
      <c r="B1464" s="2">
        <v>-172</v>
      </c>
      <c r="C1464">
        <f t="shared" si="111"/>
        <v>-17.2</v>
      </c>
      <c r="D1464" s="2">
        <v>8005616</v>
      </c>
      <c r="E1464" s="2">
        <f t="shared" si="112"/>
        <v>214384</v>
      </c>
      <c r="F1464">
        <f t="shared" si="113"/>
        <v>-17.398012244700059</v>
      </c>
      <c r="G1464">
        <f>E1464-($T$2*E1464^3+$U$2*E1464^2+$V$2*E1464+$W$2)*F1464^2-($T$3*E1464+$U$3)*F1464</f>
        <v>215734.5583892838</v>
      </c>
      <c r="M1464">
        <f>T2*O1464^3+U2*O1464^2+V2*O1464+W2</f>
        <v>-0.30931794274418101</v>
      </c>
      <c r="N1464">
        <f>T3*O1464+U3</f>
        <v>72.407770175895266</v>
      </c>
      <c r="O1464">
        <f>E1464-M1463*F1464^2-N1463*F1464</f>
        <v>215737.38209210316</v>
      </c>
      <c r="P1464">
        <f t="shared" si="114"/>
        <v>215716.89660546288</v>
      </c>
      <c r="Q1464">
        <f t="shared" si="115"/>
        <v>20.485486640274758</v>
      </c>
    </row>
    <row r="1465" spans="1:17" x14ac:dyDescent="0.25">
      <c r="A1465" s="3">
        <v>44958.838958333334</v>
      </c>
      <c r="B1465" s="2">
        <v>-173</v>
      </c>
      <c r="C1465">
        <f t="shared" si="111"/>
        <v>-17.3</v>
      </c>
      <c r="D1465" s="2">
        <v>8005618</v>
      </c>
      <c r="E1465" s="2">
        <f t="shared" si="112"/>
        <v>214382</v>
      </c>
      <c r="F1465">
        <f t="shared" si="113"/>
        <v>-17.395211894851485</v>
      </c>
      <c r="G1465">
        <f>E1465-($T$2*E1465^3+$U$2*E1465^2+$V$2*E1465+$W$2)*F1465^2-($T$3*E1465+$U$3)*F1465</f>
        <v>215732.3217431037</v>
      </c>
      <c r="M1465">
        <f>T2*O1465^3+U2*O1465^2+V2*O1465+W2</f>
        <v>-0.30931899848928601</v>
      </c>
      <c r="N1465">
        <f>T3*O1465+U3</f>
        <v>72.407483707614418</v>
      </c>
      <c r="O1465">
        <f>E1465-M1464*F1465^2-N1464*F1465</f>
        <v>215735.14607205021</v>
      </c>
      <c r="P1465">
        <f t="shared" si="114"/>
        <v>215716.95743701817</v>
      </c>
      <c r="Q1465">
        <f t="shared" si="115"/>
        <v>18.18863503204193</v>
      </c>
    </row>
    <row r="1466" spans="1:17" x14ac:dyDescent="0.25">
      <c r="A1466" s="3">
        <v>44958.839016203703</v>
      </c>
      <c r="B1466" s="2">
        <v>-172</v>
      </c>
      <c r="C1466">
        <f t="shared" si="111"/>
        <v>-17.2</v>
      </c>
      <c r="D1466" s="2">
        <v>8005616</v>
      </c>
      <c r="E1466" s="2">
        <f t="shared" si="112"/>
        <v>214384</v>
      </c>
      <c r="F1466">
        <f t="shared" si="113"/>
        <v>-17.389634412141444</v>
      </c>
      <c r="G1466">
        <f>E1466-($T$2*E1466^3+$U$2*E1466^2+$V$2*E1466+$W$2)*F1466^2-($T$3*E1466+$U$3)*F1466</f>
        <v>215733.86288378903</v>
      </c>
      <c r="M1466">
        <f>T2*O1466^3+U2*O1466^2+V2*O1466+W2</f>
        <v>-0.30931827539346818</v>
      </c>
      <c r="N1466">
        <f>T3*O1466+U3</f>
        <v>72.407679912699734</v>
      </c>
      <c r="O1466">
        <f>E1466-M1465*F1466^2-N1465*F1466</f>
        <v>215736.67754528674</v>
      </c>
      <c r="P1466">
        <f t="shared" si="114"/>
        <v>215717.0231707124</v>
      </c>
      <c r="Q1466">
        <f t="shared" si="115"/>
        <v>19.654374574340181</v>
      </c>
    </row>
    <row r="1467" spans="1:17" x14ac:dyDescent="0.25">
      <c r="A1467" s="3">
        <v>44958.839074074072</v>
      </c>
      <c r="B1467" s="2">
        <v>-175</v>
      </c>
      <c r="C1467">
        <f t="shared" si="111"/>
        <v>-17.5</v>
      </c>
      <c r="D1467" s="2">
        <v>8005618</v>
      </c>
      <c r="E1467" s="2">
        <f t="shared" si="112"/>
        <v>214382</v>
      </c>
      <c r="F1467">
        <f t="shared" si="113"/>
        <v>-17.392787714651689</v>
      </c>
      <c r="G1467">
        <f>E1467-($T$2*E1467^3+$U$2*E1467^2+$V$2*E1467+$W$2)*F1467^2-($T$3*E1467+$U$3)*F1467</f>
        <v>215732.12049435102</v>
      </c>
      <c r="M1467">
        <f>T2*O1467^3+U2*O1467^2+V2*O1467+W2</f>
        <v>-0.30931909437862187</v>
      </c>
      <c r="N1467">
        <f>T3*O1467+U3</f>
        <v>72.40745768941737</v>
      </c>
      <c r="O1467">
        <f>E1467-M1466*F1467^2-N1466*F1467</f>
        <v>215734.94298775002</v>
      </c>
      <c r="P1467">
        <f t="shared" si="114"/>
        <v>215717.08290343586</v>
      </c>
      <c r="Q1467">
        <f t="shared" si="115"/>
        <v>17.860084314161213</v>
      </c>
    </row>
    <row r="1468" spans="1:17" x14ac:dyDescent="0.25">
      <c r="A1468" s="3">
        <v>44958.839131944442</v>
      </c>
      <c r="B1468" s="2">
        <v>-172</v>
      </c>
      <c r="C1468">
        <f t="shared" si="111"/>
        <v>-17.2</v>
      </c>
      <c r="D1468" s="2">
        <v>8005618</v>
      </c>
      <c r="E1468" s="2">
        <f t="shared" si="112"/>
        <v>214382</v>
      </c>
      <c r="F1468">
        <f t="shared" si="113"/>
        <v>-17.38727949423307</v>
      </c>
      <c r="G1468">
        <f>E1468-($T$2*E1468^3+$U$2*E1468^2+$V$2*E1468+$W$2)*F1468^2-($T$3*E1468+$U$3)*F1468</f>
        <v>215731.66323063074</v>
      </c>
      <c r="M1468">
        <f>T2*O1468^3+U2*O1468^2+V2*O1468+W2</f>
        <v>-0.30931931238429183</v>
      </c>
      <c r="N1468">
        <f>T3*O1468+U3</f>
        <v>72.407398537096</v>
      </c>
      <c r="O1468">
        <f>E1468-M1467*F1468^2-N1467*F1468</f>
        <v>215734.48127598086</v>
      </c>
      <c r="P1468">
        <f t="shared" si="114"/>
        <v>215717.14089801101</v>
      </c>
      <c r="Q1468">
        <f t="shared" si="115"/>
        <v>17.340377969841938</v>
      </c>
    </row>
    <row r="1469" spans="1:17" x14ac:dyDescent="0.25">
      <c r="A1469" s="3">
        <v>44958.839189814818</v>
      </c>
      <c r="B1469" s="2">
        <v>-173</v>
      </c>
      <c r="C1469">
        <f t="shared" si="111"/>
        <v>-17.3</v>
      </c>
      <c r="D1469" s="2">
        <v>8005610</v>
      </c>
      <c r="E1469" s="2">
        <f t="shared" si="112"/>
        <v>214390</v>
      </c>
      <c r="F1469">
        <f t="shared" si="113"/>
        <v>-17.384785794397839</v>
      </c>
      <c r="G1469">
        <f>E1469-($T$2*E1469^3+$U$2*E1469^2+$V$2*E1469+$W$2)*F1469^2-($T$3*E1469+$U$3)*F1469</f>
        <v>215739.47286846742</v>
      </c>
      <c r="M1469">
        <f>T2*O1469^3+U2*O1469^2+V2*O1469+W2</f>
        <v>-0.30931563368156417</v>
      </c>
      <c r="N1469">
        <f>T3*O1469+U3</f>
        <v>72.408396766799001</v>
      </c>
      <c r="O1469">
        <f>E1469-M1468*F1469^2-N1468*F1469</f>
        <v>215742.27292965623</v>
      </c>
      <c r="P1469">
        <f t="shared" si="114"/>
        <v>215717.22467144983</v>
      </c>
      <c r="Q1469">
        <f t="shared" si="115"/>
        <v>25.048258206399623</v>
      </c>
    </row>
    <row r="1470" spans="1:17" x14ac:dyDescent="0.25">
      <c r="A1470" s="3">
        <v>44958.839247685188</v>
      </c>
      <c r="B1470" s="2">
        <v>-173</v>
      </c>
      <c r="C1470">
        <f t="shared" si="111"/>
        <v>-17.3</v>
      </c>
      <c r="D1470" s="2">
        <v>8005601</v>
      </c>
      <c r="E1470" s="2">
        <f t="shared" si="112"/>
        <v>214399</v>
      </c>
      <c r="F1470">
        <f t="shared" si="113"/>
        <v>-17.382363343129331</v>
      </c>
      <c r="G1470">
        <f>E1470-($T$2*E1470^3+$U$2*E1470^2+$V$2*E1470+$W$2)*F1470^2-($T$3*E1470+$U$3)*F1470</f>
        <v>215748.29050084043</v>
      </c>
      <c r="M1470">
        <f>T2*O1470^3+U2*O1470^2+V2*O1470+W2</f>
        <v>-0.30931147261406</v>
      </c>
      <c r="N1470">
        <f>T3*O1470+U3</f>
        <v>72.409526075269611</v>
      </c>
      <c r="O1470">
        <f>E1470-M1469*F1470^2-N1469*F1470</f>
        <v>215751.08771493993</v>
      </c>
      <c r="P1470">
        <f t="shared" si="114"/>
        <v>215717.33754826148</v>
      </c>
      <c r="Q1470">
        <f t="shared" si="115"/>
        <v>33.750166678451933</v>
      </c>
    </row>
    <row r="1471" spans="1:17" x14ac:dyDescent="0.25">
      <c r="A1471" s="3">
        <v>44958.839305555557</v>
      </c>
      <c r="B1471" s="2">
        <v>-173</v>
      </c>
      <c r="C1471">
        <f t="shared" si="111"/>
        <v>-17.3</v>
      </c>
      <c r="D1471" s="2">
        <v>8005620</v>
      </c>
      <c r="E1471" s="2">
        <f t="shared" si="112"/>
        <v>214380</v>
      </c>
      <c r="F1471">
        <f t="shared" si="113"/>
        <v>-17.380010104754206</v>
      </c>
      <c r="G1471">
        <f>E1471-($T$2*E1471^3+$U$2*E1471^2+$V$2*E1471+$W$2)*F1471^2-($T$3*E1471+$U$3)*F1471</f>
        <v>215729.05563232626</v>
      </c>
      <c r="M1471">
        <f>T2*O1471^3+U2*O1471^2+V2*O1471+W2</f>
        <v>-0.30932052631295687</v>
      </c>
      <c r="N1471">
        <f>T3*O1471+U3</f>
        <v>72.407069167112127</v>
      </c>
      <c r="O1471">
        <f>E1471-M1470*F1471^2-N1470*F1471</f>
        <v>215731.91038789993</v>
      </c>
      <c r="P1471">
        <f t="shared" si="114"/>
        <v>215717.38612439361</v>
      </c>
      <c r="Q1471">
        <f t="shared" si="115"/>
        <v>14.524263506318675</v>
      </c>
    </row>
    <row r="1472" spans="1:17" x14ac:dyDescent="0.25">
      <c r="A1472" s="3">
        <v>44958.839363425926</v>
      </c>
      <c r="B1472" s="2">
        <v>-173</v>
      </c>
      <c r="C1472">
        <f t="shared" si="111"/>
        <v>-17.3</v>
      </c>
      <c r="D1472" s="2">
        <v>8005627</v>
      </c>
      <c r="E1472" s="2">
        <f t="shared" si="112"/>
        <v>214373</v>
      </c>
      <c r="F1472">
        <f t="shared" si="113"/>
        <v>-17.377724101761228</v>
      </c>
      <c r="G1472">
        <f>E1472-($T$2*E1472^3+$U$2*E1472^2+$V$2*E1472+$W$2)*F1472^2-($T$3*E1472+$U$3)*F1472</f>
        <v>215721.85131740736</v>
      </c>
      <c r="M1472">
        <f>T2*O1472^3+U2*O1472^2+V2*O1472+W2</f>
        <v>-0.30932394055882295</v>
      </c>
      <c r="N1472">
        <f>T3*O1472+U3</f>
        <v>72.406142885290905</v>
      </c>
      <c r="O1472">
        <f>E1472-M1471*F1472^2-N1471*F1472</f>
        <v>215724.68032137805</v>
      </c>
      <c r="P1472">
        <f t="shared" si="114"/>
        <v>215717.41043838355</v>
      </c>
      <c r="Q1472">
        <f t="shared" si="115"/>
        <v>7.2698829945002217</v>
      </c>
    </row>
    <row r="1473" spans="1:17" x14ac:dyDescent="0.25">
      <c r="A1473" s="3">
        <v>44958.839421296296</v>
      </c>
      <c r="B1473" s="2">
        <v>-176</v>
      </c>
      <c r="C1473">
        <f t="shared" si="111"/>
        <v>-17.600000000000001</v>
      </c>
      <c r="D1473" s="2">
        <v>8005609</v>
      </c>
      <c r="E1473" s="2">
        <f t="shared" si="112"/>
        <v>214391</v>
      </c>
      <c r="F1473">
        <f t="shared" si="113"/>
        <v>-17.384074841710905</v>
      </c>
      <c r="G1473">
        <f>E1473-($T$2*E1473^3+$U$2*E1473^2+$V$2*E1473+$W$2)*F1473^2-($T$3*E1473+$U$3)*F1473</f>
        <v>215740.41593135544</v>
      </c>
      <c r="M1473">
        <f>T2*O1473^3+U2*O1473^2+V2*O1473+W2</f>
        <v>-0.30931519914573902</v>
      </c>
      <c r="N1473">
        <f>T3*O1473+U3</f>
        <v>72.408514689975476</v>
      </c>
      <c r="O1473">
        <f>E1473-M1472*F1473^2-N1472*F1473</f>
        <v>215743.19337567044</v>
      </c>
      <c r="P1473">
        <f t="shared" si="114"/>
        <v>215717.49638150784</v>
      </c>
      <c r="Q1473">
        <f t="shared" si="115"/>
        <v>25.696994162601186</v>
      </c>
    </row>
    <row r="1474" spans="1:17" x14ac:dyDescent="0.25">
      <c r="A1474" s="3">
        <v>44958.839479166665</v>
      </c>
      <c r="B1474" s="2">
        <v>-173</v>
      </c>
      <c r="C1474">
        <f t="shared" si="111"/>
        <v>-17.3</v>
      </c>
      <c r="D1474" s="2">
        <v>8005601</v>
      </c>
      <c r="E1474" s="2">
        <f t="shared" si="112"/>
        <v>214399</v>
      </c>
      <c r="F1474">
        <f t="shared" si="113"/>
        <v>-17.381672703376307</v>
      </c>
      <c r="G1474">
        <f>E1474-($T$2*E1474^3+$U$2*E1474^2+$V$2*E1474+$W$2)*F1474^2-($T$3*E1474+$U$3)*F1474</f>
        <v>215748.23316965712</v>
      </c>
      <c r="M1474">
        <f>T2*O1474^3+U2*O1474^2+V2*O1474+W2</f>
        <v>-0.30931149881848713</v>
      </c>
      <c r="N1474">
        <f>T3*O1474+U3</f>
        <v>72.40951896279887</v>
      </c>
      <c r="O1474">
        <f>E1474-M1473*F1474^2-N1473*F1474</f>
        <v>215751.03219875105</v>
      </c>
      <c r="P1474">
        <f t="shared" si="114"/>
        <v>215717.60816756531</v>
      </c>
      <c r="Q1474">
        <f t="shared" si="115"/>
        <v>33.424031185742933</v>
      </c>
    </row>
    <row r="1475" spans="1:17" x14ac:dyDescent="0.25">
      <c r="A1475" s="3">
        <v>44958.839537037034</v>
      </c>
      <c r="B1475" s="2">
        <v>-173</v>
      </c>
      <c r="C1475">
        <f t="shared" ref="C1475:C1538" si="116">B1475/10</f>
        <v>-17.3</v>
      </c>
      <c r="D1475" s="2">
        <v>8005601</v>
      </c>
      <c r="E1475" s="2">
        <f t="shared" ref="E1475:E1538" si="117">(8220000-D1475)</f>
        <v>214399</v>
      </c>
      <c r="F1475">
        <f t="shared" si="113"/>
        <v>-17.379339197565557</v>
      </c>
      <c r="G1475">
        <f>E1475-($T$2*E1475^3+$U$2*E1475^2+$V$2*E1475+$W$2)*F1475^2-($T$3*E1475+$U$3)*F1475</f>
        <v>215748.03946354883</v>
      </c>
      <c r="M1475">
        <f>T2*O1475^3+U2*O1475^2+V2*O1475+W2</f>
        <v>-0.30931158270496972</v>
      </c>
      <c r="N1475">
        <f>T3*O1475+U3</f>
        <v>72.409496194174409</v>
      </c>
      <c r="O1475">
        <f>E1475-M1474*F1475^2-N1474*F1475</f>
        <v>215750.85447889761</v>
      </c>
      <c r="P1475">
        <f t="shared" si="114"/>
        <v>215717.7189886031</v>
      </c>
      <c r="Q1475">
        <f t="shared" si="115"/>
        <v>33.135490294516785</v>
      </c>
    </row>
    <row r="1476" spans="1:17" x14ac:dyDescent="0.25">
      <c r="A1476" s="3">
        <v>44958.839594907404</v>
      </c>
      <c r="B1476" s="2">
        <v>-176</v>
      </c>
      <c r="C1476">
        <f t="shared" si="116"/>
        <v>-17.600000000000001</v>
      </c>
      <c r="D1476" s="2">
        <v>8005604</v>
      </c>
      <c r="E1476" s="2">
        <f t="shared" si="117"/>
        <v>214396</v>
      </c>
      <c r="F1476">
        <f t="shared" ref="F1476:F1539" si="118">F1475+(C1476-F1475)/35</f>
        <v>-17.385643791920828</v>
      </c>
      <c r="G1476">
        <f>E1476-($T$2*E1476^3+$U$2*E1476^2+$V$2*E1476+$W$2)*F1476^2-($T$3*E1476+$U$3)*F1476</f>
        <v>215745.55657803948</v>
      </c>
      <c r="M1476">
        <f>T2*O1476^3+U2*O1476^2+V2*O1476+W2</f>
        <v>-0.30931275147557452</v>
      </c>
      <c r="N1476">
        <f>T3*O1476+U3</f>
        <v>72.409178972701014</v>
      </c>
      <c r="O1476">
        <f>E1476-M1475*F1476^2-N1475*F1476</f>
        <v>215748.37841567124</v>
      </c>
      <c r="P1476">
        <f t="shared" ref="P1476:P1539" si="119">P1475+(O1476-P1475)/300</f>
        <v>215717.82118669333</v>
      </c>
      <c r="Q1476">
        <f t="shared" ref="Q1476:Q1539" si="120">O1476-P1476</f>
        <v>30.55722897790838</v>
      </c>
    </row>
    <row r="1477" spans="1:17" x14ac:dyDescent="0.25">
      <c r="A1477" s="3">
        <v>44958.83965277778</v>
      </c>
      <c r="B1477" s="2">
        <v>-173</v>
      </c>
      <c r="C1477">
        <f t="shared" si="116"/>
        <v>-17.3</v>
      </c>
      <c r="D1477" s="2">
        <v>8005608</v>
      </c>
      <c r="E1477" s="2">
        <f t="shared" si="117"/>
        <v>214392</v>
      </c>
      <c r="F1477">
        <f t="shared" si="118"/>
        <v>-17.383196826437377</v>
      </c>
      <c r="G1477">
        <f>E1477-($T$2*E1477^3+$U$2*E1477^2+$V$2*E1477+$W$2)*F1477^2-($T$3*E1477+$U$3)*F1477</f>
        <v>215741.34512625076</v>
      </c>
      <c r="M1477">
        <f>T2*O1477^3+U2*O1477^2+V2*O1477+W2</f>
        <v>-0.30931473821278355</v>
      </c>
      <c r="N1477">
        <f>T3*O1477+U3</f>
        <v>72.408639779104689</v>
      </c>
      <c r="O1477">
        <f>E1477-M1476*F1477^2-N1476*F1477</f>
        <v>215744.16975532583</v>
      </c>
      <c r="P1477">
        <f t="shared" si="119"/>
        <v>215717.90901525543</v>
      </c>
      <c r="Q1477">
        <f t="shared" si="120"/>
        <v>26.260740070400061</v>
      </c>
    </row>
    <row r="1478" spans="1:17" x14ac:dyDescent="0.25">
      <c r="A1478" s="3">
        <v>44958.83971064815</v>
      </c>
      <c r="B1478" s="2">
        <v>-175</v>
      </c>
      <c r="C1478">
        <f t="shared" si="116"/>
        <v>-17.5</v>
      </c>
      <c r="D1478" s="2">
        <v>8005609</v>
      </c>
      <c r="E1478" s="2">
        <f t="shared" si="117"/>
        <v>214391</v>
      </c>
      <c r="F1478">
        <f t="shared" si="118"/>
        <v>-17.386534059967737</v>
      </c>
      <c r="G1478">
        <f>E1478-($T$2*E1478^3+$U$2*E1478^2+$V$2*E1478+$W$2)*F1478^2-($T$3*E1478+$U$3)*F1478</f>
        <v>215740.62007807684</v>
      </c>
      <c r="M1478">
        <f>T2*O1478^3+U2*O1478^2+V2*O1478+W2</f>
        <v>-0.30931508341692832</v>
      </c>
      <c r="N1478">
        <f>T3*O1478+U3</f>
        <v>72.408546096517895</v>
      </c>
      <c r="O1478">
        <f>E1478-M1477*F1478^2-N1477*F1478</f>
        <v>215743.43851854786</v>
      </c>
      <c r="P1478">
        <f t="shared" si="119"/>
        <v>215717.99411359974</v>
      </c>
      <c r="Q1478">
        <f t="shared" si="120"/>
        <v>25.444404948124429</v>
      </c>
    </row>
    <row r="1479" spans="1:17" x14ac:dyDescent="0.25">
      <c r="A1479" s="3">
        <v>44958.839768518519</v>
      </c>
      <c r="B1479" s="2">
        <v>-176</v>
      </c>
      <c r="C1479">
        <f t="shared" si="116"/>
        <v>-17.600000000000001</v>
      </c>
      <c r="D1479" s="2">
        <v>8005615</v>
      </c>
      <c r="E1479" s="2">
        <f t="shared" si="117"/>
        <v>214385</v>
      </c>
      <c r="F1479">
        <f t="shared" si="118"/>
        <v>-17.3926330868258</v>
      </c>
      <c r="G1479">
        <f>E1479-($T$2*E1479^3+$U$2*E1479^2+$V$2*E1479+$W$2)*F1479^2-($T$3*E1479+$U$3)*F1479</f>
        <v>215735.11390239708</v>
      </c>
      <c r="M1479">
        <f>T2*O1479^3+U2*O1479^2+V2*O1479+W2</f>
        <v>-0.30931767733735538</v>
      </c>
      <c r="N1479">
        <f>T3*O1479+U3</f>
        <v>72.407842194000168</v>
      </c>
      <c r="O1479">
        <f>E1479-M1478*F1479^2-N1478*F1479</f>
        <v>215737.94422738129</v>
      </c>
      <c r="P1479">
        <f t="shared" si="119"/>
        <v>215718.060613979</v>
      </c>
      <c r="Q1479">
        <f t="shared" si="120"/>
        <v>19.883613402285846</v>
      </c>
    </row>
    <row r="1480" spans="1:17" x14ac:dyDescent="0.25">
      <c r="A1480" s="3">
        <v>44958.839826388888</v>
      </c>
      <c r="B1480" s="2">
        <v>-176</v>
      </c>
      <c r="C1480">
        <f t="shared" si="116"/>
        <v>-17.600000000000001</v>
      </c>
      <c r="D1480" s="2">
        <v>8005622</v>
      </c>
      <c r="E1480" s="2">
        <f t="shared" si="117"/>
        <v>214378</v>
      </c>
      <c r="F1480">
        <f t="shared" si="118"/>
        <v>-17.398557855773635</v>
      </c>
      <c r="G1480">
        <f>E1480-($T$2*E1480^3+$U$2*E1480^2+$V$2*E1480+$W$2)*F1480^2-($T$3*E1480+$U$3)*F1480</f>
        <v>215728.59119267331</v>
      </c>
      <c r="M1480">
        <f>T2*O1480^3+U2*O1480^2+V2*O1480+W2</f>
        <v>-0.30932075526205305</v>
      </c>
      <c r="N1480">
        <f>T3*O1480+U3</f>
        <v>72.40700704924528</v>
      </c>
      <c r="O1480">
        <f>E1480-M1479*F1480^2-N1479*F1480</f>
        <v>215731.42552864956</v>
      </c>
      <c r="P1480">
        <f t="shared" si="119"/>
        <v>215718.10516369456</v>
      </c>
      <c r="Q1480">
        <f t="shared" si="120"/>
        <v>13.320364954997785</v>
      </c>
    </row>
    <row r="1481" spans="1:17" x14ac:dyDescent="0.25">
      <c r="A1481" s="3">
        <v>44958.839884259258</v>
      </c>
      <c r="B1481" s="2">
        <v>-172</v>
      </c>
      <c r="C1481">
        <f t="shared" si="116"/>
        <v>-17.2</v>
      </c>
      <c r="D1481" s="2">
        <v>8005619</v>
      </c>
      <c r="E1481" s="2">
        <f t="shared" si="117"/>
        <v>214381</v>
      </c>
      <c r="F1481">
        <f t="shared" si="118"/>
        <v>-17.392884774180104</v>
      </c>
      <c r="G1481">
        <f>E1481-($T$2*E1481^3+$U$2*E1481^2+$V$2*E1481+$W$2)*F1481^2-($T$3*E1481+$U$3)*F1481</f>
        <v>215731.12647030706</v>
      </c>
      <c r="M1481">
        <f>T2*O1481^3+U2*O1481^2+V2*O1481+W2</f>
        <v>-0.30931956790964921</v>
      </c>
      <c r="N1481">
        <f>T3*O1481+U3</f>
        <v>72.407329205107132</v>
      </c>
      <c r="O1481">
        <f>E1481-M1480*F1481^2-N1480*F1481</f>
        <v>215733.94010710527</v>
      </c>
      <c r="P1481">
        <f t="shared" si="119"/>
        <v>215718.15794683926</v>
      </c>
      <c r="Q1481">
        <f t="shared" si="120"/>
        <v>15.782160266011488</v>
      </c>
    </row>
    <row r="1482" spans="1:17" x14ac:dyDescent="0.25">
      <c r="A1482" s="3">
        <v>44958.839942129627</v>
      </c>
      <c r="B1482" s="2">
        <v>-175</v>
      </c>
      <c r="C1482">
        <f t="shared" si="116"/>
        <v>-17.5</v>
      </c>
      <c r="D1482" s="2">
        <v>8005619</v>
      </c>
      <c r="E1482" s="2">
        <f t="shared" si="117"/>
        <v>214381</v>
      </c>
      <c r="F1482">
        <f t="shared" si="118"/>
        <v>-17.395945209203528</v>
      </c>
      <c r="G1482">
        <f>E1482-($T$2*E1482^3+$U$2*E1482^2+$V$2*E1482+$W$2)*F1482^2-($T$3*E1482+$U$3)*F1482</f>
        <v>215731.38053962725</v>
      </c>
      <c r="M1482">
        <f>T2*O1482^3+U2*O1482^2+V2*O1482+W2</f>
        <v>-0.30931944525060401</v>
      </c>
      <c r="N1482">
        <f>T3*O1482+U3</f>
        <v>72.407362486233325</v>
      </c>
      <c r="O1482">
        <f>E1482-M1481*F1482^2-N1481*F1482</f>
        <v>215734.19988199321</v>
      </c>
      <c r="P1482">
        <f t="shared" si="119"/>
        <v>215718.21141995644</v>
      </c>
      <c r="Q1482">
        <f t="shared" si="120"/>
        <v>15.988462036766578</v>
      </c>
    </row>
    <row r="1483" spans="1:17" x14ac:dyDescent="0.25">
      <c r="A1483" s="3">
        <v>44958.84</v>
      </c>
      <c r="B1483" s="2">
        <v>-175</v>
      </c>
      <c r="C1483">
        <f t="shared" si="116"/>
        <v>-17.5</v>
      </c>
      <c r="D1483" s="2">
        <v>8005619</v>
      </c>
      <c r="E1483" s="2">
        <f t="shared" si="117"/>
        <v>214381</v>
      </c>
      <c r="F1483">
        <f t="shared" si="118"/>
        <v>-17.398918203226284</v>
      </c>
      <c r="G1483">
        <f>E1483-($T$2*E1483^3+$U$2*E1483^2+$V$2*E1483+$W$2)*F1483^2-($T$3*E1483+$U$3)*F1483</f>
        <v>215731.62735538397</v>
      </c>
      <c r="M1483">
        <f>T2*O1483^3+U2*O1483^2+V2*O1483+W2</f>
        <v>-0.30931932824354491</v>
      </c>
      <c r="N1483">
        <f>T3*O1483+U3</f>
        <v>72.407394233964823</v>
      </c>
      <c r="O1483">
        <f>E1483-M1482*F1483^2-N1482*F1483</f>
        <v>215734.44768801233</v>
      </c>
      <c r="P1483">
        <f t="shared" si="119"/>
        <v>215718.26554084997</v>
      </c>
      <c r="Q1483">
        <f t="shared" si="120"/>
        <v>16.18214716235525</v>
      </c>
    </row>
    <row r="1484" spans="1:17" x14ac:dyDescent="0.25">
      <c r="A1484" s="3">
        <v>44958.840057870373</v>
      </c>
      <c r="B1484" s="2">
        <v>-173</v>
      </c>
      <c r="C1484">
        <f t="shared" si="116"/>
        <v>-17.3</v>
      </c>
      <c r="D1484" s="2">
        <v>8005612</v>
      </c>
      <c r="E1484" s="2">
        <f t="shared" si="117"/>
        <v>214388</v>
      </c>
      <c r="F1484">
        <f t="shared" si="118"/>
        <v>-17.396091968848388</v>
      </c>
      <c r="G1484">
        <f>E1484-($T$2*E1484^3+$U$2*E1484^2+$V$2*E1484+$W$2)*F1484^2-($T$3*E1484+$U$3)*F1484</f>
        <v>215738.40729705093</v>
      </c>
      <c r="M1484">
        <f>T2*O1484^3+U2*O1484^2+V2*O1484+W2</f>
        <v>-0.30931613400728536</v>
      </c>
      <c r="N1484">
        <f>T3*O1484+U3</f>
        <v>72.408260992420836</v>
      </c>
      <c r="O1484">
        <f>E1484-M1483*F1484^2-N1483*F1484</f>
        <v>215741.21314659281</v>
      </c>
      <c r="P1484">
        <f t="shared" si="119"/>
        <v>215718.34203286911</v>
      </c>
      <c r="Q1484">
        <f t="shared" si="120"/>
        <v>22.871113723696908</v>
      </c>
    </row>
    <row r="1485" spans="1:17" x14ac:dyDescent="0.25">
      <c r="A1485" s="3">
        <v>44958.840115740742</v>
      </c>
      <c r="B1485" s="2">
        <v>-171</v>
      </c>
      <c r="C1485">
        <f t="shared" si="116"/>
        <v>-17.100000000000001</v>
      </c>
      <c r="D1485" s="2">
        <v>8005604</v>
      </c>
      <c r="E1485" s="2">
        <f t="shared" si="117"/>
        <v>214396</v>
      </c>
      <c r="F1485">
        <f t="shared" si="118"/>
        <v>-17.387632198309863</v>
      </c>
      <c r="G1485">
        <f>E1485-($T$2*E1485^3+$U$2*E1485^2+$V$2*E1485+$W$2)*F1485^2-($T$3*E1485+$U$3)*F1485</f>
        <v>215745.72164407489</v>
      </c>
      <c r="M1485">
        <f>T2*O1485^3+U2*O1485^2+V2*O1485+W2</f>
        <v>-0.30931268290480685</v>
      </c>
      <c r="N1485">
        <f>T3*O1485+U3</f>
        <v>72.409197583379139</v>
      </c>
      <c r="O1485">
        <f>E1485-M1484*F1485^2-N1484*F1485</f>
        <v>215748.52368079222</v>
      </c>
      <c r="P1485">
        <f t="shared" si="119"/>
        <v>215718.4426383622</v>
      </c>
      <c r="Q1485">
        <f t="shared" si="120"/>
        <v>30.08104243001435</v>
      </c>
    </row>
    <row r="1486" spans="1:17" x14ac:dyDescent="0.25">
      <c r="A1486" s="3">
        <v>44958.840173611112</v>
      </c>
      <c r="B1486" s="2">
        <v>-173</v>
      </c>
      <c r="C1486">
        <f t="shared" si="116"/>
        <v>-17.3</v>
      </c>
      <c r="D1486" s="2">
        <v>8005604</v>
      </c>
      <c r="E1486" s="2">
        <f t="shared" si="117"/>
        <v>214396</v>
      </c>
      <c r="F1486">
        <f t="shared" si="118"/>
        <v>-17.385128421215295</v>
      </c>
      <c r="G1486">
        <f>E1486-($T$2*E1486^3+$U$2*E1486^2+$V$2*E1486+$W$2)*F1486^2-($T$3*E1486+$U$3)*F1486</f>
        <v>215745.51379533455</v>
      </c>
      <c r="M1486">
        <f>T2*O1486^3+U2*O1486^2+V2*O1486+W2</f>
        <v>-0.30931277400102708</v>
      </c>
      <c r="N1486">
        <f>T3*O1486+U3</f>
        <v>72.409172859117106</v>
      </c>
      <c r="O1486">
        <f>E1486-M1485*F1486^2-N1485*F1486</f>
        <v>215748.33069626518</v>
      </c>
      <c r="P1486">
        <f t="shared" si="119"/>
        <v>215718.54226522188</v>
      </c>
      <c r="Q1486">
        <f t="shared" si="120"/>
        <v>29.788431043300079</v>
      </c>
    </row>
    <row r="1487" spans="1:17" x14ac:dyDescent="0.25">
      <c r="A1487" s="3">
        <v>44958.840231481481</v>
      </c>
      <c r="B1487" s="2">
        <v>-172</v>
      </c>
      <c r="C1487">
        <f t="shared" si="116"/>
        <v>-17.2</v>
      </c>
      <c r="D1487" s="2">
        <v>8005597</v>
      </c>
      <c r="E1487" s="2">
        <f t="shared" si="117"/>
        <v>214403</v>
      </c>
      <c r="F1487">
        <f t="shared" si="118"/>
        <v>-17.379839037752003</v>
      </c>
      <c r="G1487">
        <f>E1487-($T$2*E1487^3+$U$2*E1487^2+$V$2*E1487+$W$2)*F1487^2-($T$3*E1487+$U$3)*F1487</f>
        <v>215752.08927615295</v>
      </c>
      <c r="M1487">
        <f>T2*O1487^3+U2*O1487^2+V2*O1487+W2</f>
        <v>-0.30930967775448043</v>
      </c>
      <c r="N1487">
        <f>T3*O1487+U3</f>
        <v>72.410013259291802</v>
      </c>
      <c r="O1487">
        <f>E1487-M1486*F1487^2-N1486*F1487</f>
        <v>215754.89041602743</v>
      </c>
      <c r="P1487">
        <f t="shared" si="119"/>
        <v>215718.66342572458</v>
      </c>
      <c r="Q1487">
        <f t="shared" si="120"/>
        <v>36.226990302850027</v>
      </c>
    </row>
    <row r="1488" spans="1:17" x14ac:dyDescent="0.25">
      <c r="A1488" s="3">
        <v>44958.840289351851</v>
      </c>
      <c r="B1488" s="2">
        <v>-174</v>
      </c>
      <c r="C1488">
        <f t="shared" si="116"/>
        <v>-17.399999999999999</v>
      </c>
      <c r="D1488" s="2">
        <v>8005603</v>
      </c>
      <c r="E1488" s="2">
        <f t="shared" si="117"/>
        <v>214397</v>
      </c>
      <c r="F1488">
        <f t="shared" si="118"/>
        <v>-17.380415065244804</v>
      </c>
      <c r="G1488">
        <f>E1488-($T$2*E1488^3+$U$2*E1488^2+$V$2*E1488+$W$2)*F1488^2-($T$3*E1488+$U$3)*F1488</f>
        <v>215746.12461123485</v>
      </c>
      <c r="M1488">
        <f>T2*O1488^3+U2*O1488^2+V2*O1488+W2</f>
        <v>-0.30931248072731293</v>
      </c>
      <c r="N1488">
        <f>T3*O1488+U3</f>
        <v>72.409252456351268</v>
      </c>
      <c r="O1488">
        <f>E1488-M1487*F1488^2-N1487*F1488</f>
        <v>215748.95199022209</v>
      </c>
      <c r="P1488">
        <f t="shared" si="119"/>
        <v>215718.76438760624</v>
      </c>
      <c r="Q1488">
        <f t="shared" si="120"/>
        <v>30.187602615857031</v>
      </c>
    </row>
    <row r="1489" spans="1:17" x14ac:dyDescent="0.25">
      <c r="A1489" s="3">
        <v>44958.84034722222</v>
      </c>
      <c r="B1489" s="2">
        <v>-173</v>
      </c>
      <c r="C1489">
        <f t="shared" si="116"/>
        <v>-17.3</v>
      </c>
      <c r="D1489" s="2">
        <v>8005603</v>
      </c>
      <c r="E1489" s="2">
        <f t="shared" si="117"/>
        <v>214397</v>
      </c>
      <c r="F1489">
        <f t="shared" si="118"/>
        <v>-17.378117491952096</v>
      </c>
      <c r="G1489">
        <f>E1489-($T$2*E1489^3+$U$2*E1489^2+$V$2*E1489+$W$2)*F1489^2-($T$3*E1489+$U$3)*F1489</f>
        <v>215745.93389018942</v>
      </c>
      <c r="M1489">
        <f>T2*O1489^3+U2*O1489^2+V2*O1489+W2</f>
        <v>-0.3093125767598574</v>
      </c>
      <c r="N1489">
        <f>T3*O1489+U3</f>
        <v>72.409226392110014</v>
      </c>
      <c r="O1489">
        <f>E1489-M1488*F1489^2-N1488*F1489</f>
        <v>215748.74854652522</v>
      </c>
      <c r="P1489">
        <f t="shared" si="119"/>
        <v>215718.86433480264</v>
      </c>
      <c r="Q1489">
        <f t="shared" si="120"/>
        <v>29.88421172258677</v>
      </c>
    </row>
    <row r="1490" spans="1:17" x14ac:dyDescent="0.25">
      <c r="A1490" s="3">
        <v>44958.840405092589</v>
      </c>
      <c r="B1490" s="2">
        <v>-170</v>
      </c>
      <c r="C1490">
        <f t="shared" si="116"/>
        <v>-17</v>
      </c>
      <c r="D1490" s="2">
        <v>8005604</v>
      </c>
      <c r="E1490" s="2">
        <f t="shared" si="117"/>
        <v>214396</v>
      </c>
      <c r="F1490">
        <f t="shared" si="118"/>
        <v>-17.36731413503918</v>
      </c>
      <c r="G1490">
        <f>E1490-($T$2*E1490^3+$U$2*E1490^2+$V$2*E1490+$W$2)*F1490^2-($T$3*E1490+$U$3)*F1490</f>
        <v>215744.03507103075</v>
      </c>
      <c r="M1490">
        <f>T2*O1490^3+U2*O1490^2+V2*O1490+W2</f>
        <v>-0.30931347307518209</v>
      </c>
      <c r="N1490">
        <f>T3*O1490+U3</f>
        <v>72.408983127824797</v>
      </c>
      <c r="O1490">
        <f>E1490-M1489*F1490^2-N1489*F1490</f>
        <v>215746.84975403655</v>
      </c>
      <c r="P1490">
        <f t="shared" si="119"/>
        <v>215718.95761953341</v>
      </c>
      <c r="Q1490">
        <f t="shared" si="120"/>
        <v>27.892134503141278</v>
      </c>
    </row>
    <row r="1491" spans="1:17" x14ac:dyDescent="0.25">
      <c r="A1491" s="3">
        <v>44958.840462962966</v>
      </c>
      <c r="B1491" s="2">
        <v>-173</v>
      </c>
      <c r="C1491">
        <f t="shared" si="116"/>
        <v>-17.3</v>
      </c>
      <c r="D1491" s="2">
        <v>8005606</v>
      </c>
      <c r="E1491" s="2">
        <f t="shared" si="117"/>
        <v>214394</v>
      </c>
      <c r="F1491">
        <f t="shared" si="118"/>
        <v>-17.365390874038059</v>
      </c>
      <c r="G1491">
        <f>E1491-($T$2*E1491^3+$U$2*E1491^2+$V$2*E1491+$W$2)*F1491^2-($T$3*E1491+$U$3)*F1491</f>
        <v>215741.87128003992</v>
      </c>
      <c r="M1491">
        <f>T2*O1491^3+U2*O1491^2+V2*O1491+W2</f>
        <v>-0.30931449456423554</v>
      </c>
      <c r="N1491">
        <f>T3*O1491+U3</f>
        <v>72.408705902037866</v>
      </c>
      <c r="O1491">
        <f>E1491-M1490*F1491^2-N1490*F1491</f>
        <v>215744.68587600809</v>
      </c>
      <c r="P1491">
        <f t="shared" si="119"/>
        <v>215719.04338038832</v>
      </c>
      <c r="Q1491">
        <f t="shared" si="120"/>
        <v>25.642495619773399</v>
      </c>
    </row>
    <row r="1492" spans="1:17" x14ac:dyDescent="0.25">
      <c r="A1492" s="3">
        <v>44958.840520833335</v>
      </c>
      <c r="B1492" s="2">
        <v>-173</v>
      </c>
      <c r="C1492">
        <f t="shared" si="116"/>
        <v>-17.3</v>
      </c>
      <c r="D1492" s="2">
        <v>8005605</v>
      </c>
      <c r="E1492" s="2">
        <f t="shared" si="117"/>
        <v>214395</v>
      </c>
      <c r="F1492">
        <f t="shared" si="118"/>
        <v>-17.363522563351257</v>
      </c>
      <c r="G1492">
        <f>E1492-($T$2*E1492^3+$U$2*E1492^2+$V$2*E1492+$W$2)*F1492^2-($T$3*E1492+$U$3)*F1492</f>
        <v>215742.71828812215</v>
      </c>
      <c r="M1492">
        <f>T2*O1492^3+U2*O1492^2+V2*O1492+W2</f>
        <v>-0.30931409795802406</v>
      </c>
      <c r="N1492">
        <f>T3*O1492+U3</f>
        <v>72.408813537078132</v>
      </c>
      <c r="O1492">
        <f>E1492-M1491*F1492^2-N1491*F1492</f>
        <v>215745.52601826645</v>
      </c>
      <c r="P1492">
        <f t="shared" si="119"/>
        <v>215719.13165584792</v>
      </c>
      <c r="Q1492">
        <f t="shared" si="120"/>
        <v>26.394362418534001</v>
      </c>
    </row>
    <row r="1493" spans="1:17" x14ac:dyDescent="0.25">
      <c r="A1493" s="3">
        <v>44958.840578703705</v>
      </c>
      <c r="B1493" s="2">
        <v>-173</v>
      </c>
      <c r="C1493">
        <f t="shared" si="116"/>
        <v>-17.3</v>
      </c>
      <c r="D1493" s="2">
        <v>8005604</v>
      </c>
      <c r="E1493" s="2">
        <f t="shared" si="117"/>
        <v>214396</v>
      </c>
      <c r="F1493">
        <f t="shared" si="118"/>
        <v>-17.361707632969793</v>
      </c>
      <c r="G1493">
        <f>E1493-($T$2*E1493^3+$U$2*E1493^2+$V$2*E1493+$W$2)*F1493^2-($T$3*E1493+$U$3)*F1493</f>
        <v>215743.56972845466</v>
      </c>
      <c r="M1493">
        <f>T2*O1493^3+U2*O1493^2+V2*O1493+W2</f>
        <v>-0.30931369630934996</v>
      </c>
      <c r="N1493">
        <f>T3*O1493+U3</f>
        <v>72.408922542434397</v>
      </c>
      <c r="O1493">
        <f>E1493-M1492*F1493^2-N1492*F1493</f>
        <v>215746.37685648765</v>
      </c>
      <c r="P1493">
        <f t="shared" si="119"/>
        <v>215719.22247318338</v>
      </c>
      <c r="Q1493">
        <f t="shared" si="120"/>
        <v>27.154383304266958</v>
      </c>
    </row>
    <row r="1494" spans="1:17" x14ac:dyDescent="0.25">
      <c r="A1494" s="3">
        <v>44958.840636574074</v>
      </c>
      <c r="B1494" s="2">
        <v>-173</v>
      </c>
      <c r="C1494">
        <f t="shared" si="116"/>
        <v>-17.3</v>
      </c>
      <c r="D1494" s="2">
        <v>8005620</v>
      </c>
      <c r="E1494" s="2">
        <f t="shared" si="117"/>
        <v>214380</v>
      </c>
      <c r="F1494">
        <f t="shared" si="118"/>
        <v>-17.359944557742086</v>
      </c>
      <c r="G1494">
        <f>E1494-($T$2*E1494^3+$U$2*E1494^2+$V$2*E1494+$W$2)*F1494^2-($T$3*E1494+$U$3)*F1494</f>
        <v>215727.39014925552</v>
      </c>
      <c r="M1494">
        <f>T2*O1494^3+U2*O1494^2+V2*O1494+W2</f>
        <v>-0.30932131883785124</v>
      </c>
      <c r="N1494">
        <f>T3*O1494+U3</f>
        <v>72.406854143904127</v>
      </c>
      <c r="O1494">
        <f>E1494-M1493*F1494^2-N1493*F1494</f>
        <v>215730.23203033971</v>
      </c>
      <c r="P1494">
        <f t="shared" si="119"/>
        <v>215719.25917170724</v>
      </c>
      <c r="Q1494">
        <f t="shared" si="120"/>
        <v>10.972858632478165</v>
      </c>
    </row>
    <row r="1495" spans="1:17" x14ac:dyDescent="0.25">
      <c r="A1495" s="3">
        <v>44958.840694444443</v>
      </c>
      <c r="B1495" s="2">
        <v>-173</v>
      </c>
      <c r="C1495">
        <f t="shared" si="116"/>
        <v>-17.3</v>
      </c>
      <c r="D1495" s="2">
        <v>8005593</v>
      </c>
      <c r="E1495" s="2">
        <f t="shared" si="117"/>
        <v>214407</v>
      </c>
      <c r="F1495">
        <f t="shared" si="118"/>
        <v>-17.358231856092313</v>
      </c>
      <c r="G1495">
        <f>E1495-($T$2*E1495^3+$U$2*E1495^2+$V$2*E1495+$W$2)*F1495^2-($T$3*E1495+$U$3)*F1495</f>
        <v>215754.30410264549</v>
      </c>
      <c r="M1495">
        <f>T2*O1495^3+U2*O1495^2+V2*O1495+W2</f>
        <v>-0.30930865566092963</v>
      </c>
      <c r="N1495">
        <f>T3*O1495+U3</f>
        <v>72.410290705695587</v>
      </c>
      <c r="O1495">
        <f>E1495-M1494*F1495^2-N1494*F1495</f>
        <v>215757.05601607452</v>
      </c>
      <c r="P1495">
        <f t="shared" si="119"/>
        <v>215719.38516118846</v>
      </c>
      <c r="Q1495">
        <f t="shared" si="120"/>
        <v>37.670854886062443</v>
      </c>
    </row>
    <row r="1496" spans="1:17" x14ac:dyDescent="0.25">
      <c r="A1496" s="3">
        <v>44958.840752314813</v>
      </c>
      <c r="B1496" s="2">
        <v>-173</v>
      </c>
      <c r="C1496">
        <f t="shared" si="116"/>
        <v>-17.3</v>
      </c>
      <c r="D1496" s="2">
        <v>8005593</v>
      </c>
      <c r="E1496" s="2">
        <f t="shared" si="117"/>
        <v>214407</v>
      </c>
      <c r="F1496">
        <f t="shared" si="118"/>
        <v>-17.35656808877539</v>
      </c>
      <c r="G1496">
        <f>E1496-($T$2*E1496^3+$U$2*E1496^2+$V$2*E1496+$W$2)*F1496^2-($T$3*E1496+$U$3)*F1496</f>
        <v>215754.16601439379</v>
      </c>
      <c r="M1496">
        <f>T2*O1496^3+U2*O1496^2+V2*O1496+W2</f>
        <v>-0.30930869459822319</v>
      </c>
      <c r="N1496">
        <f>T3*O1496+U3</f>
        <v>72.410280135981225</v>
      </c>
      <c r="O1496">
        <f>E1496-M1495*F1496^2-N1495*F1496</f>
        <v>215756.97351446844</v>
      </c>
      <c r="P1496">
        <f t="shared" si="119"/>
        <v>215719.5104556994</v>
      </c>
      <c r="Q1496">
        <f t="shared" si="120"/>
        <v>37.463058769033523</v>
      </c>
    </row>
    <row r="1497" spans="1:17" x14ac:dyDescent="0.25">
      <c r="A1497" s="3">
        <v>44958.840810185182</v>
      </c>
      <c r="B1497" s="2">
        <v>-173</v>
      </c>
      <c r="C1497">
        <f t="shared" si="116"/>
        <v>-17.3</v>
      </c>
      <c r="D1497" s="2">
        <v>8005592</v>
      </c>
      <c r="E1497" s="2">
        <f t="shared" si="117"/>
        <v>214408</v>
      </c>
      <c r="F1497">
        <f t="shared" si="118"/>
        <v>-17.354951857667523</v>
      </c>
      <c r="G1497">
        <f>E1497-($T$2*E1497^3+$U$2*E1497^2+$V$2*E1497+$W$2)*F1497^2-($T$3*E1497+$U$3)*F1497</f>
        <v>215755.03395060572</v>
      </c>
      <c r="M1497">
        <f>T2*O1497^3+U2*O1497^2+V2*O1497+W2</f>
        <v>-0.3093082861483144</v>
      </c>
      <c r="N1497">
        <f>T3*O1497+U3</f>
        <v>72.410391012527569</v>
      </c>
      <c r="O1497">
        <f>E1497-M1496*F1497^2-N1496*F1497</f>
        <v>215757.83895821069</v>
      </c>
      <c r="P1497">
        <f t="shared" si="119"/>
        <v>215719.63821737445</v>
      </c>
      <c r="Q1497">
        <f t="shared" si="120"/>
        <v>38.200740836240584</v>
      </c>
    </row>
    <row r="1498" spans="1:17" x14ac:dyDescent="0.25">
      <c r="A1498" s="3">
        <v>44958.840868055559</v>
      </c>
      <c r="B1498" s="2">
        <v>-176</v>
      </c>
      <c r="C1498">
        <f t="shared" si="116"/>
        <v>-17.600000000000001</v>
      </c>
      <c r="D1498" s="2">
        <v>8005599</v>
      </c>
      <c r="E1498" s="2">
        <f t="shared" si="117"/>
        <v>214401</v>
      </c>
      <c r="F1498">
        <f t="shared" si="118"/>
        <v>-17.361953233162737</v>
      </c>
      <c r="G1498">
        <f>E1498-($T$2*E1498^3+$U$2*E1498^2+$V$2*E1498+$W$2)*F1498^2-($T$3*E1498+$U$3)*F1498</f>
        <v>215748.60050396645</v>
      </c>
      <c r="M1498">
        <f>T2*O1498^3+U2*O1498^2+V2*O1498+W2</f>
        <v>-0.30931131439591025</v>
      </c>
      <c r="N1498">
        <f>T3*O1498+U3</f>
        <v>72.409569019400521</v>
      </c>
      <c r="O1498">
        <f>E1498-M1497*F1498^2-N1497*F1498</f>
        <v>215751.42291413754</v>
      </c>
      <c r="P1498">
        <f t="shared" si="119"/>
        <v>215719.74416636367</v>
      </c>
      <c r="Q1498">
        <f t="shared" si="120"/>
        <v>31.678747773868963</v>
      </c>
    </row>
    <row r="1499" spans="1:17" x14ac:dyDescent="0.25">
      <c r="A1499" s="3">
        <v>44958.840925925928</v>
      </c>
      <c r="B1499" s="2">
        <v>-173</v>
      </c>
      <c r="C1499">
        <f t="shared" si="116"/>
        <v>-17.3</v>
      </c>
      <c r="D1499" s="2">
        <v>8005601</v>
      </c>
      <c r="E1499" s="2">
        <f t="shared" si="117"/>
        <v>214399</v>
      </c>
      <c r="F1499">
        <f t="shared" si="118"/>
        <v>-17.36018314078666</v>
      </c>
      <c r="G1499">
        <f>E1499-($T$2*E1499^3+$U$2*E1499^2+$V$2*E1499+$W$2)*F1499^2-($T$3*E1499+$U$3)*F1499</f>
        <v>215746.44943216981</v>
      </c>
      <c r="M1499">
        <f>T2*O1499^3+U2*O1499^2+V2*O1499+W2</f>
        <v>-0.3093123342164234</v>
      </c>
      <c r="N1499">
        <f>T3*O1499+U3</f>
        <v>72.409292221149613</v>
      </c>
      <c r="O1499">
        <f>E1499-M1498*F1499^2-N1498*F1499</f>
        <v>215749.26237322937</v>
      </c>
      <c r="P1499">
        <f t="shared" si="119"/>
        <v>215719.84256038655</v>
      </c>
      <c r="Q1499">
        <f t="shared" si="120"/>
        <v>29.419812842825195</v>
      </c>
    </row>
    <row r="1500" spans="1:17" x14ac:dyDescent="0.25">
      <c r="A1500" s="3">
        <v>44958.840983796297</v>
      </c>
      <c r="B1500" s="2">
        <v>-173</v>
      </c>
      <c r="C1500">
        <f t="shared" si="116"/>
        <v>-17.3</v>
      </c>
      <c r="D1500" s="2">
        <v>8005609</v>
      </c>
      <c r="E1500" s="2">
        <f t="shared" si="117"/>
        <v>214391</v>
      </c>
      <c r="F1500">
        <f t="shared" si="118"/>
        <v>-17.358463622478471</v>
      </c>
      <c r="G1500">
        <f>E1500-($T$2*E1500^3+$U$2*E1500^2+$V$2*E1500+$W$2)*F1500^2-($T$3*E1500+$U$3)*F1500</f>
        <v>215738.29009383905</v>
      </c>
      <c r="M1500">
        <f>T2*O1500^3+U2*O1500^2+V2*O1500+W2</f>
        <v>-0.30931618039001835</v>
      </c>
      <c r="N1500">
        <f>T3*O1500+U3</f>
        <v>72.408248405592644</v>
      </c>
      <c r="O1500">
        <f>E1500-M1499*F1500^2-N1499*F1500</f>
        <v>215741.11490046186</v>
      </c>
      <c r="P1500">
        <f t="shared" si="119"/>
        <v>215719.9134681868</v>
      </c>
      <c r="Q1500">
        <f t="shared" si="120"/>
        <v>21.201432275061961</v>
      </c>
    </row>
    <row r="1501" spans="1:17" x14ac:dyDescent="0.25">
      <c r="A1501" s="3">
        <v>44958.841041666667</v>
      </c>
      <c r="B1501" s="2">
        <v>-176</v>
      </c>
      <c r="C1501">
        <f t="shared" si="116"/>
        <v>-17.600000000000001</v>
      </c>
      <c r="D1501" s="2">
        <v>8005620</v>
      </c>
      <c r="E1501" s="2">
        <f t="shared" si="117"/>
        <v>214380</v>
      </c>
      <c r="F1501">
        <f t="shared" si="118"/>
        <v>-17.365364661836228</v>
      </c>
      <c r="G1501">
        <f>E1501-($T$2*E1501^3+$U$2*E1501^2+$V$2*E1501+$W$2)*F1501^2-($T$3*E1501+$U$3)*F1501</f>
        <v>215727.84000481584</v>
      </c>
      <c r="M1501">
        <f>T2*O1501^3+U2*O1501^2+V2*O1501+W2</f>
        <v>-0.30932111119655309</v>
      </c>
      <c r="N1501">
        <f>T3*O1501+U3</f>
        <v>72.406910479227008</v>
      </c>
      <c r="O1501">
        <f>E1501-M1500*F1501^2-N1500*F1501</f>
        <v>215730.67175410691</v>
      </c>
      <c r="P1501">
        <f t="shared" si="119"/>
        <v>215719.94932913987</v>
      </c>
      <c r="Q1501">
        <f t="shared" si="120"/>
        <v>10.722424967039842</v>
      </c>
    </row>
    <row r="1502" spans="1:17" x14ac:dyDescent="0.25">
      <c r="A1502" s="3">
        <v>44958.841099537036</v>
      </c>
      <c r="B1502" s="2">
        <v>-173</v>
      </c>
      <c r="C1502">
        <f t="shared" si="116"/>
        <v>-17.3</v>
      </c>
      <c r="D1502" s="2">
        <v>8005612</v>
      </c>
      <c r="E1502" s="2">
        <f t="shared" si="117"/>
        <v>214388</v>
      </c>
      <c r="F1502">
        <f t="shared" si="118"/>
        <v>-17.36349710006948</v>
      </c>
      <c r="G1502">
        <f>E1502-($T$2*E1502^3+$U$2*E1502^2+$V$2*E1502+$W$2)*F1502^2-($T$3*E1502+$U$3)*F1502</f>
        <v>215735.70162624519</v>
      </c>
      <c r="M1502">
        <f>T2*O1502^3+U2*O1502^2+V2*O1502+W2</f>
        <v>-0.30931741742990493</v>
      </c>
      <c r="N1502">
        <f>T3*O1502+U3</f>
        <v>72.407912720633973</v>
      </c>
      <c r="O1502">
        <f>E1502-M1501*F1502^2-N1501*F1502</f>
        <v>215738.49472102406</v>
      </c>
      <c r="P1502">
        <f t="shared" si="119"/>
        <v>215720.01114711282</v>
      </c>
      <c r="Q1502">
        <f t="shared" si="120"/>
        <v>18.483573911245912</v>
      </c>
    </row>
    <row r="1503" spans="1:17" x14ac:dyDescent="0.25">
      <c r="A1503" s="3">
        <v>44958.841157407405</v>
      </c>
      <c r="B1503" s="2">
        <v>-175</v>
      </c>
      <c r="C1503">
        <f t="shared" si="116"/>
        <v>-17.5</v>
      </c>
      <c r="D1503" s="2">
        <v>8005612</v>
      </c>
      <c r="E1503" s="2">
        <f t="shared" si="117"/>
        <v>214388</v>
      </c>
      <c r="F1503">
        <f t="shared" si="118"/>
        <v>-17.367397182924638</v>
      </c>
      <c r="G1503">
        <f>E1503-($T$2*E1503^3+$U$2*E1503^2+$V$2*E1503+$W$2)*F1503^2-($T$3*E1503+$U$3)*F1503</f>
        <v>215736.02533393429</v>
      </c>
      <c r="M1503">
        <f>T2*O1503^3+U2*O1503^2+V2*O1503+W2</f>
        <v>-0.30931725662975706</v>
      </c>
      <c r="N1503">
        <f>T3*O1503+U3</f>
        <v>72.407956354604664</v>
      </c>
      <c r="O1503">
        <f>E1503-M1502*F1503^2-N1502*F1503</f>
        <v>215738.83530474643</v>
      </c>
      <c r="P1503">
        <f t="shared" si="119"/>
        <v>215720.07389430492</v>
      </c>
      <c r="Q1503">
        <f t="shared" si="120"/>
        <v>18.761410441511543</v>
      </c>
    </row>
    <row r="1504" spans="1:17" x14ac:dyDescent="0.25">
      <c r="A1504" s="3">
        <v>44958.841215277775</v>
      </c>
      <c r="B1504" s="2">
        <v>-175</v>
      </c>
      <c r="C1504">
        <f t="shared" si="116"/>
        <v>-17.5</v>
      </c>
      <c r="D1504" s="2">
        <v>8005597</v>
      </c>
      <c r="E1504" s="2">
        <f t="shared" si="117"/>
        <v>214403</v>
      </c>
      <c r="F1504">
        <f t="shared" si="118"/>
        <v>-17.371185834841075</v>
      </c>
      <c r="G1504">
        <f>E1504-($T$2*E1504^3+$U$2*E1504^2+$V$2*E1504+$W$2)*F1504^2-($T$3*E1504+$U$3)*F1504</f>
        <v>215751.37099007342</v>
      </c>
      <c r="M1504">
        <f>T2*O1504^3+U2*O1504^2+V2*O1504+W2</f>
        <v>-0.30931002672036639</v>
      </c>
      <c r="N1504">
        <f>T3*O1504+U3</f>
        <v>72.409918535554965</v>
      </c>
      <c r="O1504">
        <f>E1504-M1503*F1504^2-N1503*F1504</f>
        <v>215754.15105258222</v>
      </c>
      <c r="P1504">
        <f t="shared" si="119"/>
        <v>215720.18748483251</v>
      </c>
      <c r="Q1504">
        <f t="shared" si="120"/>
        <v>33.963567749713548</v>
      </c>
    </row>
    <row r="1505" spans="1:17" x14ac:dyDescent="0.25">
      <c r="A1505" s="3">
        <v>44958.841273148151</v>
      </c>
      <c r="B1505" s="2">
        <v>-173</v>
      </c>
      <c r="C1505">
        <f t="shared" si="116"/>
        <v>-17.3</v>
      </c>
      <c r="D1505" s="2">
        <v>8005609</v>
      </c>
      <c r="E1505" s="2">
        <f t="shared" si="117"/>
        <v>214391</v>
      </c>
      <c r="F1505">
        <f t="shared" si="118"/>
        <v>-17.369151953845616</v>
      </c>
      <c r="G1505">
        <f>E1505-($T$2*E1505^3+$U$2*E1505^2+$V$2*E1505+$W$2)*F1505^2-($T$3*E1505+$U$3)*F1505</f>
        <v>215739.17722027391</v>
      </c>
      <c r="M1505">
        <f>T2*O1505^3+U2*O1505^2+V2*O1505+W2</f>
        <v>-0.3093157560029946</v>
      </c>
      <c r="N1505">
        <f>T3*O1505+U3</f>
        <v>72.408363571925619</v>
      </c>
      <c r="O1505">
        <f>E1505-M1504*F1505^2-N1504*F1505</f>
        <v>215742.01382801219</v>
      </c>
      <c r="P1505">
        <f t="shared" si="119"/>
        <v>215720.26023930978</v>
      </c>
      <c r="Q1505">
        <f t="shared" si="120"/>
        <v>21.753588702413253</v>
      </c>
    </row>
    <row r="1506" spans="1:17" x14ac:dyDescent="0.25">
      <c r="A1506" s="3">
        <v>44958.841331018521</v>
      </c>
      <c r="B1506" s="2">
        <v>-175</v>
      </c>
      <c r="C1506">
        <f t="shared" si="116"/>
        <v>-17.5</v>
      </c>
      <c r="D1506" s="2">
        <v>8005607</v>
      </c>
      <c r="E1506" s="2">
        <f t="shared" si="117"/>
        <v>214393</v>
      </c>
      <c r="F1506">
        <f t="shared" si="118"/>
        <v>-17.372890469450027</v>
      </c>
      <c r="G1506">
        <f>E1506-($T$2*E1506^3+$U$2*E1506^2+$V$2*E1506+$W$2)*F1506^2-($T$3*E1506+$U$3)*F1506</f>
        <v>215741.49169080157</v>
      </c>
      <c r="M1506">
        <f>T2*O1506^3+U2*O1506^2+V2*O1506+W2</f>
        <v>-0.30931467699949394</v>
      </c>
      <c r="N1506">
        <f>T3*O1506+U3</f>
        <v>72.408656391502603</v>
      </c>
      <c r="O1506">
        <f>E1506-M1505*F1506^2-N1505*F1506</f>
        <v>215744.29942292723</v>
      </c>
      <c r="P1506">
        <f t="shared" si="119"/>
        <v>215720.34036992185</v>
      </c>
      <c r="Q1506">
        <f t="shared" si="120"/>
        <v>23.959053005382884</v>
      </c>
    </row>
    <row r="1507" spans="1:17" x14ac:dyDescent="0.25">
      <c r="A1507" s="3">
        <v>44958.84138888889</v>
      </c>
      <c r="B1507" s="2">
        <v>-175</v>
      </c>
      <c r="C1507">
        <f t="shared" si="116"/>
        <v>-17.5</v>
      </c>
      <c r="D1507" s="2">
        <v>8005598</v>
      </c>
      <c r="E1507" s="2">
        <f t="shared" si="117"/>
        <v>214402</v>
      </c>
      <c r="F1507">
        <f t="shared" si="118"/>
        <v>-17.376522170322882</v>
      </c>
      <c r="G1507">
        <f>E1507-($T$2*E1507^3+$U$2*E1507^2+$V$2*E1507+$W$2)*F1507^2-($T$3*E1507+$U$3)*F1507</f>
        <v>215750.81186391928</v>
      </c>
      <c r="M1507">
        <f>T2*O1507^3+U2*O1507^2+V2*O1507+W2</f>
        <v>-0.30931028389047588</v>
      </c>
      <c r="N1507">
        <f>T3*O1507+U3</f>
        <v>72.409848729874113</v>
      </c>
      <c r="O1507">
        <f>E1507-M1506*F1507^2-N1506*F1507</f>
        <v>215753.60618631734</v>
      </c>
      <c r="P1507">
        <f t="shared" si="119"/>
        <v>215720.45125597648</v>
      </c>
      <c r="Q1507">
        <f t="shared" si="120"/>
        <v>33.154930340853753</v>
      </c>
    </row>
    <row r="1508" spans="1:17" x14ac:dyDescent="0.25">
      <c r="A1508" s="3">
        <v>44958.841446759259</v>
      </c>
      <c r="B1508" s="2">
        <v>-175</v>
      </c>
      <c r="C1508">
        <f t="shared" si="116"/>
        <v>-17.5</v>
      </c>
      <c r="D1508" s="2">
        <v>8005609</v>
      </c>
      <c r="E1508" s="2">
        <f t="shared" si="117"/>
        <v>214391</v>
      </c>
      <c r="F1508">
        <f t="shared" si="118"/>
        <v>-17.380050108313657</v>
      </c>
      <c r="G1508">
        <f>E1508-($T$2*E1508^3+$U$2*E1508^2+$V$2*E1508+$W$2)*F1508^2-($T$3*E1508+$U$3)*F1508</f>
        <v>215740.08183484612</v>
      </c>
      <c r="M1508">
        <f>T2*O1508^3+U2*O1508^2+V2*O1508+W2</f>
        <v>-0.30931532869296285</v>
      </c>
      <c r="N1508">
        <f>T3*O1508+U3</f>
        <v>72.408479533567586</v>
      </c>
      <c r="O1508">
        <f>E1508-M1507*F1508^2-N1507*F1508</f>
        <v>215742.91896332442</v>
      </c>
      <c r="P1508">
        <f t="shared" si="119"/>
        <v>215720.52614833432</v>
      </c>
      <c r="Q1508">
        <f t="shared" si="120"/>
        <v>22.392814990103943</v>
      </c>
    </row>
    <row r="1509" spans="1:17" x14ac:dyDescent="0.25">
      <c r="A1509" s="3">
        <v>44958.841504629629</v>
      </c>
      <c r="B1509" s="2">
        <v>-173</v>
      </c>
      <c r="C1509">
        <f t="shared" si="116"/>
        <v>-17.3</v>
      </c>
      <c r="D1509" s="2">
        <v>8005627</v>
      </c>
      <c r="E1509" s="2">
        <f t="shared" si="117"/>
        <v>214373</v>
      </c>
      <c r="F1509">
        <f t="shared" si="118"/>
        <v>-17.377762962361839</v>
      </c>
      <c r="G1509">
        <f>E1509-($T$2*E1509^3+$U$2*E1509^2+$V$2*E1509+$W$2)*F1509^2-($T$3*E1509+$U$3)*F1509</f>
        <v>215721.85454307671</v>
      </c>
      <c r="M1509">
        <f>T2*O1509^3+U2*O1509^2+V2*O1509+W2</f>
        <v>-0.3093239281992527</v>
      </c>
      <c r="N1509">
        <f>T3*O1509+U3</f>
        <v>72.406146238189947</v>
      </c>
      <c r="O1509">
        <f>E1509-M1508*F1509^2-N1508*F1509</f>
        <v>215724.70649233658</v>
      </c>
      <c r="P1509">
        <f t="shared" si="119"/>
        <v>215720.54008281432</v>
      </c>
      <c r="Q1509">
        <f t="shared" si="120"/>
        <v>4.1664095222658943</v>
      </c>
    </row>
    <row r="1510" spans="1:17" x14ac:dyDescent="0.25">
      <c r="A1510" s="3">
        <v>44958.841562499998</v>
      </c>
      <c r="B1510" s="2">
        <v>-175</v>
      </c>
      <c r="C1510">
        <f t="shared" si="116"/>
        <v>-17.5</v>
      </c>
      <c r="D1510" s="2">
        <v>8005627</v>
      </c>
      <c r="E1510" s="2">
        <f t="shared" si="117"/>
        <v>214373</v>
      </c>
      <c r="F1510">
        <f t="shared" si="118"/>
        <v>-17.381255449151499</v>
      </c>
      <c r="G1510">
        <f>E1510-($T$2*E1510^3+$U$2*E1510^2+$V$2*E1510+$W$2)*F1510^2-($T$3*E1510+$U$3)*F1510</f>
        <v>215722.14444482457</v>
      </c>
      <c r="M1510">
        <f>T2*O1510^3+U2*O1510^2+V2*O1510+W2</f>
        <v>-0.30932380896385481</v>
      </c>
      <c r="N1510">
        <f>T3*O1510+U3</f>
        <v>72.406178584409062</v>
      </c>
      <c r="O1510">
        <f>E1510-M1509*F1510^2-N1509*F1510</f>
        <v>215724.95896983379</v>
      </c>
      <c r="P1510">
        <f t="shared" si="119"/>
        <v>215720.55481243771</v>
      </c>
      <c r="Q1510">
        <f t="shared" si="120"/>
        <v>4.4041573960857932</v>
      </c>
    </row>
    <row r="1511" spans="1:17" x14ac:dyDescent="0.25">
      <c r="A1511" s="3">
        <v>44958.841620370367</v>
      </c>
      <c r="B1511" s="2">
        <v>-173</v>
      </c>
      <c r="C1511">
        <f t="shared" si="116"/>
        <v>-17.3</v>
      </c>
      <c r="D1511" s="2">
        <v>8005614</v>
      </c>
      <c r="E1511" s="2">
        <f t="shared" si="117"/>
        <v>214386</v>
      </c>
      <c r="F1511">
        <f t="shared" si="118"/>
        <v>-17.37893386489003</v>
      </c>
      <c r="G1511">
        <f>E1511-($T$2*E1511^3+$U$2*E1511^2+$V$2*E1511+$W$2)*F1511^2-($T$3*E1511+$U$3)*F1511</f>
        <v>215734.97877603699</v>
      </c>
      <c r="M1511">
        <f>T2*O1511^3+U2*O1511^2+V2*O1511+W2</f>
        <v>-0.30931776127909294</v>
      </c>
      <c r="N1511">
        <f>T3*O1511+U3</f>
        <v>72.407819416334007</v>
      </c>
      <c r="O1511">
        <f>E1511-M1510*F1511^2-N1510*F1511</f>
        <v>215737.76643695321</v>
      </c>
      <c r="P1511">
        <f t="shared" si="119"/>
        <v>215720.61218451941</v>
      </c>
      <c r="Q1511">
        <f t="shared" si="120"/>
        <v>17.154252433800139</v>
      </c>
    </row>
    <row r="1512" spans="1:17" x14ac:dyDescent="0.25">
      <c r="A1512" s="3">
        <v>44958.841678240744</v>
      </c>
      <c r="B1512" s="2">
        <v>-173</v>
      </c>
      <c r="C1512">
        <f t="shared" si="116"/>
        <v>-17.3</v>
      </c>
      <c r="D1512" s="2">
        <v>8005610</v>
      </c>
      <c r="E1512" s="2">
        <f t="shared" si="117"/>
        <v>214390</v>
      </c>
      <c r="F1512">
        <f t="shared" si="118"/>
        <v>-17.376678611607456</v>
      </c>
      <c r="G1512">
        <f>E1512-($T$2*E1512^3+$U$2*E1512^2+$V$2*E1512+$W$2)*F1512^2-($T$3*E1512+$U$3)*F1512</f>
        <v>215738.79989198304</v>
      </c>
      <c r="M1512">
        <f>T2*O1512^3+U2*O1512^2+V2*O1512+W2</f>
        <v>-0.30931594873595591</v>
      </c>
      <c r="N1512">
        <f>T3*O1512+U3</f>
        <v>72.408311269531993</v>
      </c>
      <c r="O1512">
        <f>E1512-M1511*F1512^2-N1511*F1512</f>
        <v>215741.60558316001</v>
      </c>
      <c r="P1512">
        <f t="shared" si="119"/>
        <v>215720.68216251489</v>
      </c>
      <c r="Q1512">
        <f t="shared" si="120"/>
        <v>20.923420645121951</v>
      </c>
    </row>
    <row r="1513" spans="1:17" x14ac:dyDescent="0.25">
      <c r="A1513" s="3">
        <v>44958.841736111113</v>
      </c>
      <c r="B1513" s="2">
        <v>-173</v>
      </c>
      <c r="C1513">
        <f t="shared" si="116"/>
        <v>-17.3</v>
      </c>
      <c r="D1513" s="2">
        <v>8005599</v>
      </c>
      <c r="E1513" s="2">
        <f t="shared" si="117"/>
        <v>214401</v>
      </c>
      <c r="F1513">
        <f t="shared" si="118"/>
        <v>-17.374487794132957</v>
      </c>
      <c r="G1513">
        <f>E1513-($T$2*E1513^3+$U$2*E1513^2+$V$2*E1513+$W$2)*F1513^2-($T$3*E1513+$U$3)*F1513</f>
        <v>215749.64091481955</v>
      </c>
      <c r="M1513">
        <f>T2*O1513^3+U2*O1513^2+V2*O1513+W2</f>
        <v>-0.30931083838457413</v>
      </c>
      <c r="N1513">
        <f>T3*O1513+U3</f>
        <v>72.409698221818473</v>
      </c>
      <c r="O1513">
        <f>E1513-M1512*F1513^2-N1512*F1513</f>
        <v>215752.43139995163</v>
      </c>
      <c r="P1513">
        <f t="shared" si="119"/>
        <v>215720.78799330635</v>
      </c>
      <c r="Q1513">
        <f t="shared" si="120"/>
        <v>31.643406645278446</v>
      </c>
    </row>
    <row r="1514" spans="1:17" x14ac:dyDescent="0.25">
      <c r="A1514" s="3">
        <v>44958.841793981483</v>
      </c>
      <c r="B1514" s="2">
        <v>-175</v>
      </c>
      <c r="C1514">
        <f t="shared" si="116"/>
        <v>-17.5</v>
      </c>
      <c r="D1514" s="2">
        <v>8005600</v>
      </c>
      <c r="E1514" s="2">
        <f t="shared" si="117"/>
        <v>214400</v>
      </c>
      <c r="F1514">
        <f t="shared" si="118"/>
        <v>-17.37807385715773</v>
      </c>
      <c r="G1514">
        <f>E1514-($T$2*E1514^3+$U$2*E1514^2+$V$2*E1514+$W$2)*F1514^2-($T$3*E1514+$U$3)*F1514</f>
        <v>215748.93650807394</v>
      </c>
      <c r="M1514">
        <f>T2*O1514^3+U2*O1514^2+V2*O1514+W2</f>
        <v>-0.30931115898486167</v>
      </c>
      <c r="N1514">
        <f>T3*O1514+U3</f>
        <v>72.409611201898059</v>
      </c>
      <c r="O1514">
        <f>E1514-M1513*F1514^2-N1513*F1514</f>
        <v>215751.7521684274</v>
      </c>
      <c r="P1514">
        <f t="shared" si="119"/>
        <v>215720.89120722341</v>
      </c>
      <c r="Q1514">
        <f t="shared" si="120"/>
        <v>30.860961203987245</v>
      </c>
    </row>
    <row r="1515" spans="1:17" x14ac:dyDescent="0.25">
      <c r="A1515" s="3">
        <v>44958.841851851852</v>
      </c>
      <c r="B1515" s="2">
        <v>-173</v>
      </c>
      <c r="C1515">
        <f t="shared" si="116"/>
        <v>-17.3</v>
      </c>
      <c r="D1515" s="2">
        <v>8005596</v>
      </c>
      <c r="E1515" s="2">
        <f t="shared" si="117"/>
        <v>214404</v>
      </c>
      <c r="F1515">
        <f t="shared" si="118"/>
        <v>-17.375843175524651</v>
      </c>
      <c r="G1515">
        <f>E1515-($T$2*E1515^3+$U$2*E1515^2+$V$2*E1515+$W$2)*F1515^2-($T$3*E1515+$U$3)*F1515</f>
        <v>215752.75966114062</v>
      </c>
      <c r="M1515">
        <f>T2*O1515^3+U2*O1515^2+V2*O1515+W2</f>
        <v>-0.30930935924939035</v>
      </c>
      <c r="N1515">
        <f>T3*O1515+U3</f>
        <v>72.410099715933455</v>
      </c>
      <c r="O1515">
        <f>E1515-M1514*F1515^2-N1514*F1515</f>
        <v>215755.56525089525</v>
      </c>
      <c r="P1515">
        <f t="shared" si="119"/>
        <v>215721.00678736897</v>
      </c>
      <c r="Q1515">
        <f t="shared" si="120"/>
        <v>34.558463526278501</v>
      </c>
    </row>
    <row r="1516" spans="1:17" x14ac:dyDescent="0.25">
      <c r="A1516" s="3">
        <v>44958.841909722221</v>
      </c>
      <c r="B1516" s="2">
        <v>-174</v>
      </c>
      <c r="C1516">
        <f t="shared" si="116"/>
        <v>-17.399999999999999</v>
      </c>
      <c r="D1516" s="2">
        <v>8005586</v>
      </c>
      <c r="E1516" s="2">
        <f t="shared" si="117"/>
        <v>214414</v>
      </c>
      <c r="F1516">
        <f t="shared" si="118"/>
        <v>-17.376533370509659</v>
      </c>
      <c r="G1516">
        <f>E1516-($T$2*E1516^3+$U$2*E1516^2+$V$2*E1516+$W$2)*F1516^2-($T$3*E1516+$U$3)*F1516</f>
        <v>215762.83775177016</v>
      </c>
      <c r="M1516">
        <f>T2*O1516^3+U2*O1516^2+V2*O1516+W2</f>
        <v>-0.3093046091711385</v>
      </c>
      <c r="N1516">
        <f>T3*O1516+U3</f>
        <v>72.411389239685235</v>
      </c>
      <c r="O1516">
        <f>E1516-M1515*F1516^2-N1515*F1516</f>
        <v>215765.63059201854</v>
      </c>
      <c r="P1516">
        <f t="shared" si="119"/>
        <v>215721.15553338447</v>
      </c>
      <c r="Q1516">
        <f t="shared" si="120"/>
        <v>44.475058634066954</v>
      </c>
    </row>
    <row r="1517" spans="1:17" x14ac:dyDescent="0.25">
      <c r="A1517" s="3">
        <v>44958.841967592591</v>
      </c>
      <c r="B1517" s="2">
        <v>-172</v>
      </c>
      <c r="C1517">
        <f t="shared" si="116"/>
        <v>-17.2</v>
      </c>
      <c r="D1517" s="2">
        <v>8005586</v>
      </c>
      <c r="E1517" s="2">
        <f t="shared" si="117"/>
        <v>214414</v>
      </c>
      <c r="F1517">
        <f t="shared" si="118"/>
        <v>-17.371489559923667</v>
      </c>
      <c r="G1517">
        <f>E1517-($T$2*E1517^3+$U$2*E1517^2+$V$2*E1517+$W$2)*F1517^2-($T$3*E1517+$U$3)*F1517</f>
        <v>215762.41907307046</v>
      </c>
      <c r="M1517">
        <f>T2*O1517^3+U2*O1517^2+V2*O1517+W2</f>
        <v>-0.30930479719855375</v>
      </c>
      <c r="N1517">
        <f>T3*O1517+U3</f>
        <v>72.411338190160606</v>
      </c>
      <c r="O1517">
        <f>E1517-M1516*F1517^2-N1516*F1517</f>
        <v>215765.2321263999</v>
      </c>
      <c r="P1517">
        <f t="shared" si="119"/>
        <v>215721.3024553612</v>
      </c>
      <c r="Q1517">
        <f t="shared" si="120"/>
        <v>43.929671038698871</v>
      </c>
    </row>
    <row r="1518" spans="1:17" x14ac:dyDescent="0.25">
      <c r="A1518" s="3">
        <v>44958.84202546296</v>
      </c>
      <c r="B1518" s="2">
        <v>-171</v>
      </c>
      <c r="C1518">
        <f t="shared" si="116"/>
        <v>-17.100000000000001</v>
      </c>
      <c r="D1518" s="2">
        <v>8005608</v>
      </c>
      <c r="E1518" s="2">
        <f t="shared" si="117"/>
        <v>214392</v>
      </c>
      <c r="F1518">
        <f t="shared" si="118"/>
        <v>-17.36373271535442</v>
      </c>
      <c r="G1518">
        <f>E1518-($T$2*E1518^3+$U$2*E1518^2+$V$2*E1518+$W$2)*F1518^2-($T$3*E1518+$U$3)*F1518</f>
        <v>215739.72949557161</v>
      </c>
      <c r="M1518">
        <f>T2*O1518^3+U2*O1518^2+V2*O1518+W2</f>
        <v>-0.30931548575258744</v>
      </c>
      <c r="N1518">
        <f>T3*O1518+U3</f>
        <v>72.408436911127851</v>
      </c>
      <c r="O1518">
        <f>E1518-M1517*F1518^2-N1517*F1518</f>
        <v>215742.58627507818</v>
      </c>
      <c r="P1518">
        <f t="shared" si="119"/>
        <v>215721.37340142691</v>
      </c>
      <c r="Q1518">
        <f t="shared" si="120"/>
        <v>21.212873651267728</v>
      </c>
    </row>
    <row r="1519" spans="1:17" x14ac:dyDescent="0.25">
      <c r="A1519" s="3">
        <v>44958.842083333337</v>
      </c>
      <c r="B1519" s="2">
        <v>-171</v>
      </c>
      <c r="C1519">
        <f t="shared" si="116"/>
        <v>-17.100000000000001</v>
      </c>
      <c r="D1519" s="2">
        <v>8005615</v>
      </c>
      <c r="E1519" s="2">
        <f t="shared" si="117"/>
        <v>214385</v>
      </c>
      <c r="F1519">
        <f t="shared" si="118"/>
        <v>-17.356197494915723</v>
      </c>
      <c r="G1519">
        <f>E1519-($T$2*E1519^3+$U$2*E1519^2+$V$2*E1519+$W$2)*F1519^2-($T$3*E1519+$U$3)*F1519</f>
        <v>215732.08955027632</v>
      </c>
      <c r="M1519">
        <f>T2*O1519^3+U2*O1519^2+V2*O1519+W2</f>
        <v>-0.30931910873459517</v>
      </c>
      <c r="N1519">
        <f>T3*O1519+U3</f>
        <v>72.407453794138874</v>
      </c>
      <c r="O1519">
        <f>E1519-M1518*F1519^2-N1518*F1519</f>
        <v>215734.91258326403</v>
      </c>
      <c r="P1519">
        <f t="shared" si="119"/>
        <v>215721.41853203304</v>
      </c>
      <c r="Q1519">
        <f t="shared" si="120"/>
        <v>13.494051230984041</v>
      </c>
    </row>
    <row r="1520" spans="1:17" x14ac:dyDescent="0.25">
      <c r="A1520" s="3">
        <v>44958.842141203706</v>
      </c>
      <c r="B1520" s="2">
        <v>-171</v>
      </c>
      <c r="C1520">
        <f t="shared" si="116"/>
        <v>-17.100000000000001</v>
      </c>
      <c r="D1520" s="2">
        <v>8005607</v>
      </c>
      <c r="E1520" s="2">
        <f t="shared" si="117"/>
        <v>214393</v>
      </c>
      <c r="F1520">
        <f t="shared" si="118"/>
        <v>-17.348877566489559</v>
      </c>
      <c r="G1520">
        <f>E1520-($T$2*E1520^3+$U$2*E1520^2+$V$2*E1520+$W$2)*F1520^2-($T$3*E1520+$U$3)*F1520</f>
        <v>215739.49866942276</v>
      </c>
      <c r="M1520">
        <f>T2*O1520^3+U2*O1520^2+V2*O1520+W2</f>
        <v>-0.30931562655978317</v>
      </c>
      <c r="N1520">
        <f>T3*O1520+U3</f>
        <v>72.408398699471519</v>
      </c>
      <c r="O1520">
        <f>E1520-M1519*F1520^2-N1519*F1520</f>
        <v>215742.28801507689</v>
      </c>
      <c r="P1520">
        <f t="shared" si="119"/>
        <v>215721.48809697654</v>
      </c>
      <c r="Q1520">
        <f t="shared" si="120"/>
        <v>20.799918100354262</v>
      </c>
    </row>
    <row r="1521" spans="1:17" x14ac:dyDescent="0.25">
      <c r="A1521" s="3">
        <v>44958.842199074075</v>
      </c>
      <c r="B1521" s="2">
        <v>-171</v>
      </c>
      <c r="C1521">
        <f t="shared" si="116"/>
        <v>-17.100000000000001</v>
      </c>
      <c r="D1521" s="2">
        <v>8005613</v>
      </c>
      <c r="E1521" s="2">
        <f t="shared" si="117"/>
        <v>214387</v>
      </c>
      <c r="F1521">
        <f t="shared" si="118"/>
        <v>-17.34176677887557</v>
      </c>
      <c r="G1521">
        <f>E1521-($T$2*E1521^3+$U$2*E1521^2+$V$2*E1521+$W$2)*F1521^2-($T$3*E1521+$U$3)*F1521</f>
        <v>215732.89610178021</v>
      </c>
      <c r="M1521">
        <f>T2*O1521^3+U2*O1521^2+V2*O1521+W2</f>
        <v>-0.30931873119581788</v>
      </c>
      <c r="N1521">
        <f>T3*O1521+U3</f>
        <v>72.407556234423225</v>
      </c>
      <c r="O1521">
        <f>E1521-M1520*F1521^2-N1520*F1521</f>
        <v>215735.71217800232</v>
      </c>
      <c r="P1521">
        <f t="shared" si="119"/>
        <v>215721.53551057997</v>
      </c>
      <c r="Q1521">
        <f t="shared" si="120"/>
        <v>14.176667422347236</v>
      </c>
    </row>
    <row r="1522" spans="1:17" x14ac:dyDescent="0.25">
      <c r="A1522" s="3">
        <v>44958.842256944445</v>
      </c>
      <c r="B1522" s="2">
        <v>-170</v>
      </c>
      <c r="C1522">
        <f t="shared" si="116"/>
        <v>-17</v>
      </c>
      <c r="D1522" s="2">
        <v>8005608</v>
      </c>
      <c r="E1522" s="2">
        <f t="shared" si="117"/>
        <v>214392</v>
      </c>
      <c r="F1522">
        <f t="shared" si="118"/>
        <v>-17.332002013764839</v>
      </c>
      <c r="G1522">
        <f>E1522-($T$2*E1522^3+$U$2*E1522^2+$V$2*E1522+$W$2)*F1522^2-($T$3*E1522+$U$3)*F1522</f>
        <v>215737.09617241393</v>
      </c>
      <c r="M1522">
        <f>T2*O1522^3+U2*O1522^2+V2*O1522+W2</f>
        <v>-0.30931676022636467</v>
      </c>
      <c r="N1522">
        <f>T3*O1522+U3</f>
        <v>72.408091058163507</v>
      </c>
      <c r="O1522">
        <f>E1522-M1521*F1522^2-N1521*F1522</f>
        <v>215739.88672956001</v>
      </c>
      <c r="P1522">
        <f t="shared" si="119"/>
        <v>215721.59668130989</v>
      </c>
      <c r="Q1522">
        <f t="shared" si="120"/>
        <v>18.290048250113614</v>
      </c>
    </row>
    <row r="1523" spans="1:17" x14ac:dyDescent="0.25">
      <c r="A1523" s="3">
        <v>44958.842314814814</v>
      </c>
      <c r="B1523" s="2">
        <v>-170</v>
      </c>
      <c r="C1523">
        <f t="shared" si="116"/>
        <v>-17</v>
      </c>
      <c r="D1523" s="2">
        <v>8005608</v>
      </c>
      <c r="E1523" s="2">
        <f t="shared" si="117"/>
        <v>214392</v>
      </c>
      <c r="F1523">
        <f t="shared" si="118"/>
        <v>-17.322516241942985</v>
      </c>
      <c r="G1523">
        <f>E1523-($T$2*E1523^3+$U$2*E1523^2+$V$2*E1523+$W$2)*F1523^2-($T$3*E1523+$U$3)*F1523</f>
        <v>215736.30907171816</v>
      </c>
      <c r="M1523">
        <f>T2*O1523^3+U2*O1523^2+V2*O1523+W2</f>
        <v>-0.30931712841128511</v>
      </c>
      <c r="N1523">
        <f>T3*O1523+U3</f>
        <v>72.407991147577945</v>
      </c>
      <c r="O1523">
        <f>E1523-M1522*F1523^2-N1522*F1523</f>
        <v>215739.10688031401</v>
      </c>
      <c r="P1523">
        <f t="shared" si="119"/>
        <v>215721.65504863992</v>
      </c>
      <c r="Q1523">
        <f t="shared" si="120"/>
        <v>17.451831674086861</v>
      </c>
    </row>
    <row r="1524" spans="1:17" x14ac:dyDescent="0.25">
      <c r="A1524" s="3">
        <v>44958.842372685183</v>
      </c>
      <c r="B1524" s="2">
        <v>-169</v>
      </c>
      <c r="C1524">
        <f t="shared" si="116"/>
        <v>-16.899999999999999</v>
      </c>
      <c r="D1524" s="2">
        <v>8005605</v>
      </c>
      <c r="E1524" s="2">
        <f t="shared" si="117"/>
        <v>214395</v>
      </c>
      <c r="F1524">
        <f t="shared" si="118"/>
        <v>-17.310444349316043</v>
      </c>
      <c r="G1524">
        <f>E1524-($T$2*E1524^3+$U$2*E1524^2+$V$2*E1524+$W$2)*F1524^2-($T$3*E1524+$U$3)*F1524</f>
        <v>215738.31368053751</v>
      </c>
      <c r="M1524">
        <f>T2*O1524^3+U2*O1524^2+V2*O1524+W2</f>
        <v>-0.3093161865570867</v>
      </c>
      <c r="N1524">
        <f>T3*O1524+U3</f>
        <v>72.408246732044375</v>
      </c>
      <c r="O1524">
        <f>E1524-M1523*F1524^2-N1523*F1524</f>
        <v>215741.10183762823</v>
      </c>
      <c r="P1524">
        <f t="shared" si="119"/>
        <v>215721.71987126989</v>
      </c>
      <c r="Q1524">
        <f t="shared" si="120"/>
        <v>19.381966358341742</v>
      </c>
    </row>
    <row r="1525" spans="1:17" x14ac:dyDescent="0.25">
      <c r="A1525" s="3">
        <v>44958.842430555553</v>
      </c>
      <c r="B1525" s="2">
        <v>-171</v>
      </c>
      <c r="C1525">
        <f t="shared" si="116"/>
        <v>-17.100000000000001</v>
      </c>
      <c r="D1525" s="2">
        <v>8005619</v>
      </c>
      <c r="E1525" s="2">
        <f t="shared" si="117"/>
        <v>214381</v>
      </c>
      <c r="F1525">
        <f t="shared" si="118"/>
        <v>-17.3044316536213</v>
      </c>
      <c r="G1525">
        <f>E1525-($T$2*E1525^3+$U$2*E1525^2+$V$2*E1525+$W$2)*F1525^2-($T$3*E1525+$U$3)*F1525</f>
        <v>215723.78583240201</v>
      </c>
      <c r="M1525">
        <f>T2*O1525^3+U2*O1525^2+V2*O1525+W2</f>
        <v>-0.30932303103949638</v>
      </c>
      <c r="N1525">
        <f>T3*O1525+U3</f>
        <v>72.406389623995238</v>
      </c>
      <c r="O1525">
        <f>E1525-M1524*F1525^2-N1524*F1525</f>
        <v>215726.60623334677</v>
      </c>
      <c r="P1525">
        <f t="shared" si="119"/>
        <v>215721.73615914347</v>
      </c>
      <c r="Q1525">
        <f t="shared" si="120"/>
        <v>4.8700742032960989</v>
      </c>
    </row>
    <row r="1526" spans="1:17" x14ac:dyDescent="0.25">
      <c r="A1526" s="3">
        <v>44958.842488425929</v>
      </c>
      <c r="B1526" s="2">
        <v>-171</v>
      </c>
      <c r="C1526">
        <f t="shared" si="116"/>
        <v>-17.100000000000001</v>
      </c>
      <c r="D1526" s="2">
        <v>8005609</v>
      </c>
      <c r="E1526" s="2">
        <f t="shared" si="117"/>
        <v>214391</v>
      </c>
      <c r="F1526">
        <f t="shared" si="118"/>
        <v>-17.298590749232119</v>
      </c>
      <c r="G1526">
        <f>E1526-($T$2*E1526^3+$U$2*E1526^2+$V$2*E1526+$W$2)*F1526^2-($T$3*E1526+$U$3)*F1526</f>
        <v>215733.3219832505</v>
      </c>
      <c r="M1526">
        <f>T2*O1526^3+U2*O1526^2+V2*O1526+W2</f>
        <v>-0.3093185524693905</v>
      </c>
      <c r="N1526">
        <f>T3*O1526+U3</f>
        <v>72.407604730107749</v>
      </c>
      <c r="O1526">
        <f>E1526-M1525*F1526^2-N1525*F1526</f>
        <v>215736.0907096944</v>
      </c>
      <c r="P1526">
        <f t="shared" si="119"/>
        <v>215721.7840076453</v>
      </c>
      <c r="Q1526">
        <f t="shared" si="120"/>
        <v>14.30670204909984</v>
      </c>
    </row>
    <row r="1527" spans="1:17" x14ac:dyDescent="0.25">
      <c r="A1527" s="3">
        <v>44958.842546296299</v>
      </c>
      <c r="B1527" s="2">
        <v>-168</v>
      </c>
      <c r="C1527">
        <f t="shared" si="116"/>
        <v>-16.8</v>
      </c>
      <c r="D1527" s="2">
        <v>8005600</v>
      </c>
      <c r="E1527" s="2">
        <f t="shared" si="117"/>
        <v>214400</v>
      </c>
      <c r="F1527">
        <f t="shared" si="118"/>
        <v>-17.28434529925406</v>
      </c>
      <c r="G1527">
        <f>E1527-($T$2*E1527^3+$U$2*E1527^2+$V$2*E1527+$W$2)*F1527^2-($T$3*E1527+$U$3)*F1527</f>
        <v>215741.15888242616</v>
      </c>
      <c r="M1527">
        <f>T2*O1527^3+U2*O1527^2+V2*O1527+W2</f>
        <v>-0.30931485303720879</v>
      </c>
      <c r="N1527">
        <f>T3*O1527+U3</f>
        <v>72.408608617539059</v>
      </c>
      <c r="O1527">
        <f>E1527-M1526*F1527^2-N1526*F1527</f>
        <v>215743.92652460787</v>
      </c>
      <c r="P1527">
        <f t="shared" si="119"/>
        <v>215721.85781603516</v>
      </c>
      <c r="Q1527">
        <f t="shared" si="120"/>
        <v>22.06870857271133</v>
      </c>
    </row>
    <row r="1528" spans="1:17" x14ac:dyDescent="0.25">
      <c r="A1528" s="3">
        <v>44958.842604166668</v>
      </c>
      <c r="B1528" s="2">
        <v>-168</v>
      </c>
      <c r="C1528">
        <f t="shared" si="116"/>
        <v>-16.8</v>
      </c>
      <c r="D1528" s="2">
        <v>8005609</v>
      </c>
      <c r="E1528" s="2">
        <f t="shared" si="117"/>
        <v>214391</v>
      </c>
      <c r="F1528">
        <f t="shared" si="118"/>
        <v>-17.270506862132514</v>
      </c>
      <c r="G1528">
        <f>E1528-($T$2*E1528^3+$U$2*E1528^2+$V$2*E1528+$W$2)*F1528^2-($T$3*E1528+$U$3)*F1528</f>
        <v>215730.99241382908</v>
      </c>
      <c r="M1528">
        <f>T2*O1528^3+U2*O1528^2+V2*O1528+W2</f>
        <v>-0.30931963744606367</v>
      </c>
      <c r="N1528">
        <f>T3*O1528+U3</f>
        <v>72.407310337841565</v>
      </c>
      <c r="O1528">
        <f>E1528-M1527*F1528^2-N1527*F1528</f>
        <v>215733.79283919829</v>
      </c>
      <c r="P1528">
        <f t="shared" si="119"/>
        <v>215721.89759944571</v>
      </c>
      <c r="Q1528">
        <f t="shared" si="120"/>
        <v>11.895239752571797</v>
      </c>
    </row>
    <row r="1529" spans="1:17" x14ac:dyDescent="0.25">
      <c r="A1529" s="3">
        <v>44958.842662037037</v>
      </c>
      <c r="B1529" s="2">
        <v>-170</v>
      </c>
      <c r="C1529">
        <f t="shared" si="116"/>
        <v>-17</v>
      </c>
      <c r="D1529" s="2">
        <v>8005605</v>
      </c>
      <c r="E1529" s="2">
        <f t="shared" si="117"/>
        <v>214395</v>
      </c>
      <c r="F1529">
        <f t="shared" si="118"/>
        <v>-17.262778094643014</v>
      </c>
      <c r="G1529">
        <f>E1529-($T$2*E1529^3+$U$2*E1529^2+$V$2*E1529+$W$2)*F1529^2-($T$3*E1529+$U$3)*F1529</f>
        <v>215734.35966389085</v>
      </c>
      <c r="M1529">
        <f>T2*O1529^3+U2*O1529^2+V2*O1529+W2</f>
        <v>-0.30931806192493033</v>
      </c>
      <c r="N1529">
        <f>T3*O1529+U3</f>
        <v>72.407737836478759</v>
      </c>
      <c r="O1529">
        <f>E1529-M1528*F1529^2-N1528*F1529</f>
        <v>215737.12966770353</v>
      </c>
      <c r="P1529">
        <f t="shared" si="119"/>
        <v>215721.94837300657</v>
      </c>
      <c r="Q1529">
        <f t="shared" si="120"/>
        <v>15.181294696958503</v>
      </c>
    </row>
    <row r="1530" spans="1:17" x14ac:dyDescent="0.25">
      <c r="A1530" s="3">
        <v>44958.842719907407</v>
      </c>
      <c r="B1530" s="2">
        <v>-170</v>
      </c>
      <c r="C1530">
        <f t="shared" si="116"/>
        <v>-17</v>
      </c>
      <c r="D1530" s="2">
        <v>8005605</v>
      </c>
      <c r="E1530" s="2">
        <f t="shared" si="117"/>
        <v>214395</v>
      </c>
      <c r="F1530">
        <f t="shared" si="118"/>
        <v>-17.255270149081785</v>
      </c>
      <c r="G1530">
        <f>E1530-($T$2*E1530^3+$U$2*E1530^2+$V$2*E1530+$W$2)*F1530^2-($T$3*E1530+$U$3)*F1530</f>
        <v>215733.73699232549</v>
      </c>
      <c r="M1530">
        <f>T2*O1530^3+U2*O1530^2+V2*O1530+W2</f>
        <v>-0.30931835318659406</v>
      </c>
      <c r="N1530">
        <f>T3*O1530+U3</f>
        <v>72.407658803996227</v>
      </c>
      <c r="O1530">
        <f>E1530-M1529*F1530^2-N1529*F1530</f>
        <v>215736.51278189936</v>
      </c>
      <c r="P1530">
        <f t="shared" si="119"/>
        <v>215721.99692103622</v>
      </c>
      <c r="Q1530">
        <f t="shared" si="120"/>
        <v>14.515860863146372</v>
      </c>
    </row>
    <row r="1531" spans="1:17" x14ac:dyDescent="0.25">
      <c r="A1531" s="3">
        <v>44958.842777777776</v>
      </c>
      <c r="B1531" s="2">
        <v>-168</v>
      </c>
      <c r="C1531">
        <f t="shared" si="116"/>
        <v>-16.8</v>
      </c>
      <c r="D1531" s="2">
        <v>8005608</v>
      </c>
      <c r="E1531" s="2">
        <f t="shared" si="117"/>
        <v>214392</v>
      </c>
      <c r="F1531">
        <f t="shared" si="118"/>
        <v>-17.242262430536591</v>
      </c>
      <c r="G1531">
        <f>E1531-($T$2*E1531^3+$U$2*E1531^2+$V$2*E1531+$W$2)*F1531^2-($T$3*E1531+$U$3)*F1531</f>
        <v>215729.65208516608</v>
      </c>
      <c r="M1531">
        <f>T2*O1531^3+U2*O1531^2+V2*O1531+W2</f>
        <v>-0.3093202805572583</v>
      </c>
      <c r="N1531">
        <f>T3*O1531+U3</f>
        <v>72.40713584557146</v>
      </c>
      <c r="O1531">
        <f>E1531-M1530*F1531^2-N1530*F1531</f>
        <v>215732.43084472581</v>
      </c>
      <c r="P1531">
        <f t="shared" si="119"/>
        <v>215722.03170078184</v>
      </c>
      <c r="Q1531">
        <f t="shared" si="120"/>
        <v>10.399143943970557</v>
      </c>
    </row>
    <row r="1532" spans="1:17" x14ac:dyDescent="0.25">
      <c r="A1532" s="3">
        <v>44958.842835648145</v>
      </c>
      <c r="B1532" s="2">
        <v>-169</v>
      </c>
      <c r="C1532">
        <f t="shared" si="116"/>
        <v>-16.899999999999999</v>
      </c>
      <c r="D1532" s="2">
        <v>8005598</v>
      </c>
      <c r="E1532" s="2">
        <f t="shared" si="117"/>
        <v>214402</v>
      </c>
      <c r="F1532">
        <f t="shared" si="118"/>
        <v>-17.232483503949833</v>
      </c>
      <c r="G1532">
        <f>E1532-($T$2*E1532^3+$U$2*E1532^2+$V$2*E1532+$W$2)*F1532^2-($T$3*E1532+$U$3)*F1532</f>
        <v>215738.86184203424</v>
      </c>
      <c r="M1532">
        <f>T2*O1532^3+U2*O1532^2+V2*O1532+W2</f>
        <v>-0.30931594662395429</v>
      </c>
      <c r="N1532">
        <f>T3*O1532+U3</f>
        <v>72.408311842668468</v>
      </c>
      <c r="O1532">
        <f>E1532-M1531*F1532^2-N1531*F1532</f>
        <v>215741.6100567606</v>
      </c>
      <c r="P1532">
        <f t="shared" si="119"/>
        <v>215722.09696196843</v>
      </c>
      <c r="Q1532">
        <f t="shared" si="120"/>
        <v>19.513094792171614</v>
      </c>
    </row>
    <row r="1533" spans="1:17" x14ac:dyDescent="0.25">
      <c r="A1533" s="3">
        <v>44958.842893518522</v>
      </c>
      <c r="B1533" s="2">
        <v>-168</v>
      </c>
      <c r="C1533">
        <f t="shared" si="116"/>
        <v>-16.8</v>
      </c>
      <c r="D1533" s="2">
        <v>8005591</v>
      </c>
      <c r="E1533" s="2">
        <f t="shared" si="117"/>
        <v>214409</v>
      </c>
      <c r="F1533">
        <f t="shared" si="118"/>
        <v>-17.220126832408411</v>
      </c>
      <c r="G1533">
        <f>E1533-($T$2*E1533^3+$U$2*E1533^2+$V$2*E1533+$W$2)*F1533^2-($T$3*E1533+$U$3)*F1533</f>
        <v>215744.85171926871</v>
      </c>
      <c r="M1533">
        <f>T2*O1533^3+U2*O1533^2+V2*O1533+W2</f>
        <v>-0.30931311768101644</v>
      </c>
      <c r="N1533">
        <f>T3*O1533+U3</f>
        <v>72.409079582404758</v>
      </c>
      <c r="O1533">
        <f>E1533-M1532*F1533^2-N1532*F1533</f>
        <v>215747.60262752871</v>
      </c>
      <c r="P1533">
        <f t="shared" si="119"/>
        <v>215722.18198085364</v>
      </c>
      <c r="Q1533">
        <f t="shared" si="120"/>
        <v>25.420646675076568</v>
      </c>
    </row>
    <row r="1534" spans="1:17" x14ac:dyDescent="0.25">
      <c r="A1534" s="3">
        <v>44958.842951388891</v>
      </c>
      <c r="B1534" s="2">
        <v>-168</v>
      </c>
      <c r="C1534">
        <f t="shared" si="116"/>
        <v>-16.8</v>
      </c>
      <c r="D1534" s="2">
        <v>8005622</v>
      </c>
      <c r="E1534" s="2">
        <f t="shared" si="117"/>
        <v>214378</v>
      </c>
      <c r="F1534">
        <f t="shared" si="118"/>
        <v>-17.208123208625313</v>
      </c>
      <c r="G1534">
        <f>E1534-($T$2*E1534^3+$U$2*E1534^2+$V$2*E1534+$W$2)*F1534^2-($T$3*E1534+$U$3)*F1534</f>
        <v>215712.79262135763</v>
      </c>
      <c r="M1534">
        <f>T2*O1534^3+U2*O1534^2+V2*O1534+W2</f>
        <v>-0.30932822073974453</v>
      </c>
      <c r="N1534">
        <f>T3*O1534+U3</f>
        <v>72.404981864948596</v>
      </c>
      <c r="O1534">
        <f>E1534-M1533*F1534^2-N1533*F1534</f>
        <v>215715.61800997794</v>
      </c>
      <c r="P1534">
        <f t="shared" si="119"/>
        <v>215722.16010095071</v>
      </c>
      <c r="Q1534">
        <f t="shared" si="120"/>
        <v>-6.5420909727690741</v>
      </c>
    </row>
    <row r="1535" spans="1:17" x14ac:dyDescent="0.25">
      <c r="A1535" s="3">
        <v>44958.843009259261</v>
      </c>
      <c r="B1535" s="2">
        <v>-168</v>
      </c>
      <c r="C1535">
        <f t="shared" si="116"/>
        <v>-16.8</v>
      </c>
      <c r="D1535" s="2">
        <v>8005623</v>
      </c>
      <c r="E1535" s="2">
        <f t="shared" si="117"/>
        <v>214377</v>
      </c>
      <c r="F1535">
        <f t="shared" si="118"/>
        <v>-17.196462545521733</v>
      </c>
      <c r="G1535">
        <f>E1535-($T$2*E1535^3+$U$2*E1535^2+$V$2*E1535+$W$2)*F1535^2-($T$3*E1535+$U$3)*F1535</f>
        <v>215710.82391658184</v>
      </c>
      <c r="M1535">
        <f>T2*O1535^3+U2*O1535^2+V2*O1535+W2</f>
        <v>-0.30932918171814067</v>
      </c>
      <c r="N1535">
        <f>T3*O1535+U3</f>
        <v>72.404721223659479</v>
      </c>
      <c r="O1535">
        <f>E1535-M1534*F1535^2-N1534*F1535</f>
        <v>215713.58358177744</v>
      </c>
      <c r="P1535">
        <f t="shared" si="119"/>
        <v>215722.13151255346</v>
      </c>
      <c r="Q1535">
        <f t="shared" si="120"/>
        <v>-8.5479307760251686</v>
      </c>
    </row>
    <row r="1536" spans="1:17" x14ac:dyDescent="0.25">
      <c r="A1536" s="3">
        <v>44958.84306712963</v>
      </c>
      <c r="B1536" s="2">
        <v>-168</v>
      </c>
      <c r="C1536">
        <f t="shared" si="116"/>
        <v>-16.8</v>
      </c>
      <c r="D1536" s="2">
        <v>8005594</v>
      </c>
      <c r="E1536" s="2">
        <f t="shared" si="117"/>
        <v>214406</v>
      </c>
      <c r="F1536">
        <f t="shared" si="118"/>
        <v>-17.185135044221113</v>
      </c>
      <c r="G1536">
        <f>E1536-($T$2*E1536^3+$U$2*E1536^2+$V$2*E1536+$W$2)*F1536^2-($T$3*E1536+$U$3)*F1536</f>
        <v>215738.94466795883</v>
      </c>
      <c r="M1536">
        <f>T2*O1536^3+U2*O1536^2+V2*O1536+W2</f>
        <v>-0.30931593307841093</v>
      </c>
      <c r="N1536">
        <f>T3*O1536+U3</f>
        <v>72.40831551854059</v>
      </c>
      <c r="O1536">
        <f>E1536-M1535*F1536^2-N1535*F1536</f>
        <v>215741.63874867628</v>
      </c>
      <c r="P1536">
        <f t="shared" si="119"/>
        <v>215722.19653667387</v>
      </c>
      <c r="Q1536">
        <f t="shared" si="120"/>
        <v>19.442212002410088</v>
      </c>
    </row>
    <row r="1537" spans="1:17" x14ac:dyDescent="0.25">
      <c r="A1537" s="3">
        <v>44958.843124999999</v>
      </c>
      <c r="B1537" s="2">
        <v>-165</v>
      </c>
      <c r="C1537">
        <f t="shared" si="116"/>
        <v>-16.5</v>
      </c>
      <c r="D1537" s="2">
        <v>8005594</v>
      </c>
      <c r="E1537" s="2">
        <f t="shared" si="117"/>
        <v>214406</v>
      </c>
      <c r="F1537">
        <f t="shared" si="118"/>
        <v>-17.165559757243368</v>
      </c>
      <c r="G1537">
        <f>E1537-($T$2*E1537^3+$U$2*E1537^2+$V$2*E1537+$W$2)*F1537^2-($T$3*E1537+$U$3)*F1537</f>
        <v>215737.32218269818</v>
      </c>
      <c r="M1537">
        <f>T2*O1537^3+U2*O1537^2+V2*O1537+W2</f>
        <v>-0.3093166731348157</v>
      </c>
      <c r="N1537">
        <f>T3*O1537+U3</f>
        <v>72.408114691536227</v>
      </c>
      <c r="O1537">
        <f>E1537-M1536*F1537^2-N1536*F1537</f>
        <v>215740.07119918143</v>
      </c>
      <c r="P1537">
        <f t="shared" si="119"/>
        <v>215722.25611888224</v>
      </c>
      <c r="Q1537">
        <f t="shared" si="120"/>
        <v>17.815080299187684</v>
      </c>
    </row>
    <row r="1538" spans="1:17" x14ac:dyDescent="0.25">
      <c r="A1538" s="3">
        <v>44958.843182870369</v>
      </c>
      <c r="B1538" s="2">
        <v>-167</v>
      </c>
      <c r="C1538">
        <f t="shared" si="116"/>
        <v>-16.7</v>
      </c>
      <c r="D1538" s="2">
        <v>8005593</v>
      </c>
      <c r="E1538" s="2">
        <f t="shared" si="117"/>
        <v>214407</v>
      </c>
      <c r="F1538">
        <f t="shared" si="118"/>
        <v>-17.152258049893558</v>
      </c>
      <c r="G1538">
        <f>E1538-($T$2*E1538^3+$U$2*E1538^2+$V$2*E1538+$W$2)*F1538^2-($T$3*E1538+$U$3)*F1538</f>
        <v>215737.22186952151</v>
      </c>
      <c r="M1538">
        <f>T2*O1538^3+U2*O1538^2+V2*O1538+W2</f>
        <v>-0.30931672392501552</v>
      </c>
      <c r="N1538">
        <f>T3*O1538+U3</f>
        <v>72.408100908974575</v>
      </c>
      <c r="O1538">
        <f>E1538-M1537*F1538^2-N1537*F1538</f>
        <v>215739.96361978684</v>
      </c>
      <c r="P1538">
        <f t="shared" si="119"/>
        <v>215722.31514388527</v>
      </c>
      <c r="Q1538">
        <f t="shared" si="120"/>
        <v>17.648475901572965</v>
      </c>
    </row>
    <row r="1539" spans="1:17" x14ac:dyDescent="0.25">
      <c r="A1539" s="3">
        <v>44958.843240740738</v>
      </c>
      <c r="B1539" s="2">
        <v>-167</v>
      </c>
      <c r="C1539">
        <f t="shared" ref="C1539:C1602" si="121">B1539/10</f>
        <v>-16.7</v>
      </c>
      <c r="D1539" s="2">
        <v>8005598</v>
      </c>
      <c r="E1539" s="2">
        <f t="shared" ref="E1539:E1602" si="122">(8220000-D1539)</f>
        <v>214402</v>
      </c>
      <c r="F1539">
        <f t="shared" si="118"/>
        <v>-17.13933639132517</v>
      </c>
      <c r="G1539">
        <f>E1539-($T$2*E1539^3+$U$2*E1539^2+$V$2*E1539+$W$2)*F1539^2-($T$3*E1539+$U$3)*F1539</f>
        <v>215731.14083422607</v>
      </c>
      <c r="M1539">
        <f>T2*O1539^3+U2*O1539^2+V2*O1539+W2</f>
        <v>-0.30931959123565389</v>
      </c>
      <c r="N1539">
        <f>T3*O1539+U3</f>
        <v>72.407322876072783</v>
      </c>
      <c r="O1539">
        <f>E1539-M1538*F1539^2-N1538*F1539</f>
        <v>215733.89070600699</v>
      </c>
      <c r="P1539">
        <f t="shared" si="119"/>
        <v>215722.35372909234</v>
      </c>
      <c r="Q1539">
        <f t="shared" si="120"/>
        <v>11.536976914649131</v>
      </c>
    </row>
    <row r="1540" spans="1:17" x14ac:dyDescent="0.25">
      <c r="A1540" s="3">
        <v>44958.843298611115</v>
      </c>
      <c r="B1540" s="2">
        <v>-166</v>
      </c>
      <c r="C1540">
        <f t="shared" si="121"/>
        <v>-16.600000000000001</v>
      </c>
      <c r="D1540" s="2">
        <v>8005594</v>
      </c>
      <c r="E1540" s="2">
        <f t="shared" si="122"/>
        <v>214406</v>
      </c>
      <c r="F1540">
        <f t="shared" ref="F1540:F1603" si="123">F1539+(C1540-F1539)/35</f>
        <v>-17.123926780144451</v>
      </c>
      <c r="G1540">
        <f>E1540-($T$2*E1540^3+$U$2*E1540^2+$V$2*E1540+$W$2)*F1540^2-($T$3*E1540+$U$3)*F1540</f>
        <v>215733.87224961745</v>
      </c>
      <c r="M1540">
        <f>T2*O1540^3+U2*O1540^2+V2*O1540+W2</f>
        <v>-0.30931831241773972</v>
      </c>
      <c r="N1540">
        <f>T3*O1540+U3</f>
        <v>72.407669866374462</v>
      </c>
      <c r="O1540">
        <f>E1540-M1539*F1540^2-N1539*F1540</f>
        <v>215736.5991289794</v>
      </c>
      <c r="P1540">
        <f t="shared" ref="P1540:P1603" si="124">P1539+(O1540-P1539)/300</f>
        <v>215722.40121375863</v>
      </c>
      <c r="Q1540">
        <f t="shared" ref="Q1540:Q1603" si="125">O1540-P1540</f>
        <v>14.197915220778668</v>
      </c>
    </row>
    <row r="1541" spans="1:17" x14ac:dyDescent="0.25">
      <c r="A1541" s="3">
        <v>44958.843356481484</v>
      </c>
      <c r="B1541" s="2">
        <v>-164</v>
      </c>
      <c r="C1541">
        <f t="shared" si="121"/>
        <v>-16.399999999999999</v>
      </c>
      <c r="D1541" s="2">
        <v>8005584</v>
      </c>
      <c r="E1541" s="2">
        <f t="shared" si="122"/>
        <v>214416</v>
      </c>
      <c r="F1541">
        <f t="shared" si="123"/>
        <v>-17.10324315785461</v>
      </c>
      <c r="G1541">
        <f>E1541-($T$2*E1541^3+$U$2*E1541^2+$V$2*E1541+$W$2)*F1541^2-($T$3*E1541+$U$3)*F1541</f>
        <v>215742.17918668262</v>
      </c>
      <c r="M1541">
        <f>T2*O1541^3+U2*O1541^2+V2*O1541+W2</f>
        <v>-0.30931439911689051</v>
      </c>
      <c r="N1541">
        <f>T3*O1541+U3</f>
        <v>72.408731805347173</v>
      </c>
      <c r="O1541">
        <f>E1541-M1540*F1541^2-N1540*F1541</f>
        <v>215744.88806355529</v>
      </c>
      <c r="P1541">
        <f t="shared" si="124"/>
        <v>215722.4761699246</v>
      </c>
      <c r="Q1541">
        <f t="shared" si="125"/>
        <v>22.411893630691338</v>
      </c>
    </row>
    <row r="1542" spans="1:17" x14ac:dyDescent="0.25">
      <c r="A1542" s="3">
        <v>44958.843414351853</v>
      </c>
      <c r="B1542" s="2">
        <v>-166</v>
      </c>
      <c r="C1542">
        <f t="shared" si="121"/>
        <v>-16.600000000000001</v>
      </c>
      <c r="D1542" s="2">
        <v>8005589</v>
      </c>
      <c r="E1542" s="2">
        <f t="shared" si="122"/>
        <v>214411</v>
      </c>
      <c r="F1542">
        <f t="shared" si="123"/>
        <v>-17.088864781915905</v>
      </c>
      <c r="G1542">
        <f>E1542-($T$2*E1542^3+$U$2*E1542^2+$V$2*E1542+$W$2)*F1542^2-($T$3*E1542+$U$3)*F1542</f>
        <v>215735.97789577386</v>
      </c>
      <c r="M1542">
        <f>T2*O1542^3+U2*O1542^2+V2*O1542+W2</f>
        <v>-0.30931731489559872</v>
      </c>
      <c r="N1542">
        <f>T3*O1542+U3</f>
        <v>72.40794054382603</v>
      </c>
      <c r="O1542">
        <f>E1542-M1541*F1542^2-N1541*F1542</f>
        <v>215738.71189416168</v>
      </c>
      <c r="P1542">
        <f t="shared" si="124"/>
        <v>215722.5302890054</v>
      </c>
      <c r="Q1542">
        <f t="shared" si="125"/>
        <v>16.181605156278238</v>
      </c>
    </row>
    <row r="1543" spans="1:17" x14ac:dyDescent="0.25">
      <c r="A1543" s="3">
        <v>44958.843472222223</v>
      </c>
      <c r="B1543" s="2">
        <v>-165</v>
      </c>
      <c r="C1543">
        <f t="shared" si="121"/>
        <v>-16.5</v>
      </c>
      <c r="D1543" s="2">
        <v>8005602</v>
      </c>
      <c r="E1543" s="2">
        <f t="shared" si="122"/>
        <v>214398</v>
      </c>
      <c r="F1543">
        <f t="shared" si="123"/>
        <v>-17.072040073861164</v>
      </c>
      <c r="G1543">
        <f>E1543-($T$2*E1543^3+$U$2*E1543^2+$V$2*E1543+$W$2)*F1543^2-($T$3*E1543+$U$3)*F1543</f>
        <v>215721.55777403575</v>
      </c>
      <c r="M1543">
        <f>T2*O1543^3+U2*O1543^2+V2*O1543+W2</f>
        <v>-0.30932411865891957</v>
      </c>
      <c r="N1543">
        <f>T3*O1543+U3</f>
        <v>72.406094570565386</v>
      </c>
      <c r="O1543">
        <f>E1543-M1542*F1543^2-N1542*F1543</f>
        <v>215724.30320215638</v>
      </c>
      <c r="P1543">
        <f t="shared" si="124"/>
        <v>215722.53619871591</v>
      </c>
      <c r="Q1543">
        <f t="shared" si="125"/>
        <v>1.767003440472763</v>
      </c>
    </row>
    <row r="1544" spans="1:17" x14ac:dyDescent="0.25">
      <c r="A1544" s="3">
        <v>44958.843530092592</v>
      </c>
      <c r="B1544" s="2">
        <v>-162</v>
      </c>
      <c r="C1544">
        <f t="shared" si="121"/>
        <v>-16.2</v>
      </c>
      <c r="D1544" s="2">
        <v>8005602</v>
      </c>
      <c r="E1544" s="2">
        <f t="shared" si="122"/>
        <v>214398</v>
      </c>
      <c r="F1544">
        <f t="shared" si="123"/>
        <v>-17.047124643179416</v>
      </c>
      <c r="G1544">
        <f>E1544-($T$2*E1544^3+$U$2*E1544^2+$V$2*E1544+$W$2)*F1544^2-($T$3*E1544+$U$3)*F1544</f>
        <v>215719.49448461484</v>
      </c>
      <c r="M1544">
        <f>T2*O1544^3+U2*O1544^2+V2*O1544+W2</f>
        <v>-0.30932510879342778</v>
      </c>
      <c r="N1544">
        <f>T3*O1544+U3</f>
        <v>72.405825975003509</v>
      </c>
      <c r="O1544">
        <f>E1544-M1543*F1544^2-N1543*F1544</f>
        <v>215722.20668710509</v>
      </c>
      <c r="P1544">
        <f t="shared" si="124"/>
        <v>215722.53510034387</v>
      </c>
      <c r="Q1544">
        <f t="shared" si="125"/>
        <v>-0.32841323877801187</v>
      </c>
    </row>
    <row r="1545" spans="1:17" x14ac:dyDescent="0.25">
      <c r="A1545" s="3">
        <v>44958.843587962961</v>
      </c>
      <c r="B1545" s="2">
        <v>-162</v>
      </c>
      <c r="C1545">
        <f t="shared" si="121"/>
        <v>-16.2</v>
      </c>
      <c r="D1545" s="2">
        <v>8005594</v>
      </c>
      <c r="E1545" s="2">
        <f t="shared" si="122"/>
        <v>214406</v>
      </c>
      <c r="F1545">
        <f t="shared" si="123"/>
        <v>-17.022921081945718</v>
      </c>
      <c r="G1545">
        <f>E1545-($T$2*E1545^3+$U$2*E1545^2+$V$2*E1545+$W$2)*F1545^2-($T$3*E1545+$U$3)*F1545</f>
        <v>215725.50683818647</v>
      </c>
      <c r="M1545">
        <f>T2*O1545^3+U2*O1545^2+V2*O1545+W2</f>
        <v>-0.3093222808389765</v>
      </c>
      <c r="N1545">
        <f>T3*O1545+U3</f>
        <v>72.406593149082155</v>
      </c>
      <c r="O1545">
        <f>E1545-M1544*F1545^2-N1544*F1545</f>
        <v>215728.19484264852</v>
      </c>
      <c r="P1545">
        <f t="shared" si="124"/>
        <v>215722.55396615155</v>
      </c>
      <c r="Q1545">
        <f t="shared" si="125"/>
        <v>5.6408764969673939</v>
      </c>
    </row>
    <row r="1546" spans="1:17" x14ac:dyDescent="0.25">
      <c r="A1546" s="3">
        <v>44958.843645833331</v>
      </c>
      <c r="B1546" s="2">
        <v>-162</v>
      </c>
      <c r="C1546">
        <f t="shared" si="121"/>
        <v>-16.2</v>
      </c>
      <c r="D1546" s="2">
        <v>8005577</v>
      </c>
      <c r="E1546" s="2">
        <f t="shared" si="122"/>
        <v>214423</v>
      </c>
      <c r="F1546">
        <f t="shared" si="123"/>
        <v>-16.999409051032984</v>
      </c>
      <c r="G1546">
        <f>E1546-($T$2*E1546^3+$U$2*E1546^2+$V$2*E1546+$W$2)*F1546^2-($T$3*E1546+$U$3)*F1546</f>
        <v>215740.59509453937</v>
      </c>
      <c r="M1546">
        <f>T2*O1546^3+U2*O1546^2+V2*O1546+W2</f>
        <v>-0.30931516900596373</v>
      </c>
      <c r="N1546">
        <f>T3*O1546+U3</f>
        <v>72.408522869307916</v>
      </c>
      <c r="O1546">
        <f>E1546-M1545*F1546^2-N1545*F1546</f>
        <v>215743.25721921824</v>
      </c>
      <c r="P1546">
        <f t="shared" si="124"/>
        <v>215722.6229769951</v>
      </c>
      <c r="Q1546">
        <f t="shared" si="125"/>
        <v>20.634242223139154</v>
      </c>
    </row>
    <row r="1547" spans="1:17" x14ac:dyDescent="0.25">
      <c r="A1547" s="3">
        <v>44958.8437037037</v>
      </c>
      <c r="B1547" s="2">
        <v>-164</v>
      </c>
      <c r="C1547">
        <f t="shared" si="121"/>
        <v>-16.399999999999999</v>
      </c>
      <c r="D1547" s="2">
        <v>8005585</v>
      </c>
      <c r="E1547" s="2">
        <f t="shared" si="122"/>
        <v>214415</v>
      </c>
      <c r="F1547">
        <f t="shared" si="123"/>
        <v>-16.982283078146327</v>
      </c>
      <c r="G1547">
        <f>E1547-($T$2*E1547^3+$U$2*E1547^2+$V$2*E1547+$W$2)*F1547^2-($T$3*E1547+$U$3)*F1547</f>
        <v>215731.16125793982</v>
      </c>
      <c r="M1547">
        <f>T2*O1547^3+U2*O1547^2+V2*O1547+W2</f>
        <v>-0.30931960200895176</v>
      </c>
      <c r="N1547">
        <f>T3*O1547+U3</f>
        <v>72.407319952960833</v>
      </c>
      <c r="O1547">
        <f>E1547-M1546*F1547^2-N1546*F1547</f>
        <v>215733.86788973943</v>
      </c>
      <c r="P1547">
        <f t="shared" si="124"/>
        <v>215722.66046003759</v>
      </c>
      <c r="Q1547">
        <f t="shared" si="125"/>
        <v>11.207429701840738</v>
      </c>
    </row>
    <row r="1548" spans="1:17" x14ac:dyDescent="0.25">
      <c r="A1548" s="3">
        <v>44958.843761574077</v>
      </c>
      <c r="B1548" s="2">
        <v>-161</v>
      </c>
      <c r="C1548">
        <f t="shared" si="121"/>
        <v>-16.100000000000001</v>
      </c>
      <c r="D1548" s="2">
        <v>8005574</v>
      </c>
      <c r="E1548" s="2">
        <f t="shared" si="122"/>
        <v>214426</v>
      </c>
      <c r="F1548">
        <f t="shared" si="123"/>
        <v>-16.957074990199288</v>
      </c>
      <c r="G1548">
        <f>E1548-($T$2*E1548^3+$U$2*E1548^2+$V$2*E1548+$W$2)*F1548^2-($T$3*E1548+$U$3)*F1548</f>
        <v>215740.09745445623</v>
      </c>
      <c r="M1548">
        <f>T2*O1548^3+U2*O1548^2+V2*O1548+W2</f>
        <v>-0.30931540427990173</v>
      </c>
      <c r="N1548">
        <f>T3*O1548+U3</f>
        <v>72.40845902094182</v>
      </c>
      <c r="O1548">
        <f>E1548-M1547*F1548^2-N1547*F1548</f>
        <v>215742.75885260489</v>
      </c>
      <c r="P1548">
        <f t="shared" si="124"/>
        <v>215722.72745467947</v>
      </c>
      <c r="Q1548">
        <f t="shared" si="125"/>
        <v>20.031397925427882</v>
      </c>
    </row>
    <row r="1549" spans="1:17" x14ac:dyDescent="0.25">
      <c r="A1549" s="3">
        <v>44958.843819444446</v>
      </c>
      <c r="B1549" s="2">
        <v>-161</v>
      </c>
      <c r="C1549">
        <f t="shared" si="121"/>
        <v>-16.100000000000001</v>
      </c>
      <c r="D1549" s="2">
        <v>8005556</v>
      </c>
      <c r="E1549" s="2">
        <f t="shared" si="122"/>
        <v>214444</v>
      </c>
      <c r="F1549">
        <f t="shared" si="123"/>
        <v>-16.932587133336451</v>
      </c>
      <c r="G1549">
        <f>E1549-($T$2*E1549^3+$U$2*E1549^2+$V$2*E1549+$W$2)*F1549^2-($T$3*E1549+$U$3)*F1549</f>
        <v>215756.10778619384</v>
      </c>
      <c r="M1549">
        <f>T2*O1549^3+U2*O1549^2+V2*O1549+W2</f>
        <v>-0.30930785753720547</v>
      </c>
      <c r="N1549">
        <f>T3*O1549+U3</f>
        <v>72.410507364032384</v>
      </c>
      <c r="O1549">
        <f>E1549-M1548*F1549^2-N1548*F1549</f>
        <v>215758.7471365862</v>
      </c>
      <c r="P1549">
        <f t="shared" si="124"/>
        <v>215722.84752028581</v>
      </c>
      <c r="Q1549">
        <f t="shared" si="125"/>
        <v>35.899616300390335</v>
      </c>
    </row>
    <row r="1550" spans="1:17" x14ac:dyDescent="0.25">
      <c r="A1550" s="3">
        <v>44958.843877314815</v>
      </c>
      <c r="B1550" s="2">
        <v>-160</v>
      </c>
      <c r="C1550">
        <f t="shared" si="121"/>
        <v>-16</v>
      </c>
      <c r="D1550" s="2">
        <v>8005566</v>
      </c>
      <c r="E1550" s="2">
        <f t="shared" si="122"/>
        <v>214434</v>
      </c>
      <c r="F1550">
        <f t="shared" si="123"/>
        <v>-16.905941786669697</v>
      </c>
      <c r="G1550">
        <f>E1550-($T$2*E1550^3+$U$2*E1550^2+$V$2*E1550+$W$2)*F1550^2-($T$3*E1550+$U$3)*F1550</f>
        <v>215743.88314571467</v>
      </c>
      <c r="M1550">
        <f>T2*O1550^3+U2*O1550^2+V2*O1550+W2</f>
        <v>-0.30931360448809597</v>
      </c>
      <c r="N1550">
        <f>T3*O1550+U3</f>
        <v>72.40894746250423</v>
      </c>
      <c r="O1550">
        <f>E1550-M1549*F1550^2-N1549*F1550</f>
        <v>215746.57136938692</v>
      </c>
      <c r="P1550">
        <f t="shared" si="124"/>
        <v>215722.9265997828</v>
      </c>
      <c r="Q1550">
        <f t="shared" si="125"/>
        <v>23.644769604114117</v>
      </c>
    </row>
    <row r="1551" spans="1:17" x14ac:dyDescent="0.25">
      <c r="A1551" s="3">
        <v>44958.843935185185</v>
      </c>
      <c r="B1551" s="2">
        <v>-160</v>
      </c>
      <c r="C1551">
        <f t="shared" si="121"/>
        <v>-16</v>
      </c>
      <c r="D1551" s="2">
        <v>8005566</v>
      </c>
      <c r="E1551" s="2">
        <f t="shared" si="122"/>
        <v>214434</v>
      </c>
      <c r="F1551">
        <f t="shared" si="123"/>
        <v>-16.880057735621993</v>
      </c>
      <c r="G1551">
        <f>E1551-($T$2*E1551^3+$U$2*E1551^2+$V$2*E1551+$W$2)*F1551^2-($T$3*E1551+$U$3)*F1551</f>
        <v>215741.74221204198</v>
      </c>
      <c r="M1551">
        <f>T2*O1551^3+U2*O1551^2+V2*O1551+W2</f>
        <v>-0.30931462862098841</v>
      </c>
      <c r="N1551">
        <f>T3*O1551+U3</f>
        <v>72.408669520756973</v>
      </c>
      <c r="O1551">
        <f>E1551-M1550*F1551^2-N1550*F1551</f>
        <v>215744.4019029504</v>
      </c>
      <c r="P1551">
        <f t="shared" si="124"/>
        <v>215722.99818412669</v>
      </c>
      <c r="Q1551">
        <f t="shared" si="125"/>
        <v>21.403718823712552</v>
      </c>
    </row>
    <row r="1552" spans="1:17" x14ac:dyDescent="0.25">
      <c r="A1552" s="3">
        <v>44958.843993055554</v>
      </c>
      <c r="B1552" s="2">
        <v>-159</v>
      </c>
      <c r="C1552">
        <f t="shared" si="121"/>
        <v>-15.9</v>
      </c>
      <c r="D1552" s="2">
        <v>8005569</v>
      </c>
      <c r="E1552" s="2">
        <f t="shared" si="122"/>
        <v>214431</v>
      </c>
      <c r="F1552">
        <f t="shared" si="123"/>
        <v>-16.852056086032793</v>
      </c>
      <c r="G1552">
        <f>E1552-($T$2*E1552^3+$U$2*E1552^2+$V$2*E1552+$W$2)*F1552^2-($T$3*E1552+$U$3)*F1552</f>
        <v>215736.42052998426</v>
      </c>
      <c r="M1552">
        <f>T2*O1552^3+U2*O1552^2+V2*O1552+W2</f>
        <v>-0.30931714215208944</v>
      </c>
      <c r="N1552">
        <f>T3*O1552+U3</f>
        <v>72.407987418906202</v>
      </c>
      <c r="O1552">
        <f>E1552-M1551*F1552^2-N1551*F1552</f>
        <v>215739.0777762724</v>
      </c>
      <c r="P1552">
        <f t="shared" si="124"/>
        <v>215723.05178276717</v>
      </c>
      <c r="Q1552">
        <f t="shared" si="125"/>
        <v>16.025993505230872</v>
      </c>
    </row>
    <row r="1553" spans="1:17" x14ac:dyDescent="0.25">
      <c r="A1553" s="3">
        <v>44958.844050925924</v>
      </c>
      <c r="B1553" s="2">
        <v>-159</v>
      </c>
      <c r="C1553">
        <f t="shared" si="121"/>
        <v>-15.9</v>
      </c>
      <c r="D1553" s="2">
        <v>8005563</v>
      </c>
      <c r="E1553" s="2">
        <f t="shared" si="122"/>
        <v>214437</v>
      </c>
      <c r="F1553">
        <f t="shared" si="123"/>
        <v>-16.824854483574711</v>
      </c>
      <c r="G1553">
        <f>E1553-($T$2*E1553^3+$U$2*E1553^2+$V$2*E1553+$W$2)*F1553^2-($T$3*E1553+$U$3)*F1553</f>
        <v>215740.18365751777</v>
      </c>
      <c r="M1553">
        <f>T2*O1553^3+U2*O1553^2+V2*O1553+W2</f>
        <v>-0.30931537823245858</v>
      </c>
      <c r="N1553">
        <f>T3*O1553+U3</f>
        <v>72.408466089635198</v>
      </c>
      <c r="O1553">
        <f>E1553-M1552*F1553^2-N1552*F1553</f>
        <v>215742.81402709091</v>
      </c>
      <c r="P1553">
        <f t="shared" si="124"/>
        <v>215723.11765691492</v>
      </c>
      <c r="Q1553">
        <f t="shared" si="125"/>
        <v>19.696370175981428</v>
      </c>
    </row>
    <row r="1554" spans="1:17" x14ac:dyDescent="0.25">
      <c r="A1554" s="3">
        <v>44958.844108796293</v>
      </c>
      <c r="B1554" s="2">
        <v>-159</v>
      </c>
      <c r="C1554">
        <f t="shared" si="121"/>
        <v>-15.9</v>
      </c>
      <c r="D1554" s="2">
        <v>8005546</v>
      </c>
      <c r="E1554" s="2">
        <f t="shared" si="122"/>
        <v>214454</v>
      </c>
      <c r="F1554">
        <f t="shared" si="123"/>
        <v>-16.79843006975829</v>
      </c>
      <c r="G1554">
        <f>E1554-($T$2*E1554^3+$U$2*E1554^2+$V$2*E1554+$W$2)*F1554^2-($T$3*E1554+$U$3)*F1554</f>
        <v>215755.03361565832</v>
      </c>
      <c r="M1554">
        <f>T2*O1554^3+U2*O1554^2+V2*O1554+W2</f>
        <v>-0.30930838315661524</v>
      </c>
      <c r="N1554">
        <f>T3*O1554+U3</f>
        <v>72.410364678781306</v>
      </c>
      <c r="O1554">
        <f>E1554-M1553*F1554^2-N1553*F1554</f>
        <v>215757.63341090005</v>
      </c>
      <c r="P1554">
        <f t="shared" si="124"/>
        <v>215723.23270942821</v>
      </c>
      <c r="Q1554">
        <f t="shared" si="125"/>
        <v>34.400701471837237</v>
      </c>
    </row>
    <row r="1555" spans="1:17" x14ac:dyDescent="0.25">
      <c r="A1555" s="3">
        <v>44958.844166666669</v>
      </c>
      <c r="B1555" s="2">
        <v>-158</v>
      </c>
      <c r="C1555">
        <f t="shared" si="121"/>
        <v>-15.8</v>
      </c>
      <c r="D1555" s="2">
        <v>8005544</v>
      </c>
      <c r="E1555" s="2">
        <f t="shared" si="122"/>
        <v>214456</v>
      </c>
      <c r="F1555">
        <f t="shared" si="123"/>
        <v>-16.769903496336624</v>
      </c>
      <c r="G1555">
        <f>E1555-($T$2*E1555^3+$U$2*E1555^2+$V$2*E1555+$W$2)*F1555^2-($T$3*E1555+$U$3)*F1555</f>
        <v>215754.67999771965</v>
      </c>
      <c r="M1555">
        <f>T2*O1555^3+U2*O1555^2+V2*O1555+W2</f>
        <v>-0.30930853979365214</v>
      </c>
      <c r="N1555">
        <f>T3*O1555+U3</f>
        <v>72.410322158524707</v>
      </c>
      <c r="O1555">
        <f>E1555-M1554*F1555^2-N1554*F1555</f>
        <v>215757.30152024142</v>
      </c>
      <c r="P1555">
        <f t="shared" si="124"/>
        <v>215723.34627213093</v>
      </c>
      <c r="Q1555">
        <f t="shared" si="125"/>
        <v>33.955248110491084</v>
      </c>
    </row>
    <row r="1556" spans="1:17" x14ac:dyDescent="0.25">
      <c r="A1556" s="3">
        <v>44958.844224537039</v>
      </c>
      <c r="B1556" s="2">
        <v>-160</v>
      </c>
      <c r="C1556">
        <f t="shared" si="121"/>
        <v>-16</v>
      </c>
      <c r="D1556" s="2">
        <v>8005566</v>
      </c>
      <c r="E1556" s="2">
        <f t="shared" si="122"/>
        <v>214434</v>
      </c>
      <c r="F1556">
        <f t="shared" si="123"/>
        <v>-16.747906253584148</v>
      </c>
      <c r="G1556">
        <f>E1556-($T$2*E1556^3+$U$2*E1556^2+$V$2*E1556+$W$2)*F1556^2-($T$3*E1556+$U$3)*F1556</f>
        <v>215730.81811018728</v>
      </c>
      <c r="M1556">
        <f>T2*O1556^3+U2*O1556^2+V2*O1556+W2</f>
        <v>-0.3093197851757844</v>
      </c>
      <c r="N1556">
        <f>T3*O1556+U3</f>
        <v>72.407270254626383</v>
      </c>
      <c r="O1556">
        <f>E1556-M1555*F1556^2-N1555*F1556</f>
        <v>215733.47997079743</v>
      </c>
      <c r="P1556">
        <f t="shared" si="124"/>
        <v>215723.3800511265</v>
      </c>
      <c r="Q1556">
        <f t="shared" si="125"/>
        <v>10.099919670930831</v>
      </c>
    </row>
    <row r="1557" spans="1:17" x14ac:dyDescent="0.25">
      <c r="A1557" s="3">
        <v>44958.844282407408</v>
      </c>
      <c r="B1557" s="2">
        <v>-160</v>
      </c>
      <c r="C1557">
        <f t="shared" si="121"/>
        <v>-16</v>
      </c>
      <c r="D1557" s="2">
        <v>8005556</v>
      </c>
      <c r="E1557" s="2">
        <f t="shared" si="122"/>
        <v>214444</v>
      </c>
      <c r="F1557">
        <f t="shared" si="123"/>
        <v>-16.726537503481744</v>
      </c>
      <c r="G1557">
        <f>E1557-($T$2*E1557^3+$U$2*E1557^2+$V$2*E1557+$W$2)*F1557^2-($T$3*E1557+$U$3)*F1557</f>
        <v>215739.0727856099</v>
      </c>
      <c r="M1557">
        <f>T2*O1557^3+U2*O1557^2+V2*O1557+W2</f>
        <v>-0.3093159213929742</v>
      </c>
      <c r="N1557">
        <f>T3*O1557+U3</f>
        <v>72.408318689634797</v>
      </c>
      <c r="O1557">
        <f>E1557-M1556*F1557^2-N1556*F1557</f>
        <v>215741.66350056237</v>
      </c>
      <c r="P1557">
        <f t="shared" si="124"/>
        <v>215723.44099595796</v>
      </c>
      <c r="Q1557">
        <f t="shared" si="125"/>
        <v>18.222504604404094</v>
      </c>
    </row>
    <row r="1558" spans="1:17" x14ac:dyDescent="0.25">
      <c r="A1558" s="3">
        <v>44958.844340277778</v>
      </c>
      <c r="B1558" s="2">
        <v>-160</v>
      </c>
      <c r="C1558">
        <f t="shared" si="121"/>
        <v>-16</v>
      </c>
      <c r="D1558" s="2">
        <v>8005556</v>
      </c>
      <c r="E1558" s="2">
        <f t="shared" si="122"/>
        <v>214444</v>
      </c>
      <c r="F1558">
        <f t="shared" si="123"/>
        <v>-16.705779289096551</v>
      </c>
      <c r="G1558">
        <f>E1558-($T$2*E1558^3+$U$2*E1558^2+$V$2*E1558+$W$2)*F1558^2-($T$3*E1558+$U$3)*F1558</f>
        <v>215737.35807482555</v>
      </c>
      <c r="M1558">
        <f>T2*O1558^3+U2*O1558^2+V2*O1558+W2</f>
        <v>-0.30931672458348053</v>
      </c>
      <c r="N1558">
        <f>T3*O1558+U3</f>
        <v>72.408100730291977</v>
      </c>
      <c r="O1558">
        <f>E1558-M1557*F1558^2-N1557*F1558</f>
        <v>215739.96222508489</v>
      </c>
      <c r="P1558">
        <f t="shared" si="124"/>
        <v>215723.49606672171</v>
      </c>
      <c r="Q1558">
        <f t="shared" si="125"/>
        <v>16.466158363182331</v>
      </c>
    </row>
    <row r="1559" spans="1:17" x14ac:dyDescent="0.25">
      <c r="A1559" s="3">
        <v>44958.844398148147</v>
      </c>
      <c r="B1559" s="2">
        <v>-159</v>
      </c>
      <c r="C1559">
        <f t="shared" si="121"/>
        <v>-15.9</v>
      </c>
      <c r="D1559" s="2">
        <v>8005551</v>
      </c>
      <c r="E1559" s="2">
        <f t="shared" si="122"/>
        <v>214449</v>
      </c>
      <c r="F1559">
        <f t="shared" si="123"/>
        <v>-16.682757023693792</v>
      </c>
      <c r="G1559">
        <f>E1559-($T$2*E1559^3+$U$2*E1559^2+$V$2*E1559+$W$2)*F1559^2-($T$3*E1559+$U$3)*F1559</f>
        <v>215740.46666942857</v>
      </c>
      <c r="M1559">
        <f>T2*O1559^3+U2*O1559^2+V2*O1559+W2</f>
        <v>-0.30931526492266481</v>
      </c>
      <c r="N1559">
        <f>T3*O1559+U3</f>
        <v>72.408496839469024</v>
      </c>
      <c r="O1559">
        <f>E1559-M1558*F1559^2-N1558*F1559</f>
        <v>215743.05404404798</v>
      </c>
      <c r="P1559">
        <f t="shared" si="124"/>
        <v>215723.56125997947</v>
      </c>
      <c r="Q1559">
        <f t="shared" si="125"/>
        <v>19.492784068512265</v>
      </c>
    </row>
    <row r="1560" spans="1:17" x14ac:dyDescent="0.25">
      <c r="A1560" s="3">
        <v>44958.844456018516</v>
      </c>
      <c r="B1560" s="2">
        <v>-158</v>
      </c>
      <c r="C1560">
        <f t="shared" si="121"/>
        <v>-15.8</v>
      </c>
      <c r="D1560" s="2">
        <v>8005553</v>
      </c>
      <c r="E1560" s="2">
        <f t="shared" si="122"/>
        <v>214447</v>
      </c>
      <c r="F1560">
        <f t="shared" si="123"/>
        <v>-16.657535394445397</v>
      </c>
      <c r="G1560">
        <f>E1560-($T$2*E1560^3+$U$2*E1560^2+$V$2*E1560+$W$2)*F1560^2-($T$3*E1560+$U$3)*F1560</f>
        <v>215736.37996873696</v>
      </c>
      <c r="M1560">
        <f>T2*O1560^3+U2*O1560^2+V2*O1560+W2</f>
        <v>-0.30931719120268547</v>
      </c>
      <c r="N1560">
        <f>T3*O1560+U3</f>
        <v>72.407974108671567</v>
      </c>
      <c r="O1560">
        <f>E1560-M1559*F1560^2-N1559*F1560</f>
        <v>215738.97388361287</v>
      </c>
      <c r="P1560">
        <f t="shared" si="124"/>
        <v>215723.61263539159</v>
      </c>
      <c r="Q1560">
        <f t="shared" si="125"/>
        <v>15.361248221277492</v>
      </c>
    </row>
    <row r="1561" spans="1:17" x14ac:dyDescent="0.25">
      <c r="A1561" s="3">
        <v>44958.844513888886</v>
      </c>
      <c r="B1561" s="2">
        <v>-158</v>
      </c>
      <c r="C1561">
        <f t="shared" si="121"/>
        <v>-15.8</v>
      </c>
      <c r="D1561" s="2">
        <v>8005559</v>
      </c>
      <c r="E1561" s="2">
        <f t="shared" si="122"/>
        <v>214441</v>
      </c>
      <c r="F1561">
        <f t="shared" si="123"/>
        <v>-16.633034383175527</v>
      </c>
      <c r="G1561">
        <f>E1561-($T$2*E1561^3+$U$2*E1561^2+$V$2*E1561+$W$2)*F1561^2-($T$3*E1561+$U$3)*F1561</f>
        <v>215728.34517460424</v>
      </c>
      <c r="M1561">
        <f>T2*O1561^3+U2*O1561^2+V2*O1561+W2</f>
        <v>-0.30932098483793641</v>
      </c>
      <c r="N1561">
        <f>T3*O1561+U3</f>
        <v>72.406944761924223</v>
      </c>
      <c r="O1561">
        <f>E1561-M1560*F1561^2-N1560*F1561</f>
        <v>215730.93934672902</v>
      </c>
      <c r="P1561">
        <f t="shared" si="124"/>
        <v>215723.63705776271</v>
      </c>
      <c r="Q1561">
        <f t="shared" si="125"/>
        <v>7.3022889663116075</v>
      </c>
    </row>
    <row r="1562" spans="1:17" x14ac:dyDescent="0.25">
      <c r="A1562" s="3">
        <v>44958.844571759262</v>
      </c>
      <c r="B1562" s="2">
        <v>-158</v>
      </c>
      <c r="C1562">
        <f t="shared" si="121"/>
        <v>-15.8</v>
      </c>
      <c r="D1562" s="2">
        <v>8005552</v>
      </c>
      <c r="E1562" s="2">
        <f t="shared" si="122"/>
        <v>214448</v>
      </c>
      <c r="F1562">
        <f t="shared" si="123"/>
        <v>-16.609233400799084</v>
      </c>
      <c r="G1562">
        <f>E1562-($T$2*E1562^3+$U$2*E1562^2+$V$2*E1562+$W$2)*F1562^2-($T$3*E1562+$U$3)*F1562</f>
        <v>215733.39448901464</v>
      </c>
      <c r="M1562">
        <f>T2*O1562^3+U2*O1562^2+V2*O1562+W2</f>
        <v>-0.30931861645848813</v>
      </c>
      <c r="N1562">
        <f>T3*O1562+U3</f>
        <v>72.407587367243934</v>
      </c>
      <c r="O1562">
        <f>E1562-M1561*F1562^2-N1561*F1562</f>
        <v>215735.95518435256</v>
      </c>
      <c r="P1562">
        <f t="shared" si="124"/>
        <v>215723.67811818467</v>
      </c>
      <c r="Q1562">
        <f t="shared" si="125"/>
        <v>12.277066167880548</v>
      </c>
    </row>
    <row r="1563" spans="1:17" x14ac:dyDescent="0.25">
      <c r="A1563" s="3">
        <v>44958.844629629632</v>
      </c>
      <c r="B1563" s="2">
        <v>-157</v>
      </c>
      <c r="C1563">
        <f t="shared" si="121"/>
        <v>-15.7</v>
      </c>
      <c r="D1563" s="2">
        <v>8005543</v>
      </c>
      <c r="E1563" s="2">
        <f t="shared" si="122"/>
        <v>214457</v>
      </c>
      <c r="F1563">
        <f t="shared" si="123"/>
        <v>-16.583255303633397</v>
      </c>
      <c r="G1563">
        <f>E1563-($T$2*E1563^3+$U$2*E1563^2+$V$2*E1563+$W$2)*F1563^2-($T$3*E1563+$U$3)*F1563</f>
        <v>215740.26843705933</v>
      </c>
      <c r="M1563">
        <f>T2*O1563^3+U2*O1563^2+V2*O1563+W2</f>
        <v>-0.30931537660506225</v>
      </c>
      <c r="N1563">
        <f>T3*O1563+U3</f>
        <v>72.408466531274399</v>
      </c>
      <c r="O1563">
        <f>E1563-M1562*F1563^2-N1562*F1563</f>
        <v>215742.81747429312</v>
      </c>
      <c r="P1563">
        <f t="shared" si="124"/>
        <v>215723.74191603836</v>
      </c>
      <c r="Q1563">
        <f t="shared" si="125"/>
        <v>19.075558254757198</v>
      </c>
    </row>
    <row r="1564" spans="1:17" x14ac:dyDescent="0.25">
      <c r="A1564" s="3">
        <v>44958.844687500001</v>
      </c>
      <c r="B1564" s="2">
        <v>-154</v>
      </c>
      <c r="C1564">
        <f t="shared" si="121"/>
        <v>-15.4</v>
      </c>
      <c r="D1564" s="2">
        <v>8005540</v>
      </c>
      <c r="E1564" s="2">
        <f t="shared" si="122"/>
        <v>214460</v>
      </c>
      <c r="F1564">
        <f t="shared" si="123"/>
        <v>-16.549448009243871</v>
      </c>
      <c r="G1564">
        <f>E1564-($T$2*E1564^3+$U$2*E1564^2+$V$2*E1564+$W$2)*F1564^2-($T$3*E1564+$U$3)*F1564</f>
        <v>215740.48487351963</v>
      </c>
      <c r="M1564">
        <f>T2*O1564^3+U2*O1564^2+V2*O1564+W2</f>
        <v>-0.30931527308424339</v>
      </c>
      <c r="N1564">
        <f>T3*O1564+U3</f>
        <v>72.408494624587732</v>
      </c>
      <c r="O1564">
        <f>E1564-M1563*F1564^2-N1563*F1564</f>
        <v>215743.03675585473</v>
      </c>
      <c r="P1564">
        <f t="shared" si="124"/>
        <v>215723.80623217107</v>
      </c>
      <c r="Q1564">
        <f t="shared" si="125"/>
        <v>19.23052368365461</v>
      </c>
    </row>
    <row r="1565" spans="1:17" x14ac:dyDescent="0.25">
      <c r="A1565" s="3">
        <v>44958.84474537037</v>
      </c>
      <c r="B1565" s="2">
        <v>-156</v>
      </c>
      <c r="C1565">
        <f t="shared" si="121"/>
        <v>-15.6</v>
      </c>
      <c r="D1565" s="2">
        <v>8005540</v>
      </c>
      <c r="E1565" s="2">
        <f t="shared" si="122"/>
        <v>214460</v>
      </c>
      <c r="F1565">
        <f t="shared" si="123"/>
        <v>-16.522320923265475</v>
      </c>
      <c r="G1565">
        <f>E1565-($T$2*E1565^3+$U$2*E1565^2+$V$2*E1565+$W$2)*F1565^2-($T$3*E1565+$U$3)*F1565</f>
        <v>215738.24705141265</v>
      </c>
      <c r="M1565">
        <f>T2*O1565^3+U2*O1565^2+V2*O1565+W2</f>
        <v>-0.30931633120010121</v>
      </c>
      <c r="N1565">
        <f>T3*O1565+U3</f>
        <v>72.408207480606947</v>
      </c>
      <c r="O1565">
        <f>E1565-M1564*F1565^2-N1564*F1565</f>
        <v>215740.79546164503</v>
      </c>
      <c r="P1565">
        <f t="shared" si="124"/>
        <v>215723.86286293599</v>
      </c>
      <c r="Q1565">
        <f t="shared" si="125"/>
        <v>16.932598709041486</v>
      </c>
    </row>
    <row r="1566" spans="1:17" x14ac:dyDescent="0.25">
      <c r="A1566" s="3">
        <v>44958.84480324074</v>
      </c>
      <c r="B1566" s="2">
        <v>-156</v>
      </c>
      <c r="C1566">
        <f t="shared" si="121"/>
        <v>-15.6</v>
      </c>
      <c r="D1566" s="2">
        <v>8005542</v>
      </c>
      <c r="E1566" s="2">
        <f t="shared" si="122"/>
        <v>214458</v>
      </c>
      <c r="F1566">
        <f t="shared" si="123"/>
        <v>-16.495968896886463</v>
      </c>
      <c r="G1566">
        <f>E1566-($T$2*E1566^3+$U$2*E1566^2+$V$2*E1566+$W$2)*F1566^2-($T$3*E1566+$U$3)*F1566</f>
        <v>215734.06964061773</v>
      </c>
      <c r="M1566">
        <f>T2*O1566^3+U2*O1566^2+V2*O1566+W2</f>
        <v>-0.30931830550618589</v>
      </c>
      <c r="N1566">
        <f>T3*O1566+U3</f>
        <v>72.407671741784085</v>
      </c>
      <c r="O1566">
        <f>E1566-M1565*F1566^2-N1565*F1566</f>
        <v>215736.61376743609</v>
      </c>
      <c r="P1566">
        <f t="shared" si="124"/>
        <v>215723.90536595098</v>
      </c>
      <c r="Q1566">
        <f t="shared" si="125"/>
        <v>12.708401485113427</v>
      </c>
    </row>
    <row r="1567" spans="1:17" x14ac:dyDescent="0.25">
      <c r="A1567" s="3">
        <v>44958.844861111109</v>
      </c>
      <c r="B1567" s="2">
        <v>-155</v>
      </c>
      <c r="C1567">
        <f t="shared" si="121"/>
        <v>-15.5</v>
      </c>
      <c r="D1567" s="2">
        <v>8005533</v>
      </c>
      <c r="E1567" s="2">
        <f t="shared" si="122"/>
        <v>214467</v>
      </c>
      <c r="F1567">
        <f t="shared" si="123"/>
        <v>-16.467512642689709</v>
      </c>
      <c r="G1567">
        <f>E1567-($T$2*E1567^3+$U$2*E1567^2+$V$2*E1567+$W$2)*F1567^2-($T$3*E1567+$U$3)*F1567</f>
        <v>215740.74093744464</v>
      </c>
      <c r="M1567">
        <f>T2*O1567^3+U2*O1567^2+V2*O1567+W2</f>
        <v>-0.30931517011493448</v>
      </c>
      <c r="N1567">
        <f>T3*O1567+U3</f>
        <v>72.408522568355238</v>
      </c>
      <c r="O1567">
        <f>E1567-M1566*F1567^2-N1566*F1567</f>
        <v>215743.25487014058</v>
      </c>
      <c r="P1567">
        <f t="shared" si="124"/>
        <v>215723.96986429827</v>
      </c>
      <c r="Q1567">
        <f t="shared" si="125"/>
        <v>19.285005842306418</v>
      </c>
    </row>
    <row r="1568" spans="1:17" x14ac:dyDescent="0.25">
      <c r="A1568" s="3">
        <v>44958.844918981478</v>
      </c>
      <c r="B1568" s="2">
        <v>-154</v>
      </c>
      <c r="C1568">
        <f t="shared" si="121"/>
        <v>-15.4</v>
      </c>
      <c r="D1568" s="2">
        <v>8005532</v>
      </c>
      <c r="E1568" s="2">
        <f t="shared" si="122"/>
        <v>214468</v>
      </c>
      <c r="F1568">
        <f t="shared" si="123"/>
        <v>-16.437012281470004</v>
      </c>
      <c r="G1568">
        <f>E1568-($T$2*E1568^3+$U$2*E1568^2+$V$2*E1568+$W$2)*F1568^2-($T$3*E1568+$U$3)*F1568</f>
        <v>215739.22837236003</v>
      </c>
      <c r="M1568">
        <f>T2*O1568^3+U2*O1568^2+V2*O1568+W2</f>
        <v>-0.30931588097366741</v>
      </c>
      <c r="N1568">
        <f>T3*O1568+U3</f>
        <v>72.408329658293781</v>
      </c>
      <c r="O1568">
        <f>E1568-M1567*F1568^2-N1567*F1568</f>
        <v>215741.74911611943</v>
      </c>
      <c r="P1568">
        <f t="shared" si="124"/>
        <v>215724.02912847101</v>
      </c>
      <c r="Q1568">
        <f t="shared" si="125"/>
        <v>17.71998764842283</v>
      </c>
    </row>
    <row r="1569" spans="1:17" x14ac:dyDescent="0.25">
      <c r="A1569" s="3">
        <v>44958.844976851855</v>
      </c>
      <c r="B1569" s="2">
        <v>-154</v>
      </c>
      <c r="C1569">
        <f t="shared" si="121"/>
        <v>-15.4</v>
      </c>
      <c r="D1569" s="2">
        <v>8005542</v>
      </c>
      <c r="E1569" s="2">
        <f t="shared" si="122"/>
        <v>214458</v>
      </c>
      <c r="F1569">
        <f t="shared" si="123"/>
        <v>-16.40738335914229</v>
      </c>
      <c r="G1569">
        <f>E1569-($T$2*E1569^3+$U$2*E1569^2+$V$2*E1569+$W$2)*F1569^2-($T$3*E1569+$U$3)*F1569</f>
        <v>215726.76650815477</v>
      </c>
      <c r="M1569">
        <f>T2*O1569^3+U2*O1569^2+V2*O1569+W2</f>
        <v>-0.30932175907569842</v>
      </c>
      <c r="N1569">
        <f>T3*O1569+U3</f>
        <v>72.406734704266043</v>
      </c>
      <c r="O1569">
        <f>E1569-M1568*F1569^2-N1568*F1569</f>
        <v>215729.29974762729</v>
      </c>
      <c r="P1569">
        <f t="shared" si="124"/>
        <v>215724.04669720153</v>
      </c>
      <c r="Q1569">
        <f t="shared" si="125"/>
        <v>5.2530504257592838</v>
      </c>
    </row>
    <row r="1570" spans="1:17" x14ac:dyDescent="0.25">
      <c r="A1570" s="3">
        <v>44958.845034722224</v>
      </c>
      <c r="B1570" s="2">
        <v>-154</v>
      </c>
      <c r="C1570">
        <f t="shared" si="121"/>
        <v>-15.4</v>
      </c>
      <c r="D1570" s="2">
        <v>8005526</v>
      </c>
      <c r="E1570" s="2">
        <f t="shared" si="122"/>
        <v>214474</v>
      </c>
      <c r="F1570">
        <f t="shared" si="123"/>
        <v>-16.378600977452511</v>
      </c>
      <c r="G1570">
        <f>E1570-($T$2*E1570^3+$U$2*E1570^2+$V$2*E1570+$W$2)*F1570^2-($T$3*E1570+$U$3)*F1570</f>
        <v>215740.42618537534</v>
      </c>
      <c r="M1570">
        <f>T2*O1570^3+U2*O1570^2+V2*O1570+W2</f>
        <v>-0.30931533800957062</v>
      </c>
      <c r="N1570">
        <f>T3*O1570+U3</f>
        <v>72.408477005242474</v>
      </c>
      <c r="O1570">
        <f>E1570-M1569*F1570^2-N1569*F1570</f>
        <v>215742.89922855434</v>
      </c>
      <c r="P1570">
        <f t="shared" si="124"/>
        <v>215724.1095389727</v>
      </c>
      <c r="Q1570">
        <f t="shared" si="125"/>
        <v>18.789689581637504</v>
      </c>
    </row>
    <row r="1571" spans="1:17" x14ac:dyDescent="0.25">
      <c r="A1571" s="3">
        <v>44958.845092592594</v>
      </c>
      <c r="B1571" s="2">
        <v>-151</v>
      </c>
      <c r="C1571">
        <f t="shared" si="121"/>
        <v>-15.1</v>
      </c>
      <c r="D1571" s="2">
        <v>8005517</v>
      </c>
      <c r="E1571" s="2">
        <f t="shared" si="122"/>
        <v>214483</v>
      </c>
      <c r="F1571">
        <f t="shared" si="123"/>
        <v>-16.342069520953867</v>
      </c>
      <c r="G1571">
        <f>E1571-($T$2*E1571^3+$U$2*E1571^2+$V$2*E1571+$W$2)*F1571^2-($T$3*E1571+$U$3)*F1571</f>
        <v>215746.43415639346</v>
      </c>
      <c r="M1571">
        <f>T2*O1571^3+U2*O1571^2+V2*O1571+W2</f>
        <v>-0.30931250001931043</v>
      </c>
      <c r="N1571">
        <f>T3*O1571+U3</f>
        <v>72.409247220292002</v>
      </c>
      <c r="O1571">
        <f>E1571-M1570*F1571^2-N1570*F1571</f>
        <v>215748.91112030976</v>
      </c>
      <c r="P1571">
        <f t="shared" si="124"/>
        <v>215724.19221091049</v>
      </c>
      <c r="Q1571">
        <f t="shared" si="125"/>
        <v>24.718909399263794</v>
      </c>
    </row>
    <row r="1572" spans="1:17" x14ac:dyDescent="0.25">
      <c r="A1572" s="3">
        <v>44958.845150462963</v>
      </c>
      <c r="B1572" s="2">
        <v>-150</v>
      </c>
      <c r="C1572">
        <f t="shared" si="121"/>
        <v>-15</v>
      </c>
      <c r="D1572" s="2">
        <v>8005517</v>
      </c>
      <c r="E1572" s="2">
        <f t="shared" si="122"/>
        <v>214483</v>
      </c>
      <c r="F1572">
        <f t="shared" si="123"/>
        <v>-16.303724677498042</v>
      </c>
      <c r="G1572">
        <f>E1572-($T$2*E1572^3+$U$2*E1572^2+$V$2*E1572+$W$2)*F1572^2-($T$3*E1572+$U$3)*F1572</f>
        <v>215743.27589979203</v>
      </c>
      <c r="M1572">
        <f>T2*O1572^3+U2*O1572^2+V2*O1572+W2</f>
        <v>-0.30931398786624853</v>
      </c>
      <c r="N1572">
        <f>T3*O1572+U3</f>
        <v>72.408843415227764</v>
      </c>
      <c r="O1572">
        <f>E1572-M1571*F1572^2-N1571*F1572</f>
        <v>215745.75923131729</v>
      </c>
      <c r="P1572">
        <f t="shared" si="124"/>
        <v>215724.26410097853</v>
      </c>
      <c r="Q1572">
        <f t="shared" si="125"/>
        <v>21.495130338764284</v>
      </c>
    </row>
    <row r="1573" spans="1:17" x14ac:dyDescent="0.25">
      <c r="A1573" s="3">
        <v>44958.845208333332</v>
      </c>
      <c r="B1573" s="2">
        <v>-150</v>
      </c>
      <c r="C1573">
        <f t="shared" si="121"/>
        <v>-15</v>
      </c>
      <c r="D1573" s="2">
        <v>8005516</v>
      </c>
      <c r="E1573" s="2">
        <f t="shared" si="122"/>
        <v>214484</v>
      </c>
      <c r="F1573">
        <f t="shared" si="123"/>
        <v>-16.266475400998097</v>
      </c>
      <c r="G1573">
        <f>E1573-($T$2*E1573^3+$U$2*E1573^2+$V$2*E1573+$W$2)*F1573^2-($T$3*E1573+$U$3)*F1573</f>
        <v>215741.21070768803</v>
      </c>
      <c r="M1573">
        <f>T2*O1573^3+U2*O1573^2+V2*O1573+W2</f>
        <v>-0.30931496913324952</v>
      </c>
      <c r="N1573">
        <f>T3*O1573+U3</f>
        <v>72.408577111030652</v>
      </c>
      <c r="O1573">
        <f>E1573-M1572*F1573^2-N1572*F1573</f>
        <v>215743.68060144878</v>
      </c>
      <c r="P1573">
        <f t="shared" si="124"/>
        <v>215724.32882264676</v>
      </c>
      <c r="Q1573">
        <f t="shared" si="125"/>
        <v>19.351778802025365</v>
      </c>
    </row>
    <row r="1574" spans="1:17" x14ac:dyDescent="0.25">
      <c r="A1574" s="3">
        <v>44958.845266203702</v>
      </c>
      <c r="B1574" s="2">
        <v>-149</v>
      </c>
      <c r="C1574">
        <f t="shared" si="121"/>
        <v>-14.9</v>
      </c>
      <c r="D1574" s="2">
        <v>8005505</v>
      </c>
      <c r="E1574" s="2">
        <f t="shared" si="122"/>
        <v>214495</v>
      </c>
      <c r="F1574">
        <f t="shared" si="123"/>
        <v>-16.227433246683866</v>
      </c>
      <c r="G1574">
        <f>E1574-($T$2*E1574^3+$U$2*E1574^2+$V$2*E1574+$W$2)*F1574^2-($T$3*E1574+$U$3)*F1574</f>
        <v>215749.01831780333</v>
      </c>
      <c r="M1574">
        <f>T2*O1574^3+U2*O1574^2+V2*O1574+W2</f>
        <v>-0.30931129824307008</v>
      </c>
      <c r="N1574">
        <f>T3*O1574+U3</f>
        <v>72.409573403677825</v>
      </c>
      <c r="O1574">
        <f>E1574-M1573*F1574^2-N1573*F1574</f>
        <v>215751.45713548991</v>
      </c>
      <c r="P1574">
        <f t="shared" si="124"/>
        <v>215724.41925035624</v>
      </c>
      <c r="Q1574">
        <f t="shared" si="125"/>
        <v>27.037885133671807</v>
      </c>
    </row>
    <row r="1575" spans="1:17" x14ac:dyDescent="0.25">
      <c r="A1575" s="3">
        <v>44958.845324074071</v>
      </c>
      <c r="B1575" s="2">
        <v>-149</v>
      </c>
      <c r="C1575">
        <f t="shared" si="121"/>
        <v>-14.9</v>
      </c>
      <c r="D1575" s="2">
        <v>8005516</v>
      </c>
      <c r="E1575" s="2">
        <f t="shared" si="122"/>
        <v>214484</v>
      </c>
      <c r="F1575">
        <f t="shared" si="123"/>
        <v>-16.1895065824929</v>
      </c>
      <c r="G1575">
        <f>E1575-($T$2*E1575^3+$U$2*E1575^2+$V$2*E1575+$W$2)*F1575^2-($T$3*E1575+$U$3)*F1575</f>
        <v>215734.87572305845</v>
      </c>
      <c r="M1575">
        <f>T2*O1575^3+U2*O1575^2+V2*O1575+W2</f>
        <v>-0.30931795988176275</v>
      </c>
      <c r="N1575">
        <f>T3*O1575+U3</f>
        <v>72.40776552564266</v>
      </c>
      <c r="O1575">
        <f>E1575-M1574*F1575^2-N1574*F1575</f>
        <v>215737.3457946881</v>
      </c>
      <c r="P1575">
        <f t="shared" si="124"/>
        <v>215724.46233883733</v>
      </c>
      <c r="Q1575">
        <f t="shared" si="125"/>
        <v>12.88345585076604</v>
      </c>
    </row>
    <row r="1576" spans="1:17" x14ac:dyDescent="0.25">
      <c r="A1576" s="3">
        <v>44958.845381944448</v>
      </c>
      <c r="B1576" s="2">
        <v>-148</v>
      </c>
      <c r="C1576">
        <f t="shared" si="121"/>
        <v>-14.8</v>
      </c>
      <c r="D1576" s="2">
        <v>8005523</v>
      </c>
      <c r="E1576" s="2">
        <f t="shared" si="122"/>
        <v>214477</v>
      </c>
      <c r="F1576">
        <f t="shared" si="123"/>
        <v>-16.149806394421674</v>
      </c>
      <c r="G1576">
        <f>E1576-($T$2*E1576^3+$U$2*E1576^2+$V$2*E1576+$W$2)*F1576^2-($T$3*E1576+$U$3)*F1576</f>
        <v>215724.59600091915</v>
      </c>
      <c r="M1576">
        <f>T2*O1576^3+U2*O1576^2+V2*O1576+W2</f>
        <v>-0.30932282310601744</v>
      </c>
      <c r="N1576">
        <f>T3*O1576+U3</f>
        <v>72.406446034505521</v>
      </c>
      <c r="O1576">
        <f>E1576-M1575*F1576^2-N1575*F1576</f>
        <v>215727.04654398712</v>
      </c>
      <c r="P1576">
        <f t="shared" si="124"/>
        <v>215724.47095285449</v>
      </c>
      <c r="Q1576">
        <f t="shared" si="125"/>
        <v>2.5755911326268688</v>
      </c>
    </row>
    <row r="1577" spans="1:17" x14ac:dyDescent="0.25">
      <c r="A1577" s="3">
        <v>44958.845439814817</v>
      </c>
      <c r="B1577" s="2">
        <v>-148</v>
      </c>
      <c r="C1577">
        <f t="shared" si="121"/>
        <v>-14.8</v>
      </c>
      <c r="D1577" s="2">
        <v>8005515</v>
      </c>
      <c r="E1577" s="2">
        <f t="shared" si="122"/>
        <v>214485</v>
      </c>
      <c r="F1577">
        <f t="shared" si="123"/>
        <v>-16.111240497438196</v>
      </c>
      <c r="G1577">
        <f>E1577-($T$2*E1577^3+$U$2*E1577^2+$V$2*E1577+$W$2)*F1577^2-($T$3*E1577+$U$3)*F1577</f>
        <v>215729.4396696382</v>
      </c>
      <c r="M1577">
        <f>T2*O1577^3+U2*O1577^2+V2*O1577+W2</f>
        <v>-0.3093205551908314</v>
      </c>
      <c r="N1577">
        <f>T3*O1577+U3</f>
        <v>72.40706133200996</v>
      </c>
      <c r="O1577">
        <f>E1577-M1576*F1577^2-N1576*F1577</f>
        <v>215731.84923123187</v>
      </c>
      <c r="P1577">
        <f t="shared" si="124"/>
        <v>215724.49554711574</v>
      </c>
      <c r="Q1577">
        <f t="shared" si="125"/>
        <v>7.3536841161258053</v>
      </c>
    </row>
    <row r="1578" spans="1:17" x14ac:dyDescent="0.25">
      <c r="A1578" s="3">
        <v>44958.845497685186</v>
      </c>
      <c r="B1578" s="2">
        <v>-148</v>
      </c>
      <c r="C1578">
        <f t="shared" si="121"/>
        <v>-14.8</v>
      </c>
      <c r="D1578" s="2">
        <v>8005487</v>
      </c>
      <c r="E1578" s="2">
        <f t="shared" si="122"/>
        <v>214513</v>
      </c>
      <c r="F1578">
        <f t="shared" si="123"/>
        <v>-16.073776483225675</v>
      </c>
      <c r="G1578">
        <f>E1578-($T$2*E1578^3+$U$2*E1578^2+$V$2*E1578+$W$2)*F1578^2-($T$3*E1578+$U$3)*F1578</f>
        <v>215754.41346373205</v>
      </c>
      <c r="M1578">
        <f>T2*O1578^3+U2*O1578^2+V2*O1578+W2</f>
        <v>-0.30930878926874156</v>
      </c>
      <c r="N1578">
        <f>T3*O1578+U3</f>
        <v>72.41025443728941</v>
      </c>
      <c r="O1578">
        <f>E1578-M1577*F1578^2-N1577*F1578</f>
        <v>215756.77292405718</v>
      </c>
      <c r="P1578">
        <f t="shared" si="124"/>
        <v>215724.60313837221</v>
      </c>
      <c r="Q1578">
        <f t="shared" si="125"/>
        <v>32.169785684964154</v>
      </c>
    </row>
    <row r="1579" spans="1:17" x14ac:dyDescent="0.25">
      <c r="A1579" s="3">
        <v>44958.845555555556</v>
      </c>
      <c r="B1579" s="2">
        <v>-147</v>
      </c>
      <c r="C1579">
        <f t="shared" si="121"/>
        <v>-14.7</v>
      </c>
      <c r="D1579" s="2">
        <v>8005487</v>
      </c>
      <c r="E1579" s="2">
        <f t="shared" si="122"/>
        <v>214513</v>
      </c>
      <c r="F1579">
        <f t="shared" si="123"/>
        <v>-16.034525726562084</v>
      </c>
      <c r="G1579">
        <f>E1579-($T$2*E1579^3+$U$2*E1579^2+$V$2*E1579+$W$2)*F1579^2-($T$3*E1579+$U$3)*F1579</f>
        <v>215751.18699773433</v>
      </c>
      <c r="M1579">
        <f>T2*O1579^3+U2*O1579^2+V2*O1579+W2</f>
        <v>-0.30931029188994436</v>
      </c>
      <c r="N1579">
        <f>T3*O1579+U3</f>
        <v>72.409846558528443</v>
      </c>
      <c r="O1579">
        <f>E1579-M1578*F1579^2-N1578*F1579</f>
        <v>215753.58923794029</v>
      </c>
      <c r="P1579">
        <f t="shared" si="124"/>
        <v>215724.69975870411</v>
      </c>
      <c r="Q1579">
        <f t="shared" si="125"/>
        <v>28.889479236182524</v>
      </c>
    </row>
    <row r="1580" spans="1:17" x14ac:dyDescent="0.25">
      <c r="A1580" s="3">
        <v>44958.845613425925</v>
      </c>
      <c r="B1580" s="2">
        <v>-149</v>
      </c>
      <c r="C1580">
        <f t="shared" si="121"/>
        <v>-14.9</v>
      </c>
      <c r="D1580" s="2">
        <v>8005489</v>
      </c>
      <c r="E1580" s="2">
        <f t="shared" si="122"/>
        <v>214511</v>
      </c>
      <c r="F1580">
        <f t="shared" si="123"/>
        <v>-16.002110705803169</v>
      </c>
      <c r="G1580">
        <f>E1580-($T$2*E1580^3+$U$2*E1580^2+$V$2*E1580+$W$2)*F1580^2-($T$3*E1580+$U$3)*F1580</f>
        <v>215746.51930601898</v>
      </c>
      <c r="M1580">
        <f>T2*O1580^3+U2*O1580^2+V2*O1580+W2</f>
        <v>-0.30931249832554303</v>
      </c>
      <c r="N1580">
        <f>T3*O1580+U3</f>
        <v>72.409247679998842</v>
      </c>
      <c r="O1580">
        <f>E1580-M1579*F1580^2-N1579*F1580</f>
        <v>215748.91470853853</v>
      </c>
      <c r="P1580">
        <f t="shared" si="124"/>
        <v>215724.78047520356</v>
      </c>
      <c r="Q1580">
        <f t="shared" si="125"/>
        <v>24.134233334974851</v>
      </c>
    </row>
    <row r="1581" spans="1:17" x14ac:dyDescent="0.25">
      <c r="A1581" s="3">
        <v>44958.845671296294</v>
      </c>
      <c r="B1581" s="2">
        <v>-146</v>
      </c>
      <c r="C1581">
        <f t="shared" si="121"/>
        <v>-14.6</v>
      </c>
      <c r="D1581" s="2">
        <v>8005493</v>
      </c>
      <c r="E1581" s="2">
        <f t="shared" si="122"/>
        <v>214507</v>
      </c>
      <c r="F1581">
        <f t="shared" si="123"/>
        <v>-15.962050399923079</v>
      </c>
      <c r="G1581">
        <f>E1581-($T$2*E1581^3+$U$2*E1581^2+$V$2*E1581+$W$2)*F1581^2-($T$3*E1581+$U$3)*F1581</f>
        <v>215739.22040556103</v>
      </c>
      <c r="M1581">
        <f>T2*O1581^3+U2*O1581^2+V2*O1581+W2</f>
        <v>-0.30931594717913691</v>
      </c>
      <c r="N1581">
        <f>T3*O1581+U3</f>
        <v>72.408311692007885</v>
      </c>
      <c r="O1581">
        <f>E1581-M1580*F1581^2-N1580*F1581</f>
        <v>215741.60888078372</v>
      </c>
      <c r="P1581">
        <f t="shared" si="124"/>
        <v>215724.83656988884</v>
      </c>
      <c r="Q1581">
        <f t="shared" si="125"/>
        <v>16.772310894884868</v>
      </c>
    </row>
    <row r="1582" spans="1:17" x14ac:dyDescent="0.25">
      <c r="A1582" s="3">
        <v>44958.845729166664</v>
      </c>
      <c r="B1582" s="2">
        <v>-148</v>
      </c>
      <c r="C1582">
        <f t="shared" si="121"/>
        <v>-14.8</v>
      </c>
      <c r="D1582" s="2">
        <v>8005490</v>
      </c>
      <c r="E1582" s="2">
        <f t="shared" si="122"/>
        <v>214510</v>
      </c>
      <c r="F1582">
        <f t="shared" si="123"/>
        <v>-15.928848959925277</v>
      </c>
      <c r="G1582">
        <f>E1582-($T$2*E1582^3+$U$2*E1582^2+$V$2*E1582+$W$2)*F1582^2-($T$3*E1582+$U$3)*F1582</f>
        <v>215739.49921500013</v>
      </c>
      <c r="M1582">
        <f>T2*O1582^3+U2*O1582^2+V2*O1582+W2</f>
        <v>-0.30931582709188099</v>
      </c>
      <c r="N1582">
        <f>T3*O1582+U3</f>
        <v>72.408344280318929</v>
      </c>
      <c r="O1582">
        <f>E1582-M1581*F1582^2-N1581*F1582</f>
        <v>215741.86324792259</v>
      </c>
      <c r="P1582">
        <f t="shared" si="124"/>
        <v>215724.89332548229</v>
      </c>
      <c r="Q1582">
        <f t="shared" si="125"/>
        <v>16.969922440301161</v>
      </c>
    </row>
    <row r="1583" spans="1:17" x14ac:dyDescent="0.25">
      <c r="A1583" s="3">
        <v>44958.84578703704</v>
      </c>
      <c r="B1583" s="2">
        <v>-146</v>
      </c>
      <c r="C1583">
        <f t="shared" si="121"/>
        <v>-14.6</v>
      </c>
      <c r="D1583" s="2">
        <v>8005483</v>
      </c>
      <c r="E1583" s="2">
        <f t="shared" si="122"/>
        <v>214517</v>
      </c>
      <c r="F1583">
        <f t="shared" si="123"/>
        <v>-15.890881846784556</v>
      </c>
      <c r="G1583">
        <f>E1583-($T$2*E1583^3+$U$2*E1583^2+$V$2*E1583+$W$2)*F1583^2-($T$3*E1583+$U$3)*F1583</f>
        <v>215743.39507049619</v>
      </c>
      <c r="M1583">
        <f>T2*O1583^3+U2*O1583^2+V2*O1583+W2</f>
        <v>-0.30931399651259922</v>
      </c>
      <c r="N1583">
        <f>T3*O1583+U3</f>
        <v>72.40884106866271</v>
      </c>
      <c r="O1583">
        <f>E1583-M1582*F1583^2-N1582*F1583</f>
        <v>215745.7409152702</v>
      </c>
      <c r="P1583">
        <f t="shared" si="124"/>
        <v>215724.96281744825</v>
      </c>
      <c r="Q1583">
        <f t="shared" si="125"/>
        <v>20.778097821952542</v>
      </c>
    </row>
    <row r="1584" spans="1:17" x14ac:dyDescent="0.25">
      <c r="A1584" s="3">
        <v>44958.84584490741</v>
      </c>
      <c r="B1584" s="2">
        <v>-147</v>
      </c>
      <c r="C1584">
        <f t="shared" si="121"/>
        <v>-14.7</v>
      </c>
      <c r="D1584" s="2">
        <v>8005473</v>
      </c>
      <c r="E1584" s="2">
        <f t="shared" si="122"/>
        <v>214527</v>
      </c>
      <c r="F1584">
        <f t="shared" si="123"/>
        <v>-15.85685665116214</v>
      </c>
      <c r="G1584">
        <f>E1584-($T$2*E1584^3+$U$2*E1584^2+$V$2*E1584+$W$2)*F1584^2-($T$3*E1584+$U$3)*F1584</f>
        <v>215750.62103842248</v>
      </c>
      <c r="M1584">
        <f>T2*O1584^3+U2*O1584^2+V2*O1584+W2</f>
        <v>-0.30931059337265787</v>
      </c>
      <c r="N1584">
        <f>T3*O1584+U3</f>
        <v>72.409764725728451</v>
      </c>
      <c r="O1584">
        <f>E1584-M1583*F1584^2-N1583*F1584</f>
        <v>215752.95049433757</v>
      </c>
      <c r="P1584">
        <f t="shared" si="124"/>
        <v>215725.05610970454</v>
      </c>
      <c r="Q1584">
        <f t="shared" si="125"/>
        <v>27.894384633022128</v>
      </c>
    </row>
    <row r="1585" spans="1:17" x14ac:dyDescent="0.25">
      <c r="A1585" s="3">
        <v>44958.845902777779</v>
      </c>
      <c r="B1585" s="2">
        <v>-146</v>
      </c>
      <c r="C1585">
        <f t="shared" si="121"/>
        <v>-14.6</v>
      </c>
      <c r="D1585" s="2">
        <v>8005470</v>
      </c>
      <c r="E1585" s="2">
        <f t="shared" si="122"/>
        <v>214530</v>
      </c>
      <c r="F1585">
        <f t="shared" si="123"/>
        <v>-15.820946461128935</v>
      </c>
      <c r="G1585">
        <f>E1585-($T$2*E1585^3+$U$2*E1585^2+$V$2*E1585+$W$2)*F1585^2-($T$3*E1585+$U$3)*F1585</f>
        <v>215750.67962336165</v>
      </c>
      <c r="M1585">
        <f>T2*O1585^3+U2*O1585^2+V2*O1585+W2</f>
        <v>-0.30931056425800624</v>
      </c>
      <c r="N1585">
        <f>T3*O1585+U3</f>
        <v>72.409772628402877</v>
      </c>
      <c r="O1585">
        <f>E1585-M1584*F1585^2-N1584*F1585</f>
        <v>215753.01217843892</v>
      </c>
      <c r="P1585">
        <f t="shared" si="124"/>
        <v>215725.14929660031</v>
      </c>
      <c r="Q1585">
        <f t="shared" si="125"/>
        <v>27.862881838605972</v>
      </c>
    </row>
    <row r="1586" spans="1:17" x14ac:dyDescent="0.25">
      <c r="A1586" s="3">
        <v>44958.845960648148</v>
      </c>
      <c r="B1586" s="2">
        <v>-146</v>
      </c>
      <c r="C1586">
        <f t="shared" si="121"/>
        <v>-14.6</v>
      </c>
      <c r="D1586" s="2">
        <v>8005470</v>
      </c>
      <c r="E1586" s="2">
        <f t="shared" si="122"/>
        <v>214530</v>
      </c>
      <c r="F1586">
        <f t="shared" si="123"/>
        <v>-15.786062276525252</v>
      </c>
      <c r="G1586">
        <f>E1586-($T$2*E1586^3+$U$2*E1586^2+$V$2*E1586+$W$2)*F1586^2-($T$3*E1586+$U$3)*F1586</f>
        <v>215747.8174480031</v>
      </c>
      <c r="M1586">
        <f>T2*O1586^3+U2*O1586^2+V2*O1586+W2</f>
        <v>-0.3093119174515736</v>
      </c>
      <c r="N1586">
        <f>T3*O1586+U3</f>
        <v>72.409405337436041</v>
      </c>
      <c r="O1586">
        <f>E1586-M1585*F1586^2-N1585*F1586</f>
        <v>215750.14529919953</v>
      </c>
      <c r="P1586">
        <f t="shared" si="124"/>
        <v>215725.23261660899</v>
      </c>
      <c r="Q1586">
        <f t="shared" si="125"/>
        <v>24.912682590540498</v>
      </c>
    </row>
    <row r="1587" spans="1:17" x14ac:dyDescent="0.25">
      <c r="A1587" s="3">
        <v>44958.846018518518</v>
      </c>
      <c r="B1587" s="2">
        <v>-145</v>
      </c>
      <c r="C1587">
        <f t="shared" si="121"/>
        <v>-14.5</v>
      </c>
      <c r="D1587" s="2">
        <v>8005466</v>
      </c>
      <c r="E1587" s="2">
        <f t="shared" si="122"/>
        <v>214534</v>
      </c>
      <c r="F1587">
        <f t="shared" si="123"/>
        <v>-15.749317640053102</v>
      </c>
      <c r="G1587">
        <f>E1587-($T$2*E1587^3+$U$2*E1587^2+$V$2*E1587+$W$2)*F1587^2-($T$3*E1587+$U$3)*F1587</f>
        <v>215748.81103321182</v>
      </c>
      <c r="M1587">
        <f>T2*O1587^3+U2*O1587^2+V2*O1587+W2</f>
        <v>-0.30931145701445023</v>
      </c>
      <c r="N1587">
        <f>T3*O1587+U3</f>
        <v>72.409530309358189</v>
      </c>
      <c r="O1587">
        <f>E1587-M1586*F1587^2-N1586*F1587</f>
        <v>215751.12076399851</v>
      </c>
      <c r="P1587">
        <f t="shared" si="124"/>
        <v>215725.31891043362</v>
      </c>
      <c r="Q1587">
        <f t="shared" si="125"/>
        <v>25.801853564888006</v>
      </c>
    </row>
    <row r="1588" spans="1:17" x14ac:dyDescent="0.25">
      <c r="A1588" s="3">
        <v>44958.846076388887</v>
      </c>
      <c r="B1588" s="2">
        <v>-144</v>
      </c>
      <c r="C1588">
        <f t="shared" si="121"/>
        <v>-14.4</v>
      </c>
      <c r="D1588" s="2">
        <v>8005448</v>
      </c>
      <c r="E1588" s="2">
        <f t="shared" si="122"/>
        <v>214552</v>
      </c>
      <c r="F1588">
        <f t="shared" si="123"/>
        <v>-15.710765707480157</v>
      </c>
      <c r="G1588">
        <f>E1588-($T$2*E1588^3+$U$2*E1588^2+$V$2*E1588+$W$2)*F1588^2-($T$3*E1588+$U$3)*F1588</f>
        <v>215763.68374698711</v>
      </c>
      <c r="M1588">
        <f>T2*O1588^3+U2*O1588^2+V2*O1588+W2</f>
        <v>-0.30930445564597142</v>
      </c>
      <c r="N1588">
        <f>T3*O1588+U3</f>
        <v>72.411430922135949</v>
      </c>
      <c r="O1588">
        <f>E1588-M1587*F1588^2-N1587*F1588</f>
        <v>215765.95594320717</v>
      </c>
      <c r="P1588">
        <f t="shared" si="124"/>
        <v>215725.45436720955</v>
      </c>
      <c r="Q1588">
        <f t="shared" si="125"/>
        <v>40.501575997623149</v>
      </c>
    </row>
    <row r="1589" spans="1:17" x14ac:dyDescent="0.25">
      <c r="A1589" s="3">
        <v>44958.846134259256</v>
      </c>
      <c r="B1589" s="2">
        <v>-141</v>
      </c>
      <c r="C1589">
        <f t="shared" si="121"/>
        <v>-14.1</v>
      </c>
      <c r="D1589" s="2">
        <v>8005458</v>
      </c>
      <c r="E1589" s="2">
        <f t="shared" si="122"/>
        <v>214542</v>
      </c>
      <c r="F1589">
        <f t="shared" si="123"/>
        <v>-15.66474383012358</v>
      </c>
      <c r="G1589">
        <f>E1589-($T$2*E1589^3+$U$2*E1589^2+$V$2*E1589+$W$2)*F1589^2-($T$3*E1589+$U$3)*F1589</f>
        <v>215749.89205143103</v>
      </c>
      <c r="M1589">
        <f>T2*O1589^3+U2*O1589^2+V2*O1589+W2</f>
        <v>-0.30931094527327269</v>
      </c>
      <c r="N1589">
        <f>T3*O1589+U3</f>
        <v>72.409669209093067</v>
      </c>
      <c r="O1589">
        <f>E1589-M1588*F1589^2-N1588*F1589</f>
        <v>215752.20494194524</v>
      </c>
      <c r="P1589">
        <f t="shared" si="124"/>
        <v>215725.54353579201</v>
      </c>
      <c r="Q1589">
        <f t="shared" si="125"/>
        <v>26.661406153230928</v>
      </c>
    </row>
    <row r="1590" spans="1:17" x14ac:dyDescent="0.25">
      <c r="A1590" s="3">
        <v>44958.846192129633</v>
      </c>
      <c r="B1590" s="2">
        <v>-140</v>
      </c>
      <c r="C1590">
        <f t="shared" si="121"/>
        <v>-14</v>
      </c>
      <c r="D1590" s="2">
        <v>8005461</v>
      </c>
      <c r="E1590" s="2">
        <f t="shared" si="122"/>
        <v>214539</v>
      </c>
      <c r="F1590">
        <f t="shared" si="123"/>
        <v>-15.617179720691478</v>
      </c>
      <c r="G1590">
        <f>E1590-($T$2*E1590^3+$U$2*E1590^2+$V$2*E1590+$W$2)*F1590^2-($T$3*E1590+$U$3)*F1590</f>
        <v>215742.98859296957</v>
      </c>
      <c r="M1590">
        <f>T2*O1590^3+U2*O1590^2+V2*O1590+W2</f>
        <v>-0.30931421663809477</v>
      </c>
      <c r="N1590">
        <f>T3*O1590+U3</f>
        <v>72.40878132828027</v>
      </c>
      <c r="O1590">
        <f>E1590-M1589*F1590^2-N1589*F1590</f>
        <v>215745.274613407</v>
      </c>
      <c r="P1590">
        <f t="shared" si="124"/>
        <v>215725.60930605073</v>
      </c>
      <c r="Q1590">
        <f t="shared" si="125"/>
        <v>19.665307356277481</v>
      </c>
    </row>
    <row r="1591" spans="1:17" x14ac:dyDescent="0.25">
      <c r="A1591" s="3">
        <v>44958.846250000002</v>
      </c>
      <c r="B1591" s="2">
        <v>-138</v>
      </c>
      <c r="C1591">
        <f t="shared" si="121"/>
        <v>-13.8</v>
      </c>
      <c r="D1591" s="2">
        <v>8005464</v>
      </c>
      <c r="E1591" s="2">
        <f t="shared" si="122"/>
        <v>214536</v>
      </c>
      <c r="F1591">
        <f t="shared" si="123"/>
        <v>-15.565260300100293</v>
      </c>
      <c r="G1591">
        <f>E1591-($T$2*E1591^3+$U$2*E1591^2+$V$2*E1591+$W$2)*F1591^2-($T$3*E1591+$U$3)*F1591</f>
        <v>215735.72985892478</v>
      </c>
      <c r="M1591">
        <f>T2*O1591^3+U2*O1591^2+V2*O1591+W2</f>
        <v>-0.30931765036697312</v>
      </c>
      <c r="N1591">
        <f>T3*O1591+U3</f>
        <v>72.40784951245486</v>
      </c>
      <c r="O1591">
        <f>E1591-M1590*F1591^2-N1590*F1591</f>
        <v>215738.00135137214</v>
      </c>
      <c r="P1591">
        <f t="shared" si="124"/>
        <v>215725.65061286846</v>
      </c>
      <c r="Q1591">
        <f t="shared" si="125"/>
        <v>12.350738503679167</v>
      </c>
    </row>
    <row r="1592" spans="1:17" x14ac:dyDescent="0.25">
      <c r="A1592" s="3">
        <v>44958.846307870372</v>
      </c>
      <c r="B1592" s="2">
        <v>-139</v>
      </c>
      <c r="C1592">
        <f t="shared" si="121"/>
        <v>-13.9</v>
      </c>
      <c r="D1592" s="2">
        <v>8005463</v>
      </c>
      <c r="E1592" s="2">
        <f t="shared" si="122"/>
        <v>214537</v>
      </c>
      <c r="F1592">
        <f t="shared" si="123"/>
        <v>-15.517681434383142</v>
      </c>
      <c r="G1592">
        <f>E1592-($T$2*E1592^3+$U$2*E1592^2+$V$2*E1592+$W$2)*F1592^2-($T$3*E1592+$U$3)*F1592</f>
        <v>215732.83567760143</v>
      </c>
      <c r="M1592">
        <f>T2*O1592^3+U2*O1592^2+V2*O1592+W2</f>
        <v>-0.30931902725505517</v>
      </c>
      <c r="N1592">
        <f>T3*O1592+U3</f>
        <v>72.407475902424153</v>
      </c>
      <c r="O1592">
        <f>E1592-M1591*F1592^2-N1591*F1592</f>
        <v>215735.08514885855</v>
      </c>
      <c r="P1592">
        <f t="shared" si="124"/>
        <v>215725.68206132174</v>
      </c>
      <c r="Q1592">
        <f t="shared" si="125"/>
        <v>9.403087536804378</v>
      </c>
    </row>
    <row r="1593" spans="1:17" x14ac:dyDescent="0.25">
      <c r="A1593" s="3">
        <v>44958.846365740741</v>
      </c>
      <c r="B1593" s="2">
        <v>-137</v>
      </c>
      <c r="C1593">
        <f t="shared" si="121"/>
        <v>-13.7</v>
      </c>
      <c r="D1593" s="2">
        <v>8005463</v>
      </c>
      <c r="E1593" s="2">
        <f t="shared" si="122"/>
        <v>214537</v>
      </c>
      <c r="F1593">
        <f t="shared" si="123"/>
        <v>-15.465747679115053</v>
      </c>
      <c r="G1593">
        <f>E1593-($T$2*E1593^3+$U$2*E1593^2+$V$2*E1593+$W$2)*F1593^2-($T$3*E1593+$U$3)*F1593</f>
        <v>215728.58461491918</v>
      </c>
      <c r="M1593">
        <f>T2*O1593^3+U2*O1593^2+V2*O1593+W2</f>
        <v>-0.30932104045270103</v>
      </c>
      <c r="N1593">
        <f>T3*O1593+U3</f>
        <v>72.406929672909797</v>
      </c>
      <c r="O1593">
        <f>E1593-M1592*F1593^2-N1592*F1593</f>
        <v>215730.82156985434</v>
      </c>
      <c r="P1593">
        <f t="shared" si="124"/>
        <v>215725.69919301686</v>
      </c>
      <c r="Q1593">
        <f t="shared" si="125"/>
        <v>5.1223768374766223</v>
      </c>
    </row>
    <row r="1594" spans="1:17" x14ac:dyDescent="0.25">
      <c r="A1594" s="3">
        <v>44958.84642361111</v>
      </c>
      <c r="B1594" s="2">
        <v>-136</v>
      </c>
      <c r="C1594">
        <f t="shared" si="121"/>
        <v>-13.6</v>
      </c>
      <c r="D1594" s="2">
        <v>8005454</v>
      </c>
      <c r="E1594" s="2">
        <f t="shared" si="122"/>
        <v>214546</v>
      </c>
      <c r="F1594">
        <f t="shared" si="123"/>
        <v>-15.412440602568909</v>
      </c>
      <c r="G1594">
        <f>E1594-($T$2*E1594^3+$U$2*E1594^2+$V$2*E1594+$W$2)*F1594^2-($T$3*E1594+$U$3)*F1594</f>
        <v>215733.23961444775</v>
      </c>
      <c r="M1594">
        <f>T2*O1594^3+U2*O1594^2+V2*O1594+W2</f>
        <v>-0.30931885751124627</v>
      </c>
      <c r="N1594">
        <f>T3*O1594+U3</f>
        <v>72.407521960176624</v>
      </c>
      <c r="O1594">
        <f>E1594-M1593*F1594^2-N1593*F1594</f>
        <v>215735.44465134107</v>
      </c>
      <c r="P1594">
        <f t="shared" si="124"/>
        <v>215725.73167787795</v>
      </c>
      <c r="Q1594">
        <f t="shared" si="125"/>
        <v>9.7129734631162137</v>
      </c>
    </row>
    <row r="1595" spans="1:17" x14ac:dyDescent="0.25">
      <c r="A1595" s="3">
        <v>44958.84648148148</v>
      </c>
      <c r="B1595" s="2">
        <v>-137</v>
      </c>
      <c r="C1595">
        <f t="shared" si="121"/>
        <v>-13.7</v>
      </c>
      <c r="D1595" s="2">
        <v>8005441</v>
      </c>
      <c r="E1595" s="2">
        <f t="shared" si="122"/>
        <v>214559</v>
      </c>
      <c r="F1595">
        <f t="shared" si="123"/>
        <v>-15.363513728209798</v>
      </c>
      <c r="G1595">
        <f>E1595-($T$2*E1595^3+$U$2*E1595^2+$V$2*E1595+$W$2)*F1595^2-($T$3*E1595+$U$3)*F1595</f>
        <v>215742.26188212144</v>
      </c>
      <c r="M1595">
        <f>T2*O1595^3+U2*O1595^2+V2*O1595+W2</f>
        <v>-0.30931460835885638</v>
      </c>
      <c r="N1595">
        <f>T3*O1595+U3</f>
        <v>72.408675019626088</v>
      </c>
      <c r="O1595">
        <f>E1595-M1594*F1595^2-N1594*F1595</f>
        <v>215744.44482421764</v>
      </c>
      <c r="P1595">
        <f t="shared" si="124"/>
        <v>215725.79405503243</v>
      </c>
      <c r="Q1595">
        <f t="shared" si="125"/>
        <v>18.650769185216632</v>
      </c>
    </row>
    <row r="1596" spans="1:17" x14ac:dyDescent="0.25">
      <c r="A1596" s="3">
        <v>44958.846539351849</v>
      </c>
      <c r="B1596" s="2">
        <v>-135</v>
      </c>
      <c r="C1596">
        <f t="shared" si="121"/>
        <v>-13.5</v>
      </c>
      <c r="D1596" s="2">
        <v>8005455</v>
      </c>
      <c r="E1596" s="2">
        <f t="shared" si="122"/>
        <v>214545</v>
      </c>
      <c r="F1596">
        <f t="shared" si="123"/>
        <v>-15.310270478832376</v>
      </c>
      <c r="G1596">
        <f>E1596-($T$2*E1596^3+$U$2*E1596^2+$V$2*E1596+$W$2)*F1596^2-($T$3*E1596+$U$3)*F1596</f>
        <v>215723.88273194974</v>
      </c>
      <c r="M1596">
        <f>T2*O1596^3+U2*O1596^2+V2*O1596+W2</f>
        <v>-0.30932326958764339</v>
      </c>
      <c r="N1596">
        <f>T3*O1596+U3</f>
        <v>72.406324908607701</v>
      </c>
      <c r="O1596">
        <f>E1596-M1595*F1596^2-N1595*F1596</f>
        <v>215726.10109922205</v>
      </c>
      <c r="P1596">
        <f t="shared" si="124"/>
        <v>215725.79507851307</v>
      </c>
      <c r="Q1596">
        <f t="shared" si="125"/>
        <v>0.30602070898748934</v>
      </c>
    </row>
    <row r="1597" spans="1:17" x14ac:dyDescent="0.25">
      <c r="A1597" s="3">
        <v>44958.846597222226</v>
      </c>
      <c r="B1597" s="2">
        <v>-134</v>
      </c>
      <c r="C1597">
        <f t="shared" si="121"/>
        <v>-13.4</v>
      </c>
      <c r="D1597" s="2">
        <v>8005455</v>
      </c>
      <c r="E1597" s="2">
        <f t="shared" si="122"/>
        <v>214545</v>
      </c>
      <c r="F1597">
        <f t="shared" si="123"/>
        <v>-15.255691322294307</v>
      </c>
      <c r="G1597">
        <f>E1597-($T$2*E1597^3+$U$2*E1597^2+$V$2*E1597+$W$2)*F1597^2-($T$3*E1597+$U$3)*F1597</f>
        <v>215719.42214006052</v>
      </c>
      <c r="M1597">
        <f>T2*O1597^3+U2*O1597^2+V2*O1597+W2</f>
        <v>-0.30932539568433298</v>
      </c>
      <c r="N1597">
        <f>T3*O1597+U3</f>
        <v>72.405748151694681</v>
      </c>
      <c r="O1597">
        <f>E1597-M1596*F1597^2-N1596*F1597</f>
        <v>215721.5992394721</v>
      </c>
      <c r="P1597">
        <f t="shared" si="124"/>
        <v>215725.78109238294</v>
      </c>
      <c r="Q1597">
        <f t="shared" si="125"/>
        <v>-4.1818529108422808</v>
      </c>
    </row>
    <row r="1598" spans="1:17" x14ac:dyDescent="0.25">
      <c r="A1598" s="3">
        <v>44958.846655092595</v>
      </c>
      <c r="B1598" s="2">
        <v>-134</v>
      </c>
      <c r="C1598">
        <f t="shared" si="121"/>
        <v>-13.4</v>
      </c>
      <c r="D1598" s="2">
        <v>8005426</v>
      </c>
      <c r="E1598" s="2">
        <f t="shared" si="122"/>
        <v>214574</v>
      </c>
      <c r="F1598">
        <f t="shared" si="123"/>
        <v>-15.202671570228755</v>
      </c>
      <c r="G1598">
        <f>E1598-($T$2*E1598^3+$U$2*E1598^2+$V$2*E1598+$W$2)*F1598^2-($T$3*E1598+$U$3)*F1598</f>
        <v>215744.14400551491</v>
      </c>
      <c r="M1598">
        <f>T2*O1598^3+U2*O1598^2+V2*O1598+W2</f>
        <v>-0.30931375502584213</v>
      </c>
      <c r="N1598">
        <f>T3*O1598+U3</f>
        <v>72.408906606968884</v>
      </c>
      <c r="O1598">
        <f>E1598-M1597*F1598^2-N1597*F1598</f>
        <v>215746.25247266292</v>
      </c>
      <c r="P1598">
        <f t="shared" si="124"/>
        <v>215725.8493303172</v>
      </c>
      <c r="Q1598">
        <f t="shared" si="125"/>
        <v>20.403142345719971</v>
      </c>
    </row>
    <row r="1599" spans="1:17" x14ac:dyDescent="0.25">
      <c r="A1599" s="3">
        <v>44958.846712962964</v>
      </c>
      <c r="B1599" s="2">
        <v>-131</v>
      </c>
      <c r="C1599">
        <f t="shared" si="121"/>
        <v>-13.1</v>
      </c>
      <c r="D1599" s="2">
        <v>8005426</v>
      </c>
      <c r="E1599" s="2">
        <f t="shared" si="122"/>
        <v>214574</v>
      </c>
      <c r="F1599">
        <f t="shared" si="123"/>
        <v>-15.142595239650792</v>
      </c>
      <c r="G1599">
        <f>E1599-($T$2*E1599^3+$U$2*E1599^2+$V$2*E1599+$W$2)*F1599^2-($T$3*E1599+$U$3)*F1599</f>
        <v>215739.23805697038</v>
      </c>
      <c r="M1599">
        <f>T2*O1599^3+U2*O1599^2+V2*O1599+W2</f>
        <v>-0.30931605341769103</v>
      </c>
      <c r="N1599">
        <f>T3*O1599+U3</f>
        <v>72.408282861983849</v>
      </c>
      <c r="O1599">
        <f>E1599-M1598*F1599^2-N1598*F1599</f>
        <v>215741.38384884762</v>
      </c>
      <c r="P1599">
        <f t="shared" si="124"/>
        <v>215725.90111204563</v>
      </c>
      <c r="Q1599">
        <f t="shared" si="125"/>
        <v>15.482736801990541</v>
      </c>
    </row>
    <row r="1600" spans="1:17" x14ac:dyDescent="0.25">
      <c r="A1600" s="3">
        <v>44958.846770833334</v>
      </c>
      <c r="B1600" s="2">
        <v>-132</v>
      </c>
      <c r="C1600">
        <f t="shared" si="121"/>
        <v>-13.2</v>
      </c>
      <c r="D1600" s="2">
        <v>8005411</v>
      </c>
      <c r="E1600" s="2">
        <f t="shared" si="122"/>
        <v>214589</v>
      </c>
      <c r="F1600">
        <f t="shared" si="123"/>
        <v>-15.087092518517911</v>
      </c>
      <c r="G1600">
        <f>E1600-($T$2*E1600^3+$U$2*E1600^2+$V$2*E1600+$W$2)*F1600^2-($T$3*E1600+$U$3)*F1600</f>
        <v>215749.73492995606</v>
      </c>
      <c r="M1600">
        <f>T2*O1600^3+U2*O1600^2+V2*O1600+W2</f>
        <v>-0.30931111889924362</v>
      </c>
      <c r="N1600">
        <f>T3*O1600+U3</f>
        <v>72.40962208219581</v>
      </c>
      <c r="O1600">
        <f>E1600-M1599*F1600^2-N1599*F1600</f>
        <v>215751.83709428334</v>
      </c>
      <c r="P1600">
        <f t="shared" si="124"/>
        <v>215725.98756531975</v>
      </c>
      <c r="Q1600">
        <f t="shared" si="125"/>
        <v>25.849528963590274</v>
      </c>
    </row>
    <row r="1601" spans="1:17" x14ac:dyDescent="0.25">
      <c r="A1601" s="3">
        <v>44958.846828703703</v>
      </c>
      <c r="B1601" s="2">
        <v>-128</v>
      </c>
      <c r="C1601">
        <f t="shared" si="121"/>
        <v>-12.8</v>
      </c>
      <c r="D1601" s="2">
        <v>8005418</v>
      </c>
      <c r="E1601" s="2">
        <f t="shared" si="122"/>
        <v>214582</v>
      </c>
      <c r="F1601">
        <f t="shared" si="123"/>
        <v>-15.021747017988828</v>
      </c>
      <c r="G1601">
        <f>E1601-($T$2*E1601^3+$U$2*E1601^2+$V$2*E1601+$W$2)*F1601^2-($T$3*E1601+$U$3)*F1601</f>
        <v>215737.39065830069</v>
      </c>
      <c r="M1601">
        <f>T2*O1601^3+U2*O1601^2+V2*O1601+W2</f>
        <v>-0.30931693526962334</v>
      </c>
      <c r="N1601">
        <f>T3*O1601+U3</f>
        <v>72.408043558266172</v>
      </c>
      <c r="O1601">
        <f>E1601-M1600*F1601^2-N1600*F1601</f>
        <v>215739.51597045665</v>
      </c>
      <c r="P1601">
        <f t="shared" si="124"/>
        <v>215726.03266000355</v>
      </c>
      <c r="Q1601">
        <f t="shared" si="125"/>
        <v>13.483310453098966</v>
      </c>
    </row>
    <row r="1602" spans="1:17" x14ac:dyDescent="0.25">
      <c r="A1602" s="3">
        <v>44958.846886574072</v>
      </c>
      <c r="B1602" s="2">
        <v>-128</v>
      </c>
      <c r="C1602">
        <f t="shared" si="121"/>
        <v>-12.8</v>
      </c>
      <c r="D1602" s="2">
        <v>8005406</v>
      </c>
      <c r="E1602" s="2">
        <f t="shared" si="122"/>
        <v>214594</v>
      </c>
      <c r="F1602">
        <f t="shared" si="123"/>
        <v>-14.958268531760575</v>
      </c>
      <c r="G1602">
        <f>E1602-($T$2*E1602^3+$U$2*E1602^2+$V$2*E1602+$W$2)*F1602^2-($T$3*E1602+$U$3)*F1602</f>
        <v>215744.23570981974</v>
      </c>
      <c r="M1602">
        <f>T2*O1602^3+U2*O1602^2+V2*O1602+W2</f>
        <v>-0.30931372854881367</v>
      </c>
      <c r="N1602">
        <f>T3*O1602+U3</f>
        <v>72.408913792743618</v>
      </c>
      <c r="O1602">
        <f>E1602-M1601*F1602^2-N1601*F1602</f>
        <v>215746.30856102402</v>
      </c>
      <c r="P1602">
        <f t="shared" si="124"/>
        <v>215726.10024634027</v>
      </c>
      <c r="Q1602">
        <f t="shared" si="125"/>
        <v>20.208314683753997</v>
      </c>
    </row>
    <row r="1603" spans="1:17" x14ac:dyDescent="0.25">
      <c r="A1603" s="3">
        <v>44958.846944444442</v>
      </c>
      <c r="B1603" s="2">
        <v>-128</v>
      </c>
      <c r="C1603">
        <f t="shared" ref="C1603:C1666" si="126">B1603/10</f>
        <v>-12.8</v>
      </c>
      <c r="D1603" s="2">
        <v>8005403</v>
      </c>
      <c r="E1603" s="2">
        <f t="shared" ref="E1603:E1666" si="127">(8220000-D1603)</f>
        <v>214597</v>
      </c>
      <c r="F1603">
        <f t="shared" si="123"/>
        <v>-14.896603716567416</v>
      </c>
      <c r="G1603">
        <f>E1603-($T$2*E1603^3+$U$2*E1603^2+$V$2*E1603+$W$2)*F1603^2-($T$3*E1603+$U$3)*F1603</f>
        <v>215742.21467690455</v>
      </c>
      <c r="M1603">
        <f>T2*O1603^3+U2*O1603^2+V2*O1603+W2</f>
        <v>-0.3093146831787944</v>
      </c>
      <c r="N1603">
        <f>T3*O1603+U3</f>
        <v>72.408654714528211</v>
      </c>
      <c r="O1603">
        <f>E1603-M1602*F1603^2-N1602*F1603</f>
        <v>215744.28633335122</v>
      </c>
      <c r="P1603">
        <f t="shared" si="124"/>
        <v>215726.16086663029</v>
      </c>
      <c r="Q1603">
        <f t="shared" si="125"/>
        <v>18.125466720928671</v>
      </c>
    </row>
    <row r="1604" spans="1:17" x14ac:dyDescent="0.25">
      <c r="A1604" s="3">
        <v>44958.847002314818</v>
      </c>
      <c r="B1604" s="2">
        <v>-127</v>
      </c>
      <c r="C1604">
        <f t="shared" si="126"/>
        <v>-12.7</v>
      </c>
      <c r="D1604" s="2">
        <v>8005399</v>
      </c>
      <c r="E1604" s="2">
        <f t="shared" si="127"/>
        <v>214601</v>
      </c>
      <c r="F1604">
        <f t="shared" ref="F1604:F1667" si="128">F1603+(C1604-F1603)/35</f>
        <v>-14.833843610379775</v>
      </c>
      <c r="G1604">
        <f>E1604-($T$2*E1604^3+$U$2*E1604^2+$V$2*E1604+$W$2)*F1604^2-($T$3*E1604+$U$3)*F1604</f>
        <v>215741.10853544512</v>
      </c>
      <c r="M1604">
        <f>T2*O1604^3+U2*O1604^2+V2*O1604+W2</f>
        <v>-0.30931521435202525</v>
      </c>
      <c r="N1604">
        <f>T3*O1604+U3</f>
        <v>72.408510563297341</v>
      </c>
      <c r="O1604">
        <f>E1604-M1603*F1604^2-N1603*F1604</f>
        <v>215743.16116500113</v>
      </c>
      <c r="P1604">
        <f t="shared" ref="P1604:P1667" si="129">P1603+(O1604-P1603)/300</f>
        <v>215726.21753429153</v>
      </c>
      <c r="Q1604">
        <f t="shared" ref="Q1604:Q1667" si="130">O1604-P1604</f>
        <v>16.943630709603895</v>
      </c>
    </row>
    <row r="1605" spans="1:17" x14ac:dyDescent="0.25">
      <c r="A1605" s="3">
        <v>44958.847060185188</v>
      </c>
      <c r="B1605" s="2">
        <v>-126</v>
      </c>
      <c r="C1605">
        <f t="shared" si="126"/>
        <v>-12.6</v>
      </c>
      <c r="D1605" s="2">
        <v>8005403</v>
      </c>
      <c r="E1605" s="2">
        <f t="shared" si="127"/>
        <v>214597</v>
      </c>
      <c r="F1605">
        <f t="shared" si="128"/>
        <v>-14.770019507226067</v>
      </c>
      <c r="G1605">
        <f>E1605-($T$2*E1605^3+$U$2*E1605^2+$V$2*E1605+$W$2)*F1605^2-($T$3*E1605+$U$3)*F1605</f>
        <v>215731.90385582525</v>
      </c>
      <c r="M1605">
        <f>T2*O1605^3+U2*O1605^2+V2*O1605+W2</f>
        <v>-0.30931956167897662</v>
      </c>
      <c r="N1605">
        <f>T3*O1605+U3</f>
        <v>72.407330895673738</v>
      </c>
      <c r="O1605">
        <f>E1605-M1604*F1605^2-N1604*F1605</f>
        <v>215733.95330277507</v>
      </c>
      <c r="P1605">
        <f t="shared" si="129"/>
        <v>215726.24332018648</v>
      </c>
      <c r="Q1605">
        <f t="shared" si="130"/>
        <v>7.7099825885961764</v>
      </c>
    </row>
    <row r="1606" spans="1:17" x14ac:dyDescent="0.25">
      <c r="A1606" s="3">
        <v>44958.847118055557</v>
      </c>
      <c r="B1606" s="2">
        <v>-125</v>
      </c>
      <c r="C1606">
        <f t="shared" si="126"/>
        <v>-12.5</v>
      </c>
      <c r="D1606" s="2">
        <v>8005403</v>
      </c>
      <c r="E1606" s="2">
        <f t="shared" si="127"/>
        <v>214597</v>
      </c>
      <c r="F1606">
        <f t="shared" si="128"/>
        <v>-14.705161807019607</v>
      </c>
      <c r="G1606">
        <f>E1606-($T$2*E1606^3+$U$2*E1606^2+$V$2*E1606+$W$2)*F1606^2-($T$3*E1606+$U$3)*F1606</f>
        <v>215726.624768287</v>
      </c>
      <c r="M1606">
        <f>T2*O1606^3+U2*O1606^2+V2*O1606+W2</f>
        <v>-0.30932206621720171</v>
      </c>
      <c r="N1606">
        <f>T3*O1606+U3</f>
        <v>72.406651375923289</v>
      </c>
      <c r="O1606">
        <f>E1606-M1605*F1606^2-N1605*F1606</f>
        <v>215728.64933060788</v>
      </c>
      <c r="P1606">
        <f t="shared" si="129"/>
        <v>215726.25134022121</v>
      </c>
      <c r="Q1606">
        <f t="shared" si="130"/>
        <v>2.3979903866711538</v>
      </c>
    </row>
    <row r="1607" spans="1:17" x14ac:dyDescent="0.25">
      <c r="A1607" s="3">
        <v>44958.847175925926</v>
      </c>
      <c r="B1607" s="2">
        <v>-125</v>
      </c>
      <c r="C1607">
        <f t="shared" si="126"/>
        <v>-12.5</v>
      </c>
      <c r="D1607" s="2">
        <v>8005389</v>
      </c>
      <c r="E1607" s="2">
        <f t="shared" si="127"/>
        <v>214611</v>
      </c>
      <c r="F1607">
        <f t="shared" si="128"/>
        <v>-14.642157183961904</v>
      </c>
      <c r="G1607">
        <f>E1607-($T$2*E1607^3+$U$2*E1607^2+$V$2*E1607+$W$2)*F1607^2-($T$3*E1607+$U$3)*F1607</f>
        <v>215735.52382114428</v>
      </c>
      <c r="M1607">
        <f>T2*O1607^3+U2*O1607^2+V2*O1607+W2</f>
        <v>-0.30931788424941142</v>
      </c>
      <c r="N1607">
        <f>T3*O1607+U3</f>
        <v>72.40778604837331</v>
      </c>
      <c r="O1607">
        <f>E1607-M1606*F1607^2-N1606*F1607</f>
        <v>215737.50598428102</v>
      </c>
      <c r="P1607">
        <f t="shared" si="129"/>
        <v>215726.28885570139</v>
      </c>
      <c r="Q1607">
        <f t="shared" si="130"/>
        <v>11.217128579621203</v>
      </c>
    </row>
    <row r="1608" spans="1:17" x14ac:dyDescent="0.25">
      <c r="A1608" s="3">
        <v>44958.847233796296</v>
      </c>
      <c r="B1608" s="2">
        <v>-127</v>
      </c>
      <c r="C1608">
        <f t="shared" si="126"/>
        <v>-12.7</v>
      </c>
      <c r="D1608" s="2">
        <v>8005383</v>
      </c>
      <c r="E1608" s="2">
        <f t="shared" si="127"/>
        <v>214617</v>
      </c>
      <c r="F1608">
        <f t="shared" si="128"/>
        <v>-14.58666697870585</v>
      </c>
      <c r="G1608">
        <f>E1608-($T$2*E1608^3+$U$2*E1608^2+$V$2*E1608+$W$2)*F1608^2-($T$3*E1608+$U$3)*F1608</f>
        <v>215737.02194387175</v>
      </c>
      <c r="M1608">
        <f>T2*O1608^3+U2*O1608^2+V2*O1608+W2</f>
        <v>-0.30931717788471508</v>
      </c>
      <c r="N1608">
        <f>T3*O1608+U3</f>
        <v>72.407977722596598</v>
      </c>
      <c r="O1608">
        <f>E1608-M1607*F1608^2-N1607*F1608</f>
        <v>215739.00209200231</v>
      </c>
      <c r="P1608">
        <f t="shared" si="129"/>
        <v>215726.33123315574</v>
      </c>
      <c r="Q1608">
        <f t="shared" si="130"/>
        <v>12.670858846569899</v>
      </c>
    </row>
    <row r="1609" spans="1:17" x14ac:dyDescent="0.25">
      <c r="A1609" s="3">
        <v>44958.847291666665</v>
      </c>
      <c r="B1609" s="2">
        <v>-125</v>
      </c>
      <c r="C1609">
        <f t="shared" si="126"/>
        <v>-12.5</v>
      </c>
      <c r="D1609" s="2">
        <v>8005381</v>
      </c>
      <c r="E1609" s="2">
        <f t="shared" si="127"/>
        <v>214619</v>
      </c>
      <c r="F1609">
        <f t="shared" si="128"/>
        <v>-14.527047922171397</v>
      </c>
      <c r="G1609">
        <f>E1609-($T$2*E1609^3+$U$2*E1609^2+$V$2*E1609+$W$2)*F1609^2-($T$3*E1609+$U$3)*F1609</f>
        <v>215734.17931549024</v>
      </c>
      <c r="M1609">
        <f>T2*O1609^3+U2*O1609^2+V2*O1609+W2</f>
        <v>-0.30931852402639598</v>
      </c>
      <c r="N1609">
        <f>T3*O1609+U3</f>
        <v>72.407612447872566</v>
      </c>
      <c r="O1609">
        <f>E1609-M1608*F1609^2-N1608*F1609</f>
        <v>215736.15095048898</v>
      </c>
      <c r="P1609">
        <f t="shared" si="129"/>
        <v>215726.36396554686</v>
      </c>
      <c r="Q1609">
        <f t="shared" si="130"/>
        <v>9.786984942125855</v>
      </c>
    </row>
    <row r="1610" spans="1:17" x14ac:dyDescent="0.25">
      <c r="A1610" s="3">
        <v>44958.847349537034</v>
      </c>
      <c r="B1610" s="2">
        <v>-127</v>
      </c>
      <c r="C1610">
        <f t="shared" si="126"/>
        <v>-12.7</v>
      </c>
      <c r="D1610" s="2">
        <v>8005363</v>
      </c>
      <c r="E1610" s="2">
        <f t="shared" si="127"/>
        <v>214637</v>
      </c>
      <c r="F1610">
        <f t="shared" si="128"/>
        <v>-14.474846552966499</v>
      </c>
      <c r="G1610">
        <f>E1610-($T$2*E1610^3+$U$2*E1610^2+$V$2*E1610+$W$2)*F1610^2-($T$3*E1610+$U$3)*F1610</f>
        <v>215747.96947344363</v>
      </c>
      <c r="M1610">
        <f>T2*O1610^3+U2*O1610^2+V2*O1610+W2</f>
        <v>-0.30931203424764819</v>
      </c>
      <c r="N1610">
        <f>T3*O1610+U3</f>
        <v>72.409373637012905</v>
      </c>
      <c r="O1610">
        <f>E1610-M1609*F1610^2-N1609*F1610</f>
        <v>215749.89786244452</v>
      </c>
      <c r="P1610">
        <f t="shared" si="129"/>
        <v>215726.44241186985</v>
      </c>
      <c r="Q1610">
        <f t="shared" si="130"/>
        <v>23.455450574663701</v>
      </c>
    </row>
    <row r="1611" spans="1:17" x14ac:dyDescent="0.25">
      <c r="A1611" s="3">
        <v>44958.847407407404</v>
      </c>
      <c r="B1611" s="2">
        <v>-126</v>
      </c>
      <c r="C1611">
        <f t="shared" si="126"/>
        <v>-12.6</v>
      </c>
      <c r="D1611" s="2">
        <v>8005354</v>
      </c>
      <c r="E1611" s="2">
        <f t="shared" si="127"/>
        <v>214646</v>
      </c>
      <c r="F1611">
        <f t="shared" si="128"/>
        <v>-14.421279508596028</v>
      </c>
      <c r="G1611">
        <f>E1611-($T$2*E1611^3+$U$2*E1611^2+$V$2*E1611+$W$2)*F1611^2-($T$3*E1611+$U$3)*F1611</f>
        <v>215752.63447990839</v>
      </c>
      <c r="M1611">
        <f>T2*O1611^3+U2*O1611^2+V2*O1611+W2</f>
        <v>-0.30930983159832298</v>
      </c>
      <c r="N1611">
        <f>T3*O1611+U3</f>
        <v>72.409971499554203</v>
      </c>
      <c r="O1611">
        <f>E1611-M1610*F1611^2-N1610*F1611</f>
        <v>215754.56446157827</v>
      </c>
      <c r="P1611">
        <f t="shared" si="129"/>
        <v>215726.53615203555</v>
      </c>
      <c r="Q1611">
        <f t="shared" si="130"/>
        <v>28.028309542714851</v>
      </c>
    </row>
    <row r="1612" spans="1:17" x14ac:dyDescent="0.25">
      <c r="A1612" s="3">
        <v>44958.84746527778</v>
      </c>
      <c r="B1612" s="2">
        <v>-124</v>
      </c>
      <c r="C1612">
        <f t="shared" si="126"/>
        <v>-12.4</v>
      </c>
      <c r="D1612" s="2">
        <v>8005360</v>
      </c>
      <c r="E1612" s="2">
        <f t="shared" si="127"/>
        <v>214640</v>
      </c>
      <c r="F1612">
        <f t="shared" si="128"/>
        <v>-14.363528665493284</v>
      </c>
      <c r="G1612">
        <f>E1612-($T$2*E1612^3+$U$2*E1612^2+$V$2*E1612+$W$2)*F1612^2-($T$3*E1612+$U$3)*F1612</f>
        <v>215741.93544146544</v>
      </c>
      <c r="M1612">
        <f>T2*O1612^3+U2*O1612^2+V2*O1612+W2</f>
        <v>-0.30931487655458662</v>
      </c>
      <c r="N1612">
        <f>T3*O1612+U3</f>
        <v>72.408602235306631</v>
      </c>
      <c r="O1612">
        <f>E1612-M1611*F1612^2-N1611*F1612</f>
        <v>215743.8767082734</v>
      </c>
      <c r="P1612">
        <f t="shared" si="129"/>
        <v>215726.59395388968</v>
      </c>
      <c r="Q1612">
        <f t="shared" si="130"/>
        <v>17.282754383719293</v>
      </c>
    </row>
    <row r="1613" spans="1:17" x14ac:dyDescent="0.25">
      <c r="A1613" s="3">
        <v>44958.84752314815</v>
      </c>
      <c r="B1613" s="2">
        <v>-126</v>
      </c>
      <c r="C1613">
        <f t="shared" si="126"/>
        <v>-12.6</v>
      </c>
      <c r="D1613" s="2">
        <v>8005360</v>
      </c>
      <c r="E1613" s="2">
        <f t="shared" si="127"/>
        <v>214640</v>
      </c>
      <c r="F1613">
        <f t="shared" si="128"/>
        <v>-14.313142132193477</v>
      </c>
      <c r="G1613">
        <f>E1613-($T$2*E1613^3+$U$2*E1613^2+$V$2*E1613+$W$2)*F1613^2-($T$3*E1613+$U$3)*F1613</f>
        <v>215737.84645292591</v>
      </c>
      <c r="M1613">
        <f>T2*O1613^3+U2*O1613^2+V2*O1613+W2</f>
        <v>-0.30931681876973582</v>
      </c>
      <c r="N1613">
        <f>T3*O1613+U3</f>
        <v>72.408075171742098</v>
      </c>
      <c r="O1613">
        <f>E1613-M1612*F1613^2-N1612*F1613</f>
        <v>215739.76272854768</v>
      </c>
      <c r="P1613">
        <f t="shared" si="129"/>
        <v>215726.63784980521</v>
      </c>
      <c r="Q1613">
        <f t="shared" si="130"/>
        <v>13.124878742470173</v>
      </c>
    </row>
    <row r="1614" spans="1:17" x14ac:dyDescent="0.25">
      <c r="A1614" s="3">
        <v>44958.847581018519</v>
      </c>
      <c r="B1614" s="2">
        <v>-124</v>
      </c>
      <c r="C1614">
        <f t="shared" si="126"/>
        <v>-12.4</v>
      </c>
      <c r="D1614" s="2">
        <v>8005352</v>
      </c>
      <c r="E1614" s="2">
        <f t="shared" si="127"/>
        <v>214648</v>
      </c>
      <c r="F1614">
        <f t="shared" si="128"/>
        <v>-14.258480928416521</v>
      </c>
      <c r="G1614">
        <f>E1614-($T$2*E1614^3+$U$2*E1614^2+$V$2*E1614+$W$2)*F1614^2-($T$3*E1614+$U$3)*F1614</f>
        <v>215741.4261728258</v>
      </c>
      <c r="M1614">
        <f>T2*O1614^3+U2*O1614^2+V2*O1614+W2</f>
        <v>-0.30931514192121329</v>
      </c>
      <c r="N1614">
        <f>T3*O1614+U3</f>
        <v>72.408530219576605</v>
      </c>
      <c r="O1614">
        <f>E1614-M1613*F1614^2-N1613*F1614</f>
        <v>215743.31459153228</v>
      </c>
      <c r="P1614">
        <f t="shared" si="129"/>
        <v>215726.69343894429</v>
      </c>
      <c r="Q1614">
        <f t="shared" si="130"/>
        <v>16.621152587991673</v>
      </c>
    </row>
    <row r="1615" spans="1:17" x14ac:dyDescent="0.25">
      <c r="A1615" s="3">
        <v>44958.847638888888</v>
      </c>
      <c r="B1615" s="2">
        <v>-127</v>
      </c>
      <c r="C1615">
        <f t="shared" si="126"/>
        <v>-12.7</v>
      </c>
      <c r="D1615" s="2">
        <v>8005342</v>
      </c>
      <c r="E1615" s="2">
        <f t="shared" si="127"/>
        <v>214658</v>
      </c>
      <c r="F1615">
        <f t="shared" si="128"/>
        <v>-14.213952901890334</v>
      </c>
      <c r="G1615">
        <f>E1615-($T$2*E1615^3+$U$2*E1615^2+$V$2*E1615+$W$2)*F1615^2-($T$3*E1615+$U$3)*F1615</f>
        <v>215747.8326289065</v>
      </c>
      <c r="M1615">
        <f>T2*O1615^3+U2*O1615^2+V2*O1615+W2</f>
        <v>-0.30931212557940208</v>
      </c>
      <c r="N1615">
        <f>T3*O1615+U3</f>
        <v>72.409348848144788</v>
      </c>
      <c r="O1615">
        <f>E1615-M1614*F1615^2-N1614*F1615</f>
        <v>215749.70437363643</v>
      </c>
      <c r="P1615">
        <f t="shared" si="129"/>
        <v>215726.77014205992</v>
      </c>
      <c r="Q1615">
        <f t="shared" si="130"/>
        <v>22.934231576509774</v>
      </c>
    </row>
    <row r="1616" spans="1:17" x14ac:dyDescent="0.25">
      <c r="A1616" s="3">
        <v>44958.847696759258</v>
      </c>
      <c r="B1616" s="2">
        <v>-126</v>
      </c>
      <c r="C1616">
        <f t="shared" si="126"/>
        <v>-12.6</v>
      </c>
      <c r="D1616" s="2">
        <v>8005337</v>
      </c>
      <c r="E1616" s="2">
        <f t="shared" si="127"/>
        <v>214663</v>
      </c>
      <c r="F1616">
        <f t="shared" si="128"/>
        <v>-14.167839961836325</v>
      </c>
      <c r="G1616">
        <f>E1616-($T$2*E1616^3+$U$2*E1616^2+$V$2*E1616+$W$2)*F1616^2-($T$3*E1616+$U$3)*F1616</f>
        <v>215749.1031624203</v>
      </c>
      <c r="M1616">
        <f>T2*O1616^3+U2*O1616^2+V2*O1616+W2</f>
        <v>-0.30931152743406043</v>
      </c>
      <c r="N1616">
        <f>T3*O1616+U3</f>
        <v>72.409511195897906</v>
      </c>
      <c r="O1616">
        <f>E1616-M1615*F1616^2-N1615*F1616</f>
        <v>215750.97157442552</v>
      </c>
      <c r="P1616">
        <f t="shared" si="129"/>
        <v>215726.85081350114</v>
      </c>
      <c r="Q1616">
        <f t="shared" si="130"/>
        <v>24.120760924386559</v>
      </c>
    </row>
    <row r="1617" spans="1:17" x14ac:dyDescent="0.25">
      <c r="A1617" s="3">
        <v>44958.847754629627</v>
      </c>
      <c r="B1617" s="2">
        <v>-126</v>
      </c>
      <c r="C1617">
        <f t="shared" si="126"/>
        <v>-12.6</v>
      </c>
      <c r="D1617" s="2">
        <v>8005345</v>
      </c>
      <c r="E1617" s="2">
        <f t="shared" si="127"/>
        <v>214655</v>
      </c>
      <c r="F1617">
        <f t="shared" si="128"/>
        <v>-14.123044534355287</v>
      </c>
      <c r="G1617">
        <f>E1617-($T$2*E1617^3+$U$2*E1617^2+$V$2*E1617+$W$2)*F1617^2-($T$3*E1617+$U$3)*F1617</f>
        <v>215737.45943679428</v>
      </c>
      <c r="M1617">
        <f>T2*O1617^3+U2*O1617^2+V2*O1617+W2</f>
        <v>-0.30931701922371924</v>
      </c>
      <c r="N1617">
        <f>T3*O1617+U3</f>
        <v>72.408020776531416</v>
      </c>
      <c r="O1617">
        <f>E1617-M1616*F1617^2-N1616*F1617</f>
        <v>215739.3381482712</v>
      </c>
      <c r="P1617">
        <f t="shared" si="129"/>
        <v>215726.89243795036</v>
      </c>
      <c r="Q1617">
        <f t="shared" si="130"/>
        <v>12.44571032084059</v>
      </c>
    </row>
    <row r="1618" spans="1:17" x14ac:dyDescent="0.25">
      <c r="A1618" s="3">
        <v>44958.847812499997</v>
      </c>
      <c r="B1618" s="2">
        <v>-123</v>
      </c>
      <c r="C1618">
        <f t="shared" si="126"/>
        <v>-12.3</v>
      </c>
      <c r="D1618" s="2">
        <v>8005335</v>
      </c>
      <c r="E1618" s="2">
        <f t="shared" si="127"/>
        <v>214665</v>
      </c>
      <c r="F1618">
        <f t="shared" si="128"/>
        <v>-14.070957547659422</v>
      </c>
      <c r="G1618">
        <f>E1618-($T$2*E1618^3+$U$2*E1618^2+$V$2*E1618+$W$2)*F1618^2-($T$3*E1618+$U$3)*F1618</f>
        <v>215743.2572246404</v>
      </c>
      <c r="M1618">
        <f>T2*O1618^3+U2*O1618^2+V2*O1618+W2</f>
        <v>-0.30931430263936116</v>
      </c>
      <c r="N1618">
        <f>T3*O1618+U3</f>
        <v>72.408757988342941</v>
      </c>
      <c r="O1618">
        <f>E1618-M1617*F1618^2-N1617*F1618</f>
        <v>215745.09243418722</v>
      </c>
      <c r="P1618">
        <f t="shared" si="129"/>
        <v>215726.95310460447</v>
      </c>
      <c r="Q1618">
        <f t="shared" si="130"/>
        <v>18.139329582743812</v>
      </c>
    </row>
    <row r="1619" spans="1:17" x14ac:dyDescent="0.25">
      <c r="A1619" s="3">
        <v>44958.847870370373</v>
      </c>
      <c r="B1619" s="2">
        <v>-125</v>
      </c>
      <c r="C1619">
        <f t="shared" si="126"/>
        <v>-12.5</v>
      </c>
      <c r="D1619" s="2">
        <v>8005321</v>
      </c>
      <c r="E1619" s="2">
        <f t="shared" si="127"/>
        <v>214679</v>
      </c>
      <c r="F1619">
        <f t="shared" si="128"/>
        <v>-14.026073046297723</v>
      </c>
      <c r="G1619">
        <f>E1619-($T$2*E1619^3+$U$2*E1619^2+$V$2*E1619+$W$2)*F1619^2-($T$3*E1619+$U$3)*F1619</f>
        <v>215753.64650104957</v>
      </c>
      <c r="M1619">
        <f>T2*O1619^3+U2*O1619^2+V2*O1619+W2</f>
        <v>-0.30930940790741551</v>
      </c>
      <c r="N1619">
        <f>T3*O1619+U3</f>
        <v>72.410086507876173</v>
      </c>
      <c r="O1619">
        <f>E1619-M1618*F1619^2-N1618*F1619</f>
        <v>215755.46215577828</v>
      </c>
      <c r="P1619">
        <f t="shared" si="129"/>
        <v>215727.04813477505</v>
      </c>
      <c r="Q1619">
        <f t="shared" si="130"/>
        <v>28.414021003234666</v>
      </c>
    </row>
    <row r="1620" spans="1:17" x14ac:dyDescent="0.25">
      <c r="A1620" s="3">
        <v>44958.847928240742</v>
      </c>
      <c r="B1620" s="2">
        <v>-125</v>
      </c>
      <c r="C1620">
        <f t="shared" si="126"/>
        <v>-12.5</v>
      </c>
      <c r="D1620" s="2">
        <v>8005321</v>
      </c>
      <c r="E1620" s="2">
        <f t="shared" si="127"/>
        <v>214679</v>
      </c>
      <c r="F1620">
        <f t="shared" si="128"/>
        <v>-13.982470959260645</v>
      </c>
      <c r="G1620">
        <f>E1620-($T$2*E1620^3+$U$2*E1620^2+$V$2*E1620+$W$2)*F1620^2-($T$3*E1620+$U$3)*F1620</f>
        <v>215750.11691800394</v>
      </c>
      <c r="M1620">
        <f>T2*O1620^3+U2*O1620^2+V2*O1620+W2</f>
        <v>-0.30931106803426622</v>
      </c>
      <c r="N1620">
        <f>T3*O1620+U3</f>
        <v>72.409635888323564</v>
      </c>
      <c r="O1620">
        <f>E1620-M1619*F1620^2-N1619*F1620</f>
        <v>215751.9448576225</v>
      </c>
      <c r="P1620">
        <f t="shared" si="129"/>
        <v>215727.1311238512</v>
      </c>
      <c r="Q1620">
        <f t="shared" si="130"/>
        <v>24.813733771297848</v>
      </c>
    </row>
    <row r="1621" spans="1:17" x14ac:dyDescent="0.25">
      <c r="A1621" s="3">
        <v>44958.847986111112</v>
      </c>
      <c r="B1621" s="2">
        <v>-125</v>
      </c>
      <c r="C1621">
        <f t="shared" si="126"/>
        <v>-12.5</v>
      </c>
      <c r="D1621" s="2">
        <v>8005313</v>
      </c>
      <c r="E1621" s="2">
        <f t="shared" si="127"/>
        <v>214687</v>
      </c>
      <c r="F1621">
        <f t="shared" si="128"/>
        <v>-13.940114646138912</v>
      </c>
      <c r="G1621">
        <f>E1621-($T$2*E1621^3+$U$2*E1621^2+$V$2*E1621+$W$2)*F1621^2-($T$3*E1621+$U$3)*F1621</f>
        <v>215754.70284626307</v>
      </c>
      <c r="M1621">
        <f>T2*O1621^3+U2*O1621^2+V2*O1621+W2</f>
        <v>-0.30930891522081849</v>
      </c>
      <c r="N1621">
        <f>T3*O1621+U3</f>
        <v>72.410220247252738</v>
      </c>
      <c r="O1621">
        <f>E1621-M1620*F1621^2-N1620*F1621</f>
        <v>215756.50605469433</v>
      </c>
      <c r="P1621">
        <f t="shared" si="129"/>
        <v>215727.22904028735</v>
      </c>
      <c r="Q1621">
        <f t="shared" si="130"/>
        <v>29.277014406980015</v>
      </c>
    </row>
    <row r="1622" spans="1:17" x14ac:dyDescent="0.25">
      <c r="A1622" s="3">
        <v>44958.848043981481</v>
      </c>
      <c r="B1622" s="2">
        <v>-121</v>
      </c>
      <c r="C1622">
        <f t="shared" si="126"/>
        <v>-12.1</v>
      </c>
      <c r="D1622" s="2">
        <v>8005310</v>
      </c>
      <c r="E1622" s="2">
        <f t="shared" si="127"/>
        <v>214690</v>
      </c>
      <c r="F1622">
        <f t="shared" si="128"/>
        <v>-13.887539941963515</v>
      </c>
      <c r="G1622">
        <f>E1622-($T$2*E1622^3+$U$2*E1622^2+$V$2*E1622+$W$2)*F1622^2-($T$3*E1622+$U$3)*F1622</f>
        <v>215753.45488801898</v>
      </c>
      <c r="M1622">
        <f>T2*O1622^3+U2*O1622^2+V2*O1622+W2</f>
        <v>-0.30930950600607326</v>
      </c>
      <c r="N1622">
        <f>T3*O1622+U3</f>
        <v>72.41005987940818</v>
      </c>
      <c r="O1622">
        <f>E1622-M1621*F1622^2-N1621*F1622</f>
        <v>215755.2543080255</v>
      </c>
      <c r="P1622">
        <f t="shared" si="129"/>
        <v>215727.32245784649</v>
      </c>
      <c r="Q1622">
        <f t="shared" si="130"/>
        <v>27.931850179011235</v>
      </c>
    </row>
    <row r="1623" spans="1:17" x14ac:dyDescent="0.25">
      <c r="A1623" s="3">
        <v>44958.848101851851</v>
      </c>
      <c r="B1623" s="2">
        <v>-123</v>
      </c>
      <c r="C1623">
        <f t="shared" si="126"/>
        <v>-12.3</v>
      </c>
      <c r="D1623" s="2">
        <v>8005303</v>
      </c>
      <c r="E1623" s="2">
        <f t="shared" si="127"/>
        <v>214697</v>
      </c>
      <c r="F1623">
        <f t="shared" si="128"/>
        <v>-13.842181657907416</v>
      </c>
      <c r="G1623">
        <f>E1623-($T$2*E1623^3+$U$2*E1623^2+$V$2*E1623+$W$2)*F1623^2-($T$3*E1623+$U$3)*F1623</f>
        <v>215756.79876939068</v>
      </c>
      <c r="M1623">
        <f>T2*O1623^3+U2*O1623^2+V2*O1623+W2</f>
        <v>-0.30930793700231946</v>
      </c>
      <c r="N1623">
        <f>T3*O1623+U3</f>
        <v>72.410485792137152</v>
      </c>
      <c r="O1623">
        <f>E1623-M1622*F1623^2-N1622*F1623</f>
        <v>215758.57875776899</v>
      </c>
      <c r="P1623">
        <f t="shared" si="129"/>
        <v>215727.4266455129</v>
      </c>
      <c r="Q1623">
        <f t="shared" si="130"/>
        <v>31.152112256095279</v>
      </c>
    </row>
    <row r="1624" spans="1:17" x14ac:dyDescent="0.25">
      <c r="A1624" s="3">
        <v>44958.84815972222</v>
      </c>
      <c r="B1624" s="2">
        <v>-123</v>
      </c>
      <c r="C1624">
        <f t="shared" si="126"/>
        <v>-12.3</v>
      </c>
      <c r="D1624" s="2">
        <v>8005301</v>
      </c>
      <c r="E1624" s="2">
        <f t="shared" si="127"/>
        <v>214699</v>
      </c>
      <c r="F1624">
        <f t="shared" si="128"/>
        <v>-13.798119324824347</v>
      </c>
      <c r="G1624">
        <f>E1624-($T$2*E1624^3+$U$2*E1624^2+$V$2*E1624+$W$2)*F1624^2-($T$3*E1624+$U$3)*F1624</f>
        <v>215755.24021750395</v>
      </c>
      <c r="M1624">
        <f>T2*O1624^3+U2*O1624^2+V2*O1624+W2</f>
        <v>-0.30930867404050677</v>
      </c>
      <c r="N1624">
        <f>T3*O1624+U3</f>
        <v>72.410285716469431</v>
      </c>
      <c r="O1624">
        <f>E1624-M1623*F1624^2-N1623*F1624</f>
        <v>215757.017072811</v>
      </c>
      <c r="P1624">
        <f t="shared" si="129"/>
        <v>215727.52528027055</v>
      </c>
      <c r="Q1624">
        <f t="shared" si="130"/>
        <v>29.491792540444294</v>
      </c>
    </row>
    <row r="1625" spans="1:17" x14ac:dyDescent="0.25">
      <c r="A1625" s="3">
        <v>44958.848217592589</v>
      </c>
      <c r="B1625" s="2">
        <v>-123</v>
      </c>
      <c r="C1625">
        <f t="shared" si="126"/>
        <v>-12.3</v>
      </c>
      <c r="D1625" s="2">
        <v>8005301</v>
      </c>
      <c r="E1625" s="2">
        <f t="shared" si="127"/>
        <v>214699</v>
      </c>
      <c r="F1625">
        <f t="shared" si="128"/>
        <v>-13.755315915543651</v>
      </c>
      <c r="G1625">
        <f>E1625-($T$2*E1625^3+$U$2*E1625^2+$V$2*E1625+$W$2)*F1625^2-($T$3*E1625+$U$3)*F1625</f>
        <v>215751.78122442443</v>
      </c>
      <c r="M1625">
        <f>T2*O1625^3+U2*O1625^2+V2*O1625+W2</f>
        <v>-0.30931031029065043</v>
      </c>
      <c r="N1625">
        <f>T3*O1625+U3</f>
        <v>72.409841563912636</v>
      </c>
      <c r="O1625">
        <f>E1625-M1624*F1625^2-N1624*F1625</f>
        <v>215753.55025260802</v>
      </c>
      <c r="P1625">
        <f t="shared" si="129"/>
        <v>215727.61203017834</v>
      </c>
      <c r="Q1625">
        <f t="shared" si="130"/>
        <v>25.938222429685993</v>
      </c>
    </row>
    <row r="1626" spans="1:17" x14ac:dyDescent="0.25">
      <c r="A1626" s="3">
        <v>44958.848275462966</v>
      </c>
      <c r="B1626" s="2">
        <v>-122</v>
      </c>
      <c r="C1626">
        <f t="shared" si="126"/>
        <v>-12.2</v>
      </c>
      <c r="D1626" s="2">
        <v>8005293</v>
      </c>
      <c r="E1626" s="2">
        <f t="shared" si="127"/>
        <v>214707</v>
      </c>
      <c r="F1626">
        <f t="shared" si="128"/>
        <v>-13.71087831795669</v>
      </c>
      <c r="G1626">
        <f>E1626-($T$2*E1626^3+$U$2*E1626^2+$V$2*E1626+$W$2)*F1626^2-($T$3*E1626+$U$3)*F1626</f>
        <v>215756.20469960198</v>
      </c>
      <c r="M1626">
        <f>T2*O1626^3+U2*O1626^2+V2*O1626+W2</f>
        <v>-0.30930823411486913</v>
      </c>
      <c r="N1626">
        <f>T3*O1626+U3</f>
        <v>72.410405137503034</v>
      </c>
      <c r="O1626">
        <f>E1626-M1625*F1626^2-N1625*F1626</f>
        <v>215757.9492103066</v>
      </c>
      <c r="P1626">
        <f t="shared" si="129"/>
        <v>215727.71315411211</v>
      </c>
      <c r="Q1626">
        <f t="shared" si="130"/>
        <v>30.236056194495177</v>
      </c>
    </row>
    <row r="1627" spans="1:17" x14ac:dyDescent="0.25">
      <c r="A1627" s="3">
        <v>44958.848333333335</v>
      </c>
      <c r="B1627" s="2">
        <v>-122</v>
      </c>
      <c r="C1627">
        <f t="shared" si="126"/>
        <v>-12.2</v>
      </c>
      <c r="D1627" s="2">
        <v>8005293</v>
      </c>
      <c r="E1627" s="2">
        <f t="shared" si="127"/>
        <v>214707</v>
      </c>
      <c r="F1627">
        <f t="shared" si="128"/>
        <v>-13.66771036601507</v>
      </c>
      <c r="G1627">
        <f>E1627-($T$2*E1627^3+$U$2*E1627^2+$V$2*E1627+$W$2)*F1627^2-($T$3*E1627+$U$3)*F1627</f>
        <v>215752.71854611931</v>
      </c>
      <c r="M1627">
        <f>T2*O1627^3+U2*O1627^2+V2*O1627+W2</f>
        <v>-0.3093098784603554</v>
      </c>
      <c r="N1627">
        <f>T3*O1627+U3</f>
        <v>72.409958779266958</v>
      </c>
      <c r="O1627">
        <f>E1627-M1626*F1627^2-N1626*F1627</f>
        <v>215754.46517373642</v>
      </c>
      <c r="P1627">
        <f t="shared" si="129"/>
        <v>215727.80232751084</v>
      </c>
      <c r="Q1627">
        <f t="shared" si="130"/>
        <v>26.662846225575777</v>
      </c>
    </row>
    <row r="1628" spans="1:17" x14ac:dyDescent="0.25">
      <c r="A1628" s="3">
        <v>44958.848391203705</v>
      </c>
      <c r="B1628" s="2">
        <v>-121</v>
      </c>
      <c r="C1628">
        <f t="shared" si="126"/>
        <v>-12.1</v>
      </c>
      <c r="D1628" s="2">
        <v>8005285</v>
      </c>
      <c r="E1628" s="2">
        <f t="shared" si="127"/>
        <v>214715</v>
      </c>
      <c r="F1628">
        <f t="shared" si="128"/>
        <v>-13.622918641271783</v>
      </c>
      <c r="G1628">
        <f>E1628-($T$2*E1628^3+$U$2*E1628^2+$V$2*E1628+$W$2)*F1628^2-($T$3*E1628+$U$3)*F1628</f>
        <v>215757.11572780844</v>
      </c>
      <c r="M1628">
        <f>T2*O1628^3+U2*O1628^2+V2*O1628+W2</f>
        <v>-0.30930781469530372</v>
      </c>
      <c r="N1628">
        <f>T3*O1628+U3</f>
        <v>72.410518994084356</v>
      </c>
      <c r="O1628">
        <f>E1628-M1627*F1628^2-N1627*F1628</f>
        <v>215758.8379146276</v>
      </c>
      <c r="P1628">
        <f t="shared" si="129"/>
        <v>215727.9057794679</v>
      </c>
      <c r="Q1628">
        <f t="shared" si="130"/>
        <v>30.932135159702739</v>
      </c>
    </row>
    <row r="1629" spans="1:17" x14ac:dyDescent="0.25">
      <c r="A1629" s="3">
        <v>44958.848449074074</v>
      </c>
      <c r="B1629" s="2">
        <v>-118</v>
      </c>
      <c r="C1629">
        <f t="shared" si="126"/>
        <v>-11.8</v>
      </c>
      <c r="D1629" s="2">
        <v>8005288</v>
      </c>
      <c r="E1629" s="2">
        <f t="shared" si="127"/>
        <v>214712</v>
      </c>
      <c r="F1629">
        <f t="shared" si="128"/>
        <v>-13.57083525152116</v>
      </c>
      <c r="G1629">
        <f>E1629-($T$2*E1629^3+$U$2*E1629^2+$V$2*E1629+$W$2)*F1629^2-($T$3*E1629+$U$3)*F1629</f>
        <v>215749.90756709065</v>
      </c>
      <c r="M1629">
        <f>T2*O1629^3+U2*O1629^2+V2*O1629+W2</f>
        <v>-0.3093112139626023</v>
      </c>
      <c r="N1629">
        <f>T3*O1629+U3</f>
        <v>72.409596279514105</v>
      </c>
      <c r="O1629">
        <f>E1629-M1628*F1629^2-N1628*F1629</f>
        <v>215751.63569218211</v>
      </c>
      <c r="P1629">
        <f t="shared" si="129"/>
        <v>215727.98487917695</v>
      </c>
      <c r="Q1629">
        <f t="shared" si="130"/>
        <v>23.650813005166128</v>
      </c>
    </row>
    <row r="1630" spans="1:17" x14ac:dyDescent="0.25">
      <c r="A1630" s="3">
        <v>44958.848506944443</v>
      </c>
      <c r="B1630" s="2">
        <v>-118</v>
      </c>
      <c r="C1630">
        <f t="shared" si="126"/>
        <v>-11.8</v>
      </c>
      <c r="D1630" s="2">
        <v>8005277</v>
      </c>
      <c r="E1630" s="2">
        <f t="shared" si="127"/>
        <v>214723</v>
      </c>
      <c r="F1630">
        <f t="shared" si="128"/>
        <v>-13.520239958620555</v>
      </c>
      <c r="G1630">
        <f>E1630-($T$2*E1630^3+$U$2*E1630^2+$V$2*E1630+$W$2)*F1630^2-($T$3*E1630+$U$3)*F1630</f>
        <v>215756.84415962768</v>
      </c>
      <c r="M1630">
        <f>T2*O1630^3+U2*O1630^2+V2*O1630+W2</f>
        <v>-0.30930795706617475</v>
      </c>
      <c r="N1630">
        <f>T3*O1630+U3</f>
        <v>72.410480345539895</v>
      </c>
      <c r="O1630">
        <f>E1630-M1629*F1630^2-N1629*F1630</f>
        <v>215758.53624450834</v>
      </c>
      <c r="P1630">
        <f t="shared" si="129"/>
        <v>215728.08671706138</v>
      </c>
      <c r="Q1630">
        <f t="shared" si="130"/>
        <v>30.449527446966385</v>
      </c>
    </row>
    <row r="1631" spans="1:17" x14ac:dyDescent="0.25">
      <c r="A1631" s="3">
        <v>44958.848564814813</v>
      </c>
      <c r="B1631" s="2">
        <v>-117</v>
      </c>
      <c r="C1631">
        <f t="shared" si="126"/>
        <v>-11.7</v>
      </c>
      <c r="D1631" s="2">
        <v>8005260</v>
      </c>
      <c r="E1631" s="2">
        <f t="shared" si="127"/>
        <v>214740</v>
      </c>
      <c r="F1631">
        <f t="shared" si="128"/>
        <v>-13.468233102659967</v>
      </c>
      <c r="G1631">
        <f>E1631-($T$2*E1631^3+$U$2*E1631^2+$V$2*E1631+$W$2)*F1631^2-($T$3*E1631+$U$3)*F1631</f>
        <v>215769.67823261477</v>
      </c>
      <c r="M1631">
        <f>T2*O1631^3+U2*O1631^2+V2*O1631+W2</f>
        <v>-0.30930191159241965</v>
      </c>
      <c r="N1631">
        <f>T3*O1631+U3</f>
        <v>72.412121678227578</v>
      </c>
      <c r="O1631">
        <f>E1631-M1630*F1631^2-N1630*F1631</f>
        <v>215771.34762031713</v>
      </c>
      <c r="P1631">
        <f t="shared" si="129"/>
        <v>215728.23092007224</v>
      </c>
      <c r="Q1631">
        <f t="shared" si="130"/>
        <v>43.116700244892854</v>
      </c>
    </row>
    <row r="1632" spans="1:17" x14ac:dyDescent="0.25">
      <c r="A1632" s="3">
        <v>44958.848622685182</v>
      </c>
      <c r="B1632" s="2">
        <v>-116</v>
      </c>
      <c r="C1632">
        <f t="shared" si="126"/>
        <v>-11.6</v>
      </c>
      <c r="D1632" s="2">
        <v>8005260</v>
      </c>
      <c r="E1632" s="2">
        <f t="shared" si="127"/>
        <v>214740</v>
      </c>
      <c r="F1632">
        <f t="shared" si="128"/>
        <v>-13.41485501401254</v>
      </c>
      <c r="G1632">
        <f>E1632-($T$2*E1632^3+$U$2*E1632^2+$V$2*E1632+$W$2)*F1632^2-($T$3*E1632+$U$3)*F1632</f>
        <v>215765.37552110339</v>
      </c>
      <c r="M1632">
        <f>T2*O1632^3+U2*O1632^2+V2*O1632+W2</f>
        <v>-0.30930393487897317</v>
      </c>
      <c r="N1632">
        <f>T3*O1632+U3</f>
        <v>72.411572313642552</v>
      </c>
      <c r="O1632">
        <f>E1632-M1631*F1632^2-N1631*F1632</f>
        <v>215767.0595706075</v>
      </c>
      <c r="P1632">
        <f t="shared" si="129"/>
        <v>215728.36034890736</v>
      </c>
      <c r="Q1632">
        <f t="shared" si="130"/>
        <v>38.699221700138878</v>
      </c>
    </row>
    <row r="1633" spans="1:17" x14ac:dyDescent="0.25">
      <c r="A1633" s="3">
        <v>44958.848680555559</v>
      </c>
      <c r="B1633" s="2">
        <v>-115</v>
      </c>
      <c r="C1633">
        <f t="shared" si="126"/>
        <v>-11.5</v>
      </c>
      <c r="D1633" s="2">
        <v>8005274</v>
      </c>
      <c r="E1633" s="2">
        <f t="shared" si="127"/>
        <v>214726</v>
      </c>
      <c r="F1633">
        <f t="shared" si="128"/>
        <v>-13.360144870755038</v>
      </c>
      <c r="G1633">
        <f>E1633-($T$2*E1633^3+$U$2*E1633^2+$V$2*E1633+$W$2)*F1633^2-($T$3*E1633+$U$3)*F1633</f>
        <v>215746.94450765412</v>
      </c>
      <c r="M1633">
        <f>T2*O1633^3+U2*O1633^2+V2*O1633+W2</f>
        <v>-0.30931262902240286</v>
      </c>
      <c r="N1633">
        <f>T3*O1633+U3</f>
        <v>72.40921220755078</v>
      </c>
      <c r="O1633">
        <f>E1633-M1632*F1633^2-N1632*F1633</f>
        <v>215748.63782934987</v>
      </c>
      <c r="P1633">
        <f t="shared" si="129"/>
        <v>215728.42794050885</v>
      </c>
      <c r="Q1633">
        <f t="shared" si="130"/>
        <v>20.209888841025531</v>
      </c>
    </row>
    <row r="1634" spans="1:17" x14ac:dyDescent="0.25">
      <c r="A1634" s="3">
        <v>44958.848738425928</v>
      </c>
      <c r="B1634" s="2">
        <v>-115</v>
      </c>
      <c r="C1634">
        <f t="shared" si="126"/>
        <v>-11.5</v>
      </c>
      <c r="D1634" s="2">
        <v>8005274</v>
      </c>
      <c r="E1634" s="2">
        <f t="shared" si="127"/>
        <v>214726</v>
      </c>
      <c r="F1634">
        <f t="shared" si="128"/>
        <v>-13.306997874447751</v>
      </c>
      <c r="G1634">
        <f>E1634-($T$2*E1634^3+$U$2*E1634^2+$V$2*E1634+$W$2)*F1634^2-($T$3*E1634+$U$3)*F1634</f>
        <v>215742.66406530183</v>
      </c>
      <c r="M1634">
        <f>T2*O1634^3+U2*O1634^2+V2*O1634+W2</f>
        <v>-0.30931466674944458</v>
      </c>
      <c r="N1634">
        <f>T3*O1634+U3</f>
        <v>72.408659173221366</v>
      </c>
      <c r="O1634">
        <f>E1634-M1633*F1634^2-N1633*F1634</f>
        <v>215744.32113555429</v>
      </c>
      <c r="P1634">
        <f t="shared" si="129"/>
        <v>215728.48091782565</v>
      </c>
      <c r="Q1634">
        <f t="shared" si="130"/>
        <v>15.840217728633434</v>
      </c>
    </row>
    <row r="1635" spans="1:17" x14ac:dyDescent="0.25">
      <c r="A1635" s="3">
        <v>44958.848796296297</v>
      </c>
      <c r="B1635" s="2">
        <v>-115</v>
      </c>
      <c r="C1635">
        <f t="shared" si="126"/>
        <v>-11.5</v>
      </c>
      <c r="D1635" s="2">
        <v>8005281</v>
      </c>
      <c r="E1635" s="2">
        <f t="shared" si="127"/>
        <v>214719</v>
      </c>
      <c r="F1635">
        <f t="shared" si="128"/>
        <v>-13.255369363749244</v>
      </c>
      <c r="G1635">
        <f>E1635-($T$2*E1635^3+$U$2*E1635^2+$V$2*E1635+$W$2)*F1635^2-($T$3*E1635+$U$3)*F1635</f>
        <v>215731.49630212711</v>
      </c>
      <c r="M1635">
        <f>T2*O1635^3+U2*O1635^2+V2*O1635+W2</f>
        <v>-0.30931994022668768</v>
      </c>
      <c r="N1635">
        <f>T3*O1635+U3</f>
        <v>72.407228185238552</v>
      </c>
      <c r="O1635">
        <f>E1635-M1634*F1635^2-N1634*F1635</f>
        <v>215733.15159938205</v>
      </c>
      <c r="P1635">
        <f t="shared" si="129"/>
        <v>215728.49648676417</v>
      </c>
      <c r="Q1635">
        <f t="shared" si="130"/>
        <v>4.6551126178819686</v>
      </c>
    </row>
    <row r="1636" spans="1:17" x14ac:dyDescent="0.25">
      <c r="A1636" s="3">
        <v>44958.848854166667</v>
      </c>
      <c r="B1636" s="2">
        <v>-116</v>
      </c>
      <c r="C1636">
        <f t="shared" si="126"/>
        <v>-11.6</v>
      </c>
      <c r="D1636" s="2">
        <v>8005273</v>
      </c>
      <c r="E1636" s="2">
        <f t="shared" si="127"/>
        <v>214727</v>
      </c>
      <c r="F1636">
        <f t="shared" si="128"/>
        <v>-13.208073096213552</v>
      </c>
      <c r="G1636">
        <f>E1636-($T$2*E1636^3+$U$2*E1636^2+$V$2*E1636+$W$2)*F1636^2-($T$3*E1636+$U$3)*F1636</f>
        <v>215735.70296345899</v>
      </c>
      <c r="M1636">
        <f>T2*O1636^3+U2*O1636^2+V2*O1636+W2</f>
        <v>-0.30931797120390775</v>
      </c>
      <c r="N1636">
        <f>T3*O1636+U3</f>
        <v>72.407762453400409</v>
      </c>
      <c r="O1636">
        <f>E1636-M1635*F1636^2-N1635*F1636</f>
        <v>215737.32181438827</v>
      </c>
      <c r="P1636">
        <f t="shared" si="129"/>
        <v>215728.52590452292</v>
      </c>
      <c r="Q1636">
        <f t="shared" si="130"/>
        <v>8.7959098653518595</v>
      </c>
    </row>
    <row r="1637" spans="1:17" x14ac:dyDescent="0.25">
      <c r="A1637" s="3">
        <v>44958.848912037036</v>
      </c>
      <c r="B1637" s="2">
        <v>-114</v>
      </c>
      <c r="C1637">
        <f t="shared" si="126"/>
        <v>-11.4</v>
      </c>
      <c r="D1637" s="2">
        <v>8005267</v>
      </c>
      <c r="E1637" s="2">
        <f t="shared" si="127"/>
        <v>214733</v>
      </c>
      <c r="F1637">
        <f t="shared" si="128"/>
        <v>-13.156413864893164</v>
      </c>
      <c r="G1637">
        <f>E1637-($T$2*E1637^3+$U$2*E1637^2+$V$2*E1637+$W$2)*F1637^2-($T$3*E1637+$U$3)*F1637</f>
        <v>215737.55679598372</v>
      </c>
      <c r="M1637">
        <f>T2*O1637^3+U2*O1637^2+V2*O1637+W2</f>
        <v>-0.30931710016095471</v>
      </c>
      <c r="N1637">
        <f>T3*O1637+U3</f>
        <v>72.407998813526788</v>
      </c>
      <c r="O1637">
        <f>E1637-M1636*F1637^2-N1636*F1637</f>
        <v>215739.16671666061</v>
      </c>
      <c r="P1637">
        <f t="shared" si="129"/>
        <v>215728.56137389672</v>
      </c>
      <c r="Q1637">
        <f t="shared" si="130"/>
        <v>10.605342763883527</v>
      </c>
    </row>
    <row r="1638" spans="1:17" x14ac:dyDescent="0.25">
      <c r="A1638" s="3">
        <v>44958.848969907405</v>
      </c>
      <c r="B1638" s="2">
        <v>-116</v>
      </c>
      <c r="C1638">
        <f t="shared" si="126"/>
        <v>-11.6</v>
      </c>
      <c r="D1638" s="2">
        <v>8005247</v>
      </c>
      <c r="E1638" s="2">
        <f t="shared" si="127"/>
        <v>214753</v>
      </c>
      <c r="F1638">
        <f t="shared" si="128"/>
        <v>-13.111944897324788</v>
      </c>
      <c r="G1638">
        <f>E1638-($T$2*E1638^3+$U$2*E1638^2+$V$2*E1638+$W$2)*F1638^2-($T$3*E1638+$U$3)*F1638</f>
        <v>215754.01267830221</v>
      </c>
      <c r="M1638">
        <f>T2*O1638^3+U2*O1638^2+V2*O1638+W2</f>
        <v>-0.30930934830243295</v>
      </c>
      <c r="N1638">
        <f>T3*O1638+U3</f>
        <v>72.410102687451982</v>
      </c>
      <c r="O1638">
        <f>E1638-M1637*F1638^2-N1637*F1638</f>
        <v>215755.58844499892</v>
      </c>
      <c r="P1638">
        <f t="shared" si="129"/>
        <v>215728.65146413373</v>
      </c>
      <c r="Q1638">
        <f t="shared" si="130"/>
        <v>26.936980865197256</v>
      </c>
    </row>
    <row r="1639" spans="1:17" x14ac:dyDescent="0.25">
      <c r="A1639" s="3">
        <v>44958.849027777775</v>
      </c>
      <c r="B1639" s="2">
        <v>-115</v>
      </c>
      <c r="C1639">
        <f t="shared" si="126"/>
        <v>-11.5</v>
      </c>
      <c r="D1639" s="2">
        <v>8005252</v>
      </c>
      <c r="E1639" s="2">
        <f t="shared" si="127"/>
        <v>214748</v>
      </c>
      <c r="F1639">
        <f t="shared" si="128"/>
        <v>-13.065889328829794</v>
      </c>
      <c r="G1639">
        <f>E1639-($T$2*E1639^3+$U$2*E1639^2+$V$2*E1639+$W$2)*F1639^2-($T$3*E1639+$U$3)*F1639</f>
        <v>215745.30225641932</v>
      </c>
      <c r="M1639">
        <f>T2*O1639^3+U2*O1639^2+V2*O1639+W2</f>
        <v>-0.30931344610133837</v>
      </c>
      <c r="N1639">
        <f>T3*O1639+U3</f>
        <v>72.40899044852091</v>
      </c>
      <c r="O1639">
        <f>E1639-M1638*F1639^2-N1638*F1639</f>
        <v>215746.90689552267</v>
      </c>
      <c r="P1639">
        <f t="shared" si="129"/>
        <v>215728.7123155717</v>
      </c>
      <c r="Q1639">
        <f t="shared" si="130"/>
        <v>18.194579950970365</v>
      </c>
    </row>
    <row r="1640" spans="1:17" x14ac:dyDescent="0.25">
      <c r="A1640" s="3">
        <v>44958.849085648151</v>
      </c>
      <c r="B1640" s="2">
        <v>-113</v>
      </c>
      <c r="C1640">
        <f t="shared" si="126"/>
        <v>-11.3</v>
      </c>
      <c r="D1640" s="2">
        <v>8005255</v>
      </c>
      <c r="E1640" s="2">
        <f t="shared" si="127"/>
        <v>214745</v>
      </c>
      <c r="F1640">
        <f t="shared" si="128"/>
        <v>-13.015435348006086</v>
      </c>
      <c r="G1640">
        <f>E1640-($T$2*E1640^3+$U$2*E1640^2+$V$2*E1640+$W$2)*F1640^2-($T$3*E1640+$U$3)*F1640</f>
        <v>215738.24297941805</v>
      </c>
      <c r="M1640">
        <f>T2*O1640^3+U2*O1640^2+V2*O1640+W2</f>
        <v>-0.30931678572852828</v>
      </c>
      <c r="N1640">
        <f>T3*O1640+U3</f>
        <v>72.408084137851404</v>
      </c>
      <c r="O1640">
        <f>E1640-M1639*F1640^2-N1639*F1640</f>
        <v>215739.83271325994</v>
      </c>
      <c r="P1640">
        <f t="shared" si="129"/>
        <v>215728.74938356399</v>
      </c>
      <c r="Q1640">
        <f t="shared" si="130"/>
        <v>11.083329695946304</v>
      </c>
    </row>
    <row r="1641" spans="1:17" x14ac:dyDescent="0.25">
      <c r="A1641" s="3">
        <v>44958.849143518521</v>
      </c>
      <c r="B1641" s="2">
        <v>-115</v>
      </c>
      <c r="C1641">
        <f t="shared" si="126"/>
        <v>-11.5</v>
      </c>
      <c r="D1641" s="2">
        <v>8005255</v>
      </c>
      <c r="E1641" s="2">
        <f t="shared" si="127"/>
        <v>214745</v>
      </c>
      <c r="F1641">
        <f t="shared" si="128"/>
        <v>-12.972137195205912</v>
      </c>
      <c r="G1641">
        <f>E1641-($T$2*E1641^3+$U$2*E1641^2+$V$2*E1641+$W$2)*F1641^2-($T$3*E1641+$U$3)*F1641</f>
        <v>215734.76478032718</v>
      </c>
      <c r="M1641">
        <f>T2*O1641^3+U2*O1641^2+V2*O1641+W2</f>
        <v>-0.30931843556900773</v>
      </c>
      <c r="N1641">
        <f>T3*O1641+U3</f>
        <v>72.407636450092426</v>
      </c>
      <c r="O1641">
        <f>E1641-M1640*F1641^2-N1640*F1641</f>
        <v>215736.33829913635</v>
      </c>
      <c r="P1641">
        <f t="shared" si="129"/>
        <v>215728.77467994925</v>
      </c>
      <c r="Q1641">
        <f t="shared" si="130"/>
        <v>7.5636191871017218</v>
      </c>
    </row>
    <row r="1642" spans="1:17" x14ac:dyDescent="0.25">
      <c r="A1642" s="3">
        <v>44958.84920138889</v>
      </c>
      <c r="B1642" s="2">
        <v>-115</v>
      </c>
      <c r="C1642">
        <f t="shared" si="126"/>
        <v>-11.5</v>
      </c>
      <c r="D1642" s="2">
        <v>8005241</v>
      </c>
      <c r="E1642" s="2">
        <f t="shared" si="127"/>
        <v>214759</v>
      </c>
      <c r="F1642">
        <f t="shared" si="128"/>
        <v>-12.930076132485743</v>
      </c>
      <c r="G1642">
        <f>E1642-($T$2*E1642^3+$U$2*E1642^2+$V$2*E1642+$W$2)*F1642^2-($T$3*E1642+$U$3)*F1642</f>
        <v>215745.409135266</v>
      </c>
      <c r="M1642">
        <f>T2*O1642^3+U2*O1642^2+V2*O1642+W2</f>
        <v>-0.30931342564394754</v>
      </c>
      <c r="N1642">
        <f>T3*O1642+U3</f>
        <v>72.408996000658504</v>
      </c>
      <c r="O1642">
        <f>E1642-M1641*F1642^2-N1641*F1642</f>
        <v>215746.95023257544</v>
      </c>
      <c r="P1642">
        <f t="shared" si="129"/>
        <v>215728.83526512465</v>
      </c>
      <c r="Q1642">
        <f t="shared" si="130"/>
        <v>18.114967450790573</v>
      </c>
    </row>
    <row r="1643" spans="1:17" x14ac:dyDescent="0.25">
      <c r="A1643" s="3">
        <v>44958.849259259259</v>
      </c>
      <c r="B1643" s="2">
        <v>-113</v>
      </c>
      <c r="C1643">
        <f t="shared" si="126"/>
        <v>-11.3</v>
      </c>
      <c r="D1643" s="2">
        <v>8005229</v>
      </c>
      <c r="E1643" s="2">
        <f t="shared" si="127"/>
        <v>214771</v>
      </c>
      <c r="F1643">
        <f t="shared" si="128"/>
        <v>-12.883502528700436</v>
      </c>
      <c r="G1643">
        <f>E1643-($T$2*E1643^3+$U$2*E1643^2+$V$2*E1643+$W$2)*F1643^2-($T$3*E1643+$U$3)*F1643</f>
        <v>215753.68909790501</v>
      </c>
      <c r="M1643">
        <f>T2*O1643^3+U2*O1643^2+V2*O1643+W2</f>
        <v>-0.30930952089600355</v>
      </c>
      <c r="N1643">
        <f>T3*O1643+U3</f>
        <v>72.410055837608923</v>
      </c>
      <c r="O1643">
        <f>E1643-M1642*F1643^2-N1642*F1643</f>
        <v>215755.22275987579</v>
      </c>
      <c r="P1643">
        <f t="shared" si="129"/>
        <v>215728.92322344048</v>
      </c>
      <c r="Q1643">
        <f t="shared" si="130"/>
        <v>26.299536435311893</v>
      </c>
    </row>
    <row r="1644" spans="1:17" x14ac:dyDescent="0.25">
      <c r="A1644" s="3">
        <v>44958.849317129629</v>
      </c>
      <c r="B1644" s="2">
        <v>-112</v>
      </c>
      <c r="C1644">
        <f t="shared" si="126"/>
        <v>-11.2</v>
      </c>
      <c r="D1644" s="2">
        <v>8005220</v>
      </c>
      <c r="E1644" s="2">
        <f t="shared" si="127"/>
        <v>214780</v>
      </c>
      <c r="F1644">
        <f t="shared" si="128"/>
        <v>-12.835402456451853</v>
      </c>
      <c r="G1644">
        <f>E1644-($T$2*E1644^3+$U$2*E1644^2+$V$2*E1644+$W$2)*F1644^2-($T$3*E1644+$U$3)*F1644</f>
        <v>215758.84309897851</v>
      </c>
      <c r="M1644">
        <f>T2*O1644^3+U2*O1644^2+V2*O1644+W2</f>
        <v>-0.30930709156013414</v>
      </c>
      <c r="N1644">
        <f>T3*O1644+U3</f>
        <v>72.410715302736577</v>
      </c>
      <c r="O1644">
        <f>E1644-M1643*F1644^2-N1643*F1644</f>
        <v>215760.37019625277</v>
      </c>
      <c r="P1644">
        <f t="shared" si="129"/>
        <v>215729.02804668318</v>
      </c>
      <c r="Q1644">
        <f t="shared" si="130"/>
        <v>31.342149569594767</v>
      </c>
    </row>
    <row r="1645" spans="1:17" x14ac:dyDescent="0.25">
      <c r="A1645" s="3">
        <v>44958.849374999998</v>
      </c>
      <c r="B1645" s="2">
        <v>-113</v>
      </c>
      <c r="C1645">
        <f t="shared" si="126"/>
        <v>-11.3</v>
      </c>
      <c r="D1645" s="2">
        <v>8005212</v>
      </c>
      <c r="E1645" s="2">
        <f t="shared" si="127"/>
        <v>214788</v>
      </c>
      <c r="F1645">
        <f t="shared" si="128"/>
        <v>-12.791533814838942</v>
      </c>
      <c r="G1645">
        <f>E1645-($T$2*E1645^3+$U$2*E1645^2+$V$2*E1645+$W$2)*F1645^2-($T$3*E1645+$U$3)*F1645</f>
        <v>215763.3362755806</v>
      </c>
      <c r="M1645">
        <f>T2*O1645^3+U2*O1645^2+V2*O1645+W2</f>
        <v>-0.30930497564295423</v>
      </c>
      <c r="N1645">
        <f>T3*O1645+U3</f>
        <v>72.41128974280457</v>
      </c>
      <c r="O1645">
        <f>E1645-M1644*F1645^2-N1644*F1645</f>
        <v>215764.85397193444</v>
      </c>
      <c r="P1645">
        <f t="shared" si="129"/>
        <v>215729.14746643402</v>
      </c>
      <c r="Q1645">
        <f t="shared" si="130"/>
        <v>35.706505500420462</v>
      </c>
    </row>
    <row r="1646" spans="1:17" x14ac:dyDescent="0.25">
      <c r="A1646" s="3">
        <v>44958.849432870367</v>
      </c>
      <c r="B1646" s="2">
        <v>-112</v>
      </c>
      <c r="C1646">
        <f t="shared" si="126"/>
        <v>-11.2</v>
      </c>
      <c r="D1646" s="2">
        <v>8005208</v>
      </c>
      <c r="E1646" s="2">
        <f t="shared" si="127"/>
        <v>214792</v>
      </c>
      <c r="F1646">
        <f t="shared" si="128"/>
        <v>-12.746061420129259</v>
      </c>
      <c r="G1646">
        <f>E1646-($T$2*E1646^3+$U$2*E1646^2+$V$2*E1646+$W$2)*F1646^2-($T$3*E1646+$U$3)*F1646</f>
        <v>215763.69574825832</v>
      </c>
      <c r="M1646">
        <f>T2*O1646^3+U2*O1646^2+V2*O1646+W2</f>
        <v>-0.30930480807521177</v>
      </c>
      <c r="N1646">
        <f>T3*O1646+U3</f>
        <v>72.411335237155683</v>
      </c>
      <c r="O1646">
        <f>E1646-M1645*F1646^2-N1645*F1646</f>
        <v>215765.20907680361</v>
      </c>
      <c r="P1646">
        <f t="shared" si="129"/>
        <v>215729.26767180191</v>
      </c>
      <c r="Q1646">
        <f t="shared" si="130"/>
        <v>35.941405001707608</v>
      </c>
    </row>
    <row r="1647" spans="1:17" x14ac:dyDescent="0.25">
      <c r="A1647" s="3">
        <v>44958.849490740744</v>
      </c>
      <c r="B1647" s="2">
        <v>-109</v>
      </c>
      <c r="C1647">
        <f t="shared" si="126"/>
        <v>-10.9</v>
      </c>
      <c r="D1647" s="2">
        <v>8005206</v>
      </c>
      <c r="E1647" s="2">
        <f t="shared" si="127"/>
        <v>214794</v>
      </c>
      <c r="F1647">
        <f t="shared" si="128"/>
        <v>-12.693316808125566</v>
      </c>
      <c r="G1647">
        <f>E1647-($T$2*E1647^3+$U$2*E1647^2+$V$2*E1647+$W$2)*F1647^2-($T$3*E1647+$U$3)*F1647</f>
        <v>215761.47046988682</v>
      </c>
      <c r="M1647">
        <f>T2*O1647^3+U2*O1647^2+V2*O1647+W2</f>
        <v>-0.30930586217520578</v>
      </c>
      <c r="N1647">
        <f>T3*O1647+U3</f>
        <v>72.411049056209379</v>
      </c>
      <c r="O1647">
        <f>E1647-M1646*F1647^2-N1646*F1647</f>
        <v>215762.97529953229</v>
      </c>
      <c r="P1647">
        <f t="shared" si="129"/>
        <v>215729.38003056101</v>
      </c>
      <c r="Q1647">
        <f t="shared" si="130"/>
        <v>33.595268971286714</v>
      </c>
    </row>
    <row r="1648" spans="1:17" x14ac:dyDescent="0.25">
      <c r="A1648" s="3">
        <v>44958.849548611113</v>
      </c>
      <c r="B1648" s="2">
        <v>-111</v>
      </c>
      <c r="C1648">
        <f t="shared" si="126"/>
        <v>-11.1</v>
      </c>
      <c r="D1648" s="2">
        <v>8005206</v>
      </c>
      <c r="E1648" s="2">
        <f t="shared" si="127"/>
        <v>214794</v>
      </c>
      <c r="F1648">
        <f t="shared" si="128"/>
        <v>-12.64779347075055</v>
      </c>
      <c r="G1648">
        <f>E1648-($T$2*E1648^3+$U$2*E1648^2+$V$2*E1648+$W$2)*F1648^2-($T$3*E1648+$U$3)*F1648</f>
        <v>215757.82237702041</v>
      </c>
      <c r="M1648">
        <f>T2*O1648^3+U2*O1648^2+V2*O1648+W2</f>
        <v>-0.30930758782943457</v>
      </c>
      <c r="N1648">
        <f>T3*O1648+U3</f>
        <v>72.410580580447473</v>
      </c>
      <c r="O1648">
        <f>E1648-M1647*F1648^2-N1647*F1648</f>
        <v>215759.31862524067</v>
      </c>
      <c r="P1648">
        <f t="shared" si="129"/>
        <v>215729.47982587659</v>
      </c>
      <c r="Q1648">
        <f t="shared" si="130"/>
        <v>29.838799364079023</v>
      </c>
    </row>
    <row r="1649" spans="1:17" x14ac:dyDescent="0.25">
      <c r="A1649" s="3">
        <v>44958.849606481483</v>
      </c>
      <c r="B1649" s="2">
        <v>-108</v>
      </c>
      <c r="C1649">
        <f t="shared" si="126"/>
        <v>-10.8</v>
      </c>
      <c r="D1649" s="2">
        <v>8005197</v>
      </c>
      <c r="E1649" s="2">
        <f t="shared" si="127"/>
        <v>214803</v>
      </c>
      <c r="F1649">
        <f t="shared" si="128"/>
        <v>-12.594999371586248</v>
      </c>
      <c r="G1649">
        <f>E1649-($T$2*E1649^3+$U$2*E1649^2+$V$2*E1649+$W$2)*F1649^2-($T$3*E1649+$U$3)*F1649</f>
        <v>215762.60707248081</v>
      </c>
      <c r="M1649">
        <f>T2*O1649^3+U2*O1649^2+V2*O1649+W2</f>
        <v>-0.30930534185252651</v>
      </c>
      <c r="N1649">
        <f>T3*O1649+U3</f>
        <v>72.411190318665291</v>
      </c>
      <c r="O1649">
        <f>E1649-M1648*F1649^2-N1648*F1649</f>
        <v>215764.07791963109</v>
      </c>
      <c r="P1649">
        <f t="shared" si="129"/>
        <v>215729.59515285576</v>
      </c>
      <c r="Q1649">
        <f t="shared" si="130"/>
        <v>34.482766775327036</v>
      </c>
    </row>
    <row r="1650" spans="1:17" x14ac:dyDescent="0.25">
      <c r="A1650" s="3">
        <v>44958.849664351852</v>
      </c>
      <c r="B1650" s="2">
        <v>-108</v>
      </c>
      <c r="C1650">
        <f t="shared" si="126"/>
        <v>-10.8</v>
      </c>
      <c r="D1650" s="2">
        <v>8005194</v>
      </c>
      <c r="E1650" s="2">
        <f t="shared" si="127"/>
        <v>214806</v>
      </c>
      <c r="F1650">
        <f t="shared" si="128"/>
        <v>-12.543713675255212</v>
      </c>
      <c r="G1650">
        <f>E1650-($T$2*E1650^3+$U$2*E1650^2+$V$2*E1650+$W$2)*F1650^2-($T$3*E1650+$U$3)*F1650</f>
        <v>215761.50495878104</v>
      </c>
      <c r="M1650">
        <f>T2*O1650^3+U2*O1650^2+V2*O1650+W2</f>
        <v>-0.30930586334965021</v>
      </c>
      <c r="N1650">
        <f>T3*O1650+U3</f>
        <v>72.411048737362876</v>
      </c>
      <c r="O1650">
        <f>E1650-M1649*F1650^2-N1649*F1650</f>
        <v>215762.97281078497</v>
      </c>
      <c r="P1650">
        <f t="shared" si="129"/>
        <v>215729.70641171554</v>
      </c>
      <c r="Q1650">
        <f t="shared" si="130"/>
        <v>33.26639906942728</v>
      </c>
    </row>
    <row r="1651" spans="1:17" x14ac:dyDescent="0.25">
      <c r="A1651" s="3">
        <v>44958.849722222221</v>
      </c>
      <c r="B1651" s="2">
        <v>-107</v>
      </c>
      <c r="C1651">
        <f t="shared" si="126"/>
        <v>-10.7</v>
      </c>
      <c r="D1651" s="2">
        <v>8005187</v>
      </c>
      <c r="E1651" s="2">
        <f t="shared" si="127"/>
        <v>214813</v>
      </c>
      <c r="F1651">
        <f t="shared" si="128"/>
        <v>-12.491036141676492</v>
      </c>
      <c r="G1651">
        <f>E1651-($T$2*E1651^3+$U$2*E1651^2+$V$2*E1651+$W$2)*F1651^2-($T$3*E1651+$U$3)*F1651</f>
        <v>215764.29915435507</v>
      </c>
      <c r="M1651">
        <f>T2*O1651^3+U2*O1651^2+V2*O1651+W2</f>
        <v>-0.30930455340175556</v>
      </c>
      <c r="N1651">
        <f>T3*O1651+U3</f>
        <v>72.411404381174975</v>
      </c>
      <c r="O1651">
        <f>E1651-M1650*F1651^2-N1650*F1651</f>
        <v>215765.74877848799</v>
      </c>
      <c r="P1651">
        <f t="shared" si="129"/>
        <v>215729.82655293812</v>
      </c>
      <c r="Q1651">
        <f t="shared" si="130"/>
        <v>35.922225549875293</v>
      </c>
    </row>
    <row r="1652" spans="1:17" x14ac:dyDescent="0.25">
      <c r="A1652" s="3">
        <v>44958.849780092591</v>
      </c>
      <c r="B1652" s="2">
        <v>-107</v>
      </c>
      <c r="C1652">
        <f t="shared" si="126"/>
        <v>-10.7</v>
      </c>
      <c r="D1652" s="2">
        <v>8005191</v>
      </c>
      <c r="E1652" s="2">
        <f t="shared" si="127"/>
        <v>214809</v>
      </c>
      <c r="F1652">
        <f t="shared" si="128"/>
        <v>-12.439863680485734</v>
      </c>
      <c r="G1652">
        <f>E1652-($T$2*E1652^3+$U$2*E1652^2+$V$2*E1652+$W$2)*F1652^2-($T$3*E1652+$U$3)*F1652</f>
        <v>215756.19867129755</v>
      </c>
      <c r="M1652">
        <f>T2*O1652^3+U2*O1652^2+V2*O1652+W2</f>
        <v>-0.30930837393815969</v>
      </c>
      <c r="N1652">
        <f>T3*O1652+U3</f>
        <v>72.410367181206496</v>
      </c>
      <c r="O1652">
        <f>E1652-M1651*F1652^2-N1651*F1652</f>
        <v>215757.65294350896</v>
      </c>
      <c r="P1652">
        <f t="shared" si="129"/>
        <v>215729.91930757335</v>
      </c>
      <c r="Q1652">
        <f t="shared" si="130"/>
        <v>27.733635935612256</v>
      </c>
    </row>
    <row r="1653" spans="1:17" x14ac:dyDescent="0.25">
      <c r="A1653" s="3">
        <v>44958.84983796296</v>
      </c>
      <c r="B1653" s="2">
        <v>-106</v>
      </c>
      <c r="C1653">
        <f t="shared" si="126"/>
        <v>-10.6</v>
      </c>
      <c r="D1653" s="2">
        <v>8005199</v>
      </c>
      <c r="E1653" s="2">
        <f t="shared" si="127"/>
        <v>214801</v>
      </c>
      <c r="F1653">
        <f t="shared" si="128"/>
        <v>-12.387296146757571</v>
      </c>
      <c r="G1653">
        <f>E1653-($T$2*E1653^3+$U$2*E1653^2+$V$2*E1653+$W$2)*F1653^2-($T$3*E1653+$U$3)*F1653</f>
        <v>215743.98225114233</v>
      </c>
      <c r="M1653">
        <f>T2*O1653^3+U2*O1653^2+V2*O1653+W2</f>
        <v>-0.30931414304027316</v>
      </c>
      <c r="N1653">
        <f>T3*O1653+U3</f>
        <v>72.408801302106426</v>
      </c>
      <c r="O1653">
        <f>E1653-M1652*F1653^2-N1652*F1653</f>
        <v>215745.43051854134</v>
      </c>
      <c r="P1653">
        <f t="shared" si="129"/>
        <v>215729.97101160992</v>
      </c>
      <c r="Q1653">
        <f t="shared" si="130"/>
        <v>15.459506931423675</v>
      </c>
    </row>
    <row r="1654" spans="1:17" x14ac:dyDescent="0.25">
      <c r="A1654" s="3">
        <v>44958.849895833337</v>
      </c>
      <c r="B1654" s="2">
        <v>-105</v>
      </c>
      <c r="C1654">
        <f t="shared" si="126"/>
        <v>-10.5</v>
      </c>
      <c r="D1654" s="2">
        <v>8005185</v>
      </c>
      <c r="E1654" s="2">
        <f t="shared" si="127"/>
        <v>214815</v>
      </c>
      <c r="F1654">
        <f t="shared" si="128"/>
        <v>-12.333373399707355</v>
      </c>
      <c r="G1654">
        <f>E1654-($T$2*E1654^3+$U$2*E1654^2+$V$2*E1654+$W$2)*F1654^2-($T$3*E1654+$U$3)*F1654</f>
        <v>215753.69247360446</v>
      </c>
      <c r="M1654">
        <f>T2*O1654^3+U2*O1654^2+V2*O1654+W2</f>
        <v>-0.30930958109757178</v>
      </c>
      <c r="N1654">
        <f>T3*O1654+U3</f>
        <v>72.410039496211525</v>
      </c>
      <c r="O1654">
        <f>E1654-M1653*F1654^2-N1653*F1654</f>
        <v>215755.09520756121</v>
      </c>
      <c r="P1654">
        <f t="shared" si="129"/>
        <v>215730.05475892976</v>
      </c>
      <c r="Q1654">
        <f t="shared" si="130"/>
        <v>25.040448631451</v>
      </c>
    </row>
    <row r="1655" spans="1:17" x14ac:dyDescent="0.25">
      <c r="A1655" s="3">
        <v>44958.849953703706</v>
      </c>
      <c r="B1655" s="2">
        <v>-105</v>
      </c>
      <c r="C1655">
        <f t="shared" si="126"/>
        <v>-10.5</v>
      </c>
      <c r="D1655" s="2">
        <v>8005185</v>
      </c>
      <c r="E1655" s="2">
        <f t="shared" si="127"/>
        <v>214815</v>
      </c>
      <c r="F1655">
        <f t="shared" si="128"/>
        <v>-12.280991302572859</v>
      </c>
      <c r="G1655">
        <f>E1655-($T$2*E1655^3+$U$2*E1655^2+$V$2*E1655+$W$2)*F1655^2-($T$3*E1655+$U$3)*F1655</f>
        <v>215749.50640640309</v>
      </c>
      <c r="M1655">
        <f>T2*O1655^3+U2*O1655^2+V2*O1655+W2</f>
        <v>-0.30931155272857536</v>
      </c>
      <c r="N1655">
        <f>T3*O1655+U3</f>
        <v>72.409504330413597</v>
      </c>
      <c r="O1655">
        <f>E1655-M1654*F1655^2-N1654*F1655</f>
        <v>215750.91798608215</v>
      </c>
      <c r="P1655">
        <f t="shared" si="129"/>
        <v>215730.12430302027</v>
      </c>
      <c r="Q1655">
        <f t="shared" si="130"/>
        <v>20.793683061870979</v>
      </c>
    </row>
    <row r="1656" spans="1:17" x14ac:dyDescent="0.25">
      <c r="A1656" s="3">
        <v>44958.850011574075</v>
      </c>
      <c r="B1656" s="2">
        <v>-104</v>
      </c>
      <c r="C1656">
        <f t="shared" si="126"/>
        <v>-10.4</v>
      </c>
      <c r="D1656" s="2">
        <v>8005176</v>
      </c>
      <c r="E1656" s="2">
        <f t="shared" si="127"/>
        <v>214824</v>
      </c>
      <c r="F1656">
        <f t="shared" si="128"/>
        <v>-12.227248693927921</v>
      </c>
      <c r="G1656">
        <f>E1656-($T$2*E1656^3+$U$2*E1656^2+$V$2*E1656+$W$2)*F1656^2-($T$3*E1656+$U$3)*F1656</f>
        <v>215754.2268333672</v>
      </c>
      <c r="M1656">
        <f>T2*O1656^3+U2*O1656^2+V2*O1656+W2</f>
        <v>-0.30930933679349831</v>
      </c>
      <c r="N1656">
        <f>T3*O1656+U3</f>
        <v>72.410105811518989</v>
      </c>
      <c r="O1656">
        <f>E1656-M1655*F1656^2-N1655*F1656</f>
        <v>215755.61282981551</v>
      </c>
      <c r="P1656">
        <f t="shared" si="129"/>
        <v>215730.20926477626</v>
      </c>
      <c r="Q1656">
        <f t="shared" si="130"/>
        <v>25.403565039247042</v>
      </c>
    </row>
    <row r="1657" spans="1:17" x14ac:dyDescent="0.25">
      <c r="A1657" s="3">
        <v>44958.850069444445</v>
      </c>
      <c r="B1657" s="2">
        <v>-104</v>
      </c>
      <c r="C1657">
        <f t="shared" si="126"/>
        <v>-10.4</v>
      </c>
      <c r="D1657" s="2">
        <v>8005172</v>
      </c>
      <c r="E1657" s="2">
        <f t="shared" si="127"/>
        <v>214828</v>
      </c>
      <c r="F1657">
        <f t="shared" si="128"/>
        <v>-12.175041588387122</v>
      </c>
      <c r="G1657">
        <f>E1657-($T$2*E1657^3+$U$2*E1657^2+$V$2*E1657+$W$2)*F1657^2-($T$3*E1657+$U$3)*F1657</f>
        <v>215754.0640795292</v>
      </c>
      <c r="M1657">
        <f>T2*O1657^3+U2*O1657^2+V2*O1657+W2</f>
        <v>-0.30930941577829757</v>
      </c>
      <c r="N1657">
        <f>T3*O1657+U3</f>
        <v>72.410084371354273</v>
      </c>
      <c r="O1657">
        <f>E1657-M1656*F1657^2-N1656*F1657</f>
        <v>215755.44547921704</v>
      </c>
      <c r="P1657">
        <f t="shared" si="129"/>
        <v>215730.29338549107</v>
      </c>
      <c r="Q1657">
        <f t="shared" si="130"/>
        <v>25.152093725977466</v>
      </c>
    </row>
    <row r="1658" spans="1:17" x14ac:dyDescent="0.25">
      <c r="A1658" s="3">
        <v>44958.850127314814</v>
      </c>
      <c r="B1658" s="2">
        <v>-105</v>
      </c>
      <c r="C1658">
        <f t="shared" si="126"/>
        <v>-10.5</v>
      </c>
      <c r="D1658" s="2">
        <v>8005184</v>
      </c>
      <c r="E1658" s="2">
        <f t="shared" si="127"/>
        <v>214816</v>
      </c>
      <c r="F1658">
        <f t="shared" si="128"/>
        <v>-12.127183257290348</v>
      </c>
      <c r="G1658">
        <f>E1658-($T$2*E1658^3+$U$2*E1658^2+$V$2*E1658+$W$2)*F1658^2-($T$3*E1658+$U$3)*F1658</f>
        <v>215738.22628418819</v>
      </c>
      <c r="M1658">
        <f>T2*O1658^3+U2*O1658^2+V2*O1658+W2</f>
        <v>-0.30931688612779712</v>
      </c>
      <c r="N1658">
        <f>T3*O1658+U3</f>
        <v>72.408056893401152</v>
      </c>
      <c r="O1658">
        <f>E1658-M1657*F1658^2-N1657*F1658</f>
        <v>215739.62005747505</v>
      </c>
      <c r="P1658">
        <f t="shared" si="129"/>
        <v>215730.32447439767</v>
      </c>
      <c r="Q1658">
        <f t="shared" si="130"/>
        <v>9.2955830773862544</v>
      </c>
    </row>
    <row r="1659" spans="1:17" x14ac:dyDescent="0.25">
      <c r="A1659" s="3">
        <v>44958.850185185183</v>
      </c>
      <c r="B1659" s="2">
        <v>-102</v>
      </c>
      <c r="C1659">
        <f t="shared" si="126"/>
        <v>-10.199999999999999</v>
      </c>
      <c r="D1659" s="2">
        <v>8005190</v>
      </c>
      <c r="E1659" s="2">
        <f t="shared" si="127"/>
        <v>214810</v>
      </c>
      <c r="F1659">
        <f t="shared" si="128"/>
        <v>-12.072120878510624</v>
      </c>
      <c r="G1659">
        <f>E1659-($T$2*E1659^3+$U$2*E1659^2+$V$2*E1659+$W$2)*F1659^2-($T$3*E1659+$U$3)*F1659</f>
        <v>215727.82423833833</v>
      </c>
      <c r="M1659">
        <f>T2*O1659^3+U2*O1659^2+V2*O1659+W2</f>
        <v>-0.30932180738133686</v>
      </c>
      <c r="N1659">
        <f>T3*O1659+U3</f>
        <v>72.406721598740461</v>
      </c>
      <c r="O1659">
        <f>E1659-M1658*F1659^2-N1658*F1659</f>
        <v>215729.1974528186</v>
      </c>
      <c r="P1659">
        <f t="shared" si="129"/>
        <v>215730.32071765908</v>
      </c>
      <c r="Q1659">
        <f t="shared" si="130"/>
        <v>-1.1232648404838983</v>
      </c>
    </row>
    <row r="1660" spans="1:17" x14ac:dyDescent="0.25">
      <c r="A1660" s="3">
        <v>44958.850243055553</v>
      </c>
      <c r="B1660" s="2">
        <v>-103</v>
      </c>
      <c r="C1660">
        <f t="shared" si="126"/>
        <v>-10.3</v>
      </c>
      <c r="D1660" s="2">
        <v>8005169</v>
      </c>
      <c r="E1660" s="2">
        <f t="shared" si="127"/>
        <v>214831</v>
      </c>
      <c r="F1660">
        <f t="shared" si="128"/>
        <v>-12.02148885341032</v>
      </c>
      <c r="G1660">
        <f>E1660-($T$2*E1660^3+$U$2*E1660^2+$V$2*E1660+$W$2)*F1660^2-($T$3*E1660+$U$3)*F1660</f>
        <v>215744.8171070751</v>
      </c>
      <c r="M1660">
        <f>T2*O1660^3+U2*O1660^2+V2*O1660+W2</f>
        <v>-0.30931380877726405</v>
      </c>
      <c r="N1660">
        <f>T3*O1660+U3</f>
        <v>72.408892019042071</v>
      </c>
      <c r="O1660">
        <f>E1660-M1659*F1660^2-N1659*F1660</f>
        <v>215746.13860701336</v>
      </c>
      <c r="P1660">
        <f t="shared" si="129"/>
        <v>215730.37344395692</v>
      </c>
      <c r="Q1660">
        <f t="shared" si="130"/>
        <v>15.765163056435995</v>
      </c>
    </row>
    <row r="1661" spans="1:17" x14ac:dyDescent="0.25">
      <c r="A1661" s="3">
        <v>44958.850300925929</v>
      </c>
      <c r="B1661" s="2">
        <v>-104</v>
      </c>
      <c r="C1661">
        <f t="shared" si="126"/>
        <v>-10.4</v>
      </c>
      <c r="D1661" s="2">
        <v>8005152</v>
      </c>
      <c r="E1661" s="2">
        <f t="shared" si="127"/>
        <v>214848</v>
      </c>
      <c r="F1661">
        <f t="shared" si="128"/>
        <v>-11.975160600455739</v>
      </c>
      <c r="G1661">
        <f>E1661-($T$2*E1661^3+$U$2*E1661^2+$V$2*E1661+$W$2)*F1661^2-($T$3*E1661+$U$3)*F1661</f>
        <v>215758.14851511037</v>
      </c>
      <c r="M1661">
        <f>T2*O1661^3+U2*O1661^2+V2*O1661+W2</f>
        <v>-0.30930751870557832</v>
      </c>
      <c r="N1661">
        <f>T3*O1661+U3</f>
        <v>72.410599345339705</v>
      </c>
      <c r="O1661">
        <f>E1661-M1660*F1661^2-N1660*F1661</f>
        <v>215759.46509407557</v>
      </c>
      <c r="P1661">
        <f t="shared" si="129"/>
        <v>215730.47041612398</v>
      </c>
      <c r="Q1661">
        <f t="shared" si="130"/>
        <v>28.994677951588528</v>
      </c>
    </row>
    <row r="1662" spans="1:17" x14ac:dyDescent="0.25">
      <c r="A1662" s="3">
        <v>44958.850358796299</v>
      </c>
      <c r="B1662" s="2">
        <v>-104</v>
      </c>
      <c r="C1662">
        <f t="shared" si="126"/>
        <v>-10.4</v>
      </c>
      <c r="D1662" s="2">
        <v>8005152</v>
      </c>
      <c r="E1662" s="2">
        <f t="shared" si="127"/>
        <v>214848</v>
      </c>
      <c r="F1662">
        <f t="shared" si="128"/>
        <v>-11.93015601187129</v>
      </c>
      <c r="G1662">
        <f>E1662-($T$2*E1662^3+$U$2*E1662^2+$V$2*E1662+$W$2)*F1662^2-($T$3*E1662+$U$3)*F1662</f>
        <v>215754.56172601701</v>
      </c>
      <c r="M1662">
        <f>T2*O1662^3+U2*O1662^2+V2*O1662+W2</f>
        <v>-0.30930920453320954</v>
      </c>
      <c r="N1662">
        <f>T3*O1662+U3</f>
        <v>72.41014171330113</v>
      </c>
      <c r="O1662">
        <f>E1662-M1661*F1662^2-N1661*F1662</f>
        <v>215755.89306015926</v>
      </c>
      <c r="P1662">
        <f t="shared" si="129"/>
        <v>215730.55515827076</v>
      </c>
      <c r="Q1662">
        <f t="shared" si="130"/>
        <v>25.337901888502529</v>
      </c>
    </row>
    <row r="1663" spans="1:17" x14ac:dyDescent="0.25">
      <c r="A1663" s="3">
        <v>44958.850416666668</v>
      </c>
      <c r="B1663" s="2">
        <v>-104</v>
      </c>
      <c r="C1663">
        <f t="shared" si="126"/>
        <v>-10.4</v>
      </c>
      <c r="D1663" s="2">
        <v>8005148</v>
      </c>
      <c r="E1663" s="2">
        <f t="shared" si="127"/>
        <v>214852</v>
      </c>
      <c r="F1663">
        <f t="shared" si="128"/>
        <v>-11.886437268674968</v>
      </c>
      <c r="G1663">
        <f>E1663-($T$2*E1663^3+$U$2*E1663^2+$V$2*E1663+$W$2)*F1663^2-($T$3*E1663+$U$3)*F1663</f>
        <v>215755.08443782851</v>
      </c>
      <c r="M1663">
        <f>T2*O1663^3+U2*O1663^2+V2*O1663+W2</f>
        <v>-0.30930896522868168</v>
      </c>
      <c r="N1663">
        <f>T3*O1663+U3</f>
        <v>72.410206672531729</v>
      </c>
      <c r="O1663">
        <f>E1663-M1662*F1663^2-N1662*F1663</f>
        <v>215756.4000975939</v>
      </c>
      <c r="P1663">
        <f t="shared" si="129"/>
        <v>215730.6413080685</v>
      </c>
      <c r="Q1663">
        <f t="shared" si="130"/>
        <v>25.758789525396423</v>
      </c>
    </row>
    <row r="1664" spans="1:17" x14ac:dyDescent="0.25">
      <c r="A1664" s="3">
        <v>44958.850474537037</v>
      </c>
      <c r="B1664" s="2">
        <v>-104</v>
      </c>
      <c r="C1664">
        <f t="shared" si="126"/>
        <v>-10.4</v>
      </c>
      <c r="D1664" s="2">
        <v>8005143</v>
      </c>
      <c r="E1664" s="2">
        <f t="shared" si="127"/>
        <v>214857</v>
      </c>
      <c r="F1664">
        <f t="shared" si="128"/>
        <v>-11.843967632427111</v>
      </c>
      <c r="G1664">
        <f>E1664-($T$2*E1664^3+$U$2*E1664^2+$V$2*E1664+$W$2)*F1664^2-($T$3*E1664+$U$3)*F1664</f>
        <v>215756.70921114628</v>
      </c>
      <c r="M1664">
        <f>T2*O1664^3+U2*O1664^2+V2*O1664+W2</f>
        <v>-0.30930820359761729</v>
      </c>
      <c r="N1664">
        <f>T3*O1664+U3</f>
        <v>72.410413421716839</v>
      </c>
      <c r="O1664">
        <f>E1664-M1663*F1664^2-N1663*F1664</f>
        <v>215758.01387250292</v>
      </c>
      <c r="P1664">
        <f t="shared" si="129"/>
        <v>215730.73254994996</v>
      </c>
      <c r="Q1664">
        <f t="shared" si="130"/>
        <v>27.281322552968049</v>
      </c>
    </row>
    <row r="1665" spans="1:17" x14ac:dyDescent="0.25">
      <c r="A1665" s="3">
        <v>44958.850532407407</v>
      </c>
      <c r="B1665" s="2">
        <v>-104</v>
      </c>
      <c r="C1665">
        <f t="shared" si="126"/>
        <v>-10.4</v>
      </c>
      <c r="D1665" s="2">
        <v>8005128</v>
      </c>
      <c r="E1665" s="2">
        <f t="shared" si="127"/>
        <v>214872</v>
      </c>
      <c r="F1665">
        <f t="shared" si="128"/>
        <v>-11.802711414357764</v>
      </c>
      <c r="G1665">
        <f>E1665-($T$2*E1665^3+$U$2*E1665^2+$V$2*E1665+$W$2)*F1665^2-($T$3*E1665+$U$3)*F1665</f>
        <v>215768.44610033487</v>
      </c>
      <c r="M1665">
        <f>T2*O1665^3+U2*O1665^2+V2*O1665+W2</f>
        <v>-0.30930267621182245</v>
      </c>
      <c r="N1665">
        <f>T3*O1665+U3</f>
        <v>72.411914062545875</v>
      </c>
      <c r="O1665">
        <f>E1665-M1664*F1665^2-N1664*F1665</f>
        <v>215769.72708199359</v>
      </c>
      <c r="P1665">
        <f t="shared" si="129"/>
        <v>215730.86253172343</v>
      </c>
      <c r="Q1665">
        <f t="shared" si="130"/>
        <v>38.864550270169275</v>
      </c>
    </row>
    <row r="1666" spans="1:17" x14ac:dyDescent="0.25">
      <c r="A1666" s="3">
        <v>44958.850590277776</v>
      </c>
      <c r="B1666" s="2">
        <v>-103</v>
      </c>
      <c r="C1666">
        <f t="shared" si="126"/>
        <v>-10.3</v>
      </c>
      <c r="D1666" s="2">
        <v>8005129</v>
      </c>
      <c r="E1666" s="2">
        <f t="shared" si="127"/>
        <v>214871</v>
      </c>
      <c r="F1666">
        <f t="shared" si="128"/>
        <v>-11.759776802518971</v>
      </c>
      <c r="G1666">
        <f>E1666-($T$2*E1666^3+$U$2*E1666^2+$V$2*E1666+$W$2)*F1666^2-($T$3*E1666+$U$3)*F1666</f>
        <v>215764.02728348234</v>
      </c>
      <c r="M1666">
        <f>T2*O1666^3+U2*O1666^2+V2*O1666+W2</f>
        <v>-0.30930475472230889</v>
      </c>
      <c r="N1666">
        <f>T3*O1666+U3</f>
        <v>72.411349722443958</v>
      </c>
      <c r="O1666">
        <f>E1666-M1665*F1666^2-N1665*F1666</f>
        <v>215765.32214131102</v>
      </c>
      <c r="P1666">
        <f t="shared" si="129"/>
        <v>215730.97739708872</v>
      </c>
      <c r="Q1666">
        <f t="shared" si="130"/>
        <v>34.344744222296868</v>
      </c>
    </row>
    <row r="1667" spans="1:17" x14ac:dyDescent="0.25">
      <c r="A1667" s="3">
        <v>44958.850648148145</v>
      </c>
      <c r="B1667" s="2">
        <v>-100</v>
      </c>
      <c r="C1667">
        <f t="shared" ref="C1667:C1730" si="131">B1667/10</f>
        <v>-10</v>
      </c>
      <c r="D1667" s="2">
        <v>8005136</v>
      </c>
      <c r="E1667" s="2">
        <f t="shared" ref="E1667:E1730" si="132">(8220000-D1667)</f>
        <v>214864</v>
      </c>
      <c r="F1667">
        <f t="shared" si="128"/>
        <v>-11.709497465304143</v>
      </c>
      <c r="G1667">
        <f>E1667-($T$2*E1667^3+$U$2*E1667^2+$V$2*E1667+$W$2)*F1667^2-($T$3*E1667+$U$3)*F1667</f>
        <v>215753.01672142043</v>
      </c>
      <c r="M1667">
        <f>T2*O1667^3+U2*O1667^2+V2*O1667+W2</f>
        <v>-0.30930995169406589</v>
      </c>
      <c r="N1667">
        <f>T3*O1667+U3</f>
        <v>72.409938900669829</v>
      </c>
      <c r="O1667">
        <f>E1667-M1666*F1667^2-N1666*F1667</f>
        <v>215754.31001190955</v>
      </c>
      <c r="P1667">
        <f t="shared" si="129"/>
        <v>215731.05517247145</v>
      </c>
      <c r="Q1667">
        <f t="shared" si="130"/>
        <v>23.254839438101044</v>
      </c>
    </row>
    <row r="1668" spans="1:17" x14ac:dyDescent="0.25">
      <c r="A1668" s="3">
        <v>44958.850706018522</v>
      </c>
      <c r="B1668" s="2">
        <v>-101</v>
      </c>
      <c r="C1668">
        <f t="shared" si="131"/>
        <v>-10.1</v>
      </c>
      <c r="D1668" s="2">
        <v>8005140</v>
      </c>
      <c r="E1668" s="2">
        <f t="shared" si="132"/>
        <v>214860</v>
      </c>
      <c r="F1668">
        <f t="shared" ref="F1668:F1731" si="133">F1667+(C1668-F1667)/35</f>
        <v>-11.663511823438309</v>
      </c>
      <c r="G1668">
        <f>E1668-($T$2*E1668^3+$U$2*E1668^2+$V$2*E1668+$W$2)*F1668^2-($T$3*E1668+$U$3)*F1668</f>
        <v>215745.35352437751</v>
      </c>
      <c r="M1668">
        <f>T2*O1668^3+U2*O1668^2+V2*O1668+W2</f>
        <v>-0.30931357589840835</v>
      </c>
      <c r="N1668">
        <f>T3*O1668+U3</f>
        <v>72.40895522169717</v>
      </c>
      <c r="O1668">
        <f>E1668-M1667*F1668^2-N1667*F1668</f>
        <v>215746.63193354764</v>
      </c>
      <c r="P1668">
        <f t="shared" ref="P1668:P1731" si="134">P1667+(O1668-P1667)/300</f>
        <v>215731.10709500837</v>
      </c>
      <c r="Q1668">
        <f t="shared" ref="Q1668:Q1731" si="135">O1668-P1668</f>
        <v>15.524838539276971</v>
      </c>
    </row>
    <row r="1669" spans="1:17" x14ac:dyDescent="0.25">
      <c r="A1669" s="3">
        <v>44958.850763888891</v>
      </c>
      <c r="B1669" s="2">
        <v>-102</v>
      </c>
      <c r="C1669">
        <f t="shared" si="131"/>
        <v>-10.199999999999999</v>
      </c>
      <c r="D1669" s="2">
        <v>8005140</v>
      </c>
      <c r="E1669" s="2">
        <f t="shared" si="132"/>
        <v>214860</v>
      </c>
      <c r="F1669">
        <f t="shared" si="133"/>
        <v>-11.6216971999115</v>
      </c>
      <c r="G1669">
        <f>E1669-($T$2*E1669^3+$U$2*E1669^2+$V$2*E1669+$W$2)*F1669^2-($T$3*E1669+$U$3)*F1669</f>
        <v>215742.02894286232</v>
      </c>
      <c r="M1669">
        <f>T2*O1669^3+U2*O1669^2+V2*O1669+W2</f>
        <v>-0.30931515257068265</v>
      </c>
      <c r="N1669">
        <f>T3*O1669+U3</f>
        <v>72.408527329519004</v>
      </c>
      <c r="O1669">
        <f>E1669-M1668*F1669^2-N1668*F1669</f>
        <v>215743.29203326951</v>
      </c>
      <c r="P1669">
        <f t="shared" si="134"/>
        <v>215731.14771146924</v>
      </c>
      <c r="Q1669">
        <f t="shared" si="135"/>
        <v>12.14432180026779</v>
      </c>
    </row>
    <row r="1670" spans="1:17" x14ac:dyDescent="0.25">
      <c r="A1670" s="3">
        <v>44958.850821759261</v>
      </c>
      <c r="B1670" s="2">
        <v>-101</v>
      </c>
      <c r="C1670">
        <f t="shared" si="131"/>
        <v>-10.1</v>
      </c>
      <c r="D1670" s="2">
        <v>8005135</v>
      </c>
      <c r="E1670" s="2">
        <f t="shared" si="132"/>
        <v>214865</v>
      </c>
      <c r="F1670">
        <f t="shared" si="133"/>
        <v>-11.578220137056885</v>
      </c>
      <c r="G1670">
        <f>E1670-($T$2*E1670^3+$U$2*E1670^2+$V$2*E1670+$W$2)*F1670^2-($T$3*E1670+$U$3)*F1670</f>
        <v>215743.58042804169</v>
      </c>
      <c r="M1670">
        <f>T2*O1670^3+U2*O1670^2+V2*O1670+W2</f>
        <v>-0.30931442786394425</v>
      </c>
      <c r="N1670">
        <f>T3*O1670+U3</f>
        <v>72.408724003717126</v>
      </c>
      <c r="O1670">
        <f>E1670-M1669*F1670^2-N1669*F1670</f>
        <v>215744.82716815287</v>
      </c>
      <c r="P1670">
        <f t="shared" si="134"/>
        <v>215731.19330965818</v>
      </c>
      <c r="Q1670">
        <f t="shared" si="135"/>
        <v>13.633858494693413</v>
      </c>
    </row>
    <row r="1671" spans="1:17" x14ac:dyDescent="0.25">
      <c r="A1671" s="3">
        <v>44958.85087962963</v>
      </c>
      <c r="B1671" s="2">
        <v>-99</v>
      </c>
      <c r="C1671">
        <f t="shared" si="131"/>
        <v>-9.9</v>
      </c>
      <c r="D1671" s="2">
        <v>8005130</v>
      </c>
      <c r="E1671" s="2">
        <f t="shared" si="132"/>
        <v>214870</v>
      </c>
      <c r="F1671">
        <f t="shared" si="133"/>
        <v>-11.530270990283832</v>
      </c>
      <c r="G1671">
        <f>E1671-($T$2*E1671^3+$U$2*E1671^2+$V$2*E1671+$W$2)*F1671^2-($T$3*E1671+$U$3)*F1671</f>
        <v>215744.77776832823</v>
      </c>
      <c r="M1671">
        <f>T2*O1671^3+U2*O1671^2+V2*O1671+W2</f>
        <v>-0.30931386727783239</v>
      </c>
      <c r="N1671">
        <f>T3*O1671+U3</f>
        <v>72.408876142253078</v>
      </c>
      <c r="O1671">
        <f>E1671-M1670*F1671^2-N1670*F1671</f>
        <v>215746.01468118644</v>
      </c>
      <c r="P1671">
        <f t="shared" si="134"/>
        <v>215731.24271422994</v>
      </c>
      <c r="Q1671">
        <f t="shared" si="135"/>
        <v>14.771966956497636</v>
      </c>
    </row>
    <row r="1672" spans="1:17" x14ac:dyDescent="0.25">
      <c r="A1672" s="3">
        <v>44958.850937499999</v>
      </c>
      <c r="B1672" s="2">
        <v>-101</v>
      </c>
      <c r="C1672">
        <f t="shared" si="131"/>
        <v>-10.1</v>
      </c>
      <c r="D1672" s="2">
        <v>8005116</v>
      </c>
      <c r="E1672" s="2">
        <f t="shared" si="132"/>
        <v>214884</v>
      </c>
      <c r="F1672">
        <f t="shared" si="133"/>
        <v>-11.48940610484715</v>
      </c>
      <c r="G1672">
        <f>E1672-($T$2*E1672^3+$U$2*E1672^2+$V$2*E1672+$W$2)*F1672^2-($T$3*E1672+$U$3)*F1672</f>
        <v>215755.55173129876</v>
      </c>
      <c r="M1672">
        <f>T2*O1672^3+U2*O1672^2+V2*O1672+W2</f>
        <v>-0.30930879234313402</v>
      </c>
      <c r="N1672">
        <f>T3*O1672+U3</f>
        <v>72.410253602734983</v>
      </c>
      <c r="O1672">
        <f>E1672-M1671*F1672^2-N1671*F1672</f>
        <v>215756.76640996628</v>
      </c>
      <c r="P1672">
        <f t="shared" si="134"/>
        <v>215731.32779321572</v>
      </c>
      <c r="Q1672">
        <f t="shared" si="135"/>
        <v>25.43861675055814</v>
      </c>
    </row>
    <row r="1673" spans="1:17" x14ac:dyDescent="0.25">
      <c r="A1673" s="3">
        <v>44958.850995370369</v>
      </c>
      <c r="B1673" s="2">
        <v>-101</v>
      </c>
      <c r="C1673">
        <f t="shared" si="131"/>
        <v>-10.1</v>
      </c>
      <c r="D1673" s="2">
        <v>8005103</v>
      </c>
      <c r="E1673" s="2">
        <f t="shared" si="132"/>
        <v>214897</v>
      </c>
      <c r="F1673">
        <f t="shared" si="133"/>
        <v>-11.449708787565804</v>
      </c>
      <c r="G1673">
        <f>E1673-($T$2*E1673^3+$U$2*E1673^2+$V$2*E1673+$W$2)*F1673^2-($T$3*E1673+$U$3)*F1673</f>
        <v>215765.41788687417</v>
      </c>
      <c r="M1673">
        <f>T2*O1673^3+U2*O1673^2+V2*O1673+W2</f>
        <v>-0.30930413974419552</v>
      </c>
      <c r="N1673">
        <f>T3*O1673+U3</f>
        <v>72.41151669107758</v>
      </c>
      <c r="O1673">
        <f>E1673-M1672*F1673^2-N1672*F1673</f>
        <v>215766.62541025193</v>
      </c>
      <c r="P1673">
        <f t="shared" si="134"/>
        <v>215731.44545193919</v>
      </c>
      <c r="Q1673">
        <f t="shared" si="135"/>
        <v>35.179958312743111</v>
      </c>
    </row>
    <row r="1674" spans="1:17" x14ac:dyDescent="0.25">
      <c r="A1674" s="3">
        <v>44958.851053240738</v>
      </c>
      <c r="B1674" s="2">
        <v>-98</v>
      </c>
      <c r="C1674">
        <f t="shared" si="131"/>
        <v>-9.8000000000000007</v>
      </c>
      <c r="D1674" s="2">
        <v>8005108</v>
      </c>
      <c r="E1674" s="2">
        <f t="shared" si="132"/>
        <v>214892</v>
      </c>
      <c r="F1674">
        <f t="shared" si="133"/>
        <v>-11.40257425077821</v>
      </c>
      <c r="G1674">
        <f>E1674-($T$2*E1674^3+$U$2*E1674^2+$V$2*E1674+$W$2)*F1674^2-($T$3*E1674+$U$3)*F1674</f>
        <v>215756.66945567608</v>
      </c>
      <c r="M1674">
        <f>T2*O1674^3+U2*O1674^2+V2*O1674+W2</f>
        <v>-0.30930826063494204</v>
      </c>
      <c r="N1674">
        <f>T3*O1674+U3</f>
        <v>72.410397938372199</v>
      </c>
      <c r="O1674">
        <f>E1674-M1673*F1674^2-N1673*F1674</f>
        <v>215757.89301769476</v>
      </c>
      <c r="P1674">
        <f t="shared" si="134"/>
        <v>215731.53361049169</v>
      </c>
      <c r="Q1674">
        <f t="shared" si="135"/>
        <v>26.359407203068258</v>
      </c>
    </row>
    <row r="1675" spans="1:17" x14ac:dyDescent="0.25">
      <c r="A1675" s="3">
        <v>44958.851111111115</v>
      </c>
      <c r="B1675" s="2">
        <v>-101</v>
      </c>
      <c r="C1675">
        <f t="shared" si="131"/>
        <v>-10.1</v>
      </c>
      <c r="D1675" s="2">
        <v>8005108</v>
      </c>
      <c r="E1675" s="2">
        <f t="shared" si="132"/>
        <v>214892</v>
      </c>
      <c r="F1675">
        <f t="shared" si="133"/>
        <v>-11.365357843613118</v>
      </c>
      <c r="G1675">
        <f>E1675-($T$2*E1675^3+$U$2*E1675^2+$V$2*E1675+$W$2)*F1675^2-($T$3*E1675+$U$3)*F1675</f>
        <v>215753.7162906648</v>
      </c>
      <c r="M1675">
        <f>T2*O1675^3+U2*O1675^2+V2*O1675+W2</f>
        <v>-0.3093096619731967</v>
      </c>
      <c r="N1675">
        <f>T3*O1675+U3</f>
        <v>72.410017543016266</v>
      </c>
      <c r="O1675">
        <f>E1675-M1674*F1675^2-N1674*F1675</f>
        <v>215754.92385251736</v>
      </c>
      <c r="P1675">
        <f t="shared" si="134"/>
        <v>215731.61157796512</v>
      </c>
      <c r="Q1675">
        <f t="shared" si="135"/>
        <v>23.312274552241433</v>
      </c>
    </row>
    <row r="1676" spans="1:17" x14ac:dyDescent="0.25">
      <c r="A1676" s="3">
        <v>44958.851168981484</v>
      </c>
      <c r="B1676" s="2">
        <v>-100</v>
      </c>
      <c r="C1676">
        <f t="shared" si="131"/>
        <v>-10</v>
      </c>
      <c r="D1676" s="2">
        <v>8005111</v>
      </c>
      <c r="E1676" s="2">
        <f t="shared" si="132"/>
        <v>214889</v>
      </c>
      <c r="F1676">
        <f t="shared" si="133"/>
        <v>-11.326347619509887</v>
      </c>
      <c r="G1676">
        <f>E1676-($T$2*E1676^3+$U$2*E1676^2+$V$2*E1676+$W$2)*F1676^2-($T$3*E1676+$U$3)*F1676</f>
        <v>215747.6175367446</v>
      </c>
      <c r="M1676">
        <f>T2*O1676^3+U2*O1676^2+V2*O1676+W2</f>
        <v>-0.30931254247632767</v>
      </c>
      <c r="N1676">
        <f>T3*O1676+U3</f>
        <v>72.409235697007944</v>
      </c>
      <c r="O1676">
        <f>E1676-M1675*F1676^2-N1675*F1676</f>
        <v>215748.82117564246</v>
      </c>
      <c r="P1676">
        <f t="shared" si="134"/>
        <v>215731.66894329072</v>
      </c>
      <c r="Q1676">
        <f t="shared" si="135"/>
        <v>17.152232351741986</v>
      </c>
    </row>
    <row r="1677" spans="1:17" x14ac:dyDescent="0.25">
      <c r="A1677" s="3">
        <v>44958.851226851853</v>
      </c>
      <c r="B1677" s="2">
        <v>-98</v>
      </c>
      <c r="C1677">
        <f t="shared" si="131"/>
        <v>-9.8000000000000007</v>
      </c>
      <c r="D1677" s="2">
        <v>8005102</v>
      </c>
      <c r="E1677" s="2">
        <f t="shared" si="132"/>
        <v>214898</v>
      </c>
      <c r="F1677">
        <f t="shared" si="133"/>
        <v>-11.282737687523891</v>
      </c>
      <c r="G1677">
        <f>E1677-($T$2*E1677^3+$U$2*E1677^2+$V$2*E1677+$W$2)*F1677^2-($T$3*E1677+$U$3)*F1677</f>
        <v>215753.1716583533</v>
      </c>
      <c r="M1677">
        <f>T2*O1677^3+U2*O1677^2+V2*O1677+W2</f>
        <v>-0.30930993284316072</v>
      </c>
      <c r="N1677">
        <f>T3*O1677+U3</f>
        <v>72.409944017563589</v>
      </c>
      <c r="O1677">
        <f>E1677-M1676*F1677^2-N1676*F1677</f>
        <v>215754.34995167889</v>
      </c>
      <c r="P1677">
        <f t="shared" si="134"/>
        <v>215731.74454665201</v>
      </c>
      <c r="Q1677">
        <f t="shared" si="135"/>
        <v>22.605405026872177</v>
      </c>
    </row>
    <row r="1678" spans="1:17" x14ac:dyDescent="0.25">
      <c r="A1678" s="3">
        <v>44958.851284722223</v>
      </c>
      <c r="B1678" s="2">
        <v>-100</v>
      </c>
      <c r="C1678">
        <f t="shared" si="131"/>
        <v>-10</v>
      </c>
      <c r="D1678" s="2">
        <v>8005088</v>
      </c>
      <c r="E1678" s="2">
        <f t="shared" si="132"/>
        <v>214912</v>
      </c>
      <c r="F1678">
        <f t="shared" si="133"/>
        <v>-11.246088039308923</v>
      </c>
      <c r="G1678">
        <f>E1678-($T$2*E1678^3+$U$2*E1678^2+$V$2*E1678+$W$2)*F1678^2-($T$3*E1678+$U$3)*F1678</f>
        <v>215764.28547588052</v>
      </c>
      <c r="M1678">
        <f>T2*O1678^3+U2*O1678^2+V2*O1678+W2</f>
        <v>-0.30930469513249675</v>
      </c>
      <c r="N1678">
        <f>T3*O1678+U3</f>
        <v>72.411365901088814</v>
      </c>
      <c r="O1678">
        <f>E1678-M1677*F1678^2-N1677*F1678</f>
        <v>215765.44842326519</v>
      </c>
      <c r="P1678">
        <f t="shared" si="134"/>
        <v>215731.85689290738</v>
      </c>
      <c r="Q1678">
        <f t="shared" si="135"/>
        <v>33.591530357807642</v>
      </c>
    </row>
    <row r="1679" spans="1:17" x14ac:dyDescent="0.25">
      <c r="A1679" s="3">
        <v>44958.851342592592</v>
      </c>
      <c r="B1679" s="2">
        <v>-97</v>
      </c>
      <c r="C1679">
        <f t="shared" si="131"/>
        <v>-9.6999999999999993</v>
      </c>
      <c r="D1679" s="2">
        <v>8005078</v>
      </c>
      <c r="E1679" s="2">
        <f t="shared" si="132"/>
        <v>214922</v>
      </c>
      <c r="F1679">
        <f t="shared" si="133"/>
        <v>-11.201914095328668</v>
      </c>
      <c r="G1679">
        <f>E1679-($T$2*E1679^3+$U$2*E1679^2+$V$2*E1679+$W$2)*F1679^2-($T$3*E1679+$U$3)*F1679</f>
        <v>215770.7982449249</v>
      </c>
      <c r="M1679">
        <f>T2*O1679^3+U2*O1679^2+V2*O1679+W2</f>
        <v>-0.30930162344073514</v>
      </c>
      <c r="N1679">
        <f>T3*O1679+U3</f>
        <v>72.412199921261987</v>
      </c>
      <c r="O1679">
        <f>E1679-M1678*F1679^2-N1678*F1679</f>
        <v>215771.9583441063</v>
      </c>
      <c r="P1679">
        <f t="shared" si="134"/>
        <v>215731.99056441139</v>
      </c>
      <c r="Q1679">
        <f t="shared" si="135"/>
        <v>39.96777969491086</v>
      </c>
    </row>
    <row r="1680" spans="1:17" x14ac:dyDescent="0.25">
      <c r="A1680" s="3">
        <v>44958.851400462961</v>
      </c>
      <c r="B1680" s="2">
        <v>-97</v>
      </c>
      <c r="C1680">
        <f t="shared" si="131"/>
        <v>-9.6999999999999993</v>
      </c>
      <c r="D1680" s="2">
        <v>8005078</v>
      </c>
      <c r="E1680" s="2">
        <f t="shared" si="132"/>
        <v>214922</v>
      </c>
      <c r="F1680">
        <f t="shared" si="133"/>
        <v>-11.159002264033564</v>
      </c>
      <c r="G1680">
        <f>E1680-($T$2*E1680^3+$U$2*E1680^2+$V$2*E1680+$W$2)*F1680^2-($T$3*E1680+$U$3)*F1680</f>
        <v>215767.39839981255</v>
      </c>
      <c r="M1680">
        <f>T2*O1680^3+U2*O1680^2+V2*O1680+W2</f>
        <v>-0.30930322539558586</v>
      </c>
      <c r="N1680">
        <f>T3*O1680+U3</f>
        <v>72.411764947850642</v>
      </c>
      <c r="O1680">
        <f>E1680-M1679*F1680^2-N1679*F1680</f>
        <v>215768.56317146309</v>
      </c>
      <c r="P1680">
        <f t="shared" si="134"/>
        <v>215732.11247310156</v>
      </c>
      <c r="Q1680">
        <f t="shared" si="135"/>
        <v>36.450698361528339</v>
      </c>
    </row>
    <row r="1681" spans="1:17" x14ac:dyDescent="0.25">
      <c r="A1681" s="3">
        <v>44958.851458333331</v>
      </c>
      <c r="B1681" s="2">
        <v>-97</v>
      </c>
      <c r="C1681">
        <f t="shared" si="131"/>
        <v>-9.6999999999999993</v>
      </c>
      <c r="D1681" s="2">
        <v>8005091</v>
      </c>
      <c r="E1681" s="2">
        <f t="shared" si="132"/>
        <v>214909</v>
      </c>
      <c r="F1681">
        <f t="shared" si="133"/>
        <v>-11.117316485061176</v>
      </c>
      <c r="G1681">
        <f>E1681-($T$2*E1681^3+$U$2*E1681^2+$V$2*E1681+$W$2)*F1681^2-($T$3*E1681+$U$3)*F1681</f>
        <v>215751.0790405205</v>
      </c>
      <c r="M1681">
        <f>T2*O1681^3+U2*O1681^2+V2*O1681+W2</f>
        <v>-0.30931092270512095</v>
      </c>
      <c r="N1681">
        <f>T3*O1681+U3</f>
        <v>72.409675334739887</v>
      </c>
      <c r="O1681">
        <f>E1681-M1680*F1681^2-N1680*F1681</f>
        <v>215752.25275550791</v>
      </c>
      <c r="P1681">
        <f t="shared" si="134"/>
        <v>215732.17960737625</v>
      </c>
      <c r="Q1681">
        <f t="shared" si="135"/>
        <v>20.073148131661583</v>
      </c>
    </row>
    <row r="1682" spans="1:17" x14ac:dyDescent="0.25">
      <c r="A1682" s="3">
        <v>44958.8515162037</v>
      </c>
      <c r="B1682" s="2">
        <v>-96</v>
      </c>
      <c r="C1682">
        <f t="shared" si="131"/>
        <v>-9.6</v>
      </c>
      <c r="D1682" s="2">
        <v>8005091</v>
      </c>
      <c r="E1682" s="2">
        <f t="shared" si="132"/>
        <v>214909</v>
      </c>
      <c r="F1682">
        <f t="shared" si="133"/>
        <v>-11.073964585488</v>
      </c>
      <c r="G1682">
        <f>E1682-($T$2*E1682^3+$U$2*E1682^2+$V$2*E1682+$W$2)*F1682^2-($T$3*E1682+$U$3)*F1682</f>
        <v>215747.6466731891</v>
      </c>
      <c r="M1682">
        <f>T2*O1682^3+U2*O1682^2+V2*O1682+W2</f>
        <v>-0.3093125553932618</v>
      </c>
      <c r="N1682">
        <f>T3*O1682+U3</f>
        <v>72.409232191219331</v>
      </c>
      <c r="O1682">
        <f>E1682-M1681*F1682^2-N1681*F1682</f>
        <v>215748.79381130877</v>
      </c>
      <c r="P1682">
        <f t="shared" si="134"/>
        <v>215732.23498805604</v>
      </c>
      <c r="Q1682">
        <f t="shared" si="135"/>
        <v>16.558823252737056</v>
      </c>
    </row>
    <row r="1683" spans="1:17" x14ac:dyDescent="0.25">
      <c r="A1683" s="3">
        <v>44958.851574074077</v>
      </c>
      <c r="B1683" s="2">
        <v>-95</v>
      </c>
      <c r="C1683">
        <f t="shared" si="131"/>
        <v>-9.5</v>
      </c>
      <c r="D1683" s="2">
        <v>8005092</v>
      </c>
      <c r="E1683" s="2">
        <f t="shared" si="132"/>
        <v>214908</v>
      </c>
      <c r="F1683">
        <f t="shared" si="133"/>
        <v>-11.028994168759771</v>
      </c>
      <c r="G1683">
        <f>E1683-($T$2*E1683^3+$U$2*E1683^2+$V$2*E1683+$W$2)*F1683^2-($T$3*E1683+$U$3)*F1683</f>
        <v>215743.08603602729</v>
      </c>
      <c r="M1683">
        <f>T2*O1683^3+U2*O1683^2+V2*O1683+W2</f>
        <v>-0.30931471195328547</v>
      </c>
      <c r="N1683">
        <f>T3*O1683+U3</f>
        <v>72.408646905545865</v>
      </c>
      <c r="O1683">
        <f>E1683-M1682*F1683^2-N1682*F1683</f>
        <v>215744.22538056065</v>
      </c>
      <c r="P1683">
        <f t="shared" si="134"/>
        <v>215732.27495603106</v>
      </c>
      <c r="Q1683">
        <f t="shared" si="135"/>
        <v>11.950424529582961</v>
      </c>
    </row>
    <row r="1684" spans="1:17" x14ac:dyDescent="0.25">
      <c r="A1684" s="3">
        <v>44958.851631944446</v>
      </c>
      <c r="B1684" s="2">
        <v>-95</v>
      </c>
      <c r="C1684">
        <f t="shared" si="131"/>
        <v>-9.5</v>
      </c>
      <c r="D1684" s="2">
        <v>8005089</v>
      </c>
      <c r="E1684" s="2">
        <f t="shared" si="132"/>
        <v>214911</v>
      </c>
      <c r="F1684">
        <f t="shared" si="133"/>
        <v>-10.985308621080922</v>
      </c>
      <c r="G1684">
        <f>E1684-($T$2*E1684^3+$U$2*E1684^2+$V$2*E1684+$W$2)*F1684^2-($T$3*E1684+$U$3)*F1684</f>
        <v>215742.63370029474</v>
      </c>
      <c r="M1684">
        <f>T2*O1684^3+U2*O1684^2+V2*O1684+W2</f>
        <v>-0.30931493235566992</v>
      </c>
      <c r="N1684">
        <f>T3*O1684+U3</f>
        <v>72.408587091829048</v>
      </c>
      <c r="O1684">
        <f>E1684-M1683*F1684^2-N1683*F1684</f>
        <v>215743.75850628805</v>
      </c>
      <c r="P1684">
        <f t="shared" si="134"/>
        <v>215732.31323453193</v>
      </c>
      <c r="Q1684">
        <f t="shared" si="135"/>
        <v>11.445271756121656</v>
      </c>
    </row>
    <row r="1685" spans="1:17" x14ac:dyDescent="0.25">
      <c r="A1685" s="3">
        <v>44958.851689814815</v>
      </c>
      <c r="B1685" s="2">
        <v>-97</v>
      </c>
      <c r="C1685">
        <f t="shared" si="131"/>
        <v>-9.6999999999999993</v>
      </c>
      <c r="D1685" s="2">
        <v>8005086</v>
      </c>
      <c r="E1685" s="2">
        <f t="shared" si="132"/>
        <v>214914</v>
      </c>
      <c r="F1685">
        <f t="shared" si="133"/>
        <v>-10.948585517621467</v>
      </c>
      <c r="G1685">
        <f>E1685-($T$2*E1685^3+$U$2*E1685^2+$V$2*E1685+$W$2)*F1685^2-($T$3*E1685+$U$3)*F1685</f>
        <v>215742.73311917257</v>
      </c>
      <c r="M1685">
        <f>T2*O1685^3+U2*O1685^2+V2*O1685+W2</f>
        <v>-0.30931488932331586</v>
      </c>
      <c r="N1685">
        <f>T3*O1685+U3</f>
        <v>72.408598770084637</v>
      </c>
      <c r="O1685">
        <f>E1685-M1684*F1685^2-N1684*F1685</f>
        <v>215743.84966058124</v>
      </c>
      <c r="P1685">
        <f t="shared" si="134"/>
        <v>215732.35168928542</v>
      </c>
      <c r="Q1685">
        <f t="shared" si="135"/>
        <v>11.49797129581566</v>
      </c>
    </row>
    <row r="1686" spans="1:17" x14ac:dyDescent="0.25">
      <c r="A1686" s="3">
        <v>44958.851747685185</v>
      </c>
      <c r="B1686" s="2">
        <v>-94</v>
      </c>
      <c r="C1686">
        <f t="shared" si="131"/>
        <v>-9.4</v>
      </c>
      <c r="D1686" s="2">
        <v>8005090</v>
      </c>
      <c r="E1686" s="2">
        <f t="shared" si="132"/>
        <v>214910</v>
      </c>
      <c r="F1686">
        <f t="shared" si="133"/>
        <v>-10.904340217117996</v>
      </c>
      <c r="G1686">
        <f>E1686-($T$2*E1686^3+$U$2*E1686^2+$V$2*E1686+$W$2)*F1686^2-($T$3*E1686+$U$3)*F1686</f>
        <v>215735.22926800523</v>
      </c>
      <c r="M1686">
        <f>T2*O1686^3+U2*O1686^2+V2*O1686+W2</f>
        <v>-0.30931843147511645</v>
      </c>
      <c r="N1686">
        <f>T3*O1686+U3</f>
        <v>72.407637560939961</v>
      </c>
      <c r="O1686">
        <f>E1686-M1685*F1686^2-N1685*F1686</f>
        <v>215736.34696982536</v>
      </c>
      <c r="P1686">
        <f t="shared" si="134"/>
        <v>215732.36500688724</v>
      </c>
      <c r="Q1686">
        <f t="shared" si="135"/>
        <v>3.9819629381236155</v>
      </c>
    </row>
    <row r="1687" spans="1:17" x14ac:dyDescent="0.25">
      <c r="A1687" s="3">
        <v>44958.851805555554</v>
      </c>
      <c r="B1687" s="2">
        <v>-94</v>
      </c>
      <c r="C1687">
        <f t="shared" si="131"/>
        <v>-9.4</v>
      </c>
      <c r="D1687" s="2">
        <v>8005079</v>
      </c>
      <c r="E1687" s="2">
        <f t="shared" si="132"/>
        <v>214921</v>
      </c>
      <c r="F1687">
        <f t="shared" si="133"/>
        <v>-10.861359068057482</v>
      </c>
      <c r="G1687">
        <f>E1687-($T$2*E1687^3+$U$2*E1687^2+$V$2*E1687+$W$2)*F1687^2-($T$3*E1687+$U$3)*F1687</f>
        <v>215742.84659868994</v>
      </c>
      <c r="M1687">
        <f>T2*O1687^3+U2*O1687^2+V2*O1687+W2</f>
        <v>-0.30931484885946725</v>
      </c>
      <c r="N1687">
        <f>T3*O1687+U3</f>
        <v>72.40860975131055</v>
      </c>
      <c r="O1687">
        <f>E1687-M1686*F1687^2-N1686*F1687</f>
        <v>215743.9353742291</v>
      </c>
      <c r="P1687">
        <f t="shared" si="134"/>
        <v>215732.40357477838</v>
      </c>
      <c r="Q1687">
        <f t="shared" si="135"/>
        <v>11.531799450720428</v>
      </c>
    </row>
    <row r="1688" spans="1:17" x14ac:dyDescent="0.25">
      <c r="A1688" s="3">
        <v>44958.851863425924</v>
      </c>
      <c r="B1688" s="2">
        <v>-96</v>
      </c>
      <c r="C1688">
        <f t="shared" si="131"/>
        <v>-9.6</v>
      </c>
      <c r="D1688" s="2">
        <v>8005075</v>
      </c>
      <c r="E1688" s="2">
        <f t="shared" si="132"/>
        <v>214925</v>
      </c>
      <c r="F1688">
        <f t="shared" si="133"/>
        <v>-10.825320237541554</v>
      </c>
      <c r="G1688">
        <f>E1688-($T$2*E1688^3+$U$2*E1688^2+$V$2*E1688+$W$2)*F1688^2-($T$3*E1688+$U$3)*F1688</f>
        <v>215744.00414426866</v>
      </c>
      <c r="M1688">
        <f>T2*O1688^3+U2*O1688^2+V2*O1688+W2</f>
        <v>-0.30931430178671099</v>
      </c>
      <c r="N1688">
        <f>T3*O1688+U3</f>
        <v>72.408758219743788</v>
      </c>
      <c r="O1688">
        <f>E1688-M1687*F1688^2-N1687*F1688</f>
        <v>215745.09424037996</v>
      </c>
      <c r="P1688">
        <f t="shared" si="134"/>
        <v>215732.44587699705</v>
      </c>
      <c r="Q1688">
        <f t="shared" si="135"/>
        <v>12.64836338290479</v>
      </c>
    </row>
    <row r="1689" spans="1:17" x14ac:dyDescent="0.25">
      <c r="A1689" s="3">
        <v>44958.851921296293</v>
      </c>
      <c r="B1689" s="2">
        <v>-93</v>
      </c>
      <c r="C1689">
        <f t="shared" si="131"/>
        <v>-9.3000000000000007</v>
      </c>
      <c r="D1689" s="2">
        <v>8005075</v>
      </c>
      <c r="E1689" s="2">
        <f t="shared" si="132"/>
        <v>214925</v>
      </c>
      <c r="F1689">
        <f t="shared" si="133"/>
        <v>-10.781739659326082</v>
      </c>
      <c r="G1689">
        <f>E1689-($T$2*E1689^3+$U$2*E1689^2+$V$2*E1689+$W$2)*F1689^2-($T$3*E1689+$U$3)*F1689</f>
        <v>215740.56147479525</v>
      </c>
      <c r="M1689">
        <f>T2*O1689^3+U2*O1689^2+V2*O1689+W2</f>
        <v>-0.30931592828466986</v>
      </c>
      <c r="N1689">
        <f>T3*O1689+U3</f>
        <v>72.408316819425011</v>
      </c>
      <c r="O1689">
        <f>E1689-M1688*F1689^2-N1688*F1689</f>
        <v>215741.6489026928</v>
      </c>
      <c r="P1689">
        <f t="shared" si="134"/>
        <v>215732.47655374938</v>
      </c>
      <c r="Q1689">
        <f t="shared" si="135"/>
        <v>9.1723489434225485</v>
      </c>
    </row>
    <row r="1690" spans="1:17" x14ac:dyDescent="0.25">
      <c r="A1690" s="3">
        <v>44958.851979166669</v>
      </c>
      <c r="B1690" s="2">
        <v>-93</v>
      </c>
      <c r="C1690">
        <f t="shared" si="131"/>
        <v>-9.3000000000000007</v>
      </c>
      <c r="D1690" s="2">
        <v>8005070</v>
      </c>
      <c r="E1690" s="2">
        <f t="shared" si="132"/>
        <v>214930</v>
      </c>
      <c r="F1690">
        <f t="shared" si="133"/>
        <v>-10.739404240488193</v>
      </c>
      <c r="G1690">
        <f>E1690-($T$2*E1690^3+$U$2*E1690^2+$V$2*E1690+$W$2)*F1690^2-($T$3*E1690+$U$3)*F1690</f>
        <v>215742.22489651715</v>
      </c>
      <c r="M1690">
        <f>T2*O1690^3+U2*O1690^2+V2*O1690+W2</f>
        <v>-0.30931515018984346</v>
      </c>
      <c r="N1690">
        <f>T3*O1690+U3</f>
        <v>72.408527975632083</v>
      </c>
      <c r="O1690">
        <f>E1690-M1689*F1690^2-N1689*F1690</f>
        <v>215743.2970764869</v>
      </c>
      <c r="P1690">
        <f t="shared" si="134"/>
        <v>215732.51262215851</v>
      </c>
      <c r="Q1690">
        <f t="shared" si="135"/>
        <v>10.784454328386346</v>
      </c>
    </row>
    <row r="1691" spans="1:17" x14ac:dyDescent="0.25">
      <c r="A1691" s="3">
        <v>44958.852037037039</v>
      </c>
      <c r="B1691" s="2">
        <v>-95</v>
      </c>
      <c r="C1691">
        <f t="shared" si="131"/>
        <v>-9.5</v>
      </c>
      <c r="D1691" s="2">
        <v>8005050</v>
      </c>
      <c r="E1691" s="2">
        <f t="shared" si="132"/>
        <v>214950</v>
      </c>
      <c r="F1691">
        <f t="shared" si="133"/>
        <v>-10.703992690759959</v>
      </c>
      <c r="G1691">
        <f>E1691-($T$2*E1691^3+$U$2*E1691^2+$V$2*E1691+$W$2)*F1691^2-($T$3*E1691+$U$3)*F1691</f>
        <v>215759.45564528726</v>
      </c>
      <c r="M1691">
        <f>T2*O1691^3+U2*O1691^2+V2*O1691+W2</f>
        <v>-0.30930703017041916</v>
      </c>
      <c r="N1691">
        <f>T3*O1691+U3</f>
        <v>72.410731968406907</v>
      </c>
      <c r="O1691">
        <f>E1691-M1690*F1691^2-N1690*F1691</f>
        <v>215760.50027967052</v>
      </c>
      <c r="P1691">
        <f t="shared" si="134"/>
        <v>215732.60591435022</v>
      </c>
      <c r="Q1691">
        <f t="shared" si="135"/>
        <v>27.894365320302313</v>
      </c>
    </row>
    <row r="1692" spans="1:17" x14ac:dyDescent="0.25">
      <c r="A1692" s="3">
        <v>44958.852094907408</v>
      </c>
      <c r="B1692" s="2">
        <v>-95</v>
      </c>
      <c r="C1692">
        <f t="shared" si="131"/>
        <v>-9.5</v>
      </c>
      <c r="D1692" s="2">
        <v>8005057</v>
      </c>
      <c r="E1692" s="2">
        <f t="shared" si="132"/>
        <v>214943</v>
      </c>
      <c r="F1692">
        <f t="shared" si="133"/>
        <v>-10.669592899595388</v>
      </c>
      <c r="G1692">
        <f>E1692-($T$2*E1692^3+$U$2*E1692^2+$V$2*E1692+$W$2)*F1692^2-($T$3*E1692+$U$3)*F1692</f>
        <v>215749.73141630882</v>
      </c>
      <c r="M1692">
        <f>T2*O1692^3+U2*O1692^2+V2*O1692+W2</f>
        <v>-0.30931160624402126</v>
      </c>
      <c r="N1692">
        <f>T3*O1692+U3</f>
        <v>72.409489805175966</v>
      </c>
      <c r="O1692">
        <f>E1692-M1691*F1692^2-N1691*F1692</f>
        <v>215750.80460975121</v>
      </c>
      <c r="P1692">
        <f t="shared" si="134"/>
        <v>215732.66657666821</v>
      </c>
      <c r="Q1692">
        <f t="shared" si="135"/>
        <v>18.138033082999755</v>
      </c>
    </row>
    <row r="1693" spans="1:17" x14ac:dyDescent="0.25">
      <c r="A1693" s="3">
        <v>44958.852152777778</v>
      </c>
      <c r="B1693" s="2">
        <v>-95</v>
      </c>
      <c r="C1693">
        <f t="shared" si="131"/>
        <v>-9.5</v>
      </c>
      <c r="D1693" s="2">
        <v>8005064</v>
      </c>
      <c r="E1693" s="2">
        <f t="shared" si="132"/>
        <v>214936</v>
      </c>
      <c r="F1693">
        <f t="shared" si="133"/>
        <v>-10.636175959606948</v>
      </c>
      <c r="G1693">
        <f>E1693-($T$2*E1693^3+$U$2*E1693^2+$V$2*E1693+$W$2)*F1693^2-($T$3*E1693+$U$3)*F1693</f>
        <v>215740.08551701921</v>
      </c>
      <c r="M1693">
        <f>T2*O1693^3+U2*O1693^2+V2*O1693+W2</f>
        <v>-0.30931616289767899</v>
      </c>
      <c r="N1693">
        <f>T3*O1693+U3</f>
        <v>72.408253152465477</v>
      </c>
      <c r="O1693">
        <f>E1693-M1692*F1693^2-N1692*F1693</f>
        <v>215741.15195204338</v>
      </c>
      <c r="P1693">
        <f t="shared" si="134"/>
        <v>215732.69486125279</v>
      </c>
      <c r="Q1693">
        <f t="shared" si="135"/>
        <v>8.4570907905872446</v>
      </c>
    </row>
    <row r="1694" spans="1:17" x14ac:dyDescent="0.25">
      <c r="A1694" s="3">
        <v>44958.852210648147</v>
      </c>
      <c r="B1694" s="2">
        <v>-95</v>
      </c>
      <c r="C1694">
        <f t="shared" si="131"/>
        <v>-9.5</v>
      </c>
      <c r="D1694" s="2">
        <v>8005053</v>
      </c>
      <c r="E1694" s="2">
        <f t="shared" si="132"/>
        <v>214947</v>
      </c>
      <c r="F1694">
        <f t="shared" si="133"/>
        <v>-10.603713789332463</v>
      </c>
      <c r="G1694">
        <f>E1694-($T$2*E1694^3+$U$2*E1694^2+$V$2*E1694+$W$2)*F1694^2-($T$3*E1694+$U$3)*F1694</f>
        <v>215748.53915123892</v>
      </c>
      <c r="M1694">
        <f>T2*O1694^3+U2*O1694^2+V2*O1694+W2</f>
        <v>-0.30931218640473479</v>
      </c>
      <c r="N1694">
        <f>T3*O1694+U3</f>
        <v>72.409332339250156</v>
      </c>
      <c r="O1694">
        <f>E1694-M1693*F1694^2-N1693*F1694</f>
        <v>215749.57551392703</v>
      </c>
      <c r="P1694">
        <f t="shared" si="134"/>
        <v>215732.75113009504</v>
      </c>
      <c r="Q1694">
        <f t="shared" si="135"/>
        <v>16.824383831990417</v>
      </c>
    </row>
    <row r="1695" spans="1:17" x14ac:dyDescent="0.25">
      <c r="A1695" s="3">
        <v>44958.852268518516</v>
      </c>
      <c r="B1695" s="2">
        <v>-94</v>
      </c>
      <c r="C1695">
        <f t="shared" si="131"/>
        <v>-9.4</v>
      </c>
      <c r="D1695" s="2">
        <v>8005039</v>
      </c>
      <c r="E1695" s="2">
        <f t="shared" si="132"/>
        <v>214961</v>
      </c>
      <c r="F1695">
        <f t="shared" si="133"/>
        <v>-10.569321966780107</v>
      </c>
      <c r="G1695">
        <f>E1695-($T$2*E1695^3+$U$2*E1695^2+$V$2*E1695+$W$2)*F1695^2-($T$3*E1695+$U$3)*F1695</f>
        <v>215759.84509307228</v>
      </c>
      <c r="M1695">
        <f>T2*O1695^3+U2*O1695^2+V2*O1695+W2</f>
        <v>-0.30930685522516366</v>
      </c>
      <c r="N1695">
        <f>T3*O1695+U3</f>
        <v>72.410779461615633</v>
      </c>
      <c r="O1695">
        <f>E1695-M1694*F1695^2-N1694*F1695</f>
        <v>215760.87098656612</v>
      </c>
      <c r="P1695">
        <f t="shared" si="134"/>
        <v>215732.84486294995</v>
      </c>
      <c r="Q1695">
        <f t="shared" si="135"/>
        <v>28.026123616175028</v>
      </c>
    </row>
    <row r="1696" spans="1:17" x14ac:dyDescent="0.25">
      <c r="A1696" s="3">
        <v>44958.852326388886</v>
      </c>
      <c r="B1696" s="2">
        <v>-94</v>
      </c>
      <c r="C1696">
        <f t="shared" si="131"/>
        <v>-9.4</v>
      </c>
      <c r="D1696" s="2">
        <v>8005039</v>
      </c>
      <c r="E1696" s="2">
        <f t="shared" si="132"/>
        <v>214961</v>
      </c>
      <c r="F1696">
        <f t="shared" si="133"/>
        <v>-10.535912767729247</v>
      </c>
      <c r="G1696">
        <f>E1696-($T$2*E1696^3+$U$2*E1696^2+$V$2*E1696+$W$2)*F1696^2-($T$3*E1696+$U$3)*F1696</f>
        <v>215757.21096722351</v>
      </c>
      <c r="M1696">
        <f>T2*O1696^3+U2*O1696^2+V2*O1696+W2</f>
        <v>-0.30930809291062894</v>
      </c>
      <c r="N1696">
        <f>T3*O1696+U3</f>
        <v>72.410443468898848</v>
      </c>
      <c r="O1696">
        <f>E1696-M1695*F1696^2-N1695*F1696</f>
        <v>215758.24840493102</v>
      </c>
      <c r="P1696">
        <f t="shared" si="134"/>
        <v>215732.92954142322</v>
      </c>
      <c r="Q1696">
        <f t="shared" si="135"/>
        <v>25.318863507796777</v>
      </c>
    </row>
    <row r="1697" spans="1:17" x14ac:dyDescent="0.25">
      <c r="A1697" s="3">
        <v>44958.852384259262</v>
      </c>
      <c r="B1697" s="2">
        <v>-92</v>
      </c>
      <c r="C1697">
        <f t="shared" si="131"/>
        <v>-9.1999999999999993</v>
      </c>
      <c r="D1697" s="2">
        <v>8005039</v>
      </c>
      <c r="E1697" s="2">
        <f t="shared" si="132"/>
        <v>214961</v>
      </c>
      <c r="F1697">
        <f t="shared" si="133"/>
        <v>-10.497743831508412</v>
      </c>
      <c r="G1697">
        <f>E1697-($T$2*E1697^3+$U$2*E1697^2+$V$2*E1697+$W$2)*F1697^2-($T$3*E1697+$U$3)*F1697</f>
        <v>215754.20240918087</v>
      </c>
      <c r="M1697">
        <f>T2*O1697^3+U2*O1697^2+V2*O1697+W2</f>
        <v>-0.30930951613362151</v>
      </c>
      <c r="N1697">
        <f>T3*O1697+U3</f>
        <v>72.41005713033411</v>
      </c>
      <c r="O1697">
        <f>E1697-M1696*F1697^2-N1696*F1697</f>
        <v>215755.23285020565</v>
      </c>
      <c r="P1697">
        <f t="shared" si="134"/>
        <v>215733.00388578582</v>
      </c>
      <c r="Q1697">
        <f t="shared" si="135"/>
        <v>22.228964419831755</v>
      </c>
    </row>
    <row r="1698" spans="1:17" x14ac:dyDescent="0.25">
      <c r="A1698" s="3">
        <v>44958.852442129632</v>
      </c>
      <c r="B1698" s="2">
        <v>-94</v>
      </c>
      <c r="C1698">
        <f t="shared" si="131"/>
        <v>-9.4</v>
      </c>
      <c r="D1698" s="2">
        <v>8005044</v>
      </c>
      <c r="E1698" s="2">
        <f t="shared" si="132"/>
        <v>214956</v>
      </c>
      <c r="F1698">
        <f t="shared" si="133"/>
        <v>-10.466379722036743</v>
      </c>
      <c r="G1698">
        <f>E1698-($T$2*E1698^3+$U$2*E1698^2+$V$2*E1698+$W$2)*F1698^2-($T$3*E1698+$U$3)*F1698</f>
        <v>215746.72445578661</v>
      </c>
      <c r="M1698">
        <f>T2*O1698^3+U2*O1698^2+V2*O1698+W2</f>
        <v>-0.30931304599168802</v>
      </c>
      <c r="N1698">
        <f>T3*O1698+U3</f>
        <v>72.409099039186017</v>
      </c>
      <c r="O1698">
        <f>E1698-M1697*F1698^2-N1697*F1698</f>
        <v>215747.75449688378</v>
      </c>
      <c r="P1698">
        <f t="shared" si="134"/>
        <v>215733.05305448949</v>
      </c>
      <c r="Q1698">
        <f t="shared" si="135"/>
        <v>14.701442394289188</v>
      </c>
    </row>
    <row r="1699" spans="1:17" x14ac:dyDescent="0.25">
      <c r="A1699" s="3">
        <v>44958.852500000001</v>
      </c>
      <c r="B1699" s="2">
        <v>-92</v>
      </c>
      <c r="C1699">
        <f t="shared" si="131"/>
        <v>-9.1999999999999993</v>
      </c>
      <c r="D1699" s="2">
        <v>8005039</v>
      </c>
      <c r="E1699" s="2">
        <f t="shared" si="132"/>
        <v>214961</v>
      </c>
      <c r="F1699">
        <f t="shared" si="133"/>
        <v>-10.430197444264264</v>
      </c>
      <c r="G1699">
        <f>E1699-($T$2*E1699^3+$U$2*E1699^2+$V$2*E1699+$W$2)*F1699^2-($T$3*E1699+$U$3)*F1699</f>
        <v>215748.88046833963</v>
      </c>
      <c r="M1699">
        <f>T2*O1699^3+U2*O1699^2+V2*O1699+W2</f>
        <v>-0.30931203745739638</v>
      </c>
      <c r="N1699">
        <f>T3*O1699+U3</f>
        <v>72.409372765835343</v>
      </c>
      <c r="O1699">
        <f>E1699-M1698*F1699^2-N1698*F1699</f>
        <v>215749.89106249271</v>
      </c>
      <c r="P1699">
        <f t="shared" si="134"/>
        <v>215733.10918118284</v>
      </c>
      <c r="Q1699">
        <f t="shared" si="135"/>
        <v>16.781881309871096</v>
      </c>
    </row>
    <row r="1700" spans="1:17" x14ac:dyDescent="0.25">
      <c r="A1700" s="3">
        <v>44958.85255787037</v>
      </c>
      <c r="B1700" s="2">
        <v>-91</v>
      </c>
      <c r="C1700">
        <f t="shared" si="131"/>
        <v>-9.1</v>
      </c>
      <c r="D1700" s="2">
        <v>8005048</v>
      </c>
      <c r="E1700" s="2">
        <f t="shared" si="132"/>
        <v>214952</v>
      </c>
      <c r="F1700">
        <f t="shared" si="133"/>
        <v>-10.392191802999571</v>
      </c>
      <c r="G1700">
        <f>E1700-($T$2*E1700^3+$U$2*E1700^2+$V$2*E1700+$W$2)*F1700^2-($T$3*E1700+$U$3)*F1700</f>
        <v>215736.87575164178</v>
      </c>
      <c r="M1700">
        <f>T2*O1700^3+U2*O1700^2+V2*O1700+W2</f>
        <v>-0.30931769960525424</v>
      </c>
      <c r="N1700">
        <f>T3*O1700+U3</f>
        <v>72.407836151577854</v>
      </c>
      <c r="O1700">
        <f>E1700-M1699*F1700^2-N1699*F1700</f>
        <v>215737.89706342504</v>
      </c>
      <c r="P1700">
        <f t="shared" si="134"/>
        <v>215733.1251407903</v>
      </c>
      <c r="Q1700">
        <f t="shared" si="135"/>
        <v>4.7719226347398944</v>
      </c>
    </row>
    <row r="1701" spans="1:17" x14ac:dyDescent="0.25">
      <c r="A1701" s="3">
        <v>44958.85261574074</v>
      </c>
      <c r="B1701" s="2">
        <v>-93</v>
      </c>
      <c r="C1701">
        <f t="shared" si="131"/>
        <v>-9.3000000000000007</v>
      </c>
      <c r="D1701" s="2">
        <v>8005025</v>
      </c>
      <c r="E1701" s="2">
        <f t="shared" si="132"/>
        <v>214975</v>
      </c>
      <c r="F1701">
        <f t="shared" si="133"/>
        <v>-10.360986322913869</v>
      </c>
      <c r="G1701">
        <f>E1701-($T$2*E1701^3+$U$2*E1701^2+$V$2*E1701+$W$2)*F1701^2-($T$3*E1701+$U$3)*F1701</f>
        <v>215757.44815839778</v>
      </c>
      <c r="M1701">
        <f>T2*O1701^3+U2*O1701^2+V2*O1701+W2</f>
        <v>-0.30930801104611039</v>
      </c>
      <c r="N1701">
        <f>T3*O1701+U3</f>
        <v>72.410465691999804</v>
      </c>
      <c r="O1701">
        <f>E1701-M1700*F1701^2-N1700*F1701</f>
        <v>215758.42186671618</v>
      </c>
      <c r="P1701">
        <f t="shared" si="134"/>
        <v>215733.20946321005</v>
      </c>
      <c r="Q1701">
        <f t="shared" si="135"/>
        <v>25.212403506127885</v>
      </c>
    </row>
    <row r="1702" spans="1:17" x14ac:dyDescent="0.25">
      <c r="A1702" s="3">
        <v>44958.852673611109</v>
      </c>
      <c r="B1702" s="2">
        <v>-93</v>
      </c>
      <c r="C1702">
        <f t="shared" si="131"/>
        <v>-9.3000000000000007</v>
      </c>
      <c r="D1702" s="2">
        <v>8005023</v>
      </c>
      <c r="E1702" s="2">
        <f t="shared" si="132"/>
        <v>214977</v>
      </c>
      <c r="F1702">
        <f t="shared" si="133"/>
        <v>-10.330672427973472</v>
      </c>
      <c r="G1702">
        <f>E1702-($T$2*E1702^3+$U$2*E1702^2+$V$2*E1702+$W$2)*F1702^2-($T$3*E1702+$U$3)*F1702</f>
        <v>215757.06445686324</v>
      </c>
      <c r="M1702">
        <f>T2*O1702^3+U2*O1702^2+V2*O1702+W2</f>
        <v>-0.30930818229212309</v>
      </c>
      <c r="N1702">
        <f>T3*O1702+U3</f>
        <v>72.410419205313104</v>
      </c>
      <c r="O1702">
        <f>E1702-M1701*F1702^2-N1701*F1702</f>
        <v>215758.0590161997</v>
      </c>
      <c r="P1702">
        <f t="shared" si="134"/>
        <v>215733.29229505334</v>
      </c>
      <c r="Q1702">
        <f t="shared" si="135"/>
        <v>24.766721146355849</v>
      </c>
    </row>
    <row r="1703" spans="1:17" x14ac:dyDescent="0.25">
      <c r="A1703" s="3">
        <v>44958.852731481478</v>
      </c>
      <c r="B1703" s="2">
        <v>-92</v>
      </c>
      <c r="C1703">
        <f t="shared" si="131"/>
        <v>-9.1999999999999993</v>
      </c>
      <c r="D1703" s="2">
        <v>8005023</v>
      </c>
      <c r="E1703" s="2">
        <f t="shared" si="132"/>
        <v>214977</v>
      </c>
      <c r="F1703">
        <f t="shared" si="133"/>
        <v>-10.298367501459945</v>
      </c>
      <c r="G1703">
        <f>E1703-($T$2*E1703^3+$U$2*E1703^2+$V$2*E1703+$W$2)*F1703^2-($T$3*E1703+$U$3)*F1703</f>
        <v>215754.5220995885</v>
      </c>
      <c r="M1703">
        <f>T2*O1703^3+U2*O1703^2+V2*O1703+W2</f>
        <v>-0.30930938381032336</v>
      </c>
      <c r="N1703">
        <f>T3*O1703+U3</f>
        <v>72.410093048947417</v>
      </c>
      <c r="O1703">
        <f>E1703-M1702*F1703^2-N1702*F1703</f>
        <v>215755.51321192458</v>
      </c>
      <c r="P1703">
        <f t="shared" si="134"/>
        <v>215733.36636477624</v>
      </c>
      <c r="Q1703">
        <f t="shared" si="135"/>
        <v>22.146847148338566</v>
      </c>
    </row>
    <row r="1704" spans="1:17" x14ac:dyDescent="0.25">
      <c r="A1704" s="3">
        <v>44958.852789351855</v>
      </c>
      <c r="B1704" s="2">
        <v>-92</v>
      </c>
      <c r="C1704">
        <f t="shared" si="131"/>
        <v>-9.1999999999999993</v>
      </c>
      <c r="D1704" s="2">
        <v>8005028</v>
      </c>
      <c r="E1704" s="2">
        <f t="shared" si="132"/>
        <v>214972</v>
      </c>
      <c r="F1704">
        <f t="shared" si="133"/>
        <v>-10.266985572846803</v>
      </c>
      <c r="G1704">
        <f>E1704-($T$2*E1704^3+$U$2*E1704^2+$V$2*E1704+$W$2)*F1704^2-($T$3*E1704+$U$3)*F1704</f>
        <v>215747.04667587823</v>
      </c>
      <c r="M1704">
        <f>T2*O1704^3+U2*O1704^2+V2*O1704+W2</f>
        <v>-0.3093129121705237</v>
      </c>
      <c r="N1704">
        <f>T3*O1704+U3</f>
        <v>72.409135358963368</v>
      </c>
      <c r="O1704">
        <f>E1704-M1703*F1704^2-N1703*F1704</f>
        <v>215748.03798987731</v>
      </c>
      <c r="P1704">
        <f t="shared" si="134"/>
        <v>215733.41527019325</v>
      </c>
      <c r="Q1704">
        <f t="shared" si="135"/>
        <v>14.622719684062758</v>
      </c>
    </row>
    <row r="1705" spans="1:17" x14ac:dyDescent="0.25">
      <c r="A1705" s="3">
        <v>44958.852847222224</v>
      </c>
      <c r="B1705" s="2">
        <v>-93</v>
      </c>
      <c r="C1705">
        <f t="shared" si="131"/>
        <v>-9.3000000000000007</v>
      </c>
      <c r="D1705" s="2">
        <v>8005022</v>
      </c>
      <c r="E1705" s="2">
        <f t="shared" si="132"/>
        <v>214978</v>
      </c>
      <c r="F1705">
        <f t="shared" si="133"/>
        <v>-10.239357413622608</v>
      </c>
      <c r="G1705">
        <f>E1705-($T$2*E1705^3+$U$2*E1705^2+$V$2*E1705+$W$2)*F1705^2-($T$3*E1705+$U$3)*F1705</f>
        <v>215750.88100982443</v>
      </c>
      <c r="M1705">
        <f>T2*O1705^3+U2*O1705^2+V2*O1705+W2</f>
        <v>-0.30931111150676577</v>
      </c>
      <c r="N1705">
        <f>T3*O1705+U3</f>
        <v>72.409624088711979</v>
      </c>
      <c r="O1705">
        <f>E1705-M1704*F1705^2-N1704*F1705</f>
        <v>215751.85275608854</v>
      </c>
      <c r="P1705">
        <f t="shared" si="134"/>
        <v>215733.47672847955</v>
      </c>
      <c r="Q1705">
        <f t="shared" si="135"/>
        <v>18.376027608988807</v>
      </c>
    </row>
    <row r="1706" spans="1:17" x14ac:dyDescent="0.25">
      <c r="A1706" s="3">
        <v>44958.852905092594</v>
      </c>
      <c r="B1706" s="2">
        <v>-92</v>
      </c>
      <c r="C1706">
        <f t="shared" si="131"/>
        <v>-9.1999999999999993</v>
      </c>
      <c r="D1706" s="2">
        <v>8005028</v>
      </c>
      <c r="E1706" s="2">
        <f t="shared" si="132"/>
        <v>214972</v>
      </c>
      <c r="F1706">
        <f t="shared" si="133"/>
        <v>-10.209661487519105</v>
      </c>
      <c r="G1706">
        <f>E1706-($T$2*E1706^3+$U$2*E1706^2+$V$2*E1706+$W$2)*F1706^2-($T$3*E1706+$U$3)*F1706</f>
        <v>215742.53808132707</v>
      </c>
      <c r="M1706">
        <f>T2*O1706^3+U2*O1706^2+V2*O1706+W2</f>
        <v>-0.3093150452005467</v>
      </c>
      <c r="N1706">
        <f>T3*O1706+U3</f>
        <v>72.408556467732396</v>
      </c>
      <c r="O1706">
        <f>E1706-M1705*F1706^2-N1705*F1706</f>
        <v>215743.51947076892</v>
      </c>
      <c r="P1706">
        <f t="shared" si="134"/>
        <v>215733.51020428719</v>
      </c>
      <c r="Q1706">
        <f t="shared" si="135"/>
        <v>10.009266481734812</v>
      </c>
    </row>
    <row r="1707" spans="1:17" x14ac:dyDescent="0.25">
      <c r="A1707" s="3">
        <v>44958.852962962963</v>
      </c>
      <c r="B1707" s="2">
        <v>-92</v>
      </c>
      <c r="C1707">
        <f t="shared" si="131"/>
        <v>-9.1999999999999993</v>
      </c>
      <c r="D1707" s="2">
        <v>8005027</v>
      </c>
      <c r="E1707" s="2">
        <f t="shared" si="132"/>
        <v>214973</v>
      </c>
      <c r="F1707">
        <f t="shared" si="133"/>
        <v>-10.18081401644713</v>
      </c>
      <c r="G1707">
        <f>E1707-($T$2*E1707^3+$U$2*E1707^2+$V$2*E1707+$W$2)*F1707^2-($T$3*E1707+$U$3)*F1707</f>
        <v>215741.27122437785</v>
      </c>
      <c r="M1707">
        <f>T2*O1707^3+U2*O1707^2+V2*O1707+W2</f>
        <v>-0.30931565006143369</v>
      </c>
      <c r="N1707">
        <f>T3*O1707+U3</f>
        <v>72.408392321716008</v>
      </c>
      <c r="O1707">
        <f>E1707-M1706*F1707^2-N1706*F1707</f>
        <v>215742.2382336868</v>
      </c>
      <c r="P1707">
        <f t="shared" si="134"/>
        <v>215733.53929771853</v>
      </c>
      <c r="Q1707">
        <f t="shared" si="135"/>
        <v>8.6989359682775103</v>
      </c>
    </row>
    <row r="1708" spans="1:17" x14ac:dyDescent="0.25">
      <c r="A1708" s="3">
        <v>44958.853020833332</v>
      </c>
      <c r="B1708" s="2">
        <v>-92</v>
      </c>
      <c r="C1708">
        <f t="shared" si="131"/>
        <v>-9.1999999999999993</v>
      </c>
      <c r="D1708" s="2">
        <v>8005019</v>
      </c>
      <c r="E1708" s="2">
        <f t="shared" si="132"/>
        <v>214981</v>
      </c>
      <c r="F1708">
        <f t="shared" si="133"/>
        <v>-10.152790758834355</v>
      </c>
      <c r="G1708">
        <f>E1708-($T$2*E1708^3+$U$2*E1708^2+$V$2*E1708+$W$2)*F1708^2-($T$3*E1708+$U$3)*F1708</f>
        <v>215747.07841676279</v>
      </c>
      <c r="M1708">
        <f>T2*O1708^3+U2*O1708^2+V2*O1708+W2</f>
        <v>-0.30931291535020733</v>
      </c>
      <c r="N1708">
        <f>T3*O1708+U3</f>
        <v>72.409134495977924</v>
      </c>
      <c r="O1708">
        <f>E1708-M1707*F1708^2-N1707*F1708</f>
        <v>215748.03125386874</v>
      </c>
      <c r="P1708">
        <f t="shared" si="134"/>
        <v>215733.58760423903</v>
      </c>
      <c r="Q1708">
        <f t="shared" si="135"/>
        <v>14.443649629713036</v>
      </c>
    </row>
    <row r="1709" spans="1:17" x14ac:dyDescent="0.25">
      <c r="A1709" s="3">
        <v>44958.853078703702</v>
      </c>
      <c r="B1709" s="2">
        <v>-91</v>
      </c>
      <c r="C1709">
        <f t="shared" si="131"/>
        <v>-9.1</v>
      </c>
      <c r="D1709" s="2">
        <v>8005002</v>
      </c>
      <c r="E1709" s="2">
        <f t="shared" si="132"/>
        <v>214998</v>
      </c>
      <c r="F1709">
        <f t="shared" si="133"/>
        <v>-10.122711022867659</v>
      </c>
      <c r="G1709">
        <f>E1709-($T$2*E1709^3+$U$2*E1709^2+$V$2*E1709+$W$2)*F1709^2-($T$3*E1709+$U$3)*F1709</f>
        <v>215761.73567028003</v>
      </c>
      <c r="M1709">
        <f>T2*O1709^3+U2*O1709^2+V2*O1709+W2</f>
        <v>-0.30930600539045705</v>
      </c>
      <c r="N1709">
        <f>T3*O1709+U3</f>
        <v>72.411010175232803</v>
      </c>
      <c r="O1709">
        <f>E1709-M1708*F1709^2-N1708*F1709</f>
        <v>215762.67181517073</v>
      </c>
      <c r="P1709">
        <f t="shared" si="134"/>
        <v>215733.68455160881</v>
      </c>
      <c r="Q1709">
        <f t="shared" si="135"/>
        <v>28.987263561924919</v>
      </c>
    </row>
    <row r="1710" spans="1:17" x14ac:dyDescent="0.25">
      <c r="A1710" s="3">
        <v>44958.853136574071</v>
      </c>
      <c r="B1710" s="2">
        <v>-91</v>
      </c>
      <c r="C1710">
        <f t="shared" si="131"/>
        <v>-9.1</v>
      </c>
      <c r="D1710" s="2">
        <v>8005002</v>
      </c>
      <c r="E1710" s="2">
        <f t="shared" si="132"/>
        <v>214998</v>
      </c>
      <c r="F1710">
        <f t="shared" si="133"/>
        <v>-10.093490707928582</v>
      </c>
      <c r="G1710">
        <f>E1710-($T$2*E1710^3+$U$2*E1710^2+$V$2*E1710+$W$2)*F1710^2-($T$3*E1710+$U$3)*F1710</f>
        <v>215759.43973115171</v>
      </c>
      <c r="M1710">
        <f>T2*O1710^3+U2*O1710^2+V2*O1710+W2</f>
        <v>-0.30930708150296871</v>
      </c>
      <c r="N1710">
        <f>T3*O1710+U3</f>
        <v>72.410718032985798</v>
      </c>
      <c r="O1710">
        <f>E1710-M1709*F1710^2-N1709*F1710</f>
        <v>215760.3915071357</v>
      </c>
      <c r="P1710">
        <f t="shared" si="134"/>
        <v>215733.77357479389</v>
      </c>
      <c r="Q1710">
        <f t="shared" si="135"/>
        <v>26.617932341818232</v>
      </c>
    </row>
    <row r="1711" spans="1:17" x14ac:dyDescent="0.25">
      <c r="A1711" s="3">
        <v>44958.853194444448</v>
      </c>
      <c r="B1711" s="2">
        <v>-90</v>
      </c>
      <c r="C1711">
        <f t="shared" si="131"/>
        <v>-9</v>
      </c>
      <c r="D1711" s="2">
        <v>8004989</v>
      </c>
      <c r="E1711" s="2">
        <f t="shared" si="132"/>
        <v>215011</v>
      </c>
      <c r="F1711">
        <f t="shared" si="133"/>
        <v>-10.06224811627348</v>
      </c>
      <c r="G1711">
        <f>E1711-($T$2*E1711^3+$U$2*E1711^2+$V$2*E1711+$W$2)*F1711^2-($T$3*E1711+$U$3)*F1711</f>
        <v>215770.00160796143</v>
      </c>
      <c r="M1711">
        <f>T2*O1711^3+U2*O1711^2+V2*O1711+W2</f>
        <v>-0.30930210788422019</v>
      </c>
      <c r="N1711">
        <f>T3*O1711+U3</f>
        <v>72.412068378839237</v>
      </c>
      <c r="O1711">
        <f>E1711-M1710*F1711^2-N1710*F1711</f>
        <v>215770.93159345095</v>
      </c>
      <c r="P1711">
        <f t="shared" si="134"/>
        <v>215733.89743485607</v>
      </c>
      <c r="Q1711">
        <f t="shared" si="135"/>
        <v>37.034158594877226</v>
      </c>
    </row>
    <row r="1712" spans="1:17" x14ac:dyDescent="0.25">
      <c r="A1712" s="3">
        <v>44958.853252314817</v>
      </c>
      <c r="B1712" s="2">
        <v>-88</v>
      </c>
      <c r="C1712">
        <f t="shared" si="131"/>
        <v>-8.8000000000000007</v>
      </c>
      <c r="D1712" s="2">
        <v>8005006</v>
      </c>
      <c r="E1712" s="2">
        <f t="shared" si="132"/>
        <v>214994</v>
      </c>
      <c r="F1712">
        <f t="shared" si="133"/>
        <v>-10.026183884379952</v>
      </c>
      <c r="G1712">
        <f>E1712-($T$2*E1712^3+$U$2*E1712^2+$V$2*E1712+$W$2)*F1712^2-($T$3*E1712+$U$3)*F1712</f>
        <v>215750.14827256135</v>
      </c>
      <c r="M1712">
        <f>T2*O1712^3+U2*O1712^2+V2*O1712+W2</f>
        <v>-0.3093114625150738</v>
      </c>
      <c r="N1712">
        <f>T3*O1712+U3</f>
        <v>72.409528816363647</v>
      </c>
      <c r="O1712">
        <f>E1712-M1711*F1712^2-N1711*F1712</f>
        <v>215751.10911047182</v>
      </c>
      <c r="P1712">
        <f t="shared" si="134"/>
        <v>215733.95480710812</v>
      </c>
      <c r="Q1712">
        <f t="shared" si="135"/>
        <v>17.154303363699</v>
      </c>
    </row>
    <row r="1713" spans="1:17" x14ac:dyDescent="0.25">
      <c r="A1713" s="3">
        <v>44958.853310185186</v>
      </c>
      <c r="B1713" s="2">
        <v>-87</v>
      </c>
      <c r="C1713">
        <f t="shared" si="131"/>
        <v>-8.6999999999999993</v>
      </c>
      <c r="D1713" s="2">
        <v>8005017</v>
      </c>
      <c r="E1713" s="2">
        <f t="shared" si="132"/>
        <v>214983</v>
      </c>
      <c r="F1713">
        <f t="shared" si="133"/>
        <v>-9.9882929162548102</v>
      </c>
      <c r="G1713">
        <f>E1713-($T$2*E1713^3+$U$2*E1713^2+$V$2*E1713+$W$2)*F1713^2-($T$3*E1713+$U$3)*F1713</f>
        <v>215736.15988550268</v>
      </c>
      <c r="M1713">
        <f>T2*O1713^3+U2*O1713^2+V2*O1713+W2</f>
        <v>-0.3093180729344302</v>
      </c>
      <c r="N1713">
        <f>T3*O1713+U3</f>
        <v>72.407734849085031</v>
      </c>
      <c r="O1713">
        <f>E1713-M1712*F1713^2-N1712*F1713</f>
        <v>215737.10634968636</v>
      </c>
      <c r="P1713">
        <f t="shared" si="134"/>
        <v>215733.96531225005</v>
      </c>
      <c r="Q1713">
        <f t="shared" si="135"/>
        <v>3.1410374363185838</v>
      </c>
    </row>
    <row r="1714" spans="1:17" x14ac:dyDescent="0.25">
      <c r="A1714" s="3">
        <v>44958.853368055556</v>
      </c>
      <c r="B1714" s="2">
        <v>-90</v>
      </c>
      <c r="C1714">
        <f t="shared" si="131"/>
        <v>-9</v>
      </c>
      <c r="D1714" s="2">
        <v>8004997</v>
      </c>
      <c r="E1714" s="2">
        <f t="shared" si="132"/>
        <v>215003</v>
      </c>
      <c r="F1714">
        <f t="shared" si="133"/>
        <v>-9.9600559757903877</v>
      </c>
      <c r="G1714">
        <f>E1714-($T$2*E1714^3+$U$2*E1714^2+$V$2*E1714+$W$2)*F1714^2-($T$3*E1714+$U$3)*F1714</f>
        <v>215753.96817579161</v>
      </c>
      <c r="M1714">
        <f>T2*O1714^3+U2*O1714^2+V2*O1714+W2</f>
        <v>-0.30930968725596852</v>
      </c>
      <c r="N1714">
        <f>T3*O1714+U3</f>
        <v>72.41001068017745</v>
      </c>
      <c r="O1714">
        <f>E1714-M1713*F1714^2-N1713*F1714</f>
        <v>215754.87028482338</v>
      </c>
      <c r="P1714">
        <f t="shared" si="134"/>
        <v>215734.03499549197</v>
      </c>
      <c r="Q1714">
        <f t="shared" si="135"/>
        <v>20.83528933141497</v>
      </c>
    </row>
    <row r="1715" spans="1:17" x14ac:dyDescent="0.25">
      <c r="A1715" s="3">
        <v>44958.853425925925</v>
      </c>
      <c r="B1715" s="2">
        <v>-89</v>
      </c>
      <c r="C1715">
        <f t="shared" si="131"/>
        <v>-8.9</v>
      </c>
      <c r="D1715" s="2">
        <v>8004985</v>
      </c>
      <c r="E1715" s="2">
        <f t="shared" si="132"/>
        <v>215015</v>
      </c>
      <c r="F1715">
        <f t="shared" si="133"/>
        <v>-9.929768662196377</v>
      </c>
      <c r="G1715">
        <f>E1715-($T$2*E1715^3+$U$2*E1715^2+$V$2*E1715+$W$2)*F1715^2-($T$3*E1715+$U$3)*F1715</f>
        <v>215763.60614119688</v>
      </c>
      <c r="M1715">
        <f>T2*O1715^3+U2*O1715^2+V2*O1715+W2</f>
        <v>-0.30930513669156756</v>
      </c>
      <c r="N1715">
        <f>T3*O1715+U3</f>
        <v>72.411246018689937</v>
      </c>
      <c r="O1715">
        <f>E1715-M1714*F1715^2-N1714*F1715</f>
        <v>215764.512684596</v>
      </c>
      <c r="P1715">
        <f t="shared" si="134"/>
        <v>215734.13658778899</v>
      </c>
      <c r="Q1715">
        <f t="shared" si="135"/>
        <v>30.3760968070128</v>
      </c>
    </row>
    <row r="1716" spans="1:17" x14ac:dyDescent="0.25">
      <c r="A1716" s="3">
        <v>44958.853483796294</v>
      </c>
      <c r="B1716" s="2">
        <v>-90</v>
      </c>
      <c r="C1716">
        <f t="shared" si="131"/>
        <v>-9</v>
      </c>
      <c r="D1716" s="2">
        <v>8004994</v>
      </c>
      <c r="E1716" s="2">
        <f t="shared" si="132"/>
        <v>215006</v>
      </c>
      <c r="F1716">
        <f t="shared" si="133"/>
        <v>-9.9032038432764811</v>
      </c>
      <c r="G1716">
        <f>E1716-($T$2*E1716^3+$U$2*E1716^2+$V$2*E1716+$W$2)*F1716^2-($T$3*E1716+$U$3)*F1716</f>
        <v>215752.51095642135</v>
      </c>
      <c r="M1716">
        <f>T2*O1716^3+U2*O1716^2+V2*O1716+W2</f>
        <v>-0.30931036329620987</v>
      </c>
      <c r="N1716">
        <f>T3*O1716+U3</f>
        <v>72.409827176312348</v>
      </c>
      <c r="O1716">
        <f>E1716-M1715*F1716^2-N1715*F1716</f>
        <v>215753.43795060136</v>
      </c>
      <c r="P1716">
        <f t="shared" si="134"/>
        <v>215734.20092566503</v>
      </c>
      <c r="Q1716">
        <f t="shared" si="135"/>
        <v>19.237024936330272</v>
      </c>
    </row>
    <row r="1717" spans="1:17" x14ac:dyDescent="0.25">
      <c r="A1717" s="3">
        <v>44958.853541666664</v>
      </c>
      <c r="B1717" s="2">
        <v>-87</v>
      </c>
      <c r="C1717">
        <f t="shared" si="131"/>
        <v>-8.6999999999999993</v>
      </c>
      <c r="D1717" s="2">
        <v>8004994</v>
      </c>
      <c r="E1717" s="2">
        <f t="shared" si="132"/>
        <v>215006</v>
      </c>
      <c r="F1717">
        <f t="shared" si="133"/>
        <v>-9.8688265906114392</v>
      </c>
      <c r="G1717">
        <f>E1717-($T$2*E1717^3+$U$2*E1717^2+$V$2*E1717+$W$2)*F1717^2-($T$3*E1717+$U$3)*F1717</f>
        <v>215749.81451506374</v>
      </c>
      <c r="M1717">
        <f>T2*O1717^3+U2*O1717^2+V2*O1717+W2</f>
        <v>-0.309311643858732</v>
      </c>
      <c r="N1717">
        <f>T3*O1717+U3</f>
        <v>72.409479595757944</v>
      </c>
      <c r="O1717">
        <f>E1717-M1716*F1717^2-N1716*F1717</f>
        <v>215750.72492042798</v>
      </c>
      <c r="P1717">
        <f t="shared" si="134"/>
        <v>215734.25600564756</v>
      </c>
      <c r="Q1717">
        <f t="shared" si="135"/>
        <v>16.468914780416526</v>
      </c>
    </row>
    <row r="1718" spans="1:17" x14ac:dyDescent="0.25">
      <c r="A1718" s="3">
        <v>44958.85359953704</v>
      </c>
      <c r="B1718" s="2">
        <v>-87</v>
      </c>
      <c r="C1718">
        <f t="shared" si="131"/>
        <v>-8.6999999999999993</v>
      </c>
      <c r="D1718" s="2">
        <v>8004985</v>
      </c>
      <c r="E1718" s="2">
        <f t="shared" si="132"/>
        <v>215015</v>
      </c>
      <c r="F1718">
        <f t="shared" si="133"/>
        <v>-9.8354315451653989</v>
      </c>
      <c r="G1718">
        <f>E1718-($T$2*E1718^3+$U$2*E1718^2+$V$2*E1718+$W$2)*F1718^2-($T$3*E1718+$U$3)*F1718</f>
        <v>215756.20673932839</v>
      </c>
      <c r="M1718">
        <f>T2*O1718^3+U2*O1718^2+V2*O1718+W2</f>
        <v>-0.30930863492013422</v>
      </c>
      <c r="N1718">
        <f>T3*O1718+U3</f>
        <v>72.410296335890735</v>
      </c>
      <c r="O1718">
        <f>E1718-M1717*F1718^2-N1717*F1718</f>
        <v>215757.09996240321</v>
      </c>
      <c r="P1718">
        <f t="shared" si="134"/>
        <v>215734.33215217007</v>
      </c>
      <c r="Q1718">
        <f t="shared" si="135"/>
        <v>22.767810233141063</v>
      </c>
    </row>
    <row r="1719" spans="1:17" x14ac:dyDescent="0.25">
      <c r="A1719" s="3">
        <v>44958.85365740741</v>
      </c>
      <c r="B1719" s="2">
        <v>-86</v>
      </c>
      <c r="C1719">
        <f t="shared" si="131"/>
        <v>-8.6</v>
      </c>
      <c r="D1719" s="2">
        <v>8004976</v>
      </c>
      <c r="E1719" s="2">
        <f t="shared" si="132"/>
        <v>215024</v>
      </c>
      <c r="F1719">
        <f t="shared" si="133"/>
        <v>-9.8001335010178163</v>
      </c>
      <c r="G1719">
        <f>E1719-($T$2*E1719^3+$U$2*E1719^2+$V$2*E1719+$W$2)*F1719^2-($T$3*E1719+$U$3)*F1719</f>
        <v>215762.4504139268</v>
      </c>
      <c r="M1719">
        <f>T2*O1719^3+U2*O1719^2+V2*O1719+W2</f>
        <v>-0.30930569130865021</v>
      </c>
      <c r="N1719">
        <f>T3*O1719+U3</f>
        <v>72.411095444444328</v>
      </c>
      <c r="O1719">
        <f>E1719-M1718*F1719^2-N1718*F1719</f>
        <v>215763.3373815864</v>
      </c>
      <c r="P1719">
        <f t="shared" si="134"/>
        <v>215734.42883626811</v>
      </c>
      <c r="Q1719">
        <f t="shared" si="135"/>
        <v>28.908545318292454</v>
      </c>
    </row>
    <row r="1720" spans="1:17" x14ac:dyDescent="0.25">
      <c r="A1720" s="3">
        <v>44958.853715277779</v>
      </c>
      <c r="B1720" s="2">
        <v>-89</v>
      </c>
      <c r="C1720">
        <f t="shared" si="131"/>
        <v>-8.9</v>
      </c>
      <c r="D1720" s="2">
        <v>8004982</v>
      </c>
      <c r="E1720" s="2">
        <f t="shared" si="132"/>
        <v>215018</v>
      </c>
      <c r="F1720">
        <f t="shared" si="133"/>
        <v>-9.7744154009887367</v>
      </c>
      <c r="G1720">
        <f>E1720-($T$2*E1720^3+$U$2*E1720^2+$V$2*E1720+$W$2)*F1720^2-($T$3*E1720+$U$3)*F1720</f>
        <v>215754.4274475025</v>
      </c>
      <c r="M1720">
        <f>T2*O1720^3+U2*O1720^2+V2*O1720+W2</f>
        <v>-0.30930947172389772</v>
      </c>
      <c r="N1720">
        <f>T3*O1720+U3</f>
        <v>72.410069185147975</v>
      </c>
      <c r="O1720">
        <f>E1720-M1719*F1720^2-N1719*F1720</f>
        <v>215755.32694371385</v>
      </c>
      <c r="P1720">
        <f t="shared" si="134"/>
        <v>215734.49849662627</v>
      </c>
      <c r="Q1720">
        <f t="shared" si="135"/>
        <v>20.828447087580571</v>
      </c>
    </row>
    <row r="1721" spans="1:17" x14ac:dyDescent="0.25">
      <c r="A1721" s="3">
        <v>44958.853773148148</v>
      </c>
      <c r="B1721" s="2">
        <v>-86</v>
      </c>
      <c r="C1721">
        <f t="shared" si="131"/>
        <v>-8.6</v>
      </c>
      <c r="D1721" s="2">
        <v>8004986</v>
      </c>
      <c r="E1721" s="2">
        <f t="shared" si="132"/>
        <v>215014</v>
      </c>
      <c r="F1721">
        <f t="shared" si="133"/>
        <v>-9.7408606752462017</v>
      </c>
      <c r="G1721">
        <f>E1721-($T$2*E1721^3+$U$2*E1721^2+$V$2*E1721+$W$2)*F1721^2-($T$3*E1721+$U$3)*F1721</f>
        <v>215747.793332534</v>
      </c>
      <c r="M1721">
        <f>T2*O1721^3+U2*O1721^2+V2*O1721+W2</f>
        <v>-0.30931260674254796</v>
      </c>
      <c r="N1721">
        <f>T3*O1721+U3</f>
        <v>72.409218254514599</v>
      </c>
      <c r="O1721">
        <f>E1721-M1720*F1721^2-N1720*F1721</f>
        <v>215748.68502875461</v>
      </c>
      <c r="P1721">
        <f t="shared" si="134"/>
        <v>215734.5457850667</v>
      </c>
      <c r="Q1721">
        <f t="shared" si="135"/>
        <v>14.139243687910493</v>
      </c>
    </row>
    <row r="1722" spans="1:17" x14ac:dyDescent="0.25">
      <c r="A1722" s="3">
        <v>44958.853831018518</v>
      </c>
      <c r="B1722" s="2">
        <v>-89</v>
      </c>
      <c r="C1722">
        <f t="shared" si="131"/>
        <v>-8.9</v>
      </c>
      <c r="D1722" s="2">
        <v>8004982</v>
      </c>
      <c r="E1722" s="2">
        <f t="shared" si="132"/>
        <v>215018</v>
      </c>
      <c r="F1722">
        <f t="shared" si="133"/>
        <v>-9.716836084524882</v>
      </c>
      <c r="G1722">
        <f>E1722-($T$2*E1722^3+$U$2*E1722^2+$V$2*E1722+$W$2)*F1722^2-($T$3*E1722+$U$3)*F1722</f>
        <v>215749.91603504738</v>
      </c>
      <c r="M1722">
        <f>T2*O1722^3+U2*O1722^2+V2*O1722+W2</f>
        <v>-0.30931161179796873</v>
      </c>
      <c r="N1722">
        <f>T3*O1722+U3</f>
        <v>72.40948829771763</v>
      </c>
      <c r="O1722">
        <f>E1722-M1721*F1722^2-N1721*F1722</f>
        <v>215750.79284332786</v>
      </c>
      <c r="P1722">
        <f t="shared" si="134"/>
        <v>215734.59994192756</v>
      </c>
      <c r="Q1722">
        <f t="shared" si="135"/>
        <v>16.19290140029625</v>
      </c>
    </row>
    <row r="1723" spans="1:17" x14ac:dyDescent="0.25">
      <c r="A1723" s="3">
        <v>44958.853888888887</v>
      </c>
      <c r="B1723" s="2">
        <v>-89</v>
      </c>
      <c r="C1723">
        <f t="shared" si="131"/>
        <v>-8.9</v>
      </c>
      <c r="D1723" s="2">
        <v>8004976</v>
      </c>
      <c r="E1723" s="2">
        <f t="shared" si="132"/>
        <v>215024</v>
      </c>
      <c r="F1723">
        <f t="shared" si="133"/>
        <v>-9.6934979106813142</v>
      </c>
      <c r="G1723">
        <f>E1723-($T$2*E1723^3+$U$2*E1723^2+$V$2*E1723+$W$2)*F1723^2-($T$3*E1723+$U$3)*F1723</f>
        <v>215754.09522562689</v>
      </c>
      <c r="M1723">
        <f>T2*O1723^3+U2*O1723^2+V2*O1723+W2</f>
        <v>-0.30930964238758812</v>
      </c>
      <c r="N1723">
        <f>T3*O1723+U3</f>
        <v>72.410022859403426</v>
      </c>
      <c r="O1723">
        <f>E1723-M1722*F1723^2-N1722*F1723</f>
        <v>215754.96534942681</v>
      </c>
      <c r="P1723">
        <f t="shared" si="134"/>
        <v>215734.66782661923</v>
      </c>
      <c r="Q1723">
        <f t="shared" si="135"/>
        <v>20.297522807581117</v>
      </c>
    </row>
    <row r="1724" spans="1:17" x14ac:dyDescent="0.25">
      <c r="A1724" s="3">
        <v>44958.853946759256</v>
      </c>
      <c r="B1724" s="2">
        <v>-86</v>
      </c>
      <c r="C1724">
        <f t="shared" si="131"/>
        <v>-8.6</v>
      </c>
      <c r="D1724" s="2">
        <v>8004976</v>
      </c>
      <c r="E1724" s="2">
        <f t="shared" si="132"/>
        <v>215024</v>
      </c>
      <c r="F1724">
        <f t="shared" si="133"/>
        <v>-9.662255113233277</v>
      </c>
      <c r="G1724">
        <f>E1724-($T$2*E1724^3+$U$2*E1724^2+$V$2*E1724+$W$2)*F1724^2-($T$3*E1724+$U$3)*F1724</f>
        <v>215751.64860145238</v>
      </c>
      <c r="M1724">
        <f>T2*O1724^3+U2*O1724^2+V2*O1724+W2</f>
        <v>-0.30931079609030238</v>
      </c>
      <c r="N1724">
        <f>T3*O1724+U3</f>
        <v>72.409709701759596</v>
      </c>
      <c r="O1724">
        <f>E1724-M1723*F1724^2-N1723*F1724</f>
        <v>215752.52100630692</v>
      </c>
      <c r="P1724">
        <f t="shared" si="134"/>
        <v>215734.72733721818</v>
      </c>
      <c r="Q1724">
        <f t="shared" si="135"/>
        <v>17.793669088743627</v>
      </c>
    </row>
    <row r="1725" spans="1:17" x14ac:dyDescent="0.25">
      <c r="A1725" s="3">
        <v>44958.854004629633</v>
      </c>
      <c r="B1725" s="2">
        <v>-86</v>
      </c>
      <c r="C1725">
        <f t="shared" si="131"/>
        <v>-8.6</v>
      </c>
      <c r="D1725" s="2">
        <v>8004968</v>
      </c>
      <c r="E1725" s="2">
        <f t="shared" si="132"/>
        <v>215032</v>
      </c>
      <c r="F1725">
        <f t="shared" si="133"/>
        <v>-9.6319049671408976</v>
      </c>
      <c r="G1725">
        <f>E1725-($T$2*E1725^3+$U$2*E1725^2+$V$2*E1725+$W$2)*F1725^2-($T$3*E1725+$U$3)*F1725</f>
        <v>215757.28197624662</v>
      </c>
      <c r="M1725">
        <f>T2*O1725^3+U2*O1725^2+V2*O1725+W2</f>
        <v>-0.30930814439455373</v>
      </c>
      <c r="N1725">
        <f>T3*O1725+U3</f>
        <v>72.410429493012259</v>
      </c>
      <c r="O1725">
        <f>E1725-M1724*F1725^2-N1724*F1725</f>
        <v>215758.13931654414</v>
      </c>
      <c r="P1725">
        <f t="shared" si="134"/>
        <v>215734.80537714926</v>
      </c>
      <c r="Q1725">
        <f t="shared" si="135"/>
        <v>23.33393939488451</v>
      </c>
    </row>
    <row r="1726" spans="1:17" x14ac:dyDescent="0.25">
      <c r="A1726" s="3">
        <v>44958.854062500002</v>
      </c>
      <c r="B1726" s="2">
        <v>-88</v>
      </c>
      <c r="C1726">
        <f t="shared" si="131"/>
        <v>-8.8000000000000007</v>
      </c>
      <c r="D1726" s="2">
        <v>8004960</v>
      </c>
      <c r="E1726" s="2">
        <f t="shared" si="132"/>
        <v>215040</v>
      </c>
      <c r="F1726">
        <f t="shared" si="133"/>
        <v>-9.6081362537940151</v>
      </c>
      <c r="G1726">
        <f>E1726-($T$2*E1726^3+$U$2*E1726^2+$V$2*E1726+$W$2)*F1726^2-($T$3*E1726+$U$3)*F1726</f>
        <v>215763.43097082269</v>
      </c>
      <c r="M1726">
        <f>T2*O1726^3+U2*O1726^2+V2*O1726+W2</f>
        <v>-0.30930524486436595</v>
      </c>
      <c r="N1726">
        <f>T3*O1726+U3</f>
        <v>72.411216650334751</v>
      </c>
      <c r="O1726">
        <f>E1726-M1725*F1726^2-N1725*F1726</f>
        <v>215764.2834507314</v>
      </c>
      <c r="P1726">
        <f t="shared" si="134"/>
        <v>215734.90363739454</v>
      </c>
      <c r="Q1726">
        <f t="shared" si="135"/>
        <v>29.379813336854568</v>
      </c>
    </row>
    <row r="1727" spans="1:17" x14ac:dyDescent="0.25">
      <c r="A1727" s="3">
        <v>44958.854120370372</v>
      </c>
      <c r="B1727" s="2">
        <v>-86</v>
      </c>
      <c r="C1727">
        <f t="shared" si="131"/>
        <v>-8.6</v>
      </c>
      <c r="D1727" s="2">
        <v>8004966</v>
      </c>
      <c r="E1727" s="2">
        <f t="shared" si="132"/>
        <v>215034</v>
      </c>
      <c r="F1727">
        <f t="shared" si="133"/>
        <v>-9.5793323608284719</v>
      </c>
      <c r="G1727">
        <f>E1727-($T$2*E1727^3+$U$2*E1727^2+$V$2*E1727+$W$2)*F1727^2-($T$3*E1727+$U$3)*F1727</f>
        <v>215755.16968353046</v>
      </c>
      <c r="M1727">
        <f>T2*O1727^3+U2*O1727^2+V2*O1727+W2</f>
        <v>-0.30930913797809817</v>
      </c>
      <c r="N1727">
        <f>T3*O1727+U3</f>
        <v>72.410159779624649</v>
      </c>
      <c r="O1727">
        <f>E1727-M1726*F1727^2-N1726*F1727</f>
        <v>215756.03407633581</v>
      </c>
      <c r="P1727">
        <f t="shared" si="134"/>
        <v>215734.97407219102</v>
      </c>
      <c r="Q1727">
        <f t="shared" si="135"/>
        <v>21.060004144790582</v>
      </c>
    </row>
    <row r="1728" spans="1:17" x14ac:dyDescent="0.25">
      <c r="A1728" s="3">
        <v>44958.854178240741</v>
      </c>
      <c r="B1728" s="2">
        <v>-86</v>
      </c>
      <c r="C1728">
        <f t="shared" si="131"/>
        <v>-8.6</v>
      </c>
      <c r="D1728" s="2">
        <v>8004979</v>
      </c>
      <c r="E1728" s="2">
        <f t="shared" si="132"/>
        <v>215021</v>
      </c>
      <c r="F1728">
        <f t="shared" si="133"/>
        <v>-9.5513514362333733</v>
      </c>
      <c r="G1728">
        <f>E1728-($T$2*E1728^3+$U$2*E1728^2+$V$2*E1728+$W$2)*F1728^2-($T$3*E1728+$U$3)*F1728</f>
        <v>215739.96507365428</v>
      </c>
      <c r="M1728">
        <f>T2*O1728^3+U2*O1728^2+V2*O1728+W2</f>
        <v>-0.30931631365022977</v>
      </c>
      <c r="N1728">
        <f>T3*O1728+U3</f>
        <v>72.408212243061797</v>
      </c>
      <c r="O1728">
        <f>E1728-M1727*F1728^2-N1727*F1728</f>
        <v>215740.83263485148</v>
      </c>
      <c r="P1728">
        <f t="shared" si="134"/>
        <v>215734.99360073323</v>
      </c>
      <c r="Q1728">
        <f t="shared" si="135"/>
        <v>5.8390341182530392</v>
      </c>
    </row>
    <row r="1729" spans="1:17" x14ac:dyDescent="0.25">
      <c r="A1729" s="3">
        <v>44958.85423611111</v>
      </c>
      <c r="B1729" s="2">
        <v>-86</v>
      </c>
      <c r="C1729">
        <f t="shared" si="131"/>
        <v>-8.6</v>
      </c>
      <c r="D1729" s="2">
        <v>8004973</v>
      </c>
      <c r="E1729" s="2">
        <f t="shared" si="132"/>
        <v>215027</v>
      </c>
      <c r="F1729">
        <f t="shared" si="133"/>
        <v>-9.5241699666267063</v>
      </c>
      <c r="G1729">
        <f>E1729-($T$2*E1729^3+$U$2*E1729^2+$V$2*E1729+$W$2)*F1729^2-($T$3*E1729+$U$3)*F1729</f>
        <v>215743.84592106394</v>
      </c>
      <c r="M1729">
        <f>T2*O1729^3+U2*O1729^2+V2*O1729+W2</f>
        <v>-0.30931449443700471</v>
      </c>
      <c r="N1729">
        <f>T3*O1729+U3</f>
        <v>72.408705936566804</v>
      </c>
      <c r="O1729">
        <f>E1729-M1728*F1729^2-N1728*F1729</f>
        <v>215744.68614552266</v>
      </c>
      <c r="P1729">
        <f t="shared" si="134"/>
        <v>215735.02590921585</v>
      </c>
      <c r="Q1729">
        <f t="shared" si="135"/>
        <v>9.6602363068086561</v>
      </c>
    </row>
    <row r="1730" spans="1:17" x14ac:dyDescent="0.25">
      <c r="A1730" s="3">
        <v>44958.85429398148</v>
      </c>
      <c r="B1730" s="2">
        <v>-86</v>
      </c>
      <c r="C1730">
        <f t="shared" si="131"/>
        <v>-8.6</v>
      </c>
      <c r="D1730" s="2">
        <v>8004967</v>
      </c>
      <c r="E1730" s="2">
        <f t="shared" si="132"/>
        <v>215033</v>
      </c>
      <c r="F1730">
        <f t="shared" si="133"/>
        <v>-9.4977651104373724</v>
      </c>
      <c r="G1730">
        <f>E1730-($T$2*E1730^3+$U$2*E1730^2+$V$2*E1730+$W$2)*F1730^2-($T$3*E1730+$U$3)*F1730</f>
        <v>215747.78791789024</v>
      </c>
      <c r="M1730">
        <f>T2*O1730^3+U2*O1730^2+V2*O1730+W2</f>
        <v>-0.30931263584245894</v>
      </c>
      <c r="N1730">
        <f>T3*O1730+U3</f>
        <v>72.409210356524056</v>
      </c>
      <c r="O1730">
        <f>E1730-M1729*F1730^2-N1729*F1730</f>
        <v>215748.62338121317</v>
      </c>
      <c r="P1730">
        <f t="shared" si="134"/>
        <v>215735.0712341225</v>
      </c>
      <c r="Q1730">
        <f t="shared" si="135"/>
        <v>13.552147090667859</v>
      </c>
    </row>
    <row r="1731" spans="1:17" x14ac:dyDescent="0.25">
      <c r="A1731" s="3">
        <v>44958.854351851849</v>
      </c>
      <c r="B1731" s="2">
        <v>-85</v>
      </c>
      <c r="C1731">
        <f t="shared" ref="C1731:C1794" si="136">B1731/10</f>
        <v>-8.5</v>
      </c>
      <c r="D1731" s="2">
        <v>8004967</v>
      </c>
      <c r="E1731" s="2">
        <f t="shared" ref="E1731:E1794" si="137">(8220000-D1731)</f>
        <v>215033</v>
      </c>
      <c r="F1731">
        <f t="shared" si="133"/>
        <v>-9.4692575358534476</v>
      </c>
      <c r="G1731">
        <f>E1731-($T$2*E1731^3+$U$2*E1731^2+$V$2*E1731+$W$2)*F1731^2-($T$3*E1731+$U$3)*F1731</f>
        <v>215745.55889008637</v>
      </c>
      <c r="M1731">
        <f>T2*O1731^3+U2*O1731^2+V2*O1731+W2</f>
        <v>-0.30931368701431461</v>
      </c>
      <c r="N1731">
        <f>T3*O1731+U3</f>
        <v>72.408925065080439</v>
      </c>
      <c r="O1731">
        <f>E1731-M1730*F1731^2-N1730*F1731</f>
        <v>215746.39654692984</v>
      </c>
      <c r="P1731">
        <f t="shared" si="134"/>
        <v>215735.10898516519</v>
      </c>
      <c r="Q1731">
        <f t="shared" si="135"/>
        <v>11.287561764649581</v>
      </c>
    </row>
    <row r="1732" spans="1:17" x14ac:dyDescent="0.25">
      <c r="A1732" s="3">
        <v>44958.854409722226</v>
      </c>
      <c r="B1732" s="2">
        <v>-88</v>
      </c>
      <c r="C1732">
        <f t="shared" si="136"/>
        <v>-8.8000000000000007</v>
      </c>
      <c r="D1732" s="2">
        <v>8004968</v>
      </c>
      <c r="E1732" s="2">
        <f t="shared" si="137"/>
        <v>215032</v>
      </c>
      <c r="F1732">
        <f t="shared" ref="F1732:F1795" si="138">F1731+(C1732-F1731)/35</f>
        <v>-9.4501358919719198</v>
      </c>
      <c r="G1732">
        <f>E1732-($T$2*E1732^3+$U$2*E1732^2+$V$2*E1732+$W$2)*F1732^2-($T$3*E1732+$U$3)*F1732</f>
        <v>215743.06286903762</v>
      </c>
      <c r="M1732">
        <f>T2*O1732^3+U2*O1732^2+V2*O1732+W2</f>
        <v>-0.30931486675730696</v>
      </c>
      <c r="N1732">
        <f>T3*O1732+U3</f>
        <v>72.40860489412762</v>
      </c>
      <c r="O1732">
        <f>E1732-M1731*F1732^2-N1731*F1732</f>
        <v>215743.89746162531</v>
      </c>
      <c r="P1732">
        <f t="shared" ref="P1732:P1795" si="139">P1731+(O1732-P1731)/300</f>
        <v>215735.13828008671</v>
      </c>
      <c r="Q1732">
        <f t="shared" ref="Q1732:Q1795" si="140">O1732-P1732</f>
        <v>8.7591815385967493</v>
      </c>
    </row>
    <row r="1733" spans="1:17" x14ac:dyDescent="0.25">
      <c r="A1733" s="3">
        <v>44958.854467592595</v>
      </c>
      <c r="B1733" s="2">
        <v>-85</v>
      </c>
      <c r="C1733">
        <f t="shared" si="136"/>
        <v>-8.5</v>
      </c>
      <c r="D1733" s="2">
        <v>8004969</v>
      </c>
      <c r="E1733" s="2">
        <f t="shared" si="137"/>
        <v>215031</v>
      </c>
      <c r="F1733">
        <f t="shared" si="138"/>
        <v>-9.4229891522012927</v>
      </c>
      <c r="G1733">
        <f>E1733-($T$2*E1733^3+$U$2*E1733^2+$V$2*E1733+$W$2)*F1733^2-($T$3*E1733+$U$3)*F1733</f>
        <v>215739.93987371656</v>
      </c>
      <c r="M1733">
        <f>T2*O1733^3+U2*O1733^2+V2*O1733+W2</f>
        <v>-0.30931634302810496</v>
      </c>
      <c r="N1733">
        <f>T3*O1733+U3</f>
        <v>72.408204270879764</v>
      </c>
      <c r="O1733">
        <f>E1733-M1732*F1733^2-N1732*F1733</f>
        <v>215740.77040821046</v>
      </c>
      <c r="P1733">
        <f t="shared" si="139"/>
        <v>215735.15705384713</v>
      </c>
      <c r="Q1733">
        <f t="shared" si="140"/>
        <v>5.613354363333201</v>
      </c>
    </row>
    <row r="1734" spans="1:17" x14ac:dyDescent="0.25">
      <c r="A1734" s="3">
        <v>44958.854525462964</v>
      </c>
      <c r="B1734" s="2">
        <v>-85</v>
      </c>
      <c r="C1734">
        <f t="shared" si="136"/>
        <v>-8.5</v>
      </c>
      <c r="D1734" s="2">
        <v>8004955</v>
      </c>
      <c r="E1734" s="2">
        <f t="shared" si="137"/>
        <v>215045</v>
      </c>
      <c r="F1734">
        <f t="shared" si="138"/>
        <v>-9.3966180335669698</v>
      </c>
      <c r="G1734">
        <f>E1734-($T$2*E1734^3+$U$2*E1734^2+$V$2*E1734+$W$2)*F1734^2-($T$3*E1734+$U$3)*F1734</f>
        <v>215751.89536910382</v>
      </c>
      <c r="M1734">
        <f>T2*O1734^3+U2*O1734^2+V2*O1734+W2</f>
        <v>-0.3093107098273406</v>
      </c>
      <c r="N1734">
        <f>T3*O1734+U3</f>
        <v>72.409733116193152</v>
      </c>
      <c r="O1734">
        <f>E1734-M1733*F1734^2-N1733*F1734</f>
        <v>215752.70376700498</v>
      </c>
      <c r="P1734">
        <f t="shared" si="139"/>
        <v>215735.21554289098</v>
      </c>
      <c r="Q1734">
        <f t="shared" si="140"/>
        <v>17.488224114000332</v>
      </c>
    </row>
    <row r="1735" spans="1:17" x14ac:dyDescent="0.25">
      <c r="A1735" s="3">
        <v>44958.854583333334</v>
      </c>
      <c r="B1735" s="2">
        <v>-85</v>
      </c>
      <c r="C1735">
        <f t="shared" si="136"/>
        <v>-8.5</v>
      </c>
      <c r="D1735" s="2">
        <v>8004950</v>
      </c>
      <c r="E1735" s="2">
        <f t="shared" si="137"/>
        <v>215050</v>
      </c>
      <c r="F1735">
        <f t="shared" si="138"/>
        <v>-9.3710003754650568</v>
      </c>
      <c r="G1735">
        <f>E1735-($T$2*E1735^3+$U$2*E1735^2+$V$2*E1735+$W$2)*F1735^2-($T$3*E1735+$U$3)*F1735</f>
        <v>215754.89964379382</v>
      </c>
      <c r="M1735">
        <f>T2*O1735^3+U2*O1735^2+V2*O1735+W2</f>
        <v>-0.3093092890645916</v>
      </c>
      <c r="N1735">
        <f>T3*O1735+U3</f>
        <v>72.410118767408918</v>
      </c>
      <c r="O1735">
        <f>E1735-M1734*F1735^2-N1734*F1735</f>
        <v>215755.71395664744</v>
      </c>
      <c r="P1735">
        <f t="shared" si="139"/>
        <v>215735.28387093684</v>
      </c>
      <c r="Q1735">
        <f t="shared" si="140"/>
        <v>20.430085710599087</v>
      </c>
    </row>
    <row r="1736" spans="1:17" x14ac:dyDescent="0.25">
      <c r="A1736" s="3">
        <v>44958.854641203703</v>
      </c>
      <c r="B1736" s="2">
        <v>-85</v>
      </c>
      <c r="C1736">
        <f t="shared" si="136"/>
        <v>-8.5</v>
      </c>
      <c r="D1736" s="2">
        <v>8004943</v>
      </c>
      <c r="E1736" s="2">
        <f t="shared" si="137"/>
        <v>215057</v>
      </c>
      <c r="F1736">
        <f t="shared" si="138"/>
        <v>-9.3461146504517689</v>
      </c>
      <c r="G1736">
        <f>E1736-($T$2*E1736^3+$U$2*E1736^2+$V$2*E1736+$W$2)*F1736^2-($T$3*E1736+$U$3)*F1736</f>
        <v>215759.96377540092</v>
      </c>
      <c r="M1736">
        <f>T2*O1736^3+U2*O1736^2+V2*O1736+W2</f>
        <v>-0.30930690222478707</v>
      </c>
      <c r="N1736">
        <f>T3*O1736+U3</f>
        <v>72.410766702372939</v>
      </c>
      <c r="O1736">
        <f>E1736-M1735*F1736^2-N1735*F1736</f>
        <v>215760.77139465857</v>
      </c>
      <c r="P1736">
        <f t="shared" si="139"/>
        <v>215735.36882934923</v>
      </c>
      <c r="Q1736">
        <f t="shared" si="140"/>
        <v>25.402565309341298</v>
      </c>
    </row>
    <row r="1737" spans="1:17" x14ac:dyDescent="0.25">
      <c r="A1737" s="3">
        <v>44958.854699074072</v>
      </c>
      <c r="B1737" s="2">
        <v>-84</v>
      </c>
      <c r="C1737">
        <f t="shared" si="136"/>
        <v>-8.4</v>
      </c>
      <c r="D1737" s="2">
        <v>8004940</v>
      </c>
      <c r="E1737" s="2">
        <f t="shared" si="137"/>
        <v>215060</v>
      </c>
      <c r="F1737">
        <f t="shared" si="138"/>
        <v>-9.3190828032960038</v>
      </c>
      <c r="G1737">
        <f>E1737-($T$2*E1737^3+$U$2*E1737^2+$V$2*E1737+$W$2)*F1737^2-($T$3*E1737+$U$3)*F1737</f>
        <v>215760.85604196251</v>
      </c>
      <c r="M1737">
        <f>T2*O1737^3+U2*O1737^2+V2*O1737+W2</f>
        <v>-0.30930648109042763</v>
      </c>
      <c r="N1737">
        <f>T3*O1737+U3</f>
        <v>72.410881030907049</v>
      </c>
      <c r="O1737">
        <f>E1737-M1736*F1737^2-N1736*F1737</f>
        <v>215761.66378279371</v>
      </c>
      <c r="P1737">
        <f t="shared" si="139"/>
        <v>215735.45647919405</v>
      </c>
      <c r="Q1737">
        <f t="shared" si="140"/>
        <v>26.207303599658189</v>
      </c>
    </row>
    <row r="1738" spans="1:17" x14ac:dyDescent="0.25">
      <c r="A1738" s="3">
        <v>44958.854756944442</v>
      </c>
      <c r="B1738" s="2">
        <v>-84</v>
      </c>
      <c r="C1738">
        <f t="shared" si="136"/>
        <v>-8.4</v>
      </c>
      <c r="D1738" s="2">
        <v>8004940</v>
      </c>
      <c r="E1738" s="2">
        <f t="shared" si="137"/>
        <v>215060</v>
      </c>
      <c r="F1738">
        <f t="shared" si="138"/>
        <v>-9.2928232946304039</v>
      </c>
      <c r="G1738">
        <f>E1738-($T$2*E1738^3+$U$2*E1738^2+$V$2*E1738+$W$2)*F1738^2-($T$3*E1738+$U$3)*F1738</f>
        <v>215758.80559510546</v>
      </c>
      <c r="M1738">
        <f>T2*O1738^3+U2*O1738^2+V2*O1738+W2</f>
        <v>-0.30930744929673915</v>
      </c>
      <c r="N1738">
        <f>T3*O1738+U3</f>
        <v>72.41061818765084</v>
      </c>
      <c r="O1738">
        <f>E1738-M1737*F1738^2-N1737*F1738</f>
        <v>215759.6121672015</v>
      </c>
      <c r="P1738">
        <f t="shared" si="139"/>
        <v>215735.53699815407</v>
      </c>
      <c r="Q1738">
        <f t="shared" si="140"/>
        <v>24.075169047428062</v>
      </c>
    </row>
    <row r="1739" spans="1:17" x14ac:dyDescent="0.25">
      <c r="A1739" s="3">
        <v>44958.854814814818</v>
      </c>
      <c r="B1739" s="2">
        <v>-84</v>
      </c>
      <c r="C1739">
        <f t="shared" si="136"/>
        <v>-8.4</v>
      </c>
      <c r="D1739" s="2">
        <v>8004947</v>
      </c>
      <c r="E1739" s="2">
        <f t="shared" si="137"/>
        <v>215053</v>
      </c>
      <c r="F1739">
        <f t="shared" si="138"/>
        <v>-9.2673140576409629</v>
      </c>
      <c r="G1739">
        <f>E1739-($T$2*E1739^3+$U$2*E1739^2+$V$2*E1739+$W$2)*F1739^2-($T$3*E1739+$U$3)*F1739</f>
        <v>215749.80611806698</v>
      </c>
      <c r="M1739">
        <f>T2*O1739^3+U2*O1739^2+V2*O1739+W2</f>
        <v>-0.30931169516467782</v>
      </c>
      <c r="N1739">
        <f>T3*O1739+U3</f>
        <v>72.409465670278948</v>
      </c>
      <c r="O1739">
        <f>E1739-M1738*F1739^2-N1738*F1739</f>
        <v>215750.61622549608</v>
      </c>
      <c r="P1739">
        <f t="shared" si="139"/>
        <v>215735.58726224522</v>
      </c>
      <c r="Q1739">
        <f t="shared" si="140"/>
        <v>15.028963250864763</v>
      </c>
    </row>
    <row r="1740" spans="1:17" x14ac:dyDescent="0.25">
      <c r="A1740" s="3">
        <v>44958.854872685188</v>
      </c>
      <c r="B1740" s="2">
        <v>-84</v>
      </c>
      <c r="C1740">
        <f t="shared" si="136"/>
        <v>-8.4</v>
      </c>
      <c r="D1740" s="2">
        <v>8004946</v>
      </c>
      <c r="E1740" s="2">
        <f t="shared" si="137"/>
        <v>215054</v>
      </c>
      <c r="F1740">
        <f t="shared" si="138"/>
        <v>-9.2425336559940785</v>
      </c>
      <c r="G1740">
        <f>E1740-($T$2*E1740^3+$U$2*E1740^2+$V$2*E1740+$W$2)*F1740^2-($T$3*E1740+$U$3)*F1740</f>
        <v>215748.87311277393</v>
      </c>
      <c r="M1740">
        <f>T2*O1740^3+U2*O1740^2+V2*O1740+W2</f>
        <v>-0.30931214194713769</v>
      </c>
      <c r="N1740">
        <f>T3*O1740+U3</f>
        <v>72.409344405695123</v>
      </c>
      <c r="O1740">
        <f>E1740-M1739*F1740^2-N1739*F1740</f>
        <v>215749.66969822149</v>
      </c>
      <c r="P1740">
        <f t="shared" si="139"/>
        <v>215735.63420369846</v>
      </c>
      <c r="Q1740">
        <f t="shared" si="140"/>
        <v>14.035494523035595</v>
      </c>
    </row>
    <row r="1741" spans="1:17" x14ac:dyDescent="0.25">
      <c r="A1741" s="3">
        <v>44958.854930555557</v>
      </c>
      <c r="B1741" s="2">
        <v>-84</v>
      </c>
      <c r="C1741">
        <f t="shared" si="136"/>
        <v>-8.4</v>
      </c>
      <c r="D1741" s="2">
        <v>8004936</v>
      </c>
      <c r="E1741" s="2">
        <f t="shared" si="137"/>
        <v>215064</v>
      </c>
      <c r="F1741">
        <f t="shared" si="138"/>
        <v>-9.2184612658228193</v>
      </c>
      <c r="G1741">
        <f>E1741-($T$2*E1741^3+$U$2*E1741^2+$V$2*E1741+$W$2)*F1741^2-($T$3*E1741+$U$3)*F1741</f>
        <v>215757.0059904973</v>
      </c>
      <c r="M1741">
        <f>T2*O1741^3+U2*O1741^2+V2*O1741+W2</f>
        <v>-0.30930831015502191</v>
      </c>
      <c r="N1741">
        <f>T3*O1741+U3</f>
        <v>72.410384495688106</v>
      </c>
      <c r="O1741">
        <f>E1741-M1740*F1741^2-N1740*F1741</f>
        <v>215757.7880912048</v>
      </c>
      <c r="P1741">
        <f t="shared" si="139"/>
        <v>215735.70804999015</v>
      </c>
      <c r="Q1741">
        <f t="shared" si="140"/>
        <v>22.0800412146491</v>
      </c>
    </row>
    <row r="1742" spans="1:17" x14ac:dyDescent="0.25">
      <c r="A1742" s="3">
        <v>44958.854988425926</v>
      </c>
      <c r="B1742" s="2">
        <v>-84</v>
      </c>
      <c r="C1742">
        <f t="shared" si="136"/>
        <v>-8.4</v>
      </c>
      <c r="D1742" s="2">
        <v>8004944</v>
      </c>
      <c r="E1742" s="2">
        <f t="shared" si="137"/>
        <v>215056</v>
      </c>
      <c r="F1742">
        <f t="shared" si="138"/>
        <v>-9.1950766582278813</v>
      </c>
      <c r="G1742">
        <f>E1742-($T$2*E1742^3+$U$2*E1742^2+$V$2*E1742+$W$2)*F1742^2-($T$3*E1742+$U$3)*F1742</f>
        <v>215747.17235197837</v>
      </c>
      <c r="M1742">
        <f>T2*O1742^3+U2*O1742^2+V2*O1742+W2</f>
        <v>-0.30931294384970537</v>
      </c>
      <c r="N1742">
        <f>T3*O1742+U3</f>
        <v>72.409126761046025</v>
      </c>
      <c r="O1742">
        <f>E1742-M1741*F1742^2-N1741*F1742</f>
        <v>215747.97087907692</v>
      </c>
      <c r="P1742">
        <f t="shared" si="139"/>
        <v>215735.74892608711</v>
      </c>
      <c r="Q1742">
        <f t="shared" si="140"/>
        <v>12.221952989813872</v>
      </c>
    </row>
    <row r="1743" spans="1:17" x14ac:dyDescent="0.25">
      <c r="A1743" s="3">
        <v>44958.855046296296</v>
      </c>
      <c r="B1743" s="2">
        <v>-84</v>
      </c>
      <c r="C1743">
        <f t="shared" si="136"/>
        <v>-8.4</v>
      </c>
      <c r="D1743" s="2">
        <v>8004934</v>
      </c>
      <c r="E1743" s="2">
        <f t="shared" si="137"/>
        <v>215066</v>
      </c>
      <c r="F1743">
        <f t="shared" si="138"/>
        <v>-9.1723601822785135</v>
      </c>
      <c r="G1743">
        <f>E1743-($T$2*E1743^3+$U$2*E1743^2+$V$2*E1743+$W$2)*F1743^2-($T$3*E1743+$U$3)*F1743</f>
        <v>215755.41163822255</v>
      </c>
      <c r="M1743">
        <f>T2*O1743^3+U2*O1743^2+V2*O1743+W2</f>
        <v>-0.30930906638522554</v>
      </c>
      <c r="N1743">
        <f>T3*O1743+U3</f>
        <v>72.410179213500612</v>
      </c>
      <c r="O1743">
        <f>E1743-M1742*F1743^2-N1742*F1743</f>
        <v>215756.18576690427</v>
      </c>
      <c r="P1743">
        <f t="shared" si="139"/>
        <v>215735.81704888982</v>
      </c>
      <c r="Q1743">
        <f t="shared" si="140"/>
        <v>20.36871801444795</v>
      </c>
    </row>
    <row r="1744" spans="1:17" x14ac:dyDescent="0.25">
      <c r="A1744" s="3">
        <v>44958.855104166665</v>
      </c>
      <c r="B1744" s="2">
        <v>-86</v>
      </c>
      <c r="C1744">
        <f t="shared" si="136"/>
        <v>-8.6</v>
      </c>
      <c r="D1744" s="2">
        <v>8004925</v>
      </c>
      <c r="E1744" s="2">
        <f t="shared" si="137"/>
        <v>215075</v>
      </c>
      <c r="F1744">
        <f t="shared" si="138"/>
        <v>-9.1560070342134132</v>
      </c>
      <c r="G1744">
        <f>E1744-($T$2*E1744^3+$U$2*E1744^2+$V$2*E1744+$W$2)*F1744^2-($T$3*E1744+$U$3)*F1744</f>
        <v>215763.14633964701</v>
      </c>
      <c r="M1744">
        <f>T2*O1744^3+U2*O1744^2+V2*O1744+W2</f>
        <v>-0.30930541719859422</v>
      </c>
      <c r="N1744">
        <f>T3*O1744+U3</f>
        <v>72.411169862761156</v>
      </c>
      <c r="O1744">
        <f>E1744-M1743*F1744^2-N1743*F1744</f>
        <v>215763.91825165079</v>
      </c>
      <c r="P1744">
        <f t="shared" si="139"/>
        <v>215735.9107195657</v>
      </c>
      <c r="Q1744">
        <f t="shared" si="140"/>
        <v>28.007532085088314</v>
      </c>
    </row>
    <row r="1745" spans="1:17" x14ac:dyDescent="0.25">
      <c r="A1745" s="3">
        <v>44958.855162037034</v>
      </c>
      <c r="B1745" s="2">
        <v>-83</v>
      </c>
      <c r="C1745">
        <f t="shared" si="136"/>
        <v>-8.3000000000000007</v>
      </c>
      <c r="D1745" s="2">
        <v>8004925</v>
      </c>
      <c r="E1745" s="2">
        <f t="shared" si="137"/>
        <v>215075</v>
      </c>
      <c r="F1745">
        <f t="shared" si="138"/>
        <v>-9.1315496903787441</v>
      </c>
      <c r="G1745">
        <f>E1745-($T$2*E1745^3+$U$2*E1745^2+$V$2*E1745+$W$2)*F1745^2-($T$3*E1745+$U$3)*F1745</f>
        <v>215761.23902548398</v>
      </c>
      <c r="M1745">
        <f>T2*O1745^3+U2*O1745^2+V2*O1745+W2</f>
        <v>-0.3093063140773174</v>
      </c>
      <c r="N1745">
        <f>T3*O1745+U3</f>
        <v>72.410926371785521</v>
      </c>
      <c r="O1745">
        <f>E1745-M1744*F1745^2-N1744*F1745</f>
        <v>215762.01768973644</v>
      </c>
      <c r="P1745">
        <f t="shared" si="139"/>
        <v>215735.99774279961</v>
      </c>
      <c r="Q1745">
        <f t="shared" si="140"/>
        <v>26.019946936838096</v>
      </c>
    </row>
    <row r="1746" spans="1:17" x14ac:dyDescent="0.25">
      <c r="A1746" s="3">
        <v>44958.855219907404</v>
      </c>
      <c r="B1746" s="2">
        <v>-83</v>
      </c>
      <c r="C1746">
        <f t="shared" si="136"/>
        <v>-8.3000000000000007</v>
      </c>
      <c r="D1746" s="2">
        <v>8004933</v>
      </c>
      <c r="E1746" s="2">
        <f t="shared" si="137"/>
        <v>215067</v>
      </c>
      <c r="F1746">
        <f t="shared" si="138"/>
        <v>-9.107791127796494</v>
      </c>
      <c r="G1746">
        <f>E1746-($T$2*E1746^3+$U$2*E1746^2+$V$2*E1746+$W$2)*F1746^2-($T$3*E1746+$U$3)*F1746</f>
        <v>215751.37754342827</v>
      </c>
      <c r="M1746">
        <f>T2*O1746^3+U2*O1746^2+V2*O1746+W2</f>
        <v>-0.30931096595427748</v>
      </c>
      <c r="N1746">
        <f>T3*O1746+U3</f>
        <v>72.409663595677372</v>
      </c>
      <c r="O1746">
        <f>E1746-M1745*F1746^2-N1745*F1746</f>
        <v>215752.16112658801</v>
      </c>
      <c r="P1746">
        <f t="shared" si="139"/>
        <v>215736.05162074557</v>
      </c>
      <c r="Q1746">
        <f t="shared" si="140"/>
        <v>16.10950584243983</v>
      </c>
    </row>
    <row r="1747" spans="1:17" x14ac:dyDescent="0.25">
      <c r="A1747" s="3">
        <v>44958.85527777778</v>
      </c>
      <c r="B1747" s="2">
        <v>-83</v>
      </c>
      <c r="C1747">
        <f t="shared" si="136"/>
        <v>-8.3000000000000007</v>
      </c>
      <c r="D1747" s="2">
        <v>8004940</v>
      </c>
      <c r="E1747" s="2">
        <f t="shared" si="137"/>
        <v>215060</v>
      </c>
      <c r="F1747">
        <f t="shared" si="138"/>
        <v>-9.084711381288022</v>
      </c>
      <c r="G1747">
        <f>E1747-($T$2*E1747^3+$U$2*E1747^2+$V$2*E1747+$W$2)*F1747^2-($T$3*E1747+$U$3)*F1747</f>
        <v>215742.57049219633</v>
      </c>
      <c r="M1747">
        <f>T2*O1747^3+U2*O1747^2+V2*O1747+W2</f>
        <v>-0.30931512570493913</v>
      </c>
      <c r="N1747">
        <f>T3*O1747+U3</f>
        <v>72.40853462035858</v>
      </c>
      <c r="O1747">
        <f>E1747-M1746*F1747^2-N1746*F1747</f>
        <v>215743.34894171142</v>
      </c>
      <c r="P1747">
        <f t="shared" si="139"/>
        <v>215736.0759451488</v>
      </c>
      <c r="Q1747">
        <f t="shared" si="140"/>
        <v>7.2729965626203921</v>
      </c>
    </row>
    <row r="1748" spans="1:17" x14ac:dyDescent="0.25">
      <c r="A1748" s="3">
        <v>44958.85533564815</v>
      </c>
      <c r="B1748" s="2">
        <v>-83</v>
      </c>
      <c r="C1748">
        <f t="shared" si="136"/>
        <v>-8.3000000000000007</v>
      </c>
      <c r="D1748" s="2">
        <v>8004939</v>
      </c>
      <c r="E1748" s="2">
        <f t="shared" si="137"/>
        <v>215061</v>
      </c>
      <c r="F1748">
        <f t="shared" si="138"/>
        <v>-9.0622910561083643</v>
      </c>
      <c r="G1748">
        <f>E1748-($T$2*E1748^3+$U$2*E1748^2+$V$2*E1748+$W$2)*F1748^2-($T$3*E1748+$U$3)*F1748</f>
        <v>215741.82417323758</v>
      </c>
      <c r="M1748">
        <f>T2*O1748^3+U2*O1748^2+V2*O1748+W2</f>
        <v>-0.30931548410867937</v>
      </c>
      <c r="N1748">
        <f>T3*O1748+U3</f>
        <v>72.408437357245958</v>
      </c>
      <c r="O1748">
        <f>E1748-M1747*F1748^2-N1747*F1748</f>
        <v>215742.58975724041</v>
      </c>
      <c r="P1748">
        <f t="shared" si="139"/>
        <v>215736.09765785577</v>
      </c>
      <c r="Q1748">
        <f t="shared" si="140"/>
        <v>6.4920993846317288</v>
      </c>
    </row>
    <row r="1749" spans="1:17" x14ac:dyDescent="0.25">
      <c r="A1749" s="3">
        <v>44958.855393518519</v>
      </c>
      <c r="B1749" s="2">
        <v>-83</v>
      </c>
      <c r="C1749">
        <f t="shared" si="136"/>
        <v>-8.3000000000000007</v>
      </c>
      <c r="D1749" s="2">
        <v>8004932</v>
      </c>
      <c r="E1749" s="2">
        <f t="shared" si="137"/>
        <v>215068</v>
      </c>
      <c r="F1749">
        <f t="shared" si="138"/>
        <v>-9.0405113116481246</v>
      </c>
      <c r="G1749">
        <f>E1749-($T$2*E1749^3+$U$2*E1749^2+$V$2*E1749+$W$2)*F1749^2-($T$3*E1749+$U$3)*F1749</f>
        <v>215747.13478875253</v>
      </c>
      <c r="M1749">
        <f>T2*O1749^3+U2*O1749^2+V2*O1749+W2</f>
        <v>-0.30931298206932123</v>
      </c>
      <c r="N1749">
        <f>T3*O1749+U3</f>
        <v>72.40911638803145</v>
      </c>
      <c r="O1749">
        <f>E1749-M1748*F1749^2-N1748*F1749</f>
        <v>215747.88991280546</v>
      </c>
      <c r="P1749">
        <f t="shared" si="139"/>
        <v>215736.13696537228</v>
      </c>
      <c r="Q1749">
        <f t="shared" si="140"/>
        <v>11.752947433182271</v>
      </c>
    </row>
    <row r="1750" spans="1:17" x14ac:dyDescent="0.25">
      <c r="A1750" s="3">
        <v>44958.855451388888</v>
      </c>
      <c r="B1750" s="2">
        <v>-85</v>
      </c>
      <c r="C1750">
        <f t="shared" si="136"/>
        <v>-8.5</v>
      </c>
      <c r="D1750" s="2">
        <v>8004930</v>
      </c>
      <c r="E1750" s="2">
        <f t="shared" si="137"/>
        <v>215070</v>
      </c>
      <c r="F1750">
        <f t="shared" si="138"/>
        <v>-9.0250681313153205</v>
      </c>
      <c r="G1750">
        <f>E1750-($T$2*E1750^3+$U$2*E1750^2+$V$2*E1750+$W$2)*F1750^2-($T$3*E1750+$U$3)*F1750</f>
        <v>215747.93375605723</v>
      </c>
      <c r="M1750">
        <f>T2*O1750^3+U2*O1750^2+V2*O1750+W2</f>
        <v>-0.30931260377057251</v>
      </c>
      <c r="N1750">
        <f>T3*O1750+U3</f>
        <v>72.409219061137364</v>
      </c>
      <c r="O1750">
        <f>E1750-M1749*F1750^2-N1749*F1750</f>
        <v>215748.69132482581</v>
      </c>
      <c r="P1750">
        <f t="shared" si="139"/>
        <v>215736.17881323711</v>
      </c>
      <c r="Q1750">
        <f t="shared" si="140"/>
        <v>12.512511588691268</v>
      </c>
    </row>
    <row r="1751" spans="1:17" x14ac:dyDescent="0.25">
      <c r="A1751" s="3">
        <v>44958.855509259258</v>
      </c>
      <c r="B1751" s="2">
        <v>-82</v>
      </c>
      <c r="C1751">
        <f t="shared" si="136"/>
        <v>-8.1999999999999993</v>
      </c>
      <c r="D1751" s="2">
        <v>8004930</v>
      </c>
      <c r="E1751" s="2">
        <f t="shared" si="137"/>
        <v>215070</v>
      </c>
      <c r="F1751">
        <f t="shared" si="138"/>
        <v>-9.0014947561348819</v>
      </c>
      <c r="G1751">
        <f>E1751-($T$2*E1751^3+$U$2*E1751^2+$V$2*E1751+$W$2)*F1751^2-($T$3*E1751+$U$3)*F1751</f>
        <v>215746.09729758755</v>
      </c>
      <c r="M1751">
        <f>T2*O1751^3+U2*O1751^2+V2*O1751+W2</f>
        <v>-0.3093134711418955</v>
      </c>
      <c r="N1751">
        <f>T3*O1751+U3</f>
        <v>72.408983652518145</v>
      </c>
      <c r="O1751">
        <f>E1751-M1750*F1751^2-N1750*F1751</f>
        <v>215746.85384951558</v>
      </c>
      <c r="P1751">
        <f t="shared" si="139"/>
        <v>215736.21439669139</v>
      </c>
      <c r="Q1751">
        <f t="shared" si="140"/>
        <v>10.63945282419445</v>
      </c>
    </row>
    <row r="1752" spans="1:17" x14ac:dyDescent="0.25">
      <c r="A1752" s="3">
        <v>44958.855567129627</v>
      </c>
      <c r="B1752" s="2">
        <v>-83</v>
      </c>
      <c r="C1752">
        <f t="shared" si="136"/>
        <v>-8.3000000000000007</v>
      </c>
      <c r="D1752" s="2">
        <v>8004934</v>
      </c>
      <c r="E1752" s="2">
        <f t="shared" si="137"/>
        <v>215066</v>
      </c>
      <c r="F1752">
        <f t="shared" si="138"/>
        <v>-8.9814520488167418</v>
      </c>
      <c r="G1752">
        <f>E1752-($T$2*E1752^3+$U$2*E1752^2+$V$2*E1752+$W$2)*F1752^2-($T$3*E1752+$U$3)*F1752</f>
        <v>215740.53171442242</v>
      </c>
      <c r="M1752">
        <f>T2*O1752^3+U2*O1752^2+V2*O1752+W2</f>
        <v>-0.30931609817571243</v>
      </c>
      <c r="N1752">
        <f>T3*O1752+U3</f>
        <v>72.408270716009952</v>
      </c>
      <c r="O1752">
        <f>E1752-M1751*F1752^2-N1751*F1752</f>
        <v>215741.28904379223</v>
      </c>
      <c r="P1752">
        <f t="shared" si="139"/>
        <v>215736.23131218171</v>
      </c>
      <c r="Q1752">
        <f t="shared" si="140"/>
        <v>5.057731610519113</v>
      </c>
    </row>
    <row r="1753" spans="1:17" x14ac:dyDescent="0.25">
      <c r="A1753" s="3">
        <v>44958.855624999997</v>
      </c>
      <c r="B1753" s="2">
        <v>-85</v>
      </c>
      <c r="C1753">
        <f t="shared" si="136"/>
        <v>-8.5</v>
      </c>
      <c r="D1753" s="2">
        <v>8004917</v>
      </c>
      <c r="E1753" s="2">
        <f t="shared" si="137"/>
        <v>215083</v>
      </c>
      <c r="F1753">
        <f t="shared" si="138"/>
        <v>-8.967696275993406</v>
      </c>
      <c r="G1753">
        <f>E1753-($T$2*E1753^3+$U$2*E1753^2+$V$2*E1753+$W$2)*F1753^2-($T$3*E1753+$U$3)*F1753</f>
        <v>215756.47929926449</v>
      </c>
      <c r="M1753">
        <f>T2*O1753^3+U2*O1753^2+V2*O1753+W2</f>
        <v>-0.3093085827751188</v>
      </c>
      <c r="N1753">
        <f>T3*O1753+U3</f>
        <v>72.410310490943985</v>
      </c>
      <c r="O1753">
        <f>E1753-M1752*F1753^2-N1752*F1753</f>
        <v>215757.21044927053</v>
      </c>
      <c r="P1753">
        <f t="shared" si="139"/>
        <v>215736.30124263867</v>
      </c>
      <c r="Q1753">
        <f t="shared" si="140"/>
        <v>20.909206631855341</v>
      </c>
    </row>
    <row r="1754" spans="1:17" x14ac:dyDescent="0.25">
      <c r="A1754" s="3">
        <v>44958.855682870373</v>
      </c>
      <c r="B1754" s="2">
        <v>-84</v>
      </c>
      <c r="C1754">
        <f t="shared" si="136"/>
        <v>-8.4</v>
      </c>
      <c r="D1754" s="2">
        <v>8004914</v>
      </c>
      <c r="E1754" s="2">
        <f t="shared" si="137"/>
        <v>215086</v>
      </c>
      <c r="F1754">
        <f t="shared" si="138"/>
        <v>-8.9514763823935937</v>
      </c>
      <c r="G1754">
        <f>E1754-($T$2*E1754^3+$U$2*E1754^2+$V$2*E1754+$W$2)*F1754^2-($T$3*E1754+$U$3)*F1754</f>
        <v>215758.21954549514</v>
      </c>
      <c r="M1754">
        <f>T2*O1754^3+U2*O1754^2+V2*O1754+W2</f>
        <v>-0.30930775530862398</v>
      </c>
      <c r="N1754">
        <f>T3*O1754+U3</f>
        <v>72.410535115489793</v>
      </c>
      <c r="O1754">
        <f>E1754-M1753*F1754^2-N1753*F1754</f>
        <v>215758.96374980107</v>
      </c>
      <c r="P1754">
        <f t="shared" si="139"/>
        <v>215736.37678432922</v>
      </c>
      <c r="Q1754">
        <f t="shared" si="140"/>
        <v>22.586965471855365</v>
      </c>
    </row>
    <row r="1755" spans="1:17" x14ac:dyDescent="0.25">
      <c r="A1755" s="3">
        <v>44958.855740740742</v>
      </c>
      <c r="B1755" s="2">
        <v>-82</v>
      </c>
      <c r="C1755">
        <f t="shared" si="136"/>
        <v>-8.1999999999999993</v>
      </c>
      <c r="D1755" s="2">
        <v>8004922</v>
      </c>
      <c r="E1755" s="2">
        <f t="shared" si="137"/>
        <v>215078</v>
      </c>
      <c r="F1755">
        <f t="shared" si="138"/>
        <v>-8.9300056286109193</v>
      </c>
      <c r="G1755">
        <f>E1755-($T$2*E1755^3+$U$2*E1755^2+$V$2*E1755+$W$2)*F1755^2-($T$3*E1755+$U$3)*F1755</f>
        <v>215748.53896552153</v>
      </c>
      <c r="M1755">
        <f>T2*O1755^3+U2*O1755^2+V2*O1755+W2</f>
        <v>-0.30931232012156318</v>
      </c>
      <c r="N1755">
        <f>T3*O1755+U3</f>
        <v>72.409296046675337</v>
      </c>
      <c r="O1755">
        <f>E1755-M1754*F1755^2-N1754*F1755</f>
        <v>215749.29223326215</v>
      </c>
      <c r="P1755">
        <f t="shared" si="139"/>
        <v>215736.41983582565</v>
      </c>
      <c r="Q1755">
        <f t="shared" si="140"/>
        <v>12.872397436498431</v>
      </c>
    </row>
    <row r="1756" spans="1:17" x14ac:dyDescent="0.25">
      <c r="A1756" s="3">
        <v>44958.855798611112</v>
      </c>
      <c r="B1756" s="2">
        <v>-84</v>
      </c>
      <c r="C1756">
        <f t="shared" si="136"/>
        <v>-8.4</v>
      </c>
      <c r="D1756" s="2">
        <v>8004908</v>
      </c>
      <c r="E1756" s="2">
        <f t="shared" si="137"/>
        <v>215092</v>
      </c>
      <c r="F1756">
        <f t="shared" si="138"/>
        <v>-8.9148626106506068</v>
      </c>
      <c r="G1756">
        <f>E1756-($T$2*E1756^3+$U$2*E1756^2+$V$2*E1756+$W$2)*F1756^2-($T$3*E1756+$U$3)*F1756</f>
        <v>215761.37556005811</v>
      </c>
      <c r="M1756">
        <f>T2*O1756^3+U2*O1756^2+V2*O1756+W2</f>
        <v>-0.30930627454848836</v>
      </c>
      <c r="N1756">
        <f>T3*O1756+U3</f>
        <v>72.410937103156641</v>
      </c>
      <c r="O1756">
        <f>E1756-M1755*F1756^2-N1755*F1756</f>
        <v>215762.10145314987</v>
      </c>
      <c r="P1756">
        <f t="shared" si="139"/>
        <v>215736.50544121672</v>
      </c>
      <c r="Q1756">
        <f t="shared" si="140"/>
        <v>25.596011933143018</v>
      </c>
    </row>
    <row r="1757" spans="1:17" x14ac:dyDescent="0.25">
      <c r="A1757" s="3">
        <v>44958.855856481481</v>
      </c>
      <c r="B1757" s="2">
        <v>-82</v>
      </c>
      <c r="C1757">
        <f t="shared" si="136"/>
        <v>-8.1999999999999993</v>
      </c>
      <c r="D1757" s="2">
        <v>8004910</v>
      </c>
      <c r="E1757" s="2">
        <f t="shared" si="137"/>
        <v>215090</v>
      </c>
      <c r="F1757">
        <f t="shared" si="138"/>
        <v>-8.8944379646320186</v>
      </c>
      <c r="G1757">
        <f>E1757-($T$2*E1757^3+$U$2*E1757^2+$V$2*E1757+$W$2)*F1757^2-($T$3*E1757+$U$3)*F1757</f>
        <v>215757.78351686182</v>
      </c>
      <c r="M1757">
        <f>T2*O1757^3+U2*O1757^2+V2*O1757+W2</f>
        <v>-0.30930796278591416</v>
      </c>
      <c r="N1757">
        <f>T3*O1757+U3</f>
        <v>72.410478792842298</v>
      </c>
      <c r="O1757">
        <f>E1757-M1756*F1757^2-N1756*F1757</f>
        <v>215758.52412497127</v>
      </c>
      <c r="P1757">
        <f t="shared" si="139"/>
        <v>215736.57883682923</v>
      </c>
      <c r="Q1757">
        <f t="shared" si="140"/>
        <v>21.945288142043864</v>
      </c>
    </row>
    <row r="1758" spans="1:17" x14ac:dyDescent="0.25">
      <c r="A1758" s="3">
        <v>44958.855914351851</v>
      </c>
      <c r="B1758" s="2">
        <v>-81</v>
      </c>
      <c r="C1758">
        <f t="shared" si="136"/>
        <v>-8.1</v>
      </c>
      <c r="D1758" s="2">
        <v>8004910</v>
      </c>
      <c r="E1758" s="2">
        <f t="shared" si="137"/>
        <v>215090</v>
      </c>
      <c r="F1758">
        <f t="shared" si="138"/>
        <v>-8.8717397370711044</v>
      </c>
      <c r="G1758">
        <f>E1758-($T$2*E1758^3+$U$2*E1758^2+$V$2*E1758+$W$2)*F1758^2-($T$3*E1758+$U$3)*F1758</f>
        <v>215756.01701155657</v>
      </c>
      <c r="M1758">
        <f>T2*O1758^3+U2*O1758^2+V2*O1758+W2</f>
        <v>-0.30930879920974957</v>
      </c>
      <c r="N1758">
        <f>T3*O1758+U3</f>
        <v>72.41025173876892</v>
      </c>
      <c r="O1758">
        <f>E1758-M1757*F1758^2-N1757*F1758</f>
        <v>215756.75186083204</v>
      </c>
      <c r="P1758">
        <f t="shared" si="139"/>
        <v>215736.64608024256</v>
      </c>
      <c r="Q1758">
        <f t="shared" si="140"/>
        <v>20.105780589481583</v>
      </c>
    </row>
    <row r="1759" spans="1:17" x14ac:dyDescent="0.25">
      <c r="A1759" s="3">
        <v>44958.85597222222</v>
      </c>
      <c r="B1759" s="2">
        <v>-84</v>
      </c>
      <c r="C1759">
        <f t="shared" si="136"/>
        <v>-8.4</v>
      </c>
      <c r="D1759" s="2">
        <v>8004926</v>
      </c>
      <c r="E1759" s="2">
        <f t="shared" si="137"/>
        <v>215074</v>
      </c>
      <c r="F1759">
        <f t="shared" si="138"/>
        <v>-8.8582614588690731</v>
      </c>
      <c r="G1759">
        <f>E1759-($T$2*E1759^3+$U$2*E1759^2+$V$2*E1759+$W$2)*F1759^2-($T$3*E1759+$U$3)*F1759</f>
        <v>215738.9506486672</v>
      </c>
      <c r="M1759">
        <f>T2*O1759^3+U2*O1759^2+V2*O1759+W2</f>
        <v>-0.30931684837042528</v>
      </c>
      <c r="N1759">
        <f>T3*O1759+U3</f>
        <v>72.408067139267359</v>
      </c>
      <c r="O1759">
        <f>E1759-M1758*F1759^2-N1758*F1759</f>
        <v>215739.70003129353</v>
      </c>
      <c r="P1759">
        <f t="shared" si="139"/>
        <v>215736.65626007938</v>
      </c>
      <c r="Q1759">
        <f t="shared" si="140"/>
        <v>3.0437712141429074</v>
      </c>
    </row>
    <row r="1760" spans="1:17" x14ac:dyDescent="0.25">
      <c r="A1760" s="3">
        <v>44958.856030092589</v>
      </c>
      <c r="B1760" s="2">
        <v>-84</v>
      </c>
      <c r="C1760">
        <f t="shared" si="136"/>
        <v>-8.4</v>
      </c>
      <c r="D1760" s="2">
        <v>8004919</v>
      </c>
      <c r="E1760" s="2">
        <f t="shared" si="137"/>
        <v>215081</v>
      </c>
      <c r="F1760">
        <f t="shared" si="138"/>
        <v>-8.8451682743299571</v>
      </c>
      <c r="G1760">
        <f>E1760-($T$2*E1760^3+$U$2*E1760^2+$V$2*E1760+$W$2)*F1760^2-($T$3*E1760+$U$3)*F1760</f>
        <v>215744.93961236419</v>
      </c>
      <c r="M1760">
        <f>T2*O1760^3+U2*O1760^2+V2*O1760+W2</f>
        <v>-0.3093140339729063</v>
      </c>
      <c r="N1760">
        <f>T3*O1760+U3</f>
        <v>72.408830902181478</v>
      </c>
      <c r="O1760">
        <f>E1760-M1759*F1760^2-N1759*F1760</f>
        <v>215745.6615610889</v>
      </c>
      <c r="P1760">
        <f t="shared" si="139"/>
        <v>215736.68627774942</v>
      </c>
      <c r="Q1760">
        <f t="shared" si="140"/>
        <v>8.9752833394741174</v>
      </c>
    </row>
    <row r="1761" spans="1:17" x14ac:dyDescent="0.25">
      <c r="A1761" s="3">
        <v>44958.856087962966</v>
      </c>
      <c r="B1761" s="2">
        <v>-84</v>
      </c>
      <c r="C1761">
        <f t="shared" si="136"/>
        <v>-8.4</v>
      </c>
      <c r="D1761" s="2">
        <v>8004921</v>
      </c>
      <c r="E1761" s="2">
        <f t="shared" si="137"/>
        <v>215079</v>
      </c>
      <c r="F1761">
        <f t="shared" si="138"/>
        <v>-8.8324491807776724</v>
      </c>
      <c r="G1761">
        <f>E1761-($T$2*E1761^3+$U$2*E1761^2+$V$2*E1761+$W$2)*F1761^2-($T$3*E1761+$U$3)*F1761</f>
        <v>215741.94791403844</v>
      </c>
      <c r="M1761">
        <f>T2*O1761^3+U2*O1761^2+V2*O1761+W2</f>
        <v>-0.30931544265064687</v>
      </c>
      <c r="N1761">
        <f>T3*O1761+U3</f>
        <v>72.408448607994202</v>
      </c>
      <c r="O1761">
        <f>E1761-M1760*F1761^2-N1760*F1761</f>
        <v>215742.6775746372</v>
      </c>
      <c r="P1761">
        <f t="shared" si="139"/>
        <v>215736.70624873904</v>
      </c>
      <c r="Q1761">
        <f t="shared" si="140"/>
        <v>5.9713258981646504</v>
      </c>
    </row>
    <row r="1762" spans="1:17" x14ac:dyDescent="0.25">
      <c r="A1762" s="3">
        <v>44958.856145833335</v>
      </c>
      <c r="B1762" s="2">
        <v>-84</v>
      </c>
      <c r="C1762">
        <f t="shared" si="136"/>
        <v>-8.4</v>
      </c>
      <c r="D1762" s="2">
        <v>8004929</v>
      </c>
      <c r="E1762" s="2">
        <f t="shared" si="137"/>
        <v>215071</v>
      </c>
      <c r="F1762">
        <f t="shared" si="138"/>
        <v>-8.8200934898983103</v>
      </c>
      <c r="G1762">
        <f>E1762-($T$2*E1762^3+$U$2*E1762^2+$V$2*E1762+$W$2)*F1762^2-($T$3*E1762+$U$3)*F1762</f>
        <v>215732.97803263902</v>
      </c>
      <c r="M1762">
        <f>T2*O1762^3+U2*O1762^2+V2*O1762+W2</f>
        <v>-0.30931967552823669</v>
      </c>
      <c r="N1762">
        <f>T3*O1762+U3</f>
        <v>72.407300005056328</v>
      </c>
      <c r="O1762">
        <f>E1762-M1761*F1762^2-N1761*F1762</f>
        <v>215733.71218693577</v>
      </c>
      <c r="P1762">
        <f t="shared" si="139"/>
        <v>215736.69626853304</v>
      </c>
      <c r="Q1762">
        <f t="shared" si="140"/>
        <v>-2.9840815972711425</v>
      </c>
    </row>
    <row r="1763" spans="1:17" x14ac:dyDescent="0.25">
      <c r="A1763" s="3">
        <v>44958.856203703705</v>
      </c>
      <c r="B1763" s="2">
        <v>-84</v>
      </c>
      <c r="C1763">
        <f t="shared" si="136"/>
        <v>-8.4</v>
      </c>
      <c r="D1763" s="2">
        <v>8004919</v>
      </c>
      <c r="E1763" s="2">
        <f t="shared" si="137"/>
        <v>215081</v>
      </c>
      <c r="F1763">
        <f t="shared" si="138"/>
        <v>-8.8080908187583589</v>
      </c>
      <c r="G1763">
        <f>E1763-($T$2*E1763^3+$U$2*E1763^2+$V$2*E1763+$W$2)*F1763^2-($T$3*E1763+$U$3)*F1763</f>
        <v>215742.0553699187</v>
      </c>
      <c r="M1763">
        <f>T2*O1763^3+U2*O1763^2+V2*O1763+W2</f>
        <v>-0.30931540002902497</v>
      </c>
      <c r="N1763">
        <f>T3*O1763+U3</f>
        <v>72.408460174534127</v>
      </c>
      <c r="O1763">
        <f>E1763-M1762*F1763^2-N1762*F1763</f>
        <v>215742.76785693705</v>
      </c>
      <c r="P1763">
        <f t="shared" si="139"/>
        <v>215736.71650716104</v>
      </c>
      <c r="Q1763">
        <f t="shared" si="140"/>
        <v>6.0513497760111932</v>
      </c>
    </row>
    <row r="1764" spans="1:17" x14ac:dyDescent="0.25">
      <c r="A1764" s="3">
        <v>44958.856261574074</v>
      </c>
      <c r="B1764" s="2">
        <v>-84</v>
      </c>
      <c r="C1764">
        <f t="shared" si="136"/>
        <v>-8.4</v>
      </c>
      <c r="D1764" s="2">
        <v>8004908</v>
      </c>
      <c r="E1764" s="2">
        <f t="shared" si="137"/>
        <v>215092</v>
      </c>
      <c r="F1764">
        <f t="shared" si="138"/>
        <v>-8.7964310810795485</v>
      </c>
      <c r="G1764">
        <f>E1764-($T$2*E1764^3+$U$2*E1764^2+$V$2*E1764+$W$2)*F1764^2-($T$3*E1764+$U$3)*F1764</f>
        <v>215752.1605283416</v>
      </c>
      <c r="M1764">
        <f>T2*O1764^3+U2*O1764^2+V2*O1764+W2</f>
        <v>-0.30931063137086023</v>
      </c>
      <c r="N1764">
        <f>T3*O1764+U3</f>
        <v>72.40975441178071</v>
      </c>
      <c r="O1764">
        <f>E1764-M1763*F1764^2-N1763*F1764</f>
        <v>215752.86998911056</v>
      </c>
      <c r="P1764">
        <f t="shared" si="139"/>
        <v>215736.77035210087</v>
      </c>
      <c r="Q1764">
        <f t="shared" si="140"/>
        <v>16.099637009698199</v>
      </c>
    </row>
    <row r="1765" spans="1:17" x14ac:dyDescent="0.25">
      <c r="A1765" s="3">
        <v>44958.856319444443</v>
      </c>
      <c r="B1765" s="2">
        <v>-84</v>
      </c>
      <c r="C1765">
        <f t="shared" si="136"/>
        <v>-8.4</v>
      </c>
      <c r="D1765" s="2">
        <v>8004908</v>
      </c>
      <c r="E1765" s="2">
        <f t="shared" si="137"/>
        <v>215092</v>
      </c>
      <c r="F1765">
        <f t="shared" si="138"/>
        <v>-8.7851044787629906</v>
      </c>
      <c r="G1765">
        <f>E1765-($T$2*E1765^3+$U$2*E1765^2+$V$2*E1765+$W$2)*F1765^2-($T$3*E1765+$U$3)*F1765</f>
        <v>215751.27967248857</v>
      </c>
      <c r="M1765">
        <f>T2*O1765^3+U2*O1765^2+V2*O1765+W2</f>
        <v>-0.30931104235959445</v>
      </c>
      <c r="N1765">
        <f>T3*O1765+U3</f>
        <v>72.409642857133747</v>
      </c>
      <c r="O1765">
        <f>E1765-M1764*F1765^2-N1764*F1765</f>
        <v>215751.999252473</v>
      </c>
      <c r="P1765">
        <f t="shared" si="139"/>
        <v>215736.8211151021</v>
      </c>
      <c r="Q1765">
        <f t="shared" si="140"/>
        <v>15.178137370909099</v>
      </c>
    </row>
    <row r="1766" spans="1:17" x14ac:dyDescent="0.25">
      <c r="A1766" s="3">
        <v>44958.856377314813</v>
      </c>
      <c r="B1766" s="2">
        <v>-81</v>
      </c>
      <c r="C1766">
        <f t="shared" si="136"/>
        <v>-8.1</v>
      </c>
      <c r="D1766" s="2">
        <v>8004906</v>
      </c>
      <c r="E1766" s="2">
        <f t="shared" si="137"/>
        <v>215094</v>
      </c>
      <c r="F1766">
        <f t="shared" si="138"/>
        <v>-8.7655300650840484</v>
      </c>
      <c r="G1766">
        <f>E1766-($T$2*E1766^3+$U$2*E1766^2+$V$2*E1766+$W$2)*F1766^2-($T$3*E1766+$U$3)*F1766</f>
        <v>215751.75975433722</v>
      </c>
      <c r="M1766">
        <f>T2*O1766^3+U2*O1766^2+V2*O1766+W2</f>
        <v>-0.30931081796290388</v>
      </c>
      <c r="N1766">
        <f>T3*O1766+U3</f>
        <v>72.409703764873186</v>
      </c>
      <c r="O1766">
        <f>E1766-M1765*F1766^2-N1765*F1766</f>
        <v>215752.47466610823</v>
      </c>
      <c r="P1766">
        <f t="shared" si="139"/>
        <v>215736.87329360546</v>
      </c>
      <c r="Q1766">
        <f t="shared" si="140"/>
        <v>15.601372502773302</v>
      </c>
    </row>
    <row r="1767" spans="1:17" x14ac:dyDescent="0.25">
      <c r="A1767" s="3">
        <v>44958.856435185182</v>
      </c>
      <c r="B1767" s="2">
        <v>-81</v>
      </c>
      <c r="C1767">
        <f t="shared" si="136"/>
        <v>-8.1</v>
      </c>
      <c r="D1767" s="2">
        <v>8004896</v>
      </c>
      <c r="E1767" s="2">
        <f t="shared" si="137"/>
        <v>215104</v>
      </c>
      <c r="F1767">
        <f t="shared" si="138"/>
        <v>-8.7465149203673604</v>
      </c>
      <c r="G1767">
        <f>E1767-($T$2*E1767^3+$U$2*E1767^2+$V$2*E1767+$W$2)*F1767^2-($T$3*E1767+$U$3)*F1767</f>
        <v>215760.29221444024</v>
      </c>
      <c r="M1767">
        <f>T2*O1767^3+U2*O1767^2+V2*O1767+W2</f>
        <v>-0.30930679655757748</v>
      </c>
      <c r="N1767">
        <f>T3*O1767+U3</f>
        <v>72.410795388459064</v>
      </c>
      <c r="O1767">
        <f>E1767-M1766*F1767^2-N1766*F1767</f>
        <v>215760.99530309139</v>
      </c>
      <c r="P1767">
        <f t="shared" si="139"/>
        <v>215736.95370030374</v>
      </c>
      <c r="Q1767">
        <f t="shared" si="140"/>
        <v>24.041602787649026</v>
      </c>
    </row>
    <row r="1768" spans="1:17" x14ac:dyDescent="0.25">
      <c r="A1768" s="3">
        <v>44958.856493055559</v>
      </c>
      <c r="B1768" s="2">
        <v>-84</v>
      </c>
      <c r="C1768">
        <f t="shared" si="136"/>
        <v>-8.4</v>
      </c>
      <c r="D1768" s="2">
        <v>8004904</v>
      </c>
      <c r="E1768" s="2">
        <f t="shared" si="137"/>
        <v>215096</v>
      </c>
      <c r="F1768">
        <f t="shared" si="138"/>
        <v>-8.7366144940711497</v>
      </c>
      <c r="G1768">
        <f>E1768-($T$2*E1768^3+$U$2*E1768^2+$V$2*E1768+$W$2)*F1768^2-($T$3*E1768+$U$3)*F1768</f>
        <v>215751.51389558942</v>
      </c>
      <c r="M1768">
        <f>T2*O1768^3+U2*O1768^2+V2*O1768+W2</f>
        <v>-0.30931093150700878</v>
      </c>
      <c r="N1768">
        <f>T3*O1768+U3</f>
        <v>72.40967294565317</v>
      </c>
      <c r="O1768">
        <f>E1768-M1767*F1768^2-N1767*F1768</f>
        <v>215752.23410755923</v>
      </c>
      <c r="P1768">
        <f t="shared" si="139"/>
        <v>215737.00463499461</v>
      </c>
      <c r="Q1768">
        <f t="shared" si="140"/>
        <v>15.229472564620664</v>
      </c>
    </row>
    <row r="1769" spans="1:17" x14ac:dyDescent="0.25">
      <c r="A1769" s="3">
        <v>44958.856550925928</v>
      </c>
      <c r="B1769" s="2">
        <v>-81</v>
      </c>
      <c r="C1769">
        <f t="shared" si="136"/>
        <v>-8.1</v>
      </c>
      <c r="D1769" s="2">
        <v>8004910</v>
      </c>
      <c r="E1769" s="2">
        <f t="shared" si="137"/>
        <v>215090</v>
      </c>
      <c r="F1769">
        <f t="shared" si="138"/>
        <v>-8.7184255085262592</v>
      </c>
      <c r="G1769">
        <f>E1769-($T$2*E1769^3+$U$2*E1769^2+$V$2*E1769+$W$2)*F1769^2-($T$3*E1769+$U$3)*F1769</f>
        <v>215744.09358068148</v>
      </c>
      <c r="M1769">
        <f>T2*O1769^3+U2*O1769^2+V2*O1769+W2</f>
        <v>-0.30931443627288069</v>
      </c>
      <c r="N1769">
        <f>T3*O1769+U3</f>
        <v>72.408721721627259</v>
      </c>
      <c r="O1769">
        <f>E1769-M1768*F1769^2-N1768*F1769</f>
        <v>215744.80935536505</v>
      </c>
      <c r="P1769">
        <f t="shared" si="139"/>
        <v>215737.03065072917</v>
      </c>
      <c r="Q1769">
        <f t="shared" si="140"/>
        <v>7.7787046358862426</v>
      </c>
    </row>
    <row r="1770" spans="1:17" x14ac:dyDescent="0.25">
      <c r="A1770" s="3">
        <v>44958.856608796297</v>
      </c>
      <c r="B1770" s="2">
        <v>-83</v>
      </c>
      <c r="C1770">
        <f t="shared" si="136"/>
        <v>-8.3000000000000007</v>
      </c>
      <c r="D1770" s="2">
        <v>8004904</v>
      </c>
      <c r="E1770" s="2">
        <f t="shared" si="137"/>
        <v>215096</v>
      </c>
      <c r="F1770">
        <f t="shared" si="138"/>
        <v>-8.7064704939969371</v>
      </c>
      <c r="G1770">
        <f>E1770-($T$2*E1770^3+$U$2*E1770^2+$V$2*E1770+$W$2)*F1770^2-($T$3*E1770+$U$3)*F1770</f>
        <v>215749.1709117491</v>
      </c>
      <c r="M1770">
        <f>T2*O1770^3+U2*O1770^2+V2*O1770+W2</f>
        <v>-0.30931204681106078</v>
      </c>
      <c r="N1770">
        <f>T3*O1770+U3</f>
        <v>72.409370227100311</v>
      </c>
      <c r="O1770">
        <f>E1770-M1769*F1770^2-N1769*F1770</f>
        <v>215749.87124646836</v>
      </c>
      <c r="P1770">
        <f t="shared" si="139"/>
        <v>215737.07345271498</v>
      </c>
      <c r="Q1770">
        <f t="shared" si="140"/>
        <v>12.797793753386941</v>
      </c>
    </row>
    <row r="1771" spans="1:17" x14ac:dyDescent="0.25">
      <c r="A1771" s="3">
        <v>44958.856666666667</v>
      </c>
      <c r="B1771" s="2">
        <v>-83</v>
      </c>
      <c r="C1771">
        <f t="shared" si="136"/>
        <v>-8.3000000000000007</v>
      </c>
      <c r="D1771" s="2">
        <v>8004898</v>
      </c>
      <c r="E1771" s="2">
        <f t="shared" si="137"/>
        <v>215102</v>
      </c>
      <c r="F1771">
        <f t="shared" si="138"/>
        <v>-8.6948570513113097</v>
      </c>
      <c r="G1771">
        <f>E1771-($T$2*E1771^3+$U$2*E1771^2+$V$2*E1771+$W$2)*F1771^2-($T$3*E1771+$U$3)*F1771</f>
        <v>215754.27485786768</v>
      </c>
      <c r="M1771">
        <f>T2*O1771^3+U2*O1771^2+V2*O1771+W2</f>
        <v>-0.30930963864415889</v>
      </c>
      <c r="N1771">
        <f>T3*O1771+U3</f>
        <v>72.410023875533639</v>
      </c>
      <c r="O1771">
        <f>E1771-M1770*F1771^2-N1770*F1771</f>
        <v>215754.97328080237</v>
      </c>
      <c r="P1771">
        <f t="shared" si="139"/>
        <v>215737.13311880859</v>
      </c>
      <c r="Q1771">
        <f t="shared" si="140"/>
        <v>17.840161993779475</v>
      </c>
    </row>
    <row r="1772" spans="1:17" x14ac:dyDescent="0.25">
      <c r="A1772" s="3">
        <v>44958.856724537036</v>
      </c>
      <c r="B1772" s="2">
        <v>-83</v>
      </c>
      <c r="C1772">
        <f t="shared" si="136"/>
        <v>-8.3000000000000007</v>
      </c>
      <c r="D1772" s="2">
        <v>8004898</v>
      </c>
      <c r="E1772" s="2">
        <f t="shared" si="137"/>
        <v>215102</v>
      </c>
      <c r="F1772">
        <f t="shared" si="138"/>
        <v>-8.6835754212738436</v>
      </c>
      <c r="G1772">
        <f>E1772-($T$2*E1772^3+$U$2*E1772^2+$V$2*E1772+$W$2)*F1772^2-($T$3*E1772+$U$3)*F1772</f>
        <v>215753.39819539062</v>
      </c>
      <c r="M1772">
        <f>T2*O1772^3+U2*O1772^2+V2*O1772+W2</f>
        <v>-0.30931005023273306</v>
      </c>
      <c r="N1772">
        <f>T3*O1772+U3</f>
        <v>72.409912153379054</v>
      </c>
      <c r="O1772">
        <f>E1772-M1771*F1772^2-N1771*F1772</f>
        <v>215754.10123668899</v>
      </c>
      <c r="P1772">
        <f t="shared" si="139"/>
        <v>215737.18967920152</v>
      </c>
      <c r="Q1772">
        <f t="shared" si="140"/>
        <v>16.911557487474056</v>
      </c>
    </row>
    <row r="1773" spans="1:17" x14ac:dyDescent="0.25">
      <c r="A1773" s="3">
        <v>44958.856782407405</v>
      </c>
      <c r="B1773" s="2">
        <v>-82</v>
      </c>
      <c r="C1773">
        <f t="shared" si="136"/>
        <v>-8.1999999999999993</v>
      </c>
      <c r="D1773" s="2">
        <v>8004906</v>
      </c>
      <c r="E1773" s="2">
        <f t="shared" si="137"/>
        <v>215094</v>
      </c>
      <c r="F1773">
        <f t="shared" si="138"/>
        <v>-8.6697589806660194</v>
      </c>
      <c r="G1773">
        <f>E1773-($T$2*E1773^3+$U$2*E1773^2+$V$2*E1773+$W$2)*F1773^2-($T$3*E1773+$U$3)*F1773</f>
        <v>215744.31606927316</v>
      </c>
      <c r="M1773">
        <f>T2*O1773^3+U2*O1773^2+V2*O1773+W2</f>
        <v>-0.30931433414746118</v>
      </c>
      <c r="N1773">
        <f>T3*O1773+U3</f>
        <v>72.40874943736128</v>
      </c>
      <c r="O1773">
        <f>E1773-M1772*F1773^2-N1772*F1773</f>
        <v>215745.02568974206</v>
      </c>
      <c r="P1773">
        <f t="shared" si="139"/>
        <v>215737.21579923664</v>
      </c>
      <c r="Q1773">
        <f t="shared" si="140"/>
        <v>7.8098905054212082</v>
      </c>
    </row>
    <row r="1774" spans="1:17" x14ac:dyDescent="0.25">
      <c r="A1774" s="3">
        <v>44958.856840277775</v>
      </c>
      <c r="B1774" s="2">
        <v>-83</v>
      </c>
      <c r="C1774">
        <f t="shared" si="136"/>
        <v>-8.3000000000000007</v>
      </c>
      <c r="D1774" s="2">
        <v>8004914</v>
      </c>
      <c r="E1774" s="2">
        <f t="shared" si="137"/>
        <v>215086</v>
      </c>
      <c r="F1774">
        <f t="shared" si="138"/>
        <v>-8.6591944383612756</v>
      </c>
      <c r="G1774">
        <f>E1774-($T$2*E1774^3+$U$2*E1774^2+$V$2*E1774+$W$2)*F1774^2-($T$3*E1774+$U$3)*F1774</f>
        <v>215735.48671344295</v>
      </c>
      <c r="M1774">
        <f>T2*O1774^3+U2*O1774^2+V2*O1774+W2</f>
        <v>-0.30931850354029422</v>
      </c>
      <c r="N1774">
        <f>T3*O1774+U3</f>
        <v>72.407618006607933</v>
      </c>
      <c r="O1774">
        <f>E1774-M1773*F1774^2-N1773*F1774</f>
        <v>215736.19433904049</v>
      </c>
      <c r="P1774">
        <f t="shared" si="139"/>
        <v>215737.21239436933</v>
      </c>
      <c r="Q1774">
        <f t="shared" si="140"/>
        <v>-1.018055328837363</v>
      </c>
    </row>
    <row r="1775" spans="1:17" x14ac:dyDescent="0.25">
      <c r="A1775" s="3">
        <v>44958.856898148151</v>
      </c>
      <c r="B1775" s="2">
        <v>-80</v>
      </c>
      <c r="C1775">
        <f t="shared" si="136"/>
        <v>-8</v>
      </c>
      <c r="D1775" s="2">
        <v>8004909</v>
      </c>
      <c r="E1775" s="2">
        <f t="shared" si="137"/>
        <v>215091</v>
      </c>
      <c r="F1775">
        <f t="shared" si="138"/>
        <v>-8.6403603115509533</v>
      </c>
      <c r="G1775">
        <f>E1775-($T$2*E1775^3+$U$2*E1775^2+$V$2*E1775+$W$2)*F1775^2-($T$3*E1775+$U$3)*F1775</f>
        <v>215739.02902089417</v>
      </c>
      <c r="M1775">
        <f>T2*O1775^3+U2*O1775^2+V2*O1775+W2</f>
        <v>-0.30931683878350391</v>
      </c>
      <c r="N1775">
        <f>T3*O1775+U3</f>
        <v>72.408069740783489</v>
      </c>
      <c r="O1775">
        <f>E1775-M1774*F1775^2-N1774*F1775</f>
        <v>215739.72033735405</v>
      </c>
      <c r="P1775">
        <f t="shared" si="139"/>
        <v>215737.22075417929</v>
      </c>
      <c r="Q1775">
        <f t="shared" si="140"/>
        <v>2.4995831747655757</v>
      </c>
    </row>
    <row r="1776" spans="1:17" x14ac:dyDescent="0.25">
      <c r="A1776" s="3">
        <v>44958.856956018521</v>
      </c>
      <c r="B1776" s="2">
        <v>-83</v>
      </c>
      <c r="C1776">
        <f t="shared" si="136"/>
        <v>-8.3000000000000007</v>
      </c>
      <c r="D1776" s="2">
        <v>8004896</v>
      </c>
      <c r="E1776" s="2">
        <f t="shared" si="137"/>
        <v>215104</v>
      </c>
      <c r="F1776">
        <f t="shared" si="138"/>
        <v>-8.6306357312209254</v>
      </c>
      <c r="G1776">
        <f>E1776-($T$2*E1776^3+$U$2*E1776^2+$V$2*E1776+$W$2)*F1776^2-($T$3*E1776+$U$3)*F1776</f>
        <v>215751.28759976409</v>
      </c>
      <c r="M1776">
        <f>T2*O1776^3+U2*O1776^2+V2*O1776+W2</f>
        <v>-0.30931105709801016</v>
      </c>
      <c r="N1776">
        <f>T3*O1776+U3</f>
        <v>72.409638856722495</v>
      </c>
      <c r="O1776">
        <f>E1776-M1775*F1776^2-N1775*F1776</f>
        <v>215751.96802737628</v>
      </c>
      <c r="P1776">
        <f t="shared" si="139"/>
        <v>215737.26991175662</v>
      </c>
      <c r="Q1776">
        <f t="shared" si="140"/>
        <v>14.698115619656164</v>
      </c>
    </row>
    <row r="1777" spans="1:17" x14ac:dyDescent="0.25">
      <c r="A1777" s="3">
        <v>44958.85701388889</v>
      </c>
      <c r="B1777" s="2">
        <v>-82</v>
      </c>
      <c r="C1777">
        <f t="shared" si="136"/>
        <v>-8.1999999999999993</v>
      </c>
      <c r="D1777" s="2">
        <v>8004883</v>
      </c>
      <c r="E1777" s="2">
        <f t="shared" si="137"/>
        <v>215117</v>
      </c>
      <c r="F1777">
        <f t="shared" si="138"/>
        <v>-8.6183318531860422</v>
      </c>
      <c r="G1777">
        <f>E1777-($T$2*E1777^3+$U$2*E1777^2+$V$2*E1777+$W$2)*F1777^2-($T$3*E1777+$U$3)*F1777</f>
        <v>215763.34588384454</v>
      </c>
      <c r="M1777">
        <f>T2*O1777^3+U2*O1777^2+V2*O1777+W2</f>
        <v>-0.30930536702542333</v>
      </c>
      <c r="N1777">
        <f>T3*O1777+U3</f>
        <v>72.411183484401377</v>
      </c>
      <c r="O1777">
        <f>E1777-M1776*F1777^2-N1776*F1777</f>
        <v>215764.02457497772</v>
      </c>
      <c r="P1777">
        <f t="shared" si="139"/>
        <v>215737.35909396736</v>
      </c>
      <c r="Q1777">
        <f t="shared" si="140"/>
        <v>26.665481010364601</v>
      </c>
    </row>
    <row r="1778" spans="1:17" x14ac:dyDescent="0.25">
      <c r="A1778" s="3">
        <v>44958.857071759259</v>
      </c>
      <c r="B1778" s="2">
        <v>-83</v>
      </c>
      <c r="C1778">
        <f t="shared" si="136"/>
        <v>-8.3000000000000007</v>
      </c>
      <c r="D1778" s="2">
        <v>8004892</v>
      </c>
      <c r="E1778" s="2">
        <f t="shared" si="137"/>
        <v>215108</v>
      </c>
      <c r="F1778">
        <f t="shared" si="138"/>
        <v>-8.6092366573807269</v>
      </c>
      <c r="G1778">
        <f>E1778-($T$2*E1778^3+$U$2*E1778^2+$V$2*E1778+$W$2)*F1778^2-($T$3*E1778+$U$3)*F1778</f>
        <v>215753.6299233801</v>
      </c>
      <c r="M1778">
        <f>T2*O1778^3+U2*O1778^2+V2*O1778+W2</f>
        <v>-0.30930994206834966</v>
      </c>
      <c r="N1778">
        <f>T3*O1778+U3</f>
        <v>72.4099415134758</v>
      </c>
      <c r="O1778">
        <f>E1778-M1777*F1778^2-N1777*F1778</f>
        <v>215754.33040609254</v>
      </c>
      <c r="P1778">
        <f t="shared" si="139"/>
        <v>215737.41566500778</v>
      </c>
      <c r="Q1778">
        <f t="shared" si="140"/>
        <v>16.91474108476541</v>
      </c>
    </row>
    <row r="1779" spans="1:17" x14ac:dyDescent="0.25">
      <c r="A1779" s="3">
        <v>44958.857129629629</v>
      </c>
      <c r="B1779" s="2">
        <v>-82</v>
      </c>
      <c r="C1779">
        <f t="shared" si="136"/>
        <v>-8.1999999999999993</v>
      </c>
      <c r="D1779" s="2">
        <v>8004892</v>
      </c>
      <c r="E1779" s="2">
        <f t="shared" si="137"/>
        <v>215108</v>
      </c>
      <c r="F1779">
        <f t="shared" si="138"/>
        <v>-8.5975441814555627</v>
      </c>
      <c r="G1779">
        <f>E1779-($T$2*E1779^3+$U$2*E1779^2+$V$2*E1779+$W$2)*F1779^2-($T$3*E1779+$U$3)*F1779</f>
        <v>215752.72194827694</v>
      </c>
      <c r="M1779">
        <f>T2*O1779^3+U2*O1779^2+V2*O1779+W2</f>
        <v>-0.30931037593584904</v>
      </c>
      <c r="N1779">
        <f>T3*O1779+U3</f>
        <v>72.409823745468017</v>
      </c>
      <c r="O1779">
        <f>E1779-M1778*F1779^2-N1778*F1779</f>
        <v>215753.41117124318</v>
      </c>
      <c r="P1779">
        <f t="shared" si="139"/>
        <v>215737.4689833619</v>
      </c>
      <c r="Q1779">
        <f t="shared" si="140"/>
        <v>15.942187881271821</v>
      </c>
    </row>
    <row r="1780" spans="1:17" x14ac:dyDescent="0.25">
      <c r="A1780" s="3">
        <v>44958.857187499998</v>
      </c>
      <c r="B1780" s="2">
        <v>-82</v>
      </c>
      <c r="C1780">
        <f t="shared" si="136"/>
        <v>-8.1999999999999993</v>
      </c>
      <c r="D1780" s="2">
        <v>8004900</v>
      </c>
      <c r="E1780" s="2">
        <f t="shared" si="137"/>
        <v>215100</v>
      </c>
      <c r="F1780">
        <f t="shared" si="138"/>
        <v>-8.5861857762711171</v>
      </c>
      <c r="G1780">
        <f>E1780-($T$2*E1780^3+$U$2*E1780^2+$V$2*E1780+$W$2)*F1780^2-($T$3*E1780+$U$3)*F1780</f>
        <v>215743.83147820007</v>
      </c>
      <c r="M1780">
        <f>T2*O1780^3+U2*O1780^2+V2*O1780+W2</f>
        <v>-0.30931456939589297</v>
      </c>
      <c r="N1780">
        <f>T3*O1780+U3</f>
        <v>72.408685593661744</v>
      </c>
      <c r="O1780">
        <f>E1780-M1779*F1780^2-N1779*F1780</f>
        <v>215744.52735955338</v>
      </c>
      <c r="P1780">
        <f t="shared" si="139"/>
        <v>215737.49251128253</v>
      </c>
      <c r="Q1780">
        <f t="shared" si="140"/>
        <v>7.0348482708504889</v>
      </c>
    </row>
    <row r="1781" spans="1:17" x14ac:dyDescent="0.25">
      <c r="A1781" s="3">
        <v>44958.857245370367</v>
      </c>
      <c r="B1781" s="2">
        <v>-82</v>
      </c>
      <c r="C1781">
        <f t="shared" si="136"/>
        <v>-8.1999999999999993</v>
      </c>
      <c r="D1781" s="2">
        <v>8004879</v>
      </c>
      <c r="E1781" s="2">
        <f t="shared" si="137"/>
        <v>215121</v>
      </c>
      <c r="F1781">
        <f t="shared" si="138"/>
        <v>-8.5751518969490856</v>
      </c>
      <c r="G1781">
        <f>E1781-($T$2*E1781^3+$U$2*E1781^2+$V$2*E1781+$W$2)*F1781^2-($T$3*E1781+$U$3)*F1781</f>
        <v>215763.99714455835</v>
      </c>
      <c r="M1781">
        <f>T2*O1781^3+U2*O1781^2+V2*O1781+W2</f>
        <v>-0.30930506699749283</v>
      </c>
      <c r="N1781">
        <f>T3*O1781+U3</f>
        <v>72.411264940341965</v>
      </c>
      <c r="O1781">
        <f>E1781-M1780*F1781^2-N1780*F1781</f>
        <v>215764.66037701507</v>
      </c>
      <c r="P1781">
        <f t="shared" si="139"/>
        <v>215737.58307083498</v>
      </c>
      <c r="Q1781">
        <f t="shared" si="140"/>
        <v>27.077306180086453</v>
      </c>
    </row>
    <row r="1782" spans="1:17" x14ac:dyDescent="0.25">
      <c r="A1782" s="3">
        <v>44958.857303240744</v>
      </c>
      <c r="B1782" s="2">
        <v>-82</v>
      </c>
      <c r="C1782">
        <f t="shared" si="136"/>
        <v>-8.1999999999999993</v>
      </c>
      <c r="D1782" s="2">
        <v>8004893</v>
      </c>
      <c r="E1782" s="2">
        <f t="shared" si="137"/>
        <v>215107</v>
      </c>
      <c r="F1782">
        <f t="shared" si="138"/>
        <v>-8.5644332713219686</v>
      </c>
      <c r="G1782">
        <f>E1782-($T$2*E1782^3+$U$2*E1782^2+$V$2*E1782+$W$2)*F1782^2-($T$3*E1782+$U$3)*F1782</f>
        <v>215749.15012934688</v>
      </c>
      <c r="M1782">
        <f>T2*O1782^3+U2*O1782^2+V2*O1782+W2</f>
        <v>-0.30931205739502587</v>
      </c>
      <c r="N1782">
        <f>T3*O1782+U3</f>
        <v>72.409367354443063</v>
      </c>
      <c r="O1782">
        <f>E1782-M1781*F1782^2-N1781*F1782</f>
        <v>215749.84882402356</v>
      </c>
      <c r="P1782">
        <f t="shared" si="139"/>
        <v>215737.62395667893</v>
      </c>
      <c r="Q1782">
        <f t="shared" si="140"/>
        <v>12.224867344630184</v>
      </c>
    </row>
    <row r="1783" spans="1:17" x14ac:dyDescent="0.25">
      <c r="A1783" s="3">
        <v>44958.857361111113</v>
      </c>
      <c r="B1783" s="2">
        <v>-82</v>
      </c>
      <c r="C1783">
        <f t="shared" si="136"/>
        <v>-8.1999999999999993</v>
      </c>
      <c r="D1783" s="2">
        <v>8004908</v>
      </c>
      <c r="E1783" s="2">
        <f t="shared" si="137"/>
        <v>215092</v>
      </c>
      <c r="F1783">
        <f t="shared" si="138"/>
        <v>-8.5540208921413416</v>
      </c>
      <c r="G1783">
        <f>E1783-($T$2*E1783^3+$U$2*E1783^2+$V$2*E1783+$W$2)*F1783^2-($T$3*E1783+$U$3)*F1783</f>
        <v>215733.32593201677</v>
      </c>
      <c r="M1783">
        <f>T2*O1783^3+U2*O1783^2+V2*O1783+W2</f>
        <v>-0.30931952829832543</v>
      </c>
      <c r="N1783">
        <f>T3*O1783+U3</f>
        <v>72.40733995284404</v>
      </c>
      <c r="O1783">
        <f>E1783-M1782*F1783^2-N1782*F1783</f>
        <v>215734.0239982614</v>
      </c>
      <c r="P1783">
        <f t="shared" si="139"/>
        <v>215737.61195681753</v>
      </c>
      <c r="Q1783">
        <f t="shared" si="140"/>
        <v>-3.5879585561342537</v>
      </c>
    </row>
    <row r="1784" spans="1:17" x14ac:dyDescent="0.25">
      <c r="A1784" s="3">
        <v>44958.857418981483</v>
      </c>
      <c r="B1784" s="2">
        <v>-81</v>
      </c>
      <c r="C1784">
        <f t="shared" si="136"/>
        <v>-8.1</v>
      </c>
      <c r="D1784" s="2">
        <v>8004885</v>
      </c>
      <c r="E1784" s="2">
        <f t="shared" si="137"/>
        <v>215115</v>
      </c>
      <c r="F1784">
        <f t="shared" si="138"/>
        <v>-8.5410488666515896</v>
      </c>
      <c r="G1784">
        <f>E1784-($T$2*E1784^3+$U$2*E1784^2+$V$2*E1784+$W$2)*F1784^2-($T$3*E1784+$U$3)*F1784</f>
        <v>215755.34343277771</v>
      </c>
      <c r="M1784">
        <f>T2*O1784^3+U2*O1784^2+V2*O1784+W2</f>
        <v>-0.30930915437315848</v>
      </c>
      <c r="N1784">
        <f>T3*O1784+U3</f>
        <v>72.410155329195945</v>
      </c>
      <c r="O1784">
        <f>E1784-M1783*F1784^2-N1783*F1784</f>
        <v>215755.99933864057</v>
      </c>
      <c r="P1784">
        <f t="shared" si="139"/>
        <v>215737.67324809029</v>
      </c>
      <c r="Q1784">
        <f t="shared" si="140"/>
        <v>18.32609055028297</v>
      </c>
    </row>
    <row r="1785" spans="1:17" x14ac:dyDescent="0.25">
      <c r="A1785" s="3">
        <v>44958.857476851852</v>
      </c>
      <c r="B1785" s="2">
        <v>-82</v>
      </c>
      <c r="C1785">
        <f t="shared" si="136"/>
        <v>-8.1999999999999993</v>
      </c>
      <c r="D1785" s="2">
        <v>8004886</v>
      </c>
      <c r="E1785" s="2">
        <f t="shared" si="137"/>
        <v>215114</v>
      </c>
      <c r="F1785">
        <f t="shared" si="138"/>
        <v>-8.5313046133186869</v>
      </c>
      <c r="G1785">
        <f>E1785-($T$2*E1785^3+$U$2*E1785^2+$V$2*E1785+$W$2)*F1785^2-($T$3*E1785+$U$3)*F1785</f>
        <v>215753.58608539955</v>
      </c>
      <c r="M1785">
        <f>T2*O1785^3+U2*O1785^2+V2*O1785+W2</f>
        <v>-0.30930997266077187</v>
      </c>
      <c r="N1785">
        <f>T3*O1785+U3</f>
        <v>72.409933209467383</v>
      </c>
      <c r="O1785">
        <f>E1785-M1784*F1785^2-N1784*F1785</f>
        <v>215754.26558939001</v>
      </c>
      <c r="P1785">
        <f t="shared" si="139"/>
        <v>215737.72855589463</v>
      </c>
      <c r="Q1785">
        <f t="shared" si="140"/>
        <v>16.537033495376818</v>
      </c>
    </row>
    <row r="1786" spans="1:17" x14ac:dyDescent="0.25">
      <c r="A1786" s="3">
        <v>44958.857534722221</v>
      </c>
      <c r="B1786" s="2">
        <v>-81</v>
      </c>
      <c r="C1786">
        <f t="shared" si="136"/>
        <v>-8.1</v>
      </c>
      <c r="D1786" s="2">
        <v>8004886</v>
      </c>
      <c r="E1786" s="2">
        <f t="shared" si="137"/>
        <v>215114</v>
      </c>
      <c r="F1786">
        <f t="shared" si="138"/>
        <v>-8.5189816243667238</v>
      </c>
      <c r="G1786">
        <f>E1786-($T$2*E1786^3+$U$2*E1786^2+$V$2*E1786+$W$2)*F1786^2-($T$3*E1786+$U$3)*F1786</f>
        <v>215752.62973624983</v>
      </c>
      <c r="M1786">
        <f>T2*O1786^3+U2*O1786^2+V2*O1786+W2</f>
        <v>-0.30931042535975972</v>
      </c>
      <c r="N1786">
        <f>T3*O1786+U3</f>
        <v>72.409810330091275</v>
      </c>
      <c r="O1786">
        <f>E1786-M1785*F1786^2-N1785*F1786</f>
        <v>215753.30645789998</v>
      </c>
      <c r="P1786">
        <f t="shared" si="139"/>
        <v>215737.78048223464</v>
      </c>
      <c r="Q1786">
        <f t="shared" si="140"/>
        <v>15.525975665339502</v>
      </c>
    </row>
    <row r="1787" spans="1:17" x14ac:dyDescent="0.25">
      <c r="A1787" s="3">
        <v>44958.857592592591</v>
      </c>
      <c r="B1787" s="2">
        <v>-82</v>
      </c>
      <c r="C1787">
        <f t="shared" si="136"/>
        <v>-8.1999999999999993</v>
      </c>
      <c r="D1787" s="2">
        <v>8004898</v>
      </c>
      <c r="E1787" s="2">
        <f t="shared" si="137"/>
        <v>215102</v>
      </c>
      <c r="F1787">
        <f t="shared" si="138"/>
        <v>-8.5098678636705323</v>
      </c>
      <c r="G1787">
        <f>E1787-($T$2*E1787^3+$U$2*E1787^2+$V$2*E1787+$W$2)*F1787^2-($T$3*E1787+$U$3)*F1787</f>
        <v>215739.90983842732</v>
      </c>
      <c r="M1787">
        <f>T2*O1787^3+U2*O1787^2+V2*O1787+W2</f>
        <v>-0.30931642465341591</v>
      </c>
      <c r="N1787">
        <f>T3*O1787+U3</f>
        <v>72.408182120526661</v>
      </c>
      <c r="O1787">
        <f>E1787-M1786*F1787^2-N1786*F1787</f>
        <v>215740.59751425663</v>
      </c>
      <c r="P1787">
        <f t="shared" si="139"/>
        <v>215737.78987234138</v>
      </c>
      <c r="Q1787">
        <f t="shared" si="140"/>
        <v>2.8076419152494054</v>
      </c>
    </row>
    <row r="1788" spans="1:17" x14ac:dyDescent="0.25">
      <c r="A1788" s="3">
        <v>44958.85765046296</v>
      </c>
      <c r="B1788" s="2">
        <v>-82</v>
      </c>
      <c r="C1788">
        <f t="shared" si="136"/>
        <v>-8.1999999999999993</v>
      </c>
      <c r="D1788" s="2">
        <v>8004893</v>
      </c>
      <c r="E1788" s="2">
        <f t="shared" si="137"/>
        <v>215107</v>
      </c>
      <c r="F1788">
        <f t="shared" si="138"/>
        <v>-8.5010144961370884</v>
      </c>
      <c r="G1788">
        <f>E1788-($T$2*E1788^3+$U$2*E1788^2+$V$2*E1788+$W$2)*F1788^2-($T$3*E1788+$U$3)*F1788</f>
        <v>215744.22814943545</v>
      </c>
      <c r="M1788">
        <f>T2*O1788^3+U2*O1788^2+V2*O1788+W2</f>
        <v>-0.30931439515672521</v>
      </c>
      <c r="N1788">
        <f>T3*O1788+U3</f>
        <v>72.408732880092629</v>
      </c>
      <c r="O1788">
        <f>E1788-M1787*F1788^2-N1787*F1788</f>
        <v>215744.89645245051</v>
      </c>
      <c r="P1788">
        <f t="shared" si="139"/>
        <v>215737.81356094175</v>
      </c>
      <c r="Q1788">
        <f t="shared" si="140"/>
        <v>7.082891508762259</v>
      </c>
    </row>
    <row r="1789" spans="1:17" x14ac:dyDescent="0.25">
      <c r="A1789" s="3">
        <v>44958.857708333337</v>
      </c>
      <c r="B1789" s="2">
        <v>-81</v>
      </c>
      <c r="C1789">
        <f t="shared" si="136"/>
        <v>-8.1</v>
      </c>
      <c r="D1789" s="2">
        <v>8004883</v>
      </c>
      <c r="E1789" s="2">
        <f t="shared" si="137"/>
        <v>215117</v>
      </c>
      <c r="F1789">
        <f t="shared" si="138"/>
        <v>-8.4895569391046006</v>
      </c>
      <c r="G1789">
        <f>E1789-($T$2*E1789^3+$U$2*E1789^2+$V$2*E1789+$W$2)*F1789^2-($T$3*E1789+$U$3)*F1789</f>
        <v>215753.34971712111</v>
      </c>
      <c r="M1789">
        <f>T2*O1789^3+U2*O1789^2+V2*O1789+W2</f>
        <v>-0.30931009275415372</v>
      </c>
      <c r="N1789">
        <f>T3*O1789+U3</f>
        <v>72.409900611418536</v>
      </c>
      <c r="O1789">
        <f>E1789-M1788*F1789^2-N1788*F1789</f>
        <v>215754.01114624302</v>
      </c>
      <c r="P1789">
        <f t="shared" si="139"/>
        <v>215737.86755289274</v>
      </c>
      <c r="Q1789">
        <f t="shared" si="140"/>
        <v>16.143593350279843</v>
      </c>
    </row>
    <row r="1790" spans="1:17" x14ac:dyDescent="0.25">
      <c r="A1790" s="3">
        <v>44958.857766203706</v>
      </c>
      <c r="B1790" s="2">
        <v>-81</v>
      </c>
      <c r="C1790">
        <f t="shared" si="136"/>
        <v>-8.1</v>
      </c>
      <c r="D1790" s="2">
        <v>8004890</v>
      </c>
      <c r="E1790" s="2">
        <f t="shared" si="137"/>
        <v>215110</v>
      </c>
      <c r="F1790">
        <f t="shared" si="138"/>
        <v>-8.4784267408444691</v>
      </c>
      <c r="G1790">
        <f>E1790-($T$2*E1790^3+$U$2*E1790^2+$V$2*E1790+$W$2)*F1790^2-($T$3*E1790+$U$3)*F1790</f>
        <v>215745.4788534182</v>
      </c>
      <c r="M1790">
        <f>T2*O1790^3+U2*O1790^2+V2*O1790+W2</f>
        <v>-0.30931380037896206</v>
      </c>
      <c r="N1790">
        <f>T3*O1790+U3</f>
        <v>72.408894298306393</v>
      </c>
      <c r="O1790">
        <f>E1790-M1789*F1790^2-N1789*F1790</f>
        <v>215746.15639774641</v>
      </c>
      <c r="P1790">
        <f t="shared" si="139"/>
        <v>215737.89518237559</v>
      </c>
      <c r="Q1790">
        <f t="shared" si="140"/>
        <v>8.2612153708178084</v>
      </c>
    </row>
    <row r="1791" spans="1:17" x14ac:dyDescent="0.25">
      <c r="A1791" s="3">
        <v>44958.857824074075</v>
      </c>
      <c r="B1791" s="2">
        <v>-81</v>
      </c>
      <c r="C1791">
        <f t="shared" si="136"/>
        <v>-8.1</v>
      </c>
      <c r="D1791" s="2">
        <v>8004881</v>
      </c>
      <c r="E1791" s="2">
        <f t="shared" si="137"/>
        <v>215119</v>
      </c>
      <c r="F1791">
        <f t="shared" si="138"/>
        <v>-8.4676145482489122</v>
      </c>
      <c r="G1791">
        <f>E1791-($T$2*E1791^3+$U$2*E1791^2+$V$2*E1791+$W$2)*F1791^2-($T$3*E1791+$U$3)*F1791</f>
        <v>215753.64956167882</v>
      </c>
      <c r="M1791">
        <f>T2*O1791^3+U2*O1791^2+V2*O1791+W2</f>
        <v>-0.30930995237946957</v>
      </c>
      <c r="N1791">
        <f>T3*O1791+U3</f>
        <v>72.409938714623777</v>
      </c>
      <c r="O1791">
        <f>E1791-M1790*F1791^2-N1790*F1791</f>
        <v>215754.30855973237</v>
      </c>
      <c r="P1791">
        <f t="shared" si="139"/>
        <v>215737.94989363346</v>
      </c>
      <c r="Q1791">
        <f t="shared" si="140"/>
        <v>16.358666098909453</v>
      </c>
    </row>
    <row r="1792" spans="1:17" x14ac:dyDescent="0.25">
      <c r="A1792" s="3">
        <v>44958.857881944445</v>
      </c>
      <c r="B1792" s="2">
        <v>-81</v>
      </c>
      <c r="C1792">
        <f t="shared" si="136"/>
        <v>-8.1</v>
      </c>
      <c r="D1792" s="2">
        <v>8004866</v>
      </c>
      <c r="E1792" s="2">
        <f t="shared" si="137"/>
        <v>215134</v>
      </c>
      <c r="F1792">
        <f t="shared" si="138"/>
        <v>-8.4571112754418003</v>
      </c>
      <c r="G1792">
        <f>E1792-($T$2*E1792^3+$U$2*E1792^2+$V$2*E1792+$W$2)*F1792^2-($T$3*E1792+$U$3)*F1792</f>
        <v>215767.85057665233</v>
      </c>
      <c r="M1792">
        <f>T2*O1792^3+U2*O1792^2+V2*O1792+W2</f>
        <v>-0.30930325444723417</v>
      </c>
      <c r="N1792">
        <f>T3*O1792+U3</f>
        <v>72.411757059826741</v>
      </c>
      <c r="O1792">
        <f>E1792-M1791*F1792^2-N1791*F1792</f>
        <v>215768.50160171589</v>
      </c>
      <c r="P1792">
        <f t="shared" si="139"/>
        <v>215738.05173266039</v>
      </c>
      <c r="Q1792">
        <f t="shared" si="140"/>
        <v>30.449869055504678</v>
      </c>
    </row>
    <row r="1793" spans="1:17" x14ac:dyDescent="0.25">
      <c r="A1793" s="3">
        <v>44958.857939814814</v>
      </c>
      <c r="B1793" s="2">
        <v>-81</v>
      </c>
      <c r="C1793">
        <f t="shared" si="136"/>
        <v>-8.1</v>
      </c>
      <c r="D1793" s="2">
        <v>8004866</v>
      </c>
      <c r="E1793" s="2">
        <f t="shared" si="137"/>
        <v>215134</v>
      </c>
      <c r="F1793">
        <f t="shared" si="138"/>
        <v>-8.4469080961434635</v>
      </c>
      <c r="G1793">
        <f>E1793-($T$2*E1793^3+$U$2*E1793^2+$V$2*E1793+$W$2)*F1793^2-($T$3*E1793+$U$3)*F1793</f>
        <v>215767.05917695811</v>
      </c>
      <c r="M1793">
        <f>T2*O1793^3+U2*O1793^2+V2*O1793+W2</f>
        <v>-0.3093036212085839</v>
      </c>
      <c r="N1793">
        <f>T3*O1793+U3</f>
        <v>72.411657478625514</v>
      </c>
      <c r="O1793">
        <f>E1793-M1792*F1793^2-N1792*F1793</f>
        <v>215767.72432347006</v>
      </c>
      <c r="P1793">
        <f t="shared" si="139"/>
        <v>215738.15064129641</v>
      </c>
      <c r="Q1793">
        <f t="shared" si="140"/>
        <v>29.573682173650013</v>
      </c>
    </row>
    <row r="1794" spans="1:17" x14ac:dyDescent="0.25">
      <c r="A1794" s="3">
        <v>44958.857997685183</v>
      </c>
      <c r="B1794" s="2">
        <v>-80</v>
      </c>
      <c r="C1794">
        <f t="shared" si="136"/>
        <v>-8</v>
      </c>
      <c r="D1794" s="2">
        <v>8004894</v>
      </c>
      <c r="E1794" s="2">
        <f t="shared" si="137"/>
        <v>215106</v>
      </c>
      <c r="F1794">
        <f t="shared" si="138"/>
        <v>-8.4341392933965071</v>
      </c>
      <c r="G1794">
        <f>E1794-($T$2*E1794^3+$U$2*E1794^2+$V$2*E1794+$W$2)*F1794^2-($T$3*E1794+$U$3)*F1794</f>
        <v>215738.0395648228</v>
      </c>
      <c r="M1794">
        <f>T2*O1794^3+U2*O1794^2+V2*O1794+W2</f>
        <v>-0.30931730529552337</v>
      </c>
      <c r="N1794">
        <f>T3*O1794+U3</f>
        <v>72.407943148860255</v>
      </c>
      <c r="O1794">
        <f>E1794-M1793*F1794^2-N1793*F1794</f>
        <v>215738.73222768246</v>
      </c>
      <c r="P1794">
        <f t="shared" si="139"/>
        <v>215738.15257991769</v>
      </c>
      <c r="Q1794">
        <f t="shared" si="140"/>
        <v>0.5796477647672873</v>
      </c>
    </row>
    <row r="1795" spans="1:17" x14ac:dyDescent="0.25">
      <c r="A1795" s="3">
        <v>44958.858055555553</v>
      </c>
      <c r="B1795" s="2">
        <v>-81</v>
      </c>
      <c r="C1795">
        <f t="shared" ref="C1795:C1858" si="141">B1795/10</f>
        <v>-8.1</v>
      </c>
      <c r="D1795" s="2">
        <v>8004888</v>
      </c>
      <c r="E1795" s="2">
        <f t="shared" ref="E1795:E1858" si="142">(8220000-D1795)</f>
        <v>215112</v>
      </c>
      <c r="F1795">
        <f t="shared" si="138"/>
        <v>-8.4245924564423209</v>
      </c>
      <c r="G1795">
        <f>E1795-($T$2*E1795^3+$U$2*E1795^2+$V$2*E1795+$W$2)*F1795^2-($T$3*E1795+$U$3)*F1795</f>
        <v>215743.30551196472</v>
      </c>
      <c r="M1795">
        <f>T2*O1795^3+U2*O1795^2+V2*O1795+W2</f>
        <v>-0.30931483684547306</v>
      </c>
      <c r="N1795">
        <f>T3*O1795+U3</f>
        <v>72.40861301171546</v>
      </c>
      <c r="O1795">
        <f>E1795-M1794*F1795^2-N1794*F1795</f>
        <v>215743.96082322733</v>
      </c>
      <c r="P1795">
        <f t="shared" si="139"/>
        <v>215738.17194072873</v>
      </c>
      <c r="Q1795">
        <f t="shared" si="140"/>
        <v>5.7888824986002874</v>
      </c>
    </row>
    <row r="1796" spans="1:17" x14ac:dyDescent="0.25">
      <c r="A1796" s="3">
        <v>44958.858113425929</v>
      </c>
      <c r="B1796" s="2">
        <v>-81</v>
      </c>
      <c r="C1796">
        <f t="shared" si="141"/>
        <v>-8.1</v>
      </c>
      <c r="D1796" s="2">
        <v>8004875</v>
      </c>
      <c r="E1796" s="2">
        <f t="shared" si="142"/>
        <v>215125</v>
      </c>
      <c r="F1796">
        <f t="shared" ref="F1796:F1859" si="143">F1795+(C1796-F1795)/35</f>
        <v>-8.4153183862582548</v>
      </c>
      <c r="G1796">
        <f>E1796-($T$2*E1796^3+$U$2*E1796^2+$V$2*E1796+$W$2)*F1796^2-($T$3*E1796+$U$3)*F1796</f>
        <v>215755.59996194026</v>
      </c>
      <c r="M1796">
        <f>T2*O1796^3+U2*O1796^2+V2*O1796+W2</f>
        <v>-0.30930903773937368</v>
      </c>
      <c r="N1796">
        <f>T3*O1796+U3</f>
        <v>72.410186989429903</v>
      </c>
      <c r="O1796">
        <f>E1796-M1795*F1796^2-N1795*F1796</f>
        <v>215756.24646170007</v>
      </c>
      <c r="P1796">
        <f t="shared" ref="P1796:P1859" si="144">P1795+(O1796-P1795)/300</f>
        <v>215738.23218913196</v>
      </c>
      <c r="Q1796">
        <f t="shared" ref="Q1796:Q1859" si="145">O1796-P1796</f>
        <v>18.014272568107117</v>
      </c>
    </row>
    <row r="1797" spans="1:17" x14ac:dyDescent="0.25">
      <c r="A1797" s="3">
        <v>44958.858171296299</v>
      </c>
      <c r="B1797" s="2">
        <v>-80</v>
      </c>
      <c r="C1797">
        <f t="shared" si="141"/>
        <v>-8</v>
      </c>
      <c r="D1797" s="2">
        <v>8004880</v>
      </c>
      <c r="E1797" s="2">
        <f t="shared" si="142"/>
        <v>215120</v>
      </c>
      <c r="F1797">
        <f t="shared" si="143"/>
        <v>-8.403452146650876</v>
      </c>
      <c r="G1797">
        <f>E1797-($T$2*E1797^3+$U$2*E1797^2+$V$2*E1797+$W$2)*F1797^2-($T$3*E1797+$U$3)*F1797</f>
        <v>215749.67468030914</v>
      </c>
      <c r="M1797">
        <f>T2*O1797^3+U2*O1797^2+V2*O1797+W2</f>
        <v>-0.3093118263371008</v>
      </c>
      <c r="N1797">
        <f>T3*O1797+U3</f>
        <v>72.409430067548442</v>
      </c>
      <c r="O1797">
        <f>E1797-M1796*F1797^2-N1796*F1797</f>
        <v>215750.33832939141</v>
      </c>
      <c r="P1797">
        <f t="shared" si="144"/>
        <v>215738.27254293283</v>
      </c>
      <c r="Q1797">
        <f t="shared" si="145"/>
        <v>12.065786458580988</v>
      </c>
    </row>
    <row r="1798" spans="1:17" x14ac:dyDescent="0.25">
      <c r="A1798" s="3">
        <v>44958.858229166668</v>
      </c>
      <c r="B1798" s="2">
        <v>-80</v>
      </c>
      <c r="C1798">
        <f t="shared" si="141"/>
        <v>-8</v>
      </c>
      <c r="D1798" s="2">
        <v>8004879</v>
      </c>
      <c r="E1798" s="2">
        <f t="shared" si="142"/>
        <v>215121</v>
      </c>
      <c r="F1798">
        <f t="shared" si="143"/>
        <v>-8.3919249424608502</v>
      </c>
      <c r="G1798">
        <f>E1798-($T$2*E1798^3+$U$2*E1798^2+$V$2*E1798+$W$2)*F1798^2-($T$3*E1798+$U$3)*F1798</f>
        <v>215749.78203249376</v>
      </c>
      <c r="M1798">
        <f>T2*O1798^3+U2*O1798^2+V2*O1798+W2</f>
        <v>-0.30931177947775895</v>
      </c>
      <c r="N1798">
        <f>T3*O1798+U3</f>
        <v>72.409442786056687</v>
      </c>
      <c r="O1798">
        <f>E1798-M1797*F1798^2-N1797*F1798</f>
        <v>215750.43760334738</v>
      </c>
      <c r="P1798">
        <f t="shared" si="144"/>
        <v>215738.3130931342</v>
      </c>
      <c r="Q1798">
        <f t="shared" si="145"/>
        <v>12.124510213179747</v>
      </c>
    </row>
    <row r="1799" spans="1:17" x14ac:dyDescent="0.25">
      <c r="A1799" s="3">
        <v>44958.858287037037</v>
      </c>
      <c r="B1799" s="2">
        <v>-78</v>
      </c>
      <c r="C1799">
        <f t="shared" si="141"/>
        <v>-7.8</v>
      </c>
      <c r="D1799" s="2">
        <v>8004879</v>
      </c>
      <c r="E1799" s="2">
        <f t="shared" si="142"/>
        <v>215121</v>
      </c>
      <c r="F1799">
        <f t="shared" si="143"/>
        <v>-8.3750128012476832</v>
      </c>
      <c r="G1799">
        <f>E1799-($T$2*E1799^3+$U$2*E1799^2+$V$2*E1799+$W$2)*F1799^2-($T$3*E1799+$U$3)*F1799</f>
        <v>215748.47100285886</v>
      </c>
      <c r="M1799">
        <f>T2*O1799^3+U2*O1799^2+V2*O1799+W2</f>
        <v>-0.30931239887302475</v>
      </c>
      <c r="N1799">
        <f>T3*O1799+U3</f>
        <v>72.409274672548435</v>
      </c>
      <c r="O1799">
        <f>E1799-M1798*F1799^2-N1798*F1799</f>
        <v>215749.12539811985</v>
      </c>
      <c r="P1799">
        <f t="shared" si="144"/>
        <v>215738.34913415083</v>
      </c>
      <c r="Q1799">
        <f t="shared" si="145"/>
        <v>10.776263969019055</v>
      </c>
    </row>
    <row r="1800" spans="1:17" x14ac:dyDescent="0.25">
      <c r="A1800" s="3">
        <v>44958.858344907407</v>
      </c>
      <c r="B1800" s="2">
        <v>-77</v>
      </c>
      <c r="C1800">
        <f t="shared" si="141"/>
        <v>-7.7</v>
      </c>
      <c r="D1800" s="2">
        <v>8004879</v>
      </c>
      <c r="E1800" s="2">
        <f t="shared" si="142"/>
        <v>215121</v>
      </c>
      <c r="F1800">
        <f t="shared" si="143"/>
        <v>-8.3557267212120347</v>
      </c>
      <c r="G1800">
        <f>E1800-($T$2*E1800^3+$U$2*E1800^2+$V$2*E1800+$W$2)*F1800^2-($T$3*E1800+$U$3)*F1800</f>
        <v>215746.9761615695</v>
      </c>
      <c r="M1800">
        <f>T2*O1800^3+U2*O1800^2+V2*O1800+W2</f>
        <v>-0.30931310582836574</v>
      </c>
      <c r="N1800">
        <f>T3*O1800+U3</f>
        <v>72.409082799259281</v>
      </c>
      <c r="O1800">
        <f>E1800-M1799*F1800^2-N1799*F1800</f>
        <v>215747.62773659555</v>
      </c>
      <c r="P1800">
        <f t="shared" si="144"/>
        <v>215738.38006282566</v>
      </c>
      <c r="Q1800">
        <f t="shared" si="145"/>
        <v>9.2476737698889337</v>
      </c>
    </row>
    <row r="1801" spans="1:17" x14ac:dyDescent="0.25">
      <c r="A1801" s="3">
        <v>44958.858402777776</v>
      </c>
      <c r="B1801" s="2">
        <v>-78</v>
      </c>
      <c r="C1801">
        <f t="shared" si="141"/>
        <v>-7.8</v>
      </c>
      <c r="D1801" s="2">
        <v>8004885</v>
      </c>
      <c r="E1801" s="2">
        <f t="shared" si="142"/>
        <v>215115</v>
      </c>
      <c r="F1801">
        <f t="shared" si="143"/>
        <v>-8.3398488148916901</v>
      </c>
      <c r="G1801">
        <f>E1801-($T$2*E1801^3+$U$2*E1801^2+$V$2*E1801+$W$2)*F1801^2-($T$3*E1801+$U$3)*F1801</f>
        <v>215739.73944536818</v>
      </c>
      <c r="M1801">
        <f>T2*O1801^3+U2*O1801^2+V2*O1801+W2</f>
        <v>-0.30931652050772906</v>
      </c>
      <c r="N1801">
        <f>T3*O1801+U3</f>
        <v>72.408156109000501</v>
      </c>
      <c r="O1801">
        <f>E1801-M1800*F1801^2-N1800*F1801</f>
        <v>215740.39448202585</v>
      </c>
      <c r="P1801">
        <f t="shared" si="144"/>
        <v>215738.38677755633</v>
      </c>
      <c r="Q1801">
        <f t="shared" si="145"/>
        <v>2.0077044695208315</v>
      </c>
    </row>
    <row r="1802" spans="1:17" x14ac:dyDescent="0.25">
      <c r="A1802" s="3">
        <v>44958.858460648145</v>
      </c>
      <c r="B1802" s="2">
        <v>-79</v>
      </c>
      <c r="C1802">
        <f t="shared" si="141"/>
        <v>-7.9</v>
      </c>
      <c r="D1802" s="2">
        <v>8004873</v>
      </c>
      <c r="E1802" s="2">
        <f t="shared" si="142"/>
        <v>215127</v>
      </c>
      <c r="F1802">
        <f t="shared" si="143"/>
        <v>-8.3272817058947854</v>
      </c>
      <c r="G1802">
        <f>E1802-($T$2*E1802^3+$U$2*E1802^2+$V$2*E1802+$W$2)*F1802^2-($T$3*E1802+$U$3)*F1802</f>
        <v>215750.77804464533</v>
      </c>
      <c r="M1802">
        <f>T2*O1802^3+U2*O1802^2+V2*O1802+W2</f>
        <v>-0.30931131943366591</v>
      </c>
      <c r="N1802">
        <f>T3*O1802+U3</f>
        <v>72.409567652030603</v>
      </c>
      <c r="O1802">
        <f>E1802-M1801*F1802^2-N1801*F1802</f>
        <v>215751.41224117033</v>
      </c>
      <c r="P1802">
        <f t="shared" si="144"/>
        <v>215738.43019576836</v>
      </c>
      <c r="Q1802">
        <f t="shared" si="145"/>
        <v>12.982045401964569</v>
      </c>
    </row>
    <row r="1803" spans="1:17" x14ac:dyDescent="0.25">
      <c r="A1803" s="3">
        <v>44958.858518518522</v>
      </c>
      <c r="B1803" s="2">
        <v>-77</v>
      </c>
      <c r="C1803">
        <f t="shared" si="141"/>
        <v>-7.7</v>
      </c>
      <c r="D1803" s="2">
        <v>8004858</v>
      </c>
      <c r="E1803" s="2">
        <f t="shared" si="142"/>
        <v>215142</v>
      </c>
      <c r="F1803">
        <f t="shared" si="143"/>
        <v>-8.3093593714406495</v>
      </c>
      <c r="G1803">
        <f>E1803-($T$2*E1803^3+$U$2*E1803^2+$V$2*E1803+$W$2)*F1803^2-($T$3*E1803+$U$3)*F1803</f>
        <v>215764.4048883428</v>
      </c>
      <c r="M1803">
        <f>T2*O1803^3+U2*O1803^2+V2*O1803+W2</f>
        <v>-0.30930489085127605</v>
      </c>
      <c r="N1803">
        <f>T3*O1803+U3</f>
        <v>72.411312763557618</v>
      </c>
      <c r="O1803">
        <f>E1803-M1802*F1803^2-N1802*F1803</f>
        <v>215765.03365977036</v>
      </c>
      <c r="P1803">
        <f t="shared" si="144"/>
        <v>215738.51887398169</v>
      </c>
      <c r="Q1803">
        <f t="shared" si="145"/>
        <v>26.514785788662266</v>
      </c>
    </row>
    <row r="1804" spans="1:17" x14ac:dyDescent="0.25">
      <c r="A1804" s="3">
        <v>44958.858576388891</v>
      </c>
      <c r="B1804" s="2">
        <v>-79</v>
      </c>
      <c r="C1804">
        <f t="shared" si="141"/>
        <v>-7.9</v>
      </c>
      <c r="D1804" s="2">
        <v>8004867</v>
      </c>
      <c r="E1804" s="2">
        <f t="shared" si="142"/>
        <v>215133</v>
      </c>
      <c r="F1804">
        <f t="shared" si="143"/>
        <v>-8.2976633893994887</v>
      </c>
      <c r="G1804">
        <f>E1804-($T$2*E1804^3+$U$2*E1804^2+$V$2*E1804+$W$2)*F1804^2-($T$3*E1804+$U$3)*F1804</f>
        <v>215754.48949363368</v>
      </c>
      <c r="M1804">
        <f>T2*O1804^3+U2*O1804^2+V2*O1804+W2</f>
        <v>-0.30930955961808182</v>
      </c>
      <c r="N1804">
        <f>T3*O1804+U3</f>
        <v>72.410045326700725</v>
      </c>
      <c r="O1804">
        <f>E1804-M1803*F1804^2-N1803*F1804</f>
        <v>215755.14071727954</v>
      </c>
      <c r="P1804">
        <f t="shared" si="144"/>
        <v>215738.57428012602</v>
      </c>
      <c r="Q1804">
        <f t="shared" si="145"/>
        <v>16.566437153524021</v>
      </c>
    </row>
    <row r="1805" spans="1:17" x14ac:dyDescent="0.25">
      <c r="A1805" s="3">
        <v>44958.858634259261</v>
      </c>
      <c r="B1805" s="2">
        <v>-80</v>
      </c>
      <c r="C1805">
        <f t="shared" si="141"/>
        <v>-8</v>
      </c>
      <c r="D1805" s="2">
        <v>8004872</v>
      </c>
      <c r="E1805" s="2">
        <f t="shared" si="142"/>
        <v>215128</v>
      </c>
      <c r="F1805">
        <f t="shared" si="143"/>
        <v>-8.2891587211309314</v>
      </c>
      <c r="G1805">
        <f>E1805-($T$2*E1805^3+$U$2*E1805^2+$V$2*E1805+$W$2)*F1805^2-($T$3*E1805+$U$3)*F1805</f>
        <v>215748.82552786206</v>
      </c>
      <c r="M1805">
        <f>T2*O1805^3+U2*O1805^2+V2*O1805+W2</f>
        <v>-0.30931223570730554</v>
      </c>
      <c r="N1805">
        <f>T3*O1805+U3</f>
        <v>72.409318957834714</v>
      </c>
      <c r="O1805">
        <f>E1805-M1804*F1805^2-N1804*F1805</f>
        <v>215749.47106566778</v>
      </c>
      <c r="P1805">
        <f t="shared" si="144"/>
        <v>215738.61060274451</v>
      </c>
      <c r="Q1805">
        <f t="shared" si="145"/>
        <v>10.86046292327228</v>
      </c>
    </row>
    <row r="1806" spans="1:17" x14ac:dyDescent="0.25">
      <c r="A1806" s="3">
        <v>44958.85869212963</v>
      </c>
      <c r="B1806" s="2">
        <v>-80</v>
      </c>
      <c r="C1806">
        <f t="shared" si="141"/>
        <v>-8</v>
      </c>
      <c r="D1806" s="2">
        <v>8004857</v>
      </c>
      <c r="E1806" s="2">
        <f t="shared" si="142"/>
        <v>215143</v>
      </c>
      <c r="F1806">
        <f t="shared" si="143"/>
        <v>-8.2808970433843339</v>
      </c>
      <c r="G1806">
        <f>E1806-($T$2*E1806^3+$U$2*E1806^2+$V$2*E1806+$W$2)*F1806^2-($T$3*E1806+$U$3)*F1806</f>
        <v>215763.20100118726</v>
      </c>
      <c r="M1806">
        <f>T2*O1806^3+U2*O1806^2+V2*O1806+W2</f>
        <v>-0.30930546136276493</v>
      </c>
      <c r="N1806">
        <f>T3*O1806+U3</f>
        <v>72.411157872543441</v>
      </c>
      <c r="O1806">
        <f>E1806-M1805*F1806^2-N1805*F1806</f>
        <v>215763.82466234596</v>
      </c>
      <c r="P1806">
        <f t="shared" si="144"/>
        <v>215738.69464960985</v>
      </c>
      <c r="Q1806">
        <f t="shared" si="145"/>
        <v>25.130012736102799</v>
      </c>
    </row>
    <row r="1807" spans="1:17" x14ac:dyDescent="0.25">
      <c r="A1807" s="3">
        <v>44958.858749999999</v>
      </c>
      <c r="B1807" s="2">
        <v>-77</v>
      </c>
      <c r="C1807">
        <f t="shared" si="141"/>
        <v>-7.7</v>
      </c>
      <c r="D1807" s="2">
        <v>8004857</v>
      </c>
      <c r="E1807" s="2">
        <f t="shared" si="142"/>
        <v>215143</v>
      </c>
      <c r="F1807">
        <f t="shared" si="143"/>
        <v>-8.2642999850019248</v>
      </c>
      <c r="G1807">
        <f>E1807-($T$2*E1807^3+$U$2*E1807^2+$V$2*E1807+$W$2)*F1807^2-($T$3*E1807+$U$3)*F1807</f>
        <v>215761.91549233216</v>
      </c>
      <c r="M1807">
        <f>T2*O1807^3+U2*O1807^2+V2*O1807+W2</f>
        <v>-0.30930606161206109</v>
      </c>
      <c r="N1807">
        <f>T3*O1807+U3</f>
        <v>72.410994911902819</v>
      </c>
      <c r="O1807">
        <f>E1807-M1806*F1807^2-N1806*F1807</f>
        <v>215762.55267768085</v>
      </c>
      <c r="P1807">
        <f t="shared" si="144"/>
        <v>215738.77417637009</v>
      </c>
      <c r="Q1807">
        <f t="shared" si="145"/>
        <v>23.778501310764113</v>
      </c>
    </row>
    <row r="1808" spans="1:17" x14ac:dyDescent="0.25">
      <c r="A1808" s="3">
        <v>44958.858807870369</v>
      </c>
      <c r="B1808" s="2">
        <v>-80</v>
      </c>
      <c r="C1808">
        <f t="shared" si="141"/>
        <v>-8</v>
      </c>
      <c r="D1808" s="2">
        <v>8004873</v>
      </c>
      <c r="E1808" s="2">
        <f t="shared" si="142"/>
        <v>215127</v>
      </c>
      <c r="F1808">
        <f t="shared" si="143"/>
        <v>-8.2567485568590122</v>
      </c>
      <c r="G1808">
        <f>E1808-($T$2*E1808^3+$U$2*E1808^2+$V$2*E1808+$W$2)*F1808^2-($T$3*E1808+$U$3)*F1808</f>
        <v>215745.31425650028</v>
      </c>
      <c r="M1808">
        <f>T2*O1808^3+U2*O1808^2+V2*O1808+W2</f>
        <v>-0.30931389026911205</v>
      </c>
      <c r="N1808">
        <f>T3*O1808+U3</f>
        <v>72.408869902534818</v>
      </c>
      <c r="O1808">
        <f>E1808-M1807*F1808^2-N1807*F1808</f>
        <v>215745.96597724227</v>
      </c>
      <c r="P1808">
        <f t="shared" si="144"/>
        <v>215738.79814903968</v>
      </c>
      <c r="Q1808">
        <f t="shared" si="145"/>
        <v>7.1678282025968656</v>
      </c>
    </row>
    <row r="1809" spans="1:17" x14ac:dyDescent="0.25">
      <c r="A1809" s="3">
        <v>44958.858865740738</v>
      </c>
      <c r="B1809" s="2">
        <v>-77</v>
      </c>
      <c r="C1809">
        <f t="shared" si="141"/>
        <v>-7.7</v>
      </c>
      <c r="D1809" s="2">
        <v>8004882</v>
      </c>
      <c r="E1809" s="2">
        <f t="shared" si="142"/>
        <v>215118</v>
      </c>
      <c r="F1809">
        <f t="shared" si="143"/>
        <v>-8.2408414552344684</v>
      </c>
      <c r="G1809">
        <f>E1809-($T$2*E1809^3+$U$2*E1809^2+$V$2*E1809+$W$2)*F1809^2-($T$3*E1809+$U$3)*F1809</f>
        <v>215735.07324275133</v>
      </c>
      <c r="M1809">
        <f>T2*O1809^3+U2*O1809^2+V2*O1809+W2</f>
        <v>-0.30931872940201821</v>
      </c>
      <c r="N1809">
        <f>T3*O1809+U3</f>
        <v>72.407556721151565</v>
      </c>
      <c r="O1809">
        <f>E1809-M1808*F1809^2-N1808*F1809</f>
        <v>215735.71597714652</v>
      </c>
      <c r="P1809">
        <f t="shared" si="144"/>
        <v>215738.78787513336</v>
      </c>
      <c r="Q1809">
        <f t="shared" si="145"/>
        <v>-3.0718979868397582</v>
      </c>
    </row>
    <row r="1810" spans="1:17" x14ac:dyDescent="0.25">
      <c r="A1810" s="3">
        <v>44958.858923611115</v>
      </c>
      <c r="B1810" s="2">
        <v>-77</v>
      </c>
      <c r="C1810">
        <f t="shared" si="141"/>
        <v>-7.7</v>
      </c>
      <c r="D1810" s="2">
        <v>8004867</v>
      </c>
      <c r="E1810" s="2">
        <f t="shared" si="142"/>
        <v>215133</v>
      </c>
      <c r="F1810">
        <f t="shared" si="143"/>
        <v>-8.225388842227769</v>
      </c>
      <c r="G1810">
        <f>E1810-($T$2*E1810^3+$U$2*E1810^2+$V$2*E1810+$W$2)*F1810^2-($T$3*E1810+$U$3)*F1810</f>
        <v>215748.89212197738</v>
      </c>
      <c r="M1810">
        <f>T2*O1810^3+U2*O1810^2+V2*O1810+W2</f>
        <v>-0.30931221832368816</v>
      </c>
      <c r="N1810">
        <f>T3*O1810+U3</f>
        <v>72.409323675991303</v>
      </c>
      <c r="O1810">
        <f>E1810-M1809*F1810^2-N1809*F1810</f>
        <v>215749.50789310539</v>
      </c>
      <c r="P1810">
        <f t="shared" si="144"/>
        <v>215738.82360852661</v>
      </c>
      <c r="Q1810">
        <f t="shared" si="145"/>
        <v>10.684284578775987</v>
      </c>
    </row>
    <row r="1811" spans="1:17" x14ac:dyDescent="0.25">
      <c r="A1811" s="3">
        <v>44958.858981481484</v>
      </c>
      <c r="B1811" s="2">
        <v>-79</v>
      </c>
      <c r="C1811">
        <f t="shared" si="141"/>
        <v>-7.9</v>
      </c>
      <c r="D1811" s="2">
        <v>8004875</v>
      </c>
      <c r="E1811" s="2">
        <f t="shared" si="142"/>
        <v>215125</v>
      </c>
      <c r="F1811">
        <f t="shared" si="143"/>
        <v>-8.2160920181641188</v>
      </c>
      <c r="G1811">
        <f>E1811-($T$2*E1811^3+$U$2*E1811^2+$V$2*E1811+$W$2)*F1811^2-($T$3*E1811+$U$3)*F1811</f>
        <v>215740.16419252797</v>
      </c>
      <c r="M1811">
        <f>T2*O1811^3+U2*O1811^2+V2*O1811+W2</f>
        <v>-0.3093163283350413</v>
      </c>
      <c r="N1811">
        <f>T3*O1811+U3</f>
        <v>72.408208258089218</v>
      </c>
      <c r="O1811">
        <f>E1811-M1810*F1811^2-N1810*F1811</f>
        <v>215740.80153026091</v>
      </c>
      <c r="P1811">
        <f t="shared" si="144"/>
        <v>215738.83020159905</v>
      </c>
      <c r="Q1811">
        <f t="shared" si="145"/>
        <v>1.9713286618643906</v>
      </c>
    </row>
    <row r="1812" spans="1:17" x14ac:dyDescent="0.25">
      <c r="A1812" s="3">
        <v>44958.859039351853</v>
      </c>
      <c r="B1812" s="2">
        <v>-79</v>
      </c>
      <c r="C1812">
        <f t="shared" si="141"/>
        <v>-7.9</v>
      </c>
      <c r="D1812" s="2">
        <v>8004866</v>
      </c>
      <c r="E1812" s="2">
        <f t="shared" si="142"/>
        <v>215134</v>
      </c>
      <c r="F1812">
        <f t="shared" si="143"/>
        <v>-8.2070608176451447</v>
      </c>
      <c r="G1812">
        <f>E1812-($T$2*E1812^3+$U$2*E1812^2+$V$2*E1812+$W$2)*F1812^2-($T$3*E1812+$U$3)*F1812</f>
        <v>215748.47422391083</v>
      </c>
      <c r="M1812">
        <f>T2*O1812^3+U2*O1812^2+V2*O1812+W2</f>
        <v>-0.30931241424518091</v>
      </c>
      <c r="N1812">
        <f>T3*O1812+U3</f>
        <v>72.409270500362226</v>
      </c>
      <c r="O1812">
        <f>E1812-M1811*F1812^2-N1811*F1812</f>
        <v>215749.09283223862</v>
      </c>
      <c r="P1812">
        <f t="shared" si="144"/>
        <v>215738.86441036785</v>
      </c>
      <c r="Q1812">
        <f t="shared" si="145"/>
        <v>10.228421870764578</v>
      </c>
    </row>
    <row r="1813" spans="1:17" x14ac:dyDescent="0.25">
      <c r="A1813" s="3">
        <v>44958.859097222223</v>
      </c>
      <c r="B1813" s="2">
        <v>-76</v>
      </c>
      <c r="C1813">
        <f t="shared" si="141"/>
        <v>-7.6</v>
      </c>
      <c r="D1813" s="2">
        <v>8004850</v>
      </c>
      <c r="E1813" s="2">
        <f t="shared" si="142"/>
        <v>215150</v>
      </c>
      <c r="F1813">
        <f t="shared" si="143"/>
        <v>-8.1897162228552833</v>
      </c>
      <c r="G1813">
        <f>E1813-($T$2*E1813^3+$U$2*E1813^2+$V$2*E1813+$W$2)*F1813^2-($T$3*E1813+$U$3)*F1813</f>
        <v>215763.14790606583</v>
      </c>
      <c r="M1813">
        <f>T2*O1813^3+U2*O1813^2+V2*O1813+W2</f>
        <v>-0.30930549309875632</v>
      </c>
      <c r="N1813">
        <f>T3*O1813+U3</f>
        <v>72.411149256490461</v>
      </c>
      <c r="O1813">
        <f>E1813-M1812*F1813^2-N1812*F1813</f>
        <v>215763.7574099885</v>
      </c>
      <c r="P1813">
        <f t="shared" si="144"/>
        <v>215738.94738703326</v>
      </c>
      <c r="Q1813">
        <f t="shared" si="145"/>
        <v>24.810022955236491</v>
      </c>
    </row>
    <row r="1814" spans="1:17" x14ac:dyDescent="0.25">
      <c r="A1814" s="3">
        <v>44958.859155092592</v>
      </c>
      <c r="B1814" s="2">
        <v>-79</v>
      </c>
      <c r="C1814">
        <f t="shared" si="141"/>
        <v>-7.9</v>
      </c>
      <c r="D1814" s="2">
        <v>8004850</v>
      </c>
      <c r="E1814" s="2">
        <f t="shared" si="142"/>
        <v>215150</v>
      </c>
      <c r="F1814">
        <f t="shared" si="143"/>
        <v>-8.1814386164879895</v>
      </c>
      <c r="G1814">
        <f>E1814-($T$2*E1814^3+$U$2*E1814^2+$V$2*E1814+$W$2)*F1814^2-($T$3*E1814+$U$3)*F1814</f>
        <v>215762.50721125127</v>
      </c>
      <c r="M1814">
        <f>T2*O1814^3+U2*O1814^2+V2*O1814+W2</f>
        <v>-0.3093057886876962</v>
      </c>
      <c r="N1814">
        <f>T3*O1814+U3</f>
        <v>72.411069007151951</v>
      </c>
      <c r="O1814">
        <f>E1814-M1813*F1814^2-N1813*F1814</f>
        <v>215763.13102604952</v>
      </c>
      <c r="P1814">
        <f t="shared" si="144"/>
        <v>215739.02799916331</v>
      </c>
      <c r="Q1814">
        <f t="shared" si="145"/>
        <v>24.103026886208681</v>
      </c>
    </row>
    <row r="1815" spans="1:17" x14ac:dyDescent="0.25">
      <c r="A1815" s="3">
        <v>44958.859212962961</v>
      </c>
      <c r="B1815" s="2">
        <v>-76</v>
      </c>
      <c r="C1815">
        <f t="shared" si="141"/>
        <v>-7.6</v>
      </c>
      <c r="D1815" s="2">
        <v>8004855</v>
      </c>
      <c r="E1815" s="2">
        <f t="shared" si="142"/>
        <v>215145</v>
      </c>
      <c r="F1815">
        <f t="shared" si="143"/>
        <v>-8.1648260845883325</v>
      </c>
      <c r="G1815">
        <f>E1815-($T$2*E1815^3+$U$2*E1815^2+$V$2*E1815+$W$2)*F1815^2-($T$3*E1815+$U$3)*F1815</f>
        <v>215756.21644211508</v>
      </c>
      <c r="M1815">
        <f>T2*O1815^3+U2*O1815^2+V2*O1815+W2</f>
        <v>-0.30930875597613777</v>
      </c>
      <c r="N1815">
        <f>T3*O1815+U3</f>
        <v>72.410263474688477</v>
      </c>
      <c r="O1815">
        <f>E1815-M1814*F1815^2-N1814*F1815</f>
        <v>215756.84346521972</v>
      </c>
      <c r="P1815">
        <f t="shared" si="144"/>
        <v>215739.08738405016</v>
      </c>
      <c r="Q1815">
        <f t="shared" si="145"/>
        <v>17.756081169558456</v>
      </c>
    </row>
    <row r="1816" spans="1:17" x14ac:dyDescent="0.25">
      <c r="A1816" s="3">
        <v>44958.859270833331</v>
      </c>
      <c r="B1816" s="2">
        <v>-76</v>
      </c>
      <c r="C1816">
        <f t="shared" si="141"/>
        <v>-7.6</v>
      </c>
      <c r="D1816" s="2">
        <v>8004857</v>
      </c>
      <c r="E1816" s="2">
        <f t="shared" si="142"/>
        <v>215143</v>
      </c>
      <c r="F1816">
        <f t="shared" si="143"/>
        <v>-8.148688196457238</v>
      </c>
      <c r="G1816">
        <f>E1816-($T$2*E1816^3+$U$2*E1816^2+$V$2*E1816+$W$2)*F1816^2-($T$3*E1816+$U$3)*F1816</f>
        <v>215752.96562701542</v>
      </c>
      <c r="M1816">
        <f>T2*O1816^3+U2*O1816^2+V2*O1816+W2</f>
        <v>-0.3093102928957786</v>
      </c>
      <c r="N1816">
        <f>T3*O1816+U3</f>
        <v>72.409846285508621</v>
      </c>
      <c r="O1816">
        <f>E1816-M1815*F1816^2-N1815*F1816</f>
        <v>215753.58710689179</v>
      </c>
      <c r="P1816">
        <f t="shared" si="144"/>
        <v>215739.13571645963</v>
      </c>
      <c r="Q1816">
        <f t="shared" si="145"/>
        <v>14.451390432164771</v>
      </c>
    </row>
    <row r="1817" spans="1:17" x14ac:dyDescent="0.25">
      <c r="A1817" s="3">
        <v>44958.8593287037</v>
      </c>
      <c r="B1817" s="2">
        <v>-76</v>
      </c>
      <c r="C1817">
        <f t="shared" si="141"/>
        <v>-7.6</v>
      </c>
      <c r="D1817" s="2">
        <v>8004867</v>
      </c>
      <c r="E1817" s="2">
        <f t="shared" si="142"/>
        <v>215133</v>
      </c>
      <c r="F1817">
        <f t="shared" si="143"/>
        <v>-8.1330113908441746</v>
      </c>
      <c r="G1817">
        <f>E1817-($T$2*E1817^3+$U$2*E1817^2+$V$2*E1817+$W$2)*F1817^2-($T$3*E1817+$U$3)*F1817</f>
        <v>215741.74257074803</v>
      </c>
      <c r="M1817">
        <f>T2*O1817^3+U2*O1817^2+V2*O1817+W2</f>
        <v>-0.30931558799454134</v>
      </c>
      <c r="N1817">
        <f>T3*O1817+U3</f>
        <v>72.408409165119764</v>
      </c>
      <c r="O1817">
        <f>E1817-M1816*F1817^2-N1816*F1817</f>
        <v>215742.36970439783</v>
      </c>
      <c r="P1817">
        <f t="shared" si="144"/>
        <v>215739.14649641942</v>
      </c>
      <c r="Q1817">
        <f t="shared" si="145"/>
        <v>3.2232079784153029</v>
      </c>
    </row>
    <row r="1818" spans="1:17" x14ac:dyDescent="0.25">
      <c r="A1818" s="3">
        <v>44958.859386574077</v>
      </c>
      <c r="B1818" s="2">
        <v>-76</v>
      </c>
      <c r="C1818">
        <f t="shared" si="141"/>
        <v>-7.6</v>
      </c>
      <c r="D1818" s="2">
        <v>8004860</v>
      </c>
      <c r="E1818" s="2">
        <f t="shared" si="142"/>
        <v>215140</v>
      </c>
      <c r="F1818">
        <f t="shared" si="143"/>
        <v>-8.1177824939629133</v>
      </c>
      <c r="G1818">
        <f>E1818-($T$2*E1818^3+$U$2*E1818^2+$V$2*E1818+$W$2)*F1818^2-($T$3*E1818+$U$3)*F1818</f>
        <v>215747.57149757061</v>
      </c>
      <c r="M1818">
        <f>T2*O1818^3+U2*O1818^2+V2*O1818+W2</f>
        <v>-0.30931284555288047</v>
      </c>
      <c r="N1818">
        <f>T3*O1818+U3</f>
        <v>72.409153439423562</v>
      </c>
      <c r="O1818">
        <f>E1818-M1817*F1818^2-N1817*F1818</f>
        <v>215748.17911639725</v>
      </c>
      <c r="P1818">
        <f t="shared" si="144"/>
        <v>215739.17660515266</v>
      </c>
      <c r="Q1818">
        <f t="shared" si="145"/>
        <v>9.0025112445873674</v>
      </c>
    </row>
    <row r="1819" spans="1:17" x14ac:dyDescent="0.25">
      <c r="A1819" s="3">
        <v>44958.859444444446</v>
      </c>
      <c r="B1819" s="2">
        <v>-79</v>
      </c>
      <c r="C1819">
        <f t="shared" si="141"/>
        <v>-7.9</v>
      </c>
      <c r="D1819" s="2">
        <v>8004839</v>
      </c>
      <c r="E1819" s="2">
        <f t="shared" si="142"/>
        <v>215161</v>
      </c>
      <c r="F1819">
        <f t="shared" si="143"/>
        <v>-8.1115601369925443</v>
      </c>
      <c r="G1819">
        <f>E1819-($T$2*E1819^3+$U$2*E1819^2+$V$2*E1819+$W$2)*F1819^2-($T$3*E1819+$U$3)*F1819</f>
        <v>215768.11132521607</v>
      </c>
      <c r="M1819">
        <f>T2*O1819^3+U2*O1819^2+V2*O1819+W2</f>
        <v>-0.30930315932992136</v>
      </c>
      <c r="N1819">
        <f>T3*O1819+U3</f>
        <v>72.411782885854805</v>
      </c>
      <c r="O1819">
        <f>E1819-M1818*F1819^2-N1818*F1819</f>
        <v>215768.70318604656</v>
      </c>
      <c r="P1819">
        <f t="shared" si="144"/>
        <v>215739.27502708897</v>
      </c>
      <c r="Q1819">
        <f t="shared" si="145"/>
        <v>29.428158957598498</v>
      </c>
    </row>
    <row r="1820" spans="1:17" x14ac:dyDescent="0.25">
      <c r="A1820" s="3">
        <v>44958.859502314815</v>
      </c>
      <c r="B1820" s="2">
        <v>-79</v>
      </c>
      <c r="C1820">
        <f t="shared" si="141"/>
        <v>-7.9</v>
      </c>
      <c r="D1820" s="2">
        <v>8004866</v>
      </c>
      <c r="E1820" s="2">
        <f t="shared" si="142"/>
        <v>215134</v>
      </c>
      <c r="F1820">
        <f t="shared" si="143"/>
        <v>-8.1055155616499004</v>
      </c>
      <c r="G1820">
        <f>E1820-($T$2*E1820^3+$U$2*E1820^2+$V$2*E1820+$W$2)*F1820^2-($T$3*E1820+$U$3)*F1820</f>
        <v>215740.61655903893</v>
      </c>
      <c r="M1820">
        <f>T2*O1820^3+U2*O1820^2+V2*O1820+W2</f>
        <v>-0.30931611384218022</v>
      </c>
      <c r="N1820">
        <f>T3*O1820+U3</f>
        <v>72.408266464609653</v>
      </c>
      <c r="O1820">
        <f>E1820-M1819*F1820^2-N1819*F1820</f>
        <v>215741.25585960763</v>
      </c>
      <c r="P1820">
        <f t="shared" si="144"/>
        <v>215739.28162986404</v>
      </c>
      <c r="Q1820">
        <f t="shared" si="145"/>
        <v>1.9742297435877845</v>
      </c>
    </row>
    <row r="1821" spans="1:17" x14ac:dyDescent="0.25">
      <c r="A1821" s="3">
        <v>44958.859560185185</v>
      </c>
      <c r="B1821" s="2">
        <v>-78</v>
      </c>
      <c r="C1821">
        <f t="shared" si="141"/>
        <v>-7.8</v>
      </c>
      <c r="D1821" s="2">
        <v>8004866</v>
      </c>
      <c r="E1821" s="2">
        <f t="shared" si="142"/>
        <v>215134</v>
      </c>
      <c r="F1821">
        <f t="shared" si="143"/>
        <v>-8.096786545602761</v>
      </c>
      <c r="G1821">
        <f>E1821-($T$2*E1821^3+$U$2*E1821^2+$V$2*E1821+$W$2)*F1821^2-($T$3*E1821+$U$3)*F1821</f>
        <v>215739.94139780692</v>
      </c>
      <c r="M1821">
        <f>T2*O1821^3+U2*O1821^2+V2*O1821+W2</f>
        <v>-0.30931644594830965</v>
      </c>
      <c r="N1821">
        <f>T3*O1821+U3</f>
        <v>72.408176341824188</v>
      </c>
      <c r="O1821">
        <f>E1821-M1820*F1821^2-N1820*F1821</f>
        <v>215740.55240875809</v>
      </c>
      <c r="P1821">
        <f t="shared" si="144"/>
        <v>215739.28586579367</v>
      </c>
      <c r="Q1821">
        <f t="shared" si="145"/>
        <v>1.266542964411201</v>
      </c>
    </row>
    <row r="1822" spans="1:17" x14ac:dyDescent="0.25">
      <c r="A1822" s="3">
        <v>44958.859618055554</v>
      </c>
      <c r="B1822" s="2">
        <v>-76</v>
      </c>
      <c r="C1822">
        <f t="shared" si="141"/>
        <v>-7.6</v>
      </c>
      <c r="D1822" s="2">
        <v>8004872</v>
      </c>
      <c r="E1822" s="2">
        <f t="shared" si="142"/>
        <v>215128</v>
      </c>
      <c r="F1822">
        <f t="shared" si="143"/>
        <v>-8.0825926442998242</v>
      </c>
      <c r="G1822">
        <f>E1822-($T$2*E1822^3+$U$2*E1822^2+$V$2*E1822+$W$2)*F1822^2-($T$3*E1822+$U$3)*F1822</f>
        <v>215732.83762035327</v>
      </c>
      <c r="M1822">
        <f>T2*O1822^3+U2*O1822^2+V2*O1822+W2</f>
        <v>-0.30931979795228859</v>
      </c>
      <c r="N1822">
        <f>T3*O1822+U3</f>
        <v>72.407266788014368</v>
      </c>
      <c r="O1822">
        <f>E1822-M1821*F1822^2-N1821*F1822</f>
        <v>215733.45291225545</v>
      </c>
      <c r="P1822">
        <f t="shared" si="144"/>
        <v>215739.26642261521</v>
      </c>
      <c r="Q1822">
        <f t="shared" si="145"/>
        <v>-5.8135103597596753</v>
      </c>
    </row>
    <row r="1823" spans="1:17" x14ac:dyDescent="0.25">
      <c r="A1823" s="3">
        <v>44958.859675925924</v>
      </c>
      <c r="B1823" s="2">
        <v>-79</v>
      </c>
      <c r="C1823">
        <f t="shared" si="141"/>
        <v>-7.9</v>
      </c>
      <c r="D1823" s="2">
        <v>8004855</v>
      </c>
      <c r="E1823" s="2">
        <f t="shared" si="142"/>
        <v>215145</v>
      </c>
      <c r="F1823">
        <f t="shared" si="143"/>
        <v>-8.0773757116055442</v>
      </c>
      <c r="G1823">
        <f>E1823-($T$2*E1823^3+$U$2*E1823^2+$V$2*E1823+$W$2)*F1823^2-($T$3*E1823+$U$3)*F1823</f>
        <v>215749.45124181255</v>
      </c>
      <c r="M1823">
        <f>T2*O1823^3+U2*O1823^2+V2*O1823+W2</f>
        <v>-0.30931196623079071</v>
      </c>
      <c r="N1823">
        <f>T3*O1823+U3</f>
        <v>72.409392097915358</v>
      </c>
      <c r="O1823">
        <f>E1823-M1822*F1823^2-N1822*F1823</f>
        <v>215750.04195849574</v>
      </c>
      <c r="P1823">
        <f t="shared" si="144"/>
        <v>215739.30234106813</v>
      </c>
      <c r="Q1823">
        <f t="shared" si="145"/>
        <v>10.7396174276073</v>
      </c>
    </row>
    <row r="1824" spans="1:17" x14ac:dyDescent="0.25">
      <c r="A1824" s="3">
        <v>44958.859733796293</v>
      </c>
      <c r="B1824" s="2">
        <v>-78</v>
      </c>
      <c r="C1824">
        <f t="shared" si="141"/>
        <v>-7.8</v>
      </c>
      <c r="D1824" s="2">
        <v>8004856</v>
      </c>
      <c r="E1824" s="2">
        <f t="shared" si="142"/>
        <v>215144</v>
      </c>
      <c r="F1824">
        <f t="shared" si="143"/>
        <v>-8.069450691273957</v>
      </c>
      <c r="G1824">
        <f>E1824-($T$2*E1824^3+$U$2*E1824^2+$V$2*E1824+$W$2)*F1824^2-($T$3*E1824+$U$3)*F1824</f>
        <v>215747.8373899647</v>
      </c>
      <c r="M1824">
        <f>T2*O1824^3+U2*O1824^2+V2*O1824+W2</f>
        <v>-0.3093127199565307</v>
      </c>
      <c r="N1824">
        <f>T3*O1824+U3</f>
        <v>72.40918752722564</v>
      </c>
      <c r="O1824">
        <f>E1824-M1823*F1824^2-N1823*F1824</f>
        <v>215748.44518777088</v>
      </c>
      <c r="P1824">
        <f t="shared" si="144"/>
        <v>215739.3328172238</v>
      </c>
      <c r="Q1824">
        <f t="shared" si="145"/>
        <v>9.1123705470818095</v>
      </c>
    </row>
    <row r="1825" spans="1:17" x14ac:dyDescent="0.25">
      <c r="A1825" s="3">
        <v>44958.859791666669</v>
      </c>
      <c r="B1825" s="2">
        <v>-76</v>
      </c>
      <c r="C1825">
        <f t="shared" si="141"/>
        <v>-7.6</v>
      </c>
      <c r="D1825" s="2">
        <v>8004842</v>
      </c>
      <c r="E1825" s="2">
        <f t="shared" si="142"/>
        <v>215158</v>
      </c>
      <c r="F1825">
        <f t="shared" si="143"/>
        <v>-8.0560378143804154</v>
      </c>
      <c r="G1825">
        <f>E1825-($T$2*E1825^3+$U$2*E1825^2+$V$2*E1825+$W$2)*F1825^2-($T$3*E1825+$U$3)*F1825</f>
        <v>215760.81426544063</v>
      </c>
      <c r="M1825">
        <f>T2*O1825^3+U2*O1825^2+V2*O1825+W2</f>
        <v>-0.3093066029924168</v>
      </c>
      <c r="N1825">
        <f>T3*O1825+U3</f>
        <v>72.410847937041169</v>
      </c>
      <c r="O1825">
        <f>E1825-M1824*F1825^2-N1824*F1825</f>
        <v>215761.40546956082</v>
      </c>
      <c r="P1825">
        <f t="shared" si="144"/>
        <v>215739.40639273159</v>
      </c>
      <c r="Q1825">
        <f t="shared" si="145"/>
        <v>21.999076829233672</v>
      </c>
    </row>
    <row r="1826" spans="1:17" x14ac:dyDescent="0.25">
      <c r="A1826" s="3">
        <v>44958.859849537039</v>
      </c>
      <c r="B1826" s="2">
        <v>-76</v>
      </c>
      <c r="C1826">
        <f t="shared" si="141"/>
        <v>-7.6</v>
      </c>
      <c r="D1826" s="2">
        <v>8004844</v>
      </c>
      <c r="E1826" s="2">
        <f t="shared" si="142"/>
        <v>215156</v>
      </c>
      <c r="F1826">
        <f t="shared" si="143"/>
        <v>-8.0430081625409748</v>
      </c>
      <c r="G1826">
        <f>E1826-($T$2*E1826^3+$U$2*E1826^2+$V$2*E1826+$W$2)*F1826^2-($T$3*E1826+$U$3)*F1826</f>
        <v>215757.80484371539</v>
      </c>
      <c r="M1826">
        <f>T2*O1826^3+U2*O1826^2+V2*O1826+W2</f>
        <v>-0.30930801660922891</v>
      </c>
      <c r="N1826">
        <f>T3*O1826+U3</f>
        <v>72.410464181822405</v>
      </c>
      <c r="O1826">
        <f>E1826-M1825*F1826^2-N1825*F1826</f>
        <v>215758.41007906923</v>
      </c>
      <c r="P1826">
        <f t="shared" si="144"/>
        <v>215739.46973835272</v>
      </c>
      <c r="Q1826">
        <f t="shared" si="145"/>
        <v>18.940340716508217</v>
      </c>
    </row>
    <row r="1827" spans="1:17" x14ac:dyDescent="0.25">
      <c r="A1827" s="3">
        <v>44958.859907407408</v>
      </c>
      <c r="B1827" s="2">
        <v>-76</v>
      </c>
      <c r="C1827">
        <f t="shared" si="141"/>
        <v>-7.6</v>
      </c>
      <c r="D1827" s="2">
        <v>8004864</v>
      </c>
      <c r="E1827" s="2">
        <f t="shared" si="142"/>
        <v>215136</v>
      </c>
      <c r="F1827">
        <f t="shared" si="143"/>
        <v>-8.0303507864683752</v>
      </c>
      <c r="G1827">
        <f>E1827-($T$2*E1827^3+$U$2*E1827^2+$V$2*E1827+$W$2)*F1827^2-($T$3*E1827+$U$3)*F1827</f>
        <v>215736.80634819911</v>
      </c>
      <c r="M1827">
        <f>T2*O1827^3+U2*O1827^2+V2*O1827+W2</f>
        <v>-0.30931792124385876</v>
      </c>
      <c r="N1827">
        <f>T3*O1827+U3</f>
        <v>72.40777600997464</v>
      </c>
      <c r="O1827">
        <f>E1827-M1826*F1827^2-N1826*F1827</f>
        <v>215737.4276298444</v>
      </c>
      <c r="P1827">
        <f t="shared" si="144"/>
        <v>215739.46293132435</v>
      </c>
      <c r="Q1827">
        <f t="shared" si="145"/>
        <v>-2.0353014799475204</v>
      </c>
    </row>
    <row r="1828" spans="1:17" x14ac:dyDescent="0.25">
      <c r="A1828" s="3">
        <v>44958.859965277778</v>
      </c>
      <c r="B1828" s="2">
        <v>-76</v>
      </c>
      <c r="C1828">
        <f t="shared" si="141"/>
        <v>-7.6</v>
      </c>
      <c r="D1828" s="2">
        <v>8004864</v>
      </c>
      <c r="E1828" s="2">
        <f t="shared" si="142"/>
        <v>215136</v>
      </c>
      <c r="F1828">
        <f t="shared" si="143"/>
        <v>-8.0180550497121352</v>
      </c>
      <c r="G1828">
        <f>E1828-($T$2*E1828^3+$U$2*E1828^2+$V$2*E1828+$W$2)*F1828^2-($T$3*E1828+$U$3)*F1828</f>
        <v>215735.85589551905</v>
      </c>
      <c r="M1828">
        <f>T2*O1828^3+U2*O1828^2+V2*O1828+W2</f>
        <v>-0.30931838030888265</v>
      </c>
      <c r="N1828">
        <f>T3*O1828+U3</f>
        <v>72.407651444540335</v>
      </c>
      <c r="O1828">
        <f>E1828-M1827*F1828^2-N1827*F1828</f>
        <v>215736.45533787488</v>
      </c>
      <c r="P1828">
        <f t="shared" si="144"/>
        <v>215739.45290601286</v>
      </c>
      <c r="Q1828">
        <f t="shared" si="145"/>
        <v>-2.9975681379728485</v>
      </c>
    </row>
    <row r="1829" spans="1:17" x14ac:dyDescent="0.25">
      <c r="A1829" s="3">
        <v>44958.860023148147</v>
      </c>
      <c r="B1829" s="2">
        <v>-78</v>
      </c>
      <c r="C1829">
        <f t="shared" si="141"/>
        <v>-7.8</v>
      </c>
      <c r="D1829" s="2">
        <v>8004864</v>
      </c>
      <c r="E1829" s="2">
        <f t="shared" si="142"/>
        <v>215136</v>
      </c>
      <c r="F1829">
        <f t="shared" si="143"/>
        <v>-8.0118249054346453</v>
      </c>
      <c r="G1829">
        <f>E1829-($T$2*E1829^3+$U$2*E1829^2+$V$2*E1829+$W$2)*F1829^2-($T$3*E1829+$U$3)*F1829</f>
        <v>215735.37434503809</v>
      </c>
      <c r="M1829">
        <f>T2*O1829^3+U2*O1829^2+V2*O1829+W2</f>
        <v>-0.30931860834542479</v>
      </c>
      <c r="N1829">
        <f>T3*O1829+U3</f>
        <v>72.407589568647808</v>
      </c>
      <c r="O1829">
        <f>E1829-M1828*F1829^2-N1828*F1829</f>
        <v>215735.97236734821</v>
      </c>
      <c r="P1829">
        <f t="shared" si="144"/>
        <v>215739.4413042173</v>
      </c>
      <c r="Q1829">
        <f t="shared" si="145"/>
        <v>-3.4689368690887932</v>
      </c>
    </row>
    <row r="1830" spans="1:17" x14ac:dyDescent="0.25">
      <c r="A1830" s="3">
        <v>44958.860081018516</v>
      </c>
      <c r="B1830" s="2">
        <v>-75</v>
      </c>
      <c r="C1830">
        <f t="shared" si="141"/>
        <v>-7.5</v>
      </c>
      <c r="D1830" s="2">
        <v>8004859</v>
      </c>
      <c r="E1830" s="2">
        <f t="shared" si="142"/>
        <v>215141</v>
      </c>
      <c r="F1830">
        <f t="shared" si="143"/>
        <v>-7.9972013367079411</v>
      </c>
      <c r="G1830">
        <f>E1830-($T$2*E1830^3+$U$2*E1830^2+$V$2*E1830+$W$2)*F1830^2-($T$3*E1830+$U$3)*F1830</f>
        <v>215739.24910073911</v>
      </c>
      <c r="M1830">
        <f>T2*O1830^3+U2*O1830^2+V2*O1830+W2</f>
        <v>-0.30931678199815471</v>
      </c>
      <c r="N1830">
        <f>T3*O1830+U3</f>
        <v>72.408085150131669</v>
      </c>
      <c r="O1830">
        <f>E1830-M1829*F1830^2-N1829*F1830</f>
        <v>215739.84061458489</v>
      </c>
      <c r="P1830">
        <f t="shared" si="144"/>
        <v>215739.44263525185</v>
      </c>
      <c r="Q1830">
        <f t="shared" si="145"/>
        <v>0.39797933303634636</v>
      </c>
    </row>
    <row r="1831" spans="1:17" x14ac:dyDescent="0.25">
      <c r="A1831" s="3">
        <v>44958.860138888886</v>
      </c>
      <c r="B1831" s="2">
        <v>-78</v>
      </c>
      <c r="C1831">
        <f t="shared" si="141"/>
        <v>-7.8</v>
      </c>
      <c r="D1831" s="2">
        <v>8004848</v>
      </c>
      <c r="E1831" s="2">
        <f t="shared" si="142"/>
        <v>215152</v>
      </c>
      <c r="F1831">
        <f t="shared" si="143"/>
        <v>-7.9915670128020002</v>
      </c>
      <c r="G1831">
        <f>E1831-($T$2*E1831^3+$U$2*E1831^2+$V$2*E1831+$W$2)*F1831^2-($T$3*E1831+$U$3)*F1831</f>
        <v>215749.82459835176</v>
      </c>
      <c r="M1831">
        <f>T2*O1831^3+U2*O1831^2+V2*O1831+W2</f>
        <v>-0.30931179315595347</v>
      </c>
      <c r="N1831">
        <f>T3*O1831+U3</f>
        <v>72.409439073534372</v>
      </c>
      <c r="O1831">
        <f>E1831-M1830*F1831^2-N1830*F1831</f>
        <v>215750.40862535959</v>
      </c>
      <c r="P1831">
        <f t="shared" si="144"/>
        <v>215739.47918855221</v>
      </c>
      <c r="Q1831">
        <f t="shared" si="145"/>
        <v>10.929436807375168</v>
      </c>
    </row>
    <row r="1832" spans="1:17" x14ac:dyDescent="0.25">
      <c r="A1832" s="3">
        <v>44958.860196759262</v>
      </c>
      <c r="B1832" s="2">
        <v>-75</v>
      </c>
      <c r="C1832">
        <f t="shared" si="141"/>
        <v>-7.5</v>
      </c>
      <c r="D1832" s="2">
        <v>8004832</v>
      </c>
      <c r="E1832" s="2">
        <f t="shared" si="142"/>
        <v>215168</v>
      </c>
      <c r="F1832">
        <f t="shared" si="143"/>
        <v>-7.9775222410076569</v>
      </c>
      <c r="G1832">
        <f>E1832-($T$2*E1832^3+$U$2*E1832^2+$V$2*E1832+$W$2)*F1832^2-($T$3*E1832+$U$3)*F1832</f>
        <v>215764.75513055266</v>
      </c>
      <c r="M1832">
        <f>T2*O1832^3+U2*O1832^2+V2*O1832+W2</f>
        <v>-0.30930474970234789</v>
      </c>
      <c r="N1832">
        <f>T3*O1832+U3</f>
        <v>72.411351085362696</v>
      </c>
      <c r="O1832">
        <f>E1832-M1831*F1832^2-N1831*F1832</f>
        <v>215765.33277953463</v>
      </c>
      <c r="P1832">
        <f t="shared" si="144"/>
        <v>215739.56536718883</v>
      </c>
      <c r="Q1832">
        <f t="shared" si="145"/>
        <v>25.76741234579822</v>
      </c>
    </row>
    <row r="1833" spans="1:17" x14ac:dyDescent="0.25">
      <c r="A1833" s="3">
        <v>44958.860254629632</v>
      </c>
      <c r="B1833" s="2">
        <v>-75</v>
      </c>
      <c r="C1833">
        <f t="shared" si="141"/>
        <v>-7.5</v>
      </c>
      <c r="D1833" s="2">
        <v>8004860</v>
      </c>
      <c r="E1833" s="2">
        <f t="shared" si="142"/>
        <v>215140</v>
      </c>
      <c r="F1833">
        <f t="shared" si="143"/>
        <v>-7.9638787484074385</v>
      </c>
      <c r="G1833">
        <f>E1833-($T$2*E1833^3+$U$2*E1833^2+$V$2*E1833+$W$2)*F1833^2-($T$3*E1833+$U$3)*F1833</f>
        <v>215735.67317657865</v>
      </c>
      <c r="M1833">
        <f>T2*O1833^3+U2*O1833^2+V2*O1833+W2</f>
        <v>-0.30931845725553975</v>
      </c>
      <c r="N1833">
        <f>T3*O1833+U3</f>
        <v>72.407630565613402</v>
      </c>
      <c r="O1833">
        <f>E1833-M1832*F1833^2-N1832*F1833</f>
        <v>215736.29236800197</v>
      </c>
      <c r="P1833">
        <f t="shared" si="144"/>
        <v>215739.55445719155</v>
      </c>
      <c r="Q1833">
        <f t="shared" si="145"/>
        <v>-3.2620891895785462</v>
      </c>
    </row>
    <row r="1834" spans="1:17" x14ac:dyDescent="0.25">
      <c r="A1834" s="3">
        <v>44958.860312500001</v>
      </c>
      <c r="B1834" s="2">
        <v>-75</v>
      </c>
      <c r="C1834">
        <f t="shared" si="141"/>
        <v>-7.5</v>
      </c>
      <c r="D1834" s="2">
        <v>8004867</v>
      </c>
      <c r="E1834" s="2">
        <f t="shared" si="142"/>
        <v>215133</v>
      </c>
      <c r="F1834">
        <f t="shared" si="143"/>
        <v>-7.9506250698815117</v>
      </c>
      <c r="G1834">
        <f>E1834-($T$2*E1834^3+$U$2*E1834^2+$V$2*E1834+$W$2)*F1834^2-($T$3*E1834+$U$3)*F1834</f>
        <v>215727.64229992052</v>
      </c>
      <c r="M1834">
        <f>T2*O1834^3+U2*O1834^2+V2*O1834+W2</f>
        <v>-0.30932226012968456</v>
      </c>
      <c r="N1834">
        <f>T3*O1834+U3</f>
        <v>72.406598767485548</v>
      </c>
      <c r="O1834">
        <f>E1834-M1833*F1834^2-N1833*F1834</f>
        <v>215728.23869693707</v>
      </c>
      <c r="P1834">
        <f t="shared" si="144"/>
        <v>215739.51673799069</v>
      </c>
      <c r="Q1834">
        <f t="shared" si="145"/>
        <v>-11.278041053621564</v>
      </c>
    </row>
    <row r="1835" spans="1:17" x14ac:dyDescent="0.25">
      <c r="A1835" s="3">
        <v>44958.86037037037</v>
      </c>
      <c r="B1835" s="2">
        <v>-75</v>
      </c>
      <c r="C1835">
        <f t="shared" si="141"/>
        <v>-7.5</v>
      </c>
      <c r="D1835" s="2">
        <v>8004867</v>
      </c>
      <c r="E1835" s="2">
        <f t="shared" si="142"/>
        <v>215133</v>
      </c>
      <c r="F1835">
        <f t="shared" si="143"/>
        <v>-7.9377500678848971</v>
      </c>
      <c r="G1835">
        <f>E1835-($T$2*E1835^3+$U$2*E1835^2+$V$2*E1835+$W$2)*F1835^2-($T$3*E1835+$U$3)*F1835</f>
        <v>215726.64771296456</v>
      </c>
      <c r="M1835">
        <f>T2*O1835^3+U2*O1835^2+V2*O1835+W2</f>
        <v>-0.30932273400432397</v>
      </c>
      <c r="N1835">
        <f>T3*O1835+U3</f>
        <v>72.406470207157255</v>
      </c>
      <c r="O1835">
        <f>E1835-M1834*F1835^2-N1834*F1835</f>
        <v>215727.23522293556</v>
      </c>
      <c r="P1835">
        <f t="shared" si="144"/>
        <v>215739.47579960717</v>
      </c>
      <c r="Q1835">
        <f t="shared" si="145"/>
        <v>-12.240576671611052</v>
      </c>
    </row>
    <row r="1836" spans="1:17" x14ac:dyDescent="0.25">
      <c r="A1836" s="3">
        <v>44958.86042824074</v>
      </c>
      <c r="B1836" s="2">
        <v>-78</v>
      </c>
      <c r="C1836">
        <f t="shared" si="141"/>
        <v>-7.8</v>
      </c>
      <c r="D1836" s="2">
        <v>8004854</v>
      </c>
      <c r="E1836" s="2">
        <f t="shared" si="142"/>
        <v>215146</v>
      </c>
      <c r="F1836">
        <f t="shared" si="143"/>
        <v>-7.9338143516596142</v>
      </c>
      <c r="G1836">
        <f>E1836-($T$2*E1836^3+$U$2*E1836^2+$V$2*E1836+$W$2)*F1836^2-($T$3*E1836+$U$3)*F1836</f>
        <v>215739.35652428056</v>
      </c>
      <c r="M1836">
        <f>T2*O1836^3+U2*O1836^2+V2*O1836+W2</f>
        <v>-0.30931673982642499</v>
      </c>
      <c r="N1836">
        <f>T3*O1836+U3</f>
        <v>72.408096593932527</v>
      </c>
      <c r="O1836">
        <f>E1836-M1835*F1836^2-N1835*F1836</f>
        <v>215739.92993884833</v>
      </c>
      <c r="P1836">
        <f t="shared" si="144"/>
        <v>215739.47731340464</v>
      </c>
      <c r="Q1836">
        <f t="shared" si="145"/>
        <v>0.45262544369325042</v>
      </c>
    </row>
    <row r="1837" spans="1:17" x14ac:dyDescent="0.25">
      <c r="A1837" s="3">
        <v>44958.860486111109</v>
      </c>
      <c r="B1837" s="2">
        <v>-75</v>
      </c>
      <c r="C1837">
        <f t="shared" si="141"/>
        <v>-7.5</v>
      </c>
      <c r="D1837" s="2">
        <v>8004846</v>
      </c>
      <c r="E1837" s="2">
        <f t="shared" si="142"/>
        <v>215154</v>
      </c>
      <c r="F1837">
        <f t="shared" si="143"/>
        <v>-7.9214196558979113</v>
      </c>
      <c r="G1837">
        <f>E1837-($T$2*E1837^3+$U$2*E1837^2+$V$2*E1837+$W$2)*F1837^2-($T$3*E1837+$U$3)*F1837</f>
        <v>215746.40702751983</v>
      </c>
      <c r="M1837">
        <f>T2*O1837^3+U2*O1837^2+V2*O1837+W2</f>
        <v>-0.30931340960882731</v>
      </c>
      <c r="N1837">
        <f>T3*O1837+U3</f>
        <v>72.409000352594859</v>
      </c>
      <c r="O1837">
        <f>E1837-M1836*F1837^2-N1836*F1837</f>
        <v>215746.9842014914</v>
      </c>
      <c r="P1837">
        <f t="shared" si="144"/>
        <v>215739.50233636494</v>
      </c>
      <c r="Q1837">
        <f t="shared" si="145"/>
        <v>7.4818651264649816</v>
      </c>
    </row>
    <row r="1838" spans="1:17" x14ac:dyDescent="0.25">
      <c r="A1838" s="3">
        <v>44958.860543981478</v>
      </c>
      <c r="B1838" s="2">
        <v>-75</v>
      </c>
      <c r="C1838">
        <f t="shared" si="141"/>
        <v>-7.5</v>
      </c>
      <c r="D1838" s="2">
        <v>8004836</v>
      </c>
      <c r="E1838" s="2">
        <f t="shared" si="142"/>
        <v>215164</v>
      </c>
      <c r="F1838">
        <f t="shared" si="143"/>
        <v>-7.909379094300828</v>
      </c>
      <c r="G1838">
        <f>E1838-($T$2*E1838^3+$U$2*E1838^2+$V$2*E1838+$W$2)*F1838^2-($T$3*E1838+$U$3)*F1838</f>
        <v>215755.48691912828</v>
      </c>
      <c r="M1838">
        <f>T2*O1838^3+U2*O1838^2+V2*O1838+W2</f>
        <v>-0.30930912557883555</v>
      </c>
      <c r="N1838">
        <f>T3*O1838+U3</f>
        <v>72.410163145398656</v>
      </c>
      <c r="O1838">
        <f>E1838-M1837*F1838^2-N1837*F1838</f>
        <v>215756.06034778949</v>
      </c>
      <c r="P1838">
        <f t="shared" si="144"/>
        <v>215739.55752973634</v>
      </c>
      <c r="Q1838">
        <f t="shared" si="145"/>
        <v>16.502818053151714</v>
      </c>
    </row>
    <row r="1839" spans="1:17" x14ac:dyDescent="0.25">
      <c r="A1839" s="3">
        <v>44958.860601851855</v>
      </c>
      <c r="B1839" s="2">
        <v>-77</v>
      </c>
      <c r="C1839">
        <f t="shared" si="141"/>
        <v>-7.7</v>
      </c>
      <c r="D1839" s="2">
        <v>8004847</v>
      </c>
      <c r="E1839" s="2">
        <f t="shared" si="142"/>
        <v>215153</v>
      </c>
      <c r="F1839">
        <f t="shared" si="143"/>
        <v>-7.9033968344636616</v>
      </c>
      <c r="G1839">
        <f>E1839-($T$2*E1839^3+$U$2*E1839^2+$V$2*E1839+$W$2)*F1839^2-($T$3*E1839+$U$3)*F1839</f>
        <v>215744.01410060769</v>
      </c>
      <c r="M1839">
        <f>T2*O1839^3+U2*O1839^2+V2*O1839+W2</f>
        <v>-0.3093145318747062</v>
      </c>
      <c r="N1839">
        <f>T3*O1839+U3</f>
        <v>72.408695776434612</v>
      </c>
      <c r="O1839">
        <f>E1839-M1838*F1839^2-N1838*F1839</f>
        <v>215744.60684089863</v>
      </c>
      <c r="P1839">
        <f t="shared" si="144"/>
        <v>215739.57436077355</v>
      </c>
      <c r="Q1839">
        <f t="shared" si="145"/>
        <v>5.0324801250826567</v>
      </c>
    </row>
    <row r="1840" spans="1:17" x14ac:dyDescent="0.25">
      <c r="A1840" s="3">
        <v>44958.860659722224</v>
      </c>
      <c r="B1840" s="2">
        <v>-75</v>
      </c>
      <c r="C1840">
        <f t="shared" si="141"/>
        <v>-7.5</v>
      </c>
      <c r="D1840" s="2">
        <v>8004844</v>
      </c>
      <c r="E1840" s="2">
        <f t="shared" si="142"/>
        <v>215156</v>
      </c>
      <c r="F1840">
        <f t="shared" si="143"/>
        <v>-7.8918712106218427</v>
      </c>
      <c r="G1840">
        <f>E1840-($T$2*E1840^3+$U$2*E1840^2+$V$2*E1840+$W$2)*F1840^2-($T$3*E1840+$U$3)*F1840</f>
        <v>215746.12700079757</v>
      </c>
      <c r="M1840">
        <f>T2*O1840^3+U2*O1840^2+V2*O1840+W2</f>
        <v>-0.30931354154142521</v>
      </c>
      <c r="N1840">
        <f>T3*O1840+U3</f>
        <v>72.408964546136829</v>
      </c>
      <c r="O1840">
        <f>E1840-M1839*F1840^2-N1839*F1840</f>
        <v>215746.70471519732</v>
      </c>
      <c r="P1840">
        <f t="shared" si="144"/>
        <v>215739.59812862164</v>
      </c>
      <c r="Q1840">
        <f t="shared" si="145"/>
        <v>7.1065865756827407</v>
      </c>
    </row>
    <row r="1841" spans="1:17" x14ac:dyDescent="0.25">
      <c r="A1841" s="3">
        <v>44958.860717592594</v>
      </c>
      <c r="B1841" s="2">
        <v>-75</v>
      </c>
      <c r="C1841">
        <f t="shared" si="141"/>
        <v>-7.5</v>
      </c>
      <c r="D1841" s="2">
        <v>8004844</v>
      </c>
      <c r="E1841" s="2">
        <f t="shared" si="142"/>
        <v>215156</v>
      </c>
      <c r="F1841">
        <f t="shared" si="143"/>
        <v>-7.8806748903183612</v>
      </c>
      <c r="G1841">
        <f>E1841-($T$2*E1841^3+$U$2*E1841^2+$V$2*E1841+$W$2)*F1841^2-($T$3*E1841+$U$3)*F1841</f>
        <v>215745.26246155932</v>
      </c>
      <c r="M1841">
        <f>T2*O1841^3+U2*O1841^2+V2*O1841+W2</f>
        <v>-0.30931394905964649</v>
      </c>
      <c r="N1841">
        <f>T3*O1841+U3</f>
        <v>72.408853947105456</v>
      </c>
      <c r="O1841">
        <f>E1841-M1840*F1841^2-N1840*F1841</f>
        <v>215745.84143759025</v>
      </c>
      <c r="P1841">
        <f t="shared" si="144"/>
        <v>215739.61893965153</v>
      </c>
      <c r="Q1841">
        <f t="shared" si="145"/>
        <v>6.2224979387247004</v>
      </c>
    </row>
    <row r="1842" spans="1:17" x14ac:dyDescent="0.25">
      <c r="A1842" s="3">
        <v>44958.860775462963</v>
      </c>
      <c r="B1842" s="2">
        <v>-75</v>
      </c>
      <c r="C1842">
        <f t="shared" si="141"/>
        <v>-7.5</v>
      </c>
      <c r="D1842" s="2">
        <v>8004837</v>
      </c>
      <c r="E1842" s="2">
        <f t="shared" si="142"/>
        <v>215163</v>
      </c>
      <c r="F1842">
        <f t="shared" si="143"/>
        <v>-7.8697984648806933</v>
      </c>
      <c r="G1842">
        <f>E1842-($T$2*E1842^3+$U$2*E1842^2+$V$2*E1842+$W$2)*F1842^2-($T$3*E1842+$U$3)*F1842</f>
        <v>215751.42954839999</v>
      </c>
      <c r="M1842">
        <f>T2*O1842^3+U2*O1842^2+V2*O1842+W2</f>
        <v>-0.30931104198146459</v>
      </c>
      <c r="N1842">
        <f>T3*O1842+U3</f>
        <v>72.409642959768604</v>
      </c>
      <c r="O1842">
        <f>E1842-M1841*F1842^2-N1841*F1842</f>
        <v>215752.00005358658</v>
      </c>
      <c r="P1842">
        <f t="shared" si="144"/>
        <v>215739.66021003132</v>
      </c>
      <c r="Q1842">
        <f t="shared" si="145"/>
        <v>12.33984355526627</v>
      </c>
    </row>
    <row r="1843" spans="1:17" x14ac:dyDescent="0.25">
      <c r="A1843" s="3">
        <v>44958.860833333332</v>
      </c>
      <c r="B1843" s="2">
        <v>-75</v>
      </c>
      <c r="C1843">
        <f t="shared" si="141"/>
        <v>-7.5</v>
      </c>
      <c r="D1843" s="2">
        <v>8004843</v>
      </c>
      <c r="E1843" s="2">
        <f t="shared" si="142"/>
        <v>215157</v>
      </c>
      <c r="F1843">
        <f t="shared" si="143"/>
        <v>-7.8592327944555302</v>
      </c>
      <c r="G1843">
        <f>E1843-($T$2*E1843^3+$U$2*E1843^2+$V$2*E1843+$W$2)*F1843^2-($T$3*E1843+$U$3)*F1843</f>
        <v>215744.60797475063</v>
      </c>
      <c r="M1843">
        <f>T2*O1843^3+U2*O1843^2+V2*O1843+W2</f>
        <v>-0.30931425675954544</v>
      </c>
      <c r="N1843">
        <f>T3*O1843+U3</f>
        <v>72.40877043968419</v>
      </c>
      <c r="O1843">
        <f>E1843-M1842*F1843^2-N1842*F1843</f>
        <v>215745.18962277859</v>
      </c>
      <c r="P1843">
        <f t="shared" si="144"/>
        <v>215739.67864140714</v>
      </c>
      <c r="Q1843">
        <f t="shared" si="145"/>
        <v>5.5109813714516349</v>
      </c>
    </row>
    <row r="1844" spans="1:17" x14ac:dyDescent="0.25">
      <c r="A1844" s="3">
        <v>44958.860891203702</v>
      </c>
      <c r="B1844" s="2">
        <v>-75</v>
      </c>
      <c r="C1844">
        <f t="shared" si="141"/>
        <v>-7.5</v>
      </c>
      <c r="D1844" s="2">
        <v>8004849</v>
      </c>
      <c r="E1844" s="2">
        <f t="shared" si="142"/>
        <v>215151</v>
      </c>
      <c r="F1844">
        <f t="shared" si="143"/>
        <v>-7.8489690003282293</v>
      </c>
      <c r="G1844">
        <f>E1844-($T$2*E1844^3+$U$2*E1844^2+$V$2*E1844+$W$2)*F1844^2-($T$3*E1844+$U$3)*F1844</f>
        <v>215737.80978814539</v>
      </c>
      <c r="M1844">
        <f>T2*O1844^3+U2*O1844^2+V2*O1844+W2</f>
        <v>-0.30931746691661144</v>
      </c>
      <c r="N1844">
        <f>T3*O1844+U3</f>
        <v>72.407899292214154</v>
      </c>
      <c r="O1844">
        <f>E1844-M1843*F1844^2-N1843*F1844</f>
        <v>215738.38990587345</v>
      </c>
      <c r="P1844">
        <f t="shared" si="144"/>
        <v>215739.67434562201</v>
      </c>
      <c r="Q1844">
        <f t="shared" si="145"/>
        <v>-1.2844397485605441</v>
      </c>
    </row>
    <row r="1845" spans="1:17" x14ac:dyDescent="0.25">
      <c r="A1845" s="3">
        <v>44958.860949074071</v>
      </c>
      <c r="B1845" s="2">
        <v>-75</v>
      </c>
      <c r="C1845">
        <f t="shared" si="141"/>
        <v>-7.5</v>
      </c>
      <c r="D1845" s="2">
        <v>8004835</v>
      </c>
      <c r="E1845" s="2">
        <f t="shared" si="142"/>
        <v>215165</v>
      </c>
      <c r="F1845">
        <f t="shared" si="143"/>
        <v>-7.8389984574617086</v>
      </c>
      <c r="G1845">
        <f>E1845-($T$2*E1845^3+$U$2*E1845^2+$V$2*E1845+$W$2)*F1845^2-($T$3*E1845+$U$3)*F1845</f>
        <v>215751.05381533183</v>
      </c>
      <c r="M1845">
        <f>T2*O1845^3+U2*O1845^2+V2*O1845+W2</f>
        <v>-0.30931122470311473</v>
      </c>
      <c r="N1845">
        <f>T3*O1845+U3</f>
        <v>72.409593364264666</v>
      </c>
      <c r="O1845">
        <f>E1845-M1844*F1845^2-N1844*F1845</f>
        <v>215751.61293728516</v>
      </c>
      <c r="P1845">
        <f t="shared" si="144"/>
        <v>215739.71414092756</v>
      </c>
      <c r="Q1845">
        <f t="shared" si="145"/>
        <v>11.898796357592801</v>
      </c>
    </row>
    <row r="1846" spans="1:17" x14ac:dyDescent="0.25">
      <c r="A1846" s="3">
        <v>44958.861006944448</v>
      </c>
      <c r="B1846" s="2">
        <v>-75</v>
      </c>
      <c r="C1846">
        <f t="shared" si="141"/>
        <v>-7.5</v>
      </c>
      <c r="D1846" s="2">
        <v>8004821</v>
      </c>
      <c r="E1846" s="2">
        <f t="shared" si="142"/>
        <v>215179</v>
      </c>
      <c r="F1846">
        <f t="shared" si="143"/>
        <v>-7.8293127872485169</v>
      </c>
      <c r="G1846">
        <f>E1846-($T$2*E1846^3+$U$2*E1846^2+$V$2*E1846+$W$2)*F1846^2-($T$3*E1846+$U$3)*F1846</f>
        <v>215764.31985806036</v>
      </c>
      <c r="M1846">
        <f>T2*O1846^3+U2*O1846^2+V2*O1846+W2</f>
        <v>-0.30930496451325384</v>
      </c>
      <c r="N1846">
        <f>T3*O1846+U3</f>
        <v>72.411292764488906</v>
      </c>
      <c r="O1846">
        <f>E1846-M1845*F1846^2-N1845*F1846</f>
        <v>215764.87755760597</v>
      </c>
      <c r="P1846">
        <f t="shared" si="144"/>
        <v>215739.79801898316</v>
      </c>
      <c r="Q1846">
        <f t="shared" si="145"/>
        <v>25.079538622812834</v>
      </c>
    </row>
    <row r="1847" spans="1:17" x14ac:dyDescent="0.25">
      <c r="A1847" s="3">
        <v>44958.861064814817</v>
      </c>
      <c r="B1847" s="2">
        <v>-77</v>
      </c>
      <c r="C1847">
        <f t="shared" si="141"/>
        <v>-7.7</v>
      </c>
      <c r="D1847" s="2">
        <v>8004844</v>
      </c>
      <c r="E1847" s="2">
        <f t="shared" si="142"/>
        <v>215156</v>
      </c>
      <c r="F1847">
        <f t="shared" si="143"/>
        <v>-7.8256181361842732</v>
      </c>
      <c r="G1847">
        <f>E1847-($T$2*E1847^3+$U$2*E1847^2+$V$2*E1847+$W$2)*F1847^2-($T$3*E1847+$U$3)*F1847</f>
        <v>215741.01230802762</v>
      </c>
      <c r="M1847">
        <f>T2*O1847^3+U2*O1847^2+V2*O1847+W2</f>
        <v>-0.30931594898553927</v>
      </c>
      <c r="N1847">
        <f>T3*O1847+U3</f>
        <v>72.408311201802235</v>
      </c>
      <c r="O1847">
        <f>E1847-M1846*F1847^2-N1846*F1847</f>
        <v>215741.60505449728</v>
      </c>
      <c r="P1847">
        <f t="shared" si="144"/>
        <v>215739.80404243487</v>
      </c>
      <c r="Q1847">
        <f t="shared" si="145"/>
        <v>1.801012062409427</v>
      </c>
    </row>
    <row r="1848" spans="1:17" x14ac:dyDescent="0.25">
      <c r="A1848" s="3">
        <v>44958.861122685186</v>
      </c>
      <c r="B1848" s="2">
        <v>-77</v>
      </c>
      <c r="C1848">
        <f t="shared" si="141"/>
        <v>-7.7</v>
      </c>
      <c r="D1848" s="2">
        <v>8004844</v>
      </c>
      <c r="E1848" s="2">
        <f t="shared" si="142"/>
        <v>215156</v>
      </c>
      <c r="F1848">
        <f t="shared" si="143"/>
        <v>-7.8220290465790079</v>
      </c>
      <c r="G1848">
        <f>E1848-($T$2*E1848^3+$U$2*E1848^2+$V$2*E1848+$W$2)*F1848^2-($T$3*E1848+$U$3)*F1848</f>
        <v>215740.73531033078</v>
      </c>
      <c r="M1848">
        <f>T2*O1848^3+U2*O1848^2+V2*O1848+W2</f>
        <v>-0.30931609057504972</v>
      </c>
      <c r="N1848">
        <f>T3*O1848+U3</f>
        <v>72.408272778598402</v>
      </c>
      <c r="O1848">
        <f>E1848-M1847*F1848^2-N1847*F1848</f>
        <v>215741.30514326802</v>
      </c>
      <c r="P1848">
        <f t="shared" si="144"/>
        <v>215739.80904610432</v>
      </c>
      <c r="Q1848">
        <f t="shared" si="145"/>
        <v>1.4960971637046896</v>
      </c>
    </row>
    <row r="1849" spans="1:17" x14ac:dyDescent="0.25">
      <c r="A1849" s="3">
        <v>44958.861180555556</v>
      </c>
      <c r="B1849" s="2">
        <v>-75</v>
      </c>
      <c r="C1849">
        <f t="shared" si="141"/>
        <v>-7.5</v>
      </c>
      <c r="D1849" s="2">
        <v>8004843</v>
      </c>
      <c r="E1849" s="2">
        <f t="shared" si="142"/>
        <v>215157</v>
      </c>
      <c r="F1849">
        <f t="shared" si="143"/>
        <v>-7.8128282166767509</v>
      </c>
      <c r="G1849">
        <f>E1849-($T$2*E1849^3+$U$2*E1849^2+$V$2*E1849+$W$2)*F1849^2-($T$3*E1849+$U$3)*F1849</f>
        <v>215741.02621962022</v>
      </c>
      <c r="M1849">
        <f>T2*O1849^3+U2*O1849^2+V2*O1849+W2</f>
        <v>-0.30931595413881552</v>
      </c>
      <c r="N1849">
        <f>T3*O1849+U3</f>
        <v>72.408309803351514</v>
      </c>
      <c r="O1849">
        <f>E1849-M1848*F1849^2-N1848*F1849</f>
        <v>215741.59413892985</v>
      </c>
      <c r="P1849">
        <f t="shared" si="144"/>
        <v>215739.81499641374</v>
      </c>
      <c r="Q1849">
        <f t="shared" si="145"/>
        <v>1.7791425161121879</v>
      </c>
    </row>
    <row r="1850" spans="1:17" x14ac:dyDescent="0.25">
      <c r="A1850" s="3">
        <v>44958.861238425925</v>
      </c>
      <c r="B1850" s="2">
        <v>-74</v>
      </c>
      <c r="C1850">
        <f t="shared" si="141"/>
        <v>-7.4</v>
      </c>
      <c r="D1850" s="2">
        <v>8004834</v>
      </c>
      <c r="E1850" s="2">
        <f t="shared" si="142"/>
        <v>215166</v>
      </c>
      <c r="F1850">
        <f t="shared" si="143"/>
        <v>-7.8010331247717009</v>
      </c>
      <c r="G1850">
        <f>E1850-($T$2*E1850^3+$U$2*E1850^2+$V$2*E1850+$W$2)*F1850^2-($T$3*E1850+$U$3)*F1850</f>
        <v>215749.1247567652</v>
      </c>
      <c r="M1850">
        <f>T2*O1850^3+U2*O1850^2+V2*O1850+W2</f>
        <v>-0.30931213548357006</v>
      </c>
      <c r="N1850">
        <f>T3*O1850+U3</f>
        <v>72.409346160004219</v>
      </c>
      <c r="O1850">
        <f>E1850-M1849*F1850^2-N1849*F1850</f>
        <v>215749.68339143143</v>
      </c>
      <c r="P1850">
        <f t="shared" si="144"/>
        <v>215739.84789106381</v>
      </c>
      <c r="Q1850">
        <f t="shared" si="145"/>
        <v>9.8355003676260822</v>
      </c>
    </row>
    <row r="1851" spans="1:17" x14ac:dyDescent="0.25">
      <c r="A1851" s="3">
        <v>44958.861296296294</v>
      </c>
      <c r="B1851" s="2">
        <v>-77</v>
      </c>
      <c r="C1851">
        <f t="shared" si="141"/>
        <v>-7.7</v>
      </c>
      <c r="D1851" s="2">
        <v>8004841</v>
      </c>
      <c r="E1851" s="2">
        <f t="shared" si="142"/>
        <v>215159</v>
      </c>
      <c r="F1851">
        <f t="shared" si="143"/>
        <v>-7.7981464640639384</v>
      </c>
      <c r="G1851">
        <f>E1851-($T$2*E1851^3+$U$2*E1851^2+$V$2*E1851+$W$2)*F1851^2-($T$3*E1851+$U$3)*F1851</f>
        <v>215741.89522061005</v>
      </c>
      <c r="M1851">
        <f>T2*O1851^3+U2*O1851^2+V2*O1851+W2</f>
        <v>-0.30931554145067897</v>
      </c>
      <c r="N1851">
        <f>T3*O1851+U3</f>
        <v>72.408421795990066</v>
      </c>
      <c r="O1851">
        <f>E1851-M1850*F1851^2-N1850*F1851</f>
        <v>215742.46829429825</v>
      </c>
      <c r="P1851">
        <f t="shared" si="144"/>
        <v>215739.85662574126</v>
      </c>
      <c r="Q1851">
        <f t="shared" si="145"/>
        <v>2.6116685569868423</v>
      </c>
    </row>
    <row r="1852" spans="1:17" x14ac:dyDescent="0.25">
      <c r="A1852" s="3">
        <v>44958.861354166664</v>
      </c>
      <c r="B1852" s="2">
        <v>-74</v>
      </c>
      <c r="C1852">
        <f t="shared" si="141"/>
        <v>-7.4</v>
      </c>
      <c r="D1852" s="2">
        <v>8004836</v>
      </c>
      <c r="E1852" s="2">
        <f t="shared" si="142"/>
        <v>215164</v>
      </c>
      <c r="F1852">
        <f t="shared" si="143"/>
        <v>-7.7867708508049684</v>
      </c>
      <c r="G1852">
        <f>E1852-($T$2*E1852^3+$U$2*E1852^2+$V$2*E1852+$W$2)*F1852^2-($T$3*E1852+$U$3)*F1852</f>
        <v>215746.02233693079</v>
      </c>
      <c r="M1852">
        <f>T2*O1852^3+U2*O1852^2+V2*O1852+W2</f>
        <v>-0.30931359910874312</v>
      </c>
      <c r="N1852">
        <f>T3*O1852+U3</f>
        <v>72.408948922450804</v>
      </c>
      <c r="O1852">
        <f>E1852-M1851*F1852^2-N1851*F1852</f>
        <v>215746.58276495853</v>
      </c>
      <c r="P1852">
        <f t="shared" si="144"/>
        <v>215739.87904620531</v>
      </c>
      <c r="Q1852">
        <f t="shared" si="145"/>
        <v>6.7037187532114331</v>
      </c>
    </row>
    <row r="1853" spans="1:17" x14ac:dyDescent="0.25">
      <c r="A1853" s="3">
        <v>44958.86141203704</v>
      </c>
      <c r="B1853" s="2">
        <v>-74</v>
      </c>
      <c r="C1853">
        <f t="shared" si="141"/>
        <v>-7.4</v>
      </c>
      <c r="D1853" s="2">
        <v>8004827</v>
      </c>
      <c r="E1853" s="2">
        <f t="shared" si="142"/>
        <v>215173</v>
      </c>
      <c r="F1853">
        <f t="shared" si="143"/>
        <v>-7.7757202550676841</v>
      </c>
      <c r="G1853">
        <f>E1853-($T$2*E1853^3+$U$2*E1853^2+$V$2*E1853+$W$2)*F1853^2-($T$3*E1853+$U$3)*F1853</f>
        <v>215754.17846383969</v>
      </c>
      <c r="M1853">
        <f>T2*O1853^3+U2*O1853^2+V2*O1853+W2</f>
        <v>-0.309309751864774</v>
      </c>
      <c r="N1853">
        <f>T3*O1853+U3</f>
        <v>72.409993142583943</v>
      </c>
      <c r="O1853">
        <f>E1853-M1852*F1853^2-N1852*F1853</f>
        <v>215754.73339563393</v>
      </c>
      <c r="P1853">
        <f t="shared" si="144"/>
        <v>215739.92856070341</v>
      </c>
      <c r="Q1853">
        <f t="shared" si="145"/>
        <v>14.804834930517245</v>
      </c>
    </row>
    <row r="1854" spans="1:17" x14ac:dyDescent="0.25">
      <c r="A1854" s="3">
        <v>44958.86146990741</v>
      </c>
      <c r="B1854" s="2">
        <v>-74</v>
      </c>
      <c r="C1854">
        <f t="shared" si="141"/>
        <v>-7.4</v>
      </c>
      <c r="D1854" s="2">
        <v>8004826</v>
      </c>
      <c r="E1854" s="2">
        <f t="shared" si="142"/>
        <v>215174</v>
      </c>
      <c r="F1854">
        <f t="shared" si="143"/>
        <v>-7.7649853906371789</v>
      </c>
      <c r="G1854">
        <f>E1854-($T$2*E1854^3+$U$2*E1854^2+$V$2*E1854+$W$2)*F1854^2-($T$3*E1854+$U$3)*F1854</f>
        <v>215754.35127105869</v>
      </c>
      <c r="M1854">
        <f>T2*O1854^3+U2*O1854^2+V2*O1854+W2</f>
        <v>-0.30930966739278687</v>
      </c>
      <c r="N1854">
        <f>T3*O1854+U3</f>
        <v>72.410016071904295</v>
      </c>
      <c r="O1854">
        <f>E1854-M1853*F1854^2-N1853*F1854</f>
        <v>215754.9123697945</v>
      </c>
      <c r="P1854">
        <f t="shared" si="144"/>
        <v>215739.97850673372</v>
      </c>
      <c r="Q1854">
        <f t="shared" si="145"/>
        <v>14.933863060781732</v>
      </c>
    </row>
    <row r="1855" spans="1:17" x14ac:dyDescent="0.25">
      <c r="A1855" s="3">
        <v>44958.861527777779</v>
      </c>
      <c r="B1855" s="2">
        <v>-74</v>
      </c>
      <c r="C1855">
        <f t="shared" si="141"/>
        <v>-7.4</v>
      </c>
      <c r="D1855" s="2">
        <v>8004826</v>
      </c>
      <c r="E1855" s="2">
        <f t="shared" si="142"/>
        <v>215174</v>
      </c>
      <c r="F1855">
        <f t="shared" si="143"/>
        <v>-7.7545572366189734</v>
      </c>
      <c r="G1855">
        <f>E1855-($T$2*E1855^3+$U$2*E1855^2+$V$2*E1855+$W$2)*F1855^2-($T$3*E1855+$U$3)*F1855</f>
        <v>215753.54684099767</v>
      </c>
      <c r="M1855">
        <f>T2*O1855^3+U2*O1855^2+V2*O1855+W2</f>
        <v>-0.30931004733260636</v>
      </c>
      <c r="N1855">
        <f>T3*O1855+U3</f>
        <v>72.409912940586523</v>
      </c>
      <c r="O1855">
        <f>E1855-M1854*F1855^2-N1854*F1855</f>
        <v>215754.10738121453</v>
      </c>
      <c r="P1855">
        <f t="shared" si="144"/>
        <v>215740.025602982</v>
      </c>
      <c r="Q1855">
        <f t="shared" si="145"/>
        <v>14.081778232532088</v>
      </c>
    </row>
    <row r="1856" spans="1:17" x14ac:dyDescent="0.25">
      <c r="A1856" s="3">
        <v>44958.861585648148</v>
      </c>
      <c r="B1856" s="2">
        <v>-74</v>
      </c>
      <c r="C1856">
        <f t="shared" si="141"/>
        <v>-7.4</v>
      </c>
      <c r="D1856" s="2">
        <v>8004818</v>
      </c>
      <c r="E1856" s="2">
        <f t="shared" si="142"/>
        <v>215182</v>
      </c>
      <c r="F1856">
        <f t="shared" si="143"/>
        <v>-7.7444270298584312</v>
      </c>
      <c r="G1856">
        <f>E1856-($T$2*E1856^3+$U$2*E1856^2+$V$2*E1856+$W$2)*F1856^2-($T$3*E1856+$U$3)*F1856</f>
        <v>215760.77316748915</v>
      </c>
      <c r="M1856">
        <f>T2*O1856^3+U2*O1856^2+V2*O1856+W2</f>
        <v>-0.30930664119728329</v>
      </c>
      <c r="N1856">
        <f>T3*O1856+U3</f>
        <v>72.41083756524614</v>
      </c>
      <c r="O1856">
        <f>E1856-M1855*F1856^2-N1855*F1856</f>
        <v>215761.32451280853</v>
      </c>
      <c r="P1856">
        <f t="shared" si="144"/>
        <v>215740.09659934809</v>
      </c>
      <c r="Q1856">
        <f t="shared" si="145"/>
        <v>21.227913460432319</v>
      </c>
    </row>
    <row r="1857" spans="1:17" x14ac:dyDescent="0.25">
      <c r="A1857" s="3">
        <v>44958.861643518518</v>
      </c>
      <c r="B1857" s="2">
        <v>-74</v>
      </c>
      <c r="C1857">
        <f t="shared" si="141"/>
        <v>-7.4</v>
      </c>
      <c r="D1857" s="2">
        <v>8004826</v>
      </c>
      <c r="E1857" s="2">
        <f t="shared" si="142"/>
        <v>215174</v>
      </c>
      <c r="F1857">
        <f t="shared" si="143"/>
        <v>-7.7345862575767619</v>
      </c>
      <c r="G1857">
        <f>E1857-($T$2*E1857^3+$U$2*E1857^2+$V$2*E1857+$W$2)*F1857^2-($T$3*E1857+$U$3)*F1857</f>
        <v>215752.00646329561</v>
      </c>
      <c r="M1857">
        <f>T2*O1857^3+U2*O1857^2+V2*O1857+W2</f>
        <v>-0.30931077212729507</v>
      </c>
      <c r="N1857">
        <f>T3*O1857+U3</f>
        <v>72.409716206051712</v>
      </c>
      <c r="O1857">
        <f>E1857-M1856*F1857^2-N1856*F1857</f>
        <v>215752.5717753749</v>
      </c>
      <c r="P1857">
        <f t="shared" si="144"/>
        <v>215740.13818326819</v>
      </c>
      <c r="Q1857">
        <f t="shared" si="145"/>
        <v>12.433592106710421</v>
      </c>
    </row>
    <row r="1858" spans="1:17" x14ac:dyDescent="0.25">
      <c r="A1858" s="3">
        <v>44958.861701388887</v>
      </c>
      <c r="B1858" s="2">
        <v>-74</v>
      </c>
      <c r="C1858">
        <f t="shared" si="141"/>
        <v>-7.4</v>
      </c>
      <c r="D1858" s="2">
        <v>8004820</v>
      </c>
      <c r="E1858" s="2">
        <f t="shared" si="142"/>
        <v>215180</v>
      </c>
      <c r="F1858">
        <f t="shared" si="143"/>
        <v>-7.7250266502174254</v>
      </c>
      <c r="G1858">
        <f>E1858-($T$2*E1858^3+$U$2*E1858^2+$V$2*E1858+$W$2)*F1858^2-($T$3*E1858+$U$3)*F1858</f>
        <v>215757.27497768999</v>
      </c>
      <c r="M1858">
        <f>T2*O1858^3+U2*O1858^2+V2*O1858+W2</f>
        <v>-0.30930829253369851</v>
      </c>
      <c r="N1858">
        <f>T3*O1858+U3</f>
        <v>72.410389279156249</v>
      </c>
      <c r="O1858">
        <f>E1858-M1857*F1858^2-N1857*F1858</f>
        <v>215757.82542842999</v>
      </c>
      <c r="P1858">
        <f t="shared" si="144"/>
        <v>215740.19714075208</v>
      </c>
      <c r="Q1858">
        <f t="shared" si="145"/>
        <v>17.628287677915068</v>
      </c>
    </row>
    <row r="1859" spans="1:17" x14ac:dyDescent="0.25">
      <c r="A1859" s="3">
        <v>44958.861759259256</v>
      </c>
      <c r="B1859" s="2">
        <v>-74</v>
      </c>
      <c r="C1859">
        <f t="shared" ref="C1859:C1922" si="146">B1859/10</f>
        <v>-7.4</v>
      </c>
      <c r="D1859" s="2">
        <v>8004808</v>
      </c>
      <c r="E1859" s="2">
        <f t="shared" ref="E1859:E1922" si="147">(8220000-D1859)</f>
        <v>215192</v>
      </c>
      <c r="F1859">
        <f t="shared" si="143"/>
        <v>-7.7157401744969274</v>
      </c>
      <c r="G1859">
        <f>E1859-($T$2*E1859^3+$U$2*E1859^2+$V$2*E1859+$W$2)*F1859^2-($T$3*E1859+$U$3)*F1859</f>
        <v>215768.57035772494</v>
      </c>
      <c r="M1859">
        <f>T2*O1859^3+U2*O1859^2+V2*O1859+W2</f>
        <v>-0.30930296563493898</v>
      </c>
      <c r="N1859">
        <f>T3*O1859+U3</f>
        <v>72.411835477780443</v>
      </c>
      <c r="O1859">
        <f>E1859-M1858*F1859^2-N1858*F1859</f>
        <v>215769.1136908326</v>
      </c>
      <c r="P1859">
        <f t="shared" si="144"/>
        <v>215740.29352925235</v>
      </c>
      <c r="Q1859">
        <f t="shared" si="145"/>
        <v>28.820161580253625</v>
      </c>
    </row>
    <row r="1860" spans="1:17" x14ac:dyDescent="0.25">
      <c r="A1860" s="3">
        <v>44958.861817129633</v>
      </c>
      <c r="B1860" s="2">
        <v>-74</v>
      </c>
      <c r="C1860">
        <f t="shared" si="146"/>
        <v>-7.4</v>
      </c>
      <c r="D1860" s="2">
        <v>8004815</v>
      </c>
      <c r="E1860" s="2">
        <f t="shared" si="147"/>
        <v>215185</v>
      </c>
      <c r="F1860">
        <f t="shared" ref="F1860:F1923" si="148">F1859+(C1860-F1859)/35</f>
        <v>-7.7067190266541576</v>
      </c>
      <c r="G1860">
        <f>E1860-($T$2*E1860^3+$U$2*E1860^2+$V$2*E1860+$W$2)*F1860^2-($T$3*E1860+$U$3)*F1860</f>
        <v>215760.86800296509</v>
      </c>
      <c r="M1860">
        <f>T2*O1860^3+U2*O1860^2+V2*O1860+W2</f>
        <v>-0.30930659223650742</v>
      </c>
      <c r="N1860">
        <f>T3*O1860+U3</f>
        <v>72.410850857040984</v>
      </c>
      <c r="O1860">
        <f>E1860-M1859*F1860^2-N1859*F1860</f>
        <v>215761.42826153664</v>
      </c>
      <c r="P1860">
        <f t="shared" ref="P1860:P1923" si="149">P1859+(O1860-P1859)/300</f>
        <v>215740.36397835996</v>
      </c>
      <c r="Q1860">
        <f t="shared" ref="Q1860:Q1923" si="150">O1860-P1860</f>
        <v>21.064283176674508</v>
      </c>
    </row>
    <row r="1861" spans="1:17" x14ac:dyDescent="0.25">
      <c r="A1861" s="3">
        <v>44958.861875000002</v>
      </c>
      <c r="B1861" s="2">
        <v>-74</v>
      </c>
      <c r="C1861">
        <f t="shared" si="146"/>
        <v>-7.4</v>
      </c>
      <c r="D1861" s="2">
        <v>8004823</v>
      </c>
      <c r="E1861" s="2">
        <f t="shared" si="147"/>
        <v>215177</v>
      </c>
      <c r="F1861">
        <f t="shared" si="148"/>
        <v>-7.6979556258926101</v>
      </c>
      <c r="G1861">
        <f>E1861-($T$2*E1861^3+$U$2*E1861^2+$V$2*E1861+$W$2)*F1861^2-($T$3*E1861+$U$3)*F1861</f>
        <v>215752.18462884246</v>
      </c>
      <c r="M1861">
        <f>T2*O1861^3+U2*O1861^2+V2*O1861+W2</f>
        <v>-0.30931069056939686</v>
      </c>
      <c r="N1861">
        <f>T3*O1861+U3</f>
        <v>72.409738343405877</v>
      </c>
      <c r="O1861">
        <f>E1861-M1860*F1861^2-N1860*F1861</f>
        <v>215752.74456786588</v>
      </c>
      <c r="P1861">
        <f t="shared" si="149"/>
        <v>215740.40524699166</v>
      </c>
      <c r="Q1861">
        <f t="shared" si="150"/>
        <v>12.339320874219993</v>
      </c>
    </row>
    <row r="1862" spans="1:17" x14ac:dyDescent="0.25">
      <c r="A1862" s="3">
        <v>44958.861932870372</v>
      </c>
      <c r="B1862" s="2">
        <v>-74</v>
      </c>
      <c r="C1862">
        <f t="shared" si="146"/>
        <v>-7.4</v>
      </c>
      <c r="D1862" s="2">
        <v>8004823</v>
      </c>
      <c r="E1862" s="2">
        <f t="shared" si="147"/>
        <v>215177</v>
      </c>
      <c r="F1862">
        <f t="shared" si="148"/>
        <v>-7.6894426080099638</v>
      </c>
      <c r="G1862">
        <f>E1862-($T$2*E1862^3+$U$2*E1862^2+$V$2*E1862+$W$2)*F1862^2-($T$3*E1862+$U$3)*F1862</f>
        <v>215751.5282779811</v>
      </c>
      <c r="M1862">
        <f>T2*O1862^3+U2*O1862^2+V2*O1862+W2</f>
        <v>-0.30931100457504329</v>
      </c>
      <c r="N1862">
        <f>T3*O1862+U3</f>
        <v>72.409653112911144</v>
      </c>
      <c r="O1862">
        <f>E1862-M1861*F1862^2-N1861*F1862</f>
        <v>215752.07930365301</v>
      </c>
      <c r="P1862">
        <f t="shared" si="149"/>
        <v>215740.44416051387</v>
      </c>
      <c r="Q1862">
        <f t="shared" si="150"/>
        <v>11.635143139137654</v>
      </c>
    </row>
    <row r="1863" spans="1:17" x14ac:dyDescent="0.25">
      <c r="A1863" s="3">
        <v>44958.861990740741</v>
      </c>
      <c r="B1863" s="2">
        <v>-73</v>
      </c>
      <c r="C1863">
        <f t="shared" si="146"/>
        <v>-7.3</v>
      </c>
      <c r="D1863" s="2">
        <v>8004842</v>
      </c>
      <c r="E1863" s="2">
        <f t="shared" si="147"/>
        <v>215158</v>
      </c>
      <c r="F1863">
        <f t="shared" si="148"/>
        <v>-7.6783156763525362</v>
      </c>
      <c r="G1863">
        <f>E1863-($T$2*E1863^3+$U$2*E1863^2+$V$2*E1863+$W$2)*F1863^2-($T$3*E1863+$U$3)*F1863</f>
        <v>215731.65230731675</v>
      </c>
      <c r="M1863">
        <f>T2*O1863^3+U2*O1863^2+V2*O1863+W2</f>
        <v>-0.3093203800790707</v>
      </c>
      <c r="N1863">
        <f>T3*O1863+U3</f>
        <v>72.407108843220414</v>
      </c>
      <c r="O1863">
        <f>E1863-M1862*F1863^2-N1862*F1863</f>
        <v>215732.22007863951</v>
      </c>
      <c r="P1863">
        <f t="shared" si="149"/>
        <v>215740.41674690763</v>
      </c>
      <c r="Q1863">
        <f t="shared" si="150"/>
        <v>-8.1966682681231759</v>
      </c>
    </row>
    <row r="1864" spans="1:17" x14ac:dyDescent="0.25">
      <c r="A1864" s="3">
        <v>44958.86204861111</v>
      </c>
      <c r="B1864" s="2">
        <v>-73</v>
      </c>
      <c r="C1864">
        <f t="shared" si="146"/>
        <v>-7.3</v>
      </c>
      <c r="D1864" s="2">
        <v>8004842</v>
      </c>
      <c r="E1864" s="2">
        <f t="shared" si="147"/>
        <v>215158</v>
      </c>
      <c r="F1864">
        <f t="shared" si="148"/>
        <v>-7.667506657028178</v>
      </c>
      <c r="G1864">
        <f>E1864-($T$2*E1864^3+$U$2*E1864^2+$V$2*E1864+$W$2)*F1864^2-($T$3*E1864+$U$3)*F1864</f>
        <v>215730.81909943573</v>
      </c>
      <c r="M1864">
        <f>T2*O1864^3+U2*O1864^2+V2*O1864+W2</f>
        <v>-0.30932078283416325</v>
      </c>
      <c r="N1864">
        <f>T3*O1864+U3</f>
        <v>72.406999568493461</v>
      </c>
      <c r="O1864">
        <f>E1864-M1863*F1864^2-N1863*F1864</f>
        <v>215731.36713785303</v>
      </c>
      <c r="P1864">
        <f t="shared" si="149"/>
        <v>215740.38658154412</v>
      </c>
      <c r="Q1864">
        <f t="shared" si="150"/>
        <v>-9.0194436910969671</v>
      </c>
    </row>
    <row r="1865" spans="1:17" x14ac:dyDescent="0.25">
      <c r="A1865" s="3">
        <v>44958.86210648148</v>
      </c>
      <c r="B1865" s="2">
        <v>-74</v>
      </c>
      <c r="C1865">
        <f t="shared" si="146"/>
        <v>-7.4</v>
      </c>
      <c r="D1865" s="2">
        <v>8004830</v>
      </c>
      <c r="E1865" s="2">
        <f t="shared" si="147"/>
        <v>215170</v>
      </c>
      <c r="F1865">
        <f t="shared" si="148"/>
        <v>-7.6598636096845159</v>
      </c>
      <c r="G1865">
        <f>E1865-($T$2*E1865^3+$U$2*E1865^2+$V$2*E1865+$W$2)*F1865^2-($T$3*E1865+$U$3)*F1865</f>
        <v>215742.24142249936</v>
      </c>
      <c r="M1865">
        <f>T2*O1865^3+U2*O1865^2+V2*O1865+W2</f>
        <v>-0.30931539586500589</v>
      </c>
      <c r="N1865">
        <f>T3*O1865+U3</f>
        <v>72.408461304555459</v>
      </c>
      <c r="O1865">
        <f>E1865-M1864*F1865^2-N1864*F1865</f>
        <v>215742.77667728651</v>
      </c>
      <c r="P1865">
        <f t="shared" si="149"/>
        <v>215740.39454852993</v>
      </c>
      <c r="Q1865">
        <f t="shared" si="150"/>
        <v>2.3821287565806415</v>
      </c>
    </row>
    <row r="1866" spans="1:17" x14ac:dyDescent="0.25">
      <c r="A1866" s="3">
        <v>44958.862164351849</v>
      </c>
      <c r="B1866" s="2">
        <v>-73</v>
      </c>
      <c r="C1866">
        <f t="shared" si="146"/>
        <v>-7.3</v>
      </c>
      <c r="D1866" s="2">
        <v>8004821</v>
      </c>
      <c r="E1866" s="2">
        <f t="shared" si="147"/>
        <v>215179</v>
      </c>
      <c r="F1866">
        <f t="shared" si="148"/>
        <v>-7.649581792264958</v>
      </c>
      <c r="G1866">
        <f>E1866-($T$2*E1866^3+$U$2*E1866^2+$V$2*E1866+$W$2)*F1866^2-($T$3*E1866+$U$3)*F1866</f>
        <v>215750.45752340768</v>
      </c>
      <c r="M1866">
        <f>T2*O1866^3+U2*O1866^2+V2*O1866+W2</f>
        <v>-0.30931151667027751</v>
      </c>
      <c r="N1866">
        <f>T3*O1866+U3</f>
        <v>72.409514117426099</v>
      </c>
      <c r="O1866">
        <f>E1866-M1865*F1866^2-N1865*F1866</f>
        <v>215750.99437833106</v>
      </c>
      <c r="P1866">
        <f t="shared" si="149"/>
        <v>215740.42988129595</v>
      </c>
      <c r="Q1866">
        <f t="shared" si="150"/>
        <v>10.564497035113163</v>
      </c>
    </row>
    <row r="1867" spans="1:17" x14ac:dyDescent="0.25">
      <c r="A1867" s="3">
        <v>44958.862222222226</v>
      </c>
      <c r="B1867" s="2">
        <v>-73</v>
      </c>
      <c r="C1867">
        <f t="shared" si="146"/>
        <v>-7.3</v>
      </c>
      <c r="D1867" s="2">
        <v>8004808</v>
      </c>
      <c r="E1867" s="2">
        <f t="shared" si="147"/>
        <v>215192</v>
      </c>
      <c r="F1867">
        <f t="shared" si="148"/>
        <v>-7.6395937410573875</v>
      </c>
      <c r="G1867">
        <f>E1867-($T$2*E1867^3+$U$2*E1867^2+$V$2*E1867+$W$2)*F1867^2-($T$3*E1867+$U$3)*F1867</f>
        <v>215762.70011082213</v>
      </c>
      <c r="M1867">
        <f>T2*O1867^3+U2*O1867^2+V2*O1867+W2</f>
        <v>-0.3093057411606529</v>
      </c>
      <c r="N1867">
        <f>T3*O1867+U3</f>
        <v>72.411081910184606</v>
      </c>
      <c r="O1867">
        <f>E1867-M1866*F1867^2-N1866*F1867</f>
        <v>215763.23174030549</v>
      </c>
      <c r="P1867">
        <f t="shared" si="149"/>
        <v>215740.50588749265</v>
      </c>
      <c r="Q1867">
        <f t="shared" si="150"/>
        <v>22.725852812844096</v>
      </c>
    </row>
    <row r="1868" spans="1:17" x14ac:dyDescent="0.25">
      <c r="A1868" s="3">
        <v>44958.862280092595</v>
      </c>
      <c r="B1868" s="2">
        <v>-74</v>
      </c>
      <c r="C1868">
        <f t="shared" si="146"/>
        <v>-7.4</v>
      </c>
      <c r="D1868" s="2">
        <v>8004818</v>
      </c>
      <c r="E1868" s="2">
        <f t="shared" si="147"/>
        <v>215182</v>
      </c>
      <c r="F1868">
        <f t="shared" si="148"/>
        <v>-7.6327482055986051</v>
      </c>
      <c r="G1868">
        <f>E1868-($T$2*E1868^3+$U$2*E1868^2+$V$2*E1868+$W$2)*F1868^2-($T$3*E1868+$U$3)*F1868</f>
        <v>215752.16305310896</v>
      </c>
      <c r="M1868">
        <f>T2*O1868^3+U2*O1868^2+V2*O1868+W2</f>
        <v>-0.30931070435980557</v>
      </c>
      <c r="N1868">
        <f>T3*O1868+U3</f>
        <v>72.409734600253998</v>
      </c>
      <c r="O1868">
        <f>E1868-M1867*F1868^2-N1867*F1868</f>
        <v>215752.7153507999</v>
      </c>
      <c r="P1868">
        <f t="shared" si="149"/>
        <v>215740.54658570368</v>
      </c>
      <c r="Q1868">
        <f t="shared" si="150"/>
        <v>12.168765096226707</v>
      </c>
    </row>
    <row r="1869" spans="1:17" x14ac:dyDescent="0.25">
      <c r="A1869" s="3">
        <v>44958.862337962964</v>
      </c>
      <c r="B1869" s="2">
        <v>-73</v>
      </c>
      <c r="C1869">
        <f t="shared" si="146"/>
        <v>-7.3</v>
      </c>
      <c r="D1869" s="2">
        <v>8004818</v>
      </c>
      <c r="E1869" s="2">
        <f t="shared" si="147"/>
        <v>215182</v>
      </c>
      <c r="F1869">
        <f t="shared" si="148"/>
        <v>-7.6232411140100735</v>
      </c>
      <c r="G1869">
        <f>E1869-($T$2*E1869^3+$U$2*E1869^2+$V$2*E1869+$W$2)*F1869^2-($T$3*E1869+$U$3)*F1869</f>
        <v>215751.43044051848</v>
      </c>
      <c r="M1869">
        <f>T2*O1869^3+U2*O1869^2+V2*O1869+W2</f>
        <v>-0.30931105518144758</v>
      </c>
      <c r="N1869">
        <f>T3*O1869+U3</f>
        <v>72.40963937693013</v>
      </c>
      <c r="O1869">
        <f>E1869-M1868*F1869^2-N1868*F1869</f>
        <v>215751.97208784227</v>
      </c>
      <c r="P1869">
        <f t="shared" si="149"/>
        <v>215740.58467071081</v>
      </c>
      <c r="Q1869">
        <f t="shared" si="150"/>
        <v>11.387417131452821</v>
      </c>
    </row>
    <row r="1870" spans="1:17" x14ac:dyDescent="0.25">
      <c r="A1870" s="3">
        <v>44958.862395833334</v>
      </c>
      <c r="B1870" s="2">
        <v>-73</v>
      </c>
      <c r="C1870">
        <f t="shared" si="146"/>
        <v>-7.3</v>
      </c>
      <c r="D1870" s="2">
        <v>8004814</v>
      </c>
      <c r="E1870" s="2">
        <f t="shared" si="147"/>
        <v>215186</v>
      </c>
      <c r="F1870">
        <f t="shared" si="148"/>
        <v>-7.6140056536097855</v>
      </c>
      <c r="G1870">
        <f>E1870-($T$2*E1870^3+$U$2*E1870^2+$V$2*E1870+$W$2)*F1870^2-($T$3*E1870+$U$3)*F1870</f>
        <v>215754.72260448721</v>
      </c>
      <c r="M1870">
        <f>T2*O1870^3+U2*O1870^2+V2*O1870+W2</f>
        <v>-0.30930950373551658</v>
      </c>
      <c r="N1870">
        <f>T3*O1870+U3</f>
        <v>72.410060495740026</v>
      </c>
      <c r="O1870">
        <f>E1870-M1869*F1870^2-N1869*F1870</f>
        <v>215755.25911878617</v>
      </c>
      <c r="P1870">
        <f t="shared" si="149"/>
        <v>215740.63358553773</v>
      </c>
      <c r="Q1870">
        <f t="shared" si="150"/>
        <v>14.625533248443389</v>
      </c>
    </row>
    <row r="1871" spans="1:17" x14ac:dyDescent="0.25">
      <c r="A1871" s="3">
        <v>44958.862453703703</v>
      </c>
      <c r="B1871" s="2">
        <v>-73</v>
      </c>
      <c r="C1871">
        <f t="shared" si="146"/>
        <v>-7.3</v>
      </c>
      <c r="D1871" s="2">
        <v>8004813</v>
      </c>
      <c r="E1871" s="2">
        <f t="shared" si="147"/>
        <v>215187</v>
      </c>
      <c r="F1871">
        <f t="shared" si="148"/>
        <v>-7.6050340635066487</v>
      </c>
      <c r="G1871">
        <f>E1871-($T$2*E1871^3+$U$2*E1871^2+$V$2*E1871+$W$2)*F1871^2-($T$3*E1871+$U$3)*F1871</f>
        <v>215755.03230242367</v>
      </c>
      <c r="M1871">
        <f>T2*O1871^3+U2*O1871^2+V2*O1871+W2</f>
        <v>-0.30930935683376315</v>
      </c>
      <c r="N1871">
        <f>T3*O1871+U3</f>
        <v>72.410100371648042</v>
      </c>
      <c r="O1871">
        <f>E1871-M1870*F1871^2-N1870*F1871</f>
        <v>215755.57036905692</v>
      </c>
      <c r="P1871">
        <f t="shared" si="149"/>
        <v>215740.68337481612</v>
      </c>
      <c r="Q1871">
        <f t="shared" si="150"/>
        <v>14.886994240805507</v>
      </c>
    </row>
    <row r="1872" spans="1:17" x14ac:dyDescent="0.25">
      <c r="A1872" s="3">
        <v>44958.862511574072</v>
      </c>
      <c r="B1872" s="2">
        <v>-73</v>
      </c>
      <c r="C1872">
        <f t="shared" si="146"/>
        <v>-7.3</v>
      </c>
      <c r="D1872" s="2">
        <v>8004813</v>
      </c>
      <c r="E1872" s="2">
        <f t="shared" si="147"/>
        <v>215187</v>
      </c>
      <c r="F1872">
        <f t="shared" si="148"/>
        <v>-7.5963188045493162</v>
      </c>
      <c r="G1872">
        <f>E1872-($T$2*E1872^3+$U$2*E1872^2+$V$2*E1872+$W$2)*F1872^2-($T$3*E1872+$U$3)*F1872</f>
        <v>215754.36085027916</v>
      </c>
      <c r="M1872">
        <f>T2*O1872^3+U2*O1872^2+V2*O1872+W2</f>
        <v>-0.30930967388588509</v>
      </c>
      <c r="N1872">
        <f>T3*O1872+U3</f>
        <v>72.410014309396018</v>
      </c>
      <c r="O1872">
        <f>E1872-M1871*F1872^2-N1871*F1872</f>
        <v>215754.89861258608</v>
      </c>
      <c r="P1872">
        <f t="shared" si="149"/>
        <v>215740.73075894202</v>
      </c>
      <c r="Q1872">
        <f t="shared" si="150"/>
        <v>14.167853644059505</v>
      </c>
    </row>
    <row r="1873" spans="1:17" x14ac:dyDescent="0.25">
      <c r="A1873" s="3">
        <v>44958.862569444442</v>
      </c>
      <c r="B1873" s="2">
        <v>-73</v>
      </c>
      <c r="C1873">
        <f t="shared" si="146"/>
        <v>-7.3</v>
      </c>
      <c r="D1873" s="2">
        <v>8004819</v>
      </c>
      <c r="E1873" s="2">
        <f t="shared" si="147"/>
        <v>215181</v>
      </c>
      <c r="F1873">
        <f t="shared" si="148"/>
        <v>-7.5878525529907641</v>
      </c>
      <c r="G1873">
        <f>E1873-($T$2*E1873^3+$U$2*E1873^2+$V$2*E1873+$W$2)*F1873^2-($T$3*E1873+$U$3)*F1873</f>
        <v>215747.70295970354</v>
      </c>
      <c r="M1873">
        <f>T2*O1873^3+U2*O1873^2+V2*O1873+W2</f>
        <v>-0.30931281437143704</v>
      </c>
      <c r="N1873">
        <f>T3*O1873+U3</f>
        <v>72.409161902286925</v>
      </c>
      <c r="O1873">
        <f>E1873-M1872*F1873^2-N1872*F1873</f>
        <v>215748.24517303752</v>
      </c>
      <c r="P1873">
        <f t="shared" si="149"/>
        <v>215740.75580698901</v>
      </c>
      <c r="Q1873">
        <f t="shared" si="150"/>
        <v>7.4893660485104192</v>
      </c>
    </row>
    <row r="1874" spans="1:17" x14ac:dyDescent="0.25">
      <c r="A1874" s="3">
        <v>44958.862627314818</v>
      </c>
      <c r="B1874" s="2">
        <v>-73</v>
      </c>
      <c r="C1874">
        <f t="shared" si="146"/>
        <v>-7.3</v>
      </c>
      <c r="D1874" s="2">
        <v>8004828</v>
      </c>
      <c r="E1874" s="2">
        <f t="shared" si="147"/>
        <v>215172</v>
      </c>
      <c r="F1874">
        <f t="shared" si="148"/>
        <v>-7.5796281943338855</v>
      </c>
      <c r="G1874">
        <f>E1874-($T$2*E1874^3+$U$2*E1874^2+$V$2*E1874+$W$2)*F1874^2-($T$3*E1874+$U$3)*F1874</f>
        <v>215738.0609276031</v>
      </c>
      <c r="M1874">
        <f>T2*O1874^3+U2*O1874^2+V2*O1874+W2</f>
        <v>-0.30931736546637023</v>
      </c>
      <c r="N1874">
        <f>T3*O1874+U3</f>
        <v>72.407926821181519</v>
      </c>
      <c r="O1874">
        <f>E1874-M1873*F1874^2-N1873*F1874</f>
        <v>215738.60478244853</v>
      </c>
      <c r="P1874">
        <f t="shared" si="149"/>
        <v>215740.7486369072</v>
      </c>
      <c r="Q1874">
        <f t="shared" si="150"/>
        <v>-2.1438544586708304</v>
      </c>
    </row>
    <row r="1875" spans="1:17" x14ac:dyDescent="0.25">
      <c r="A1875" s="3">
        <v>44958.862685185188</v>
      </c>
      <c r="B1875" s="2">
        <v>-73</v>
      </c>
      <c r="C1875">
        <f t="shared" si="146"/>
        <v>-7.3</v>
      </c>
      <c r="D1875" s="2">
        <v>8004814</v>
      </c>
      <c r="E1875" s="2">
        <f t="shared" si="147"/>
        <v>215186</v>
      </c>
      <c r="F1875">
        <f t="shared" si="148"/>
        <v>-7.571638817352917</v>
      </c>
      <c r="G1875">
        <f>E1875-($T$2*E1875^3+$U$2*E1875^2+$V$2*E1875+$W$2)*F1875^2-($T$3*E1875+$U$3)*F1875</f>
        <v>215751.45873556827</v>
      </c>
      <c r="M1875">
        <f>T2*O1875^3+U2*O1875^2+V2*O1875+W2</f>
        <v>-0.309311051566935</v>
      </c>
      <c r="N1875">
        <f>T3*O1875+U3</f>
        <v>72.409640358008076</v>
      </c>
      <c r="O1875">
        <f>E1875-M1874*F1875^2-N1874*F1875</f>
        <v>215751.97974561842</v>
      </c>
      <c r="P1875">
        <f t="shared" si="149"/>
        <v>215740.78607393624</v>
      </c>
      <c r="Q1875">
        <f t="shared" si="150"/>
        <v>11.193671682180138</v>
      </c>
    </row>
    <row r="1876" spans="1:17" x14ac:dyDescent="0.25">
      <c r="A1876" s="3">
        <v>44958.862743055557</v>
      </c>
      <c r="B1876" s="2">
        <v>-73</v>
      </c>
      <c r="C1876">
        <f t="shared" si="146"/>
        <v>-7.3</v>
      </c>
      <c r="D1876" s="2">
        <v>8004814</v>
      </c>
      <c r="E1876" s="2">
        <f t="shared" si="147"/>
        <v>215186</v>
      </c>
      <c r="F1876">
        <f t="shared" si="148"/>
        <v>-7.5638777082856912</v>
      </c>
      <c r="G1876">
        <f>E1876-($T$2*E1876^3+$U$2*E1876^2+$V$2*E1876+$W$2)*F1876^2-($T$3*E1876+$U$3)*F1876</f>
        <v>215750.86095338361</v>
      </c>
      <c r="M1876">
        <f>T2*O1876^3+U2*O1876^2+V2*O1876+W2</f>
        <v>-0.30931132802267541</v>
      </c>
      <c r="N1876">
        <f>T3*O1876+U3</f>
        <v>72.409565320764301</v>
      </c>
      <c r="O1876">
        <f>E1876-M1875*F1876^2-N1875*F1876</f>
        <v>215751.39404453733</v>
      </c>
      <c r="P1876">
        <f t="shared" si="149"/>
        <v>215740.82143383825</v>
      </c>
      <c r="Q1876">
        <f t="shared" si="150"/>
        <v>10.572610699076904</v>
      </c>
    </row>
    <row r="1877" spans="1:17" x14ac:dyDescent="0.25">
      <c r="A1877" s="3">
        <v>44958.862800925926</v>
      </c>
      <c r="B1877" s="2">
        <v>-73</v>
      </c>
      <c r="C1877">
        <f t="shared" si="146"/>
        <v>-7.3</v>
      </c>
      <c r="D1877" s="2">
        <v>8004809</v>
      </c>
      <c r="E1877" s="2">
        <f t="shared" si="147"/>
        <v>215191</v>
      </c>
      <c r="F1877">
        <f t="shared" si="148"/>
        <v>-7.556338345191814</v>
      </c>
      <c r="G1877">
        <f>E1877-($T$2*E1877^3+$U$2*E1877^2+$V$2*E1877+$W$2)*F1877^2-($T$3*E1877+$U$3)*F1877</f>
        <v>215755.28499054108</v>
      </c>
      <c r="M1877">
        <f>T2*O1877^3+U2*O1877^2+V2*O1877+W2</f>
        <v>-0.30930924264464843</v>
      </c>
      <c r="N1877">
        <f>T3*O1877+U3</f>
        <v>72.410131368009161</v>
      </c>
      <c r="O1877">
        <f>E1877-M1876*F1877^2-N1876*F1877</f>
        <v>215755.81231027577</v>
      </c>
      <c r="P1877">
        <f t="shared" si="149"/>
        <v>215740.87140342637</v>
      </c>
      <c r="Q1877">
        <f t="shared" si="150"/>
        <v>14.940906849398743</v>
      </c>
    </row>
    <row r="1878" spans="1:17" x14ac:dyDescent="0.25">
      <c r="A1878" s="3">
        <v>44958.862858796296</v>
      </c>
      <c r="B1878" s="2">
        <v>-73</v>
      </c>
      <c r="C1878">
        <f t="shared" si="146"/>
        <v>-7.3</v>
      </c>
      <c r="D1878" s="2">
        <v>8004803</v>
      </c>
      <c r="E1878" s="2">
        <f t="shared" si="147"/>
        <v>215197</v>
      </c>
      <c r="F1878">
        <f t="shared" si="148"/>
        <v>-7.5490143924720483</v>
      </c>
      <c r="G1878">
        <f>E1878-($T$2*E1878^3+$U$2*E1878^2+$V$2*E1878+$W$2)*F1878^2-($T$3*E1878+$U$3)*F1878</f>
        <v>215760.72658298913</v>
      </c>
      <c r="M1878">
        <f>T2*O1878^3+U2*O1878^2+V2*O1878+W2</f>
        <v>-0.3093066754546841</v>
      </c>
      <c r="N1878">
        <f>T3*O1878+U3</f>
        <v>72.410828265116976</v>
      </c>
      <c r="O1878">
        <f>E1878-M1877*F1878^2-N1877*F1878</f>
        <v>215761.2519209137</v>
      </c>
      <c r="P1878">
        <f t="shared" si="149"/>
        <v>215740.93933848466</v>
      </c>
      <c r="Q1878">
        <f t="shared" si="150"/>
        <v>20.312582429032773</v>
      </c>
    </row>
    <row r="1879" spans="1:17" x14ac:dyDescent="0.25">
      <c r="A1879" s="3">
        <v>44958.862916666665</v>
      </c>
      <c r="B1879" s="2">
        <v>-75</v>
      </c>
      <c r="C1879">
        <f t="shared" si="146"/>
        <v>-7.5</v>
      </c>
      <c r="D1879" s="2">
        <v>8004822</v>
      </c>
      <c r="E1879" s="2">
        <f t="shared" si="147"/>
        <v>215178</v>
      </c>
      <c r="F1879">
        <f t="shared" si="148"/>
        <v>-7.5476139812585616</v>
      </c>
      <c r="G1879">
        <f>E1879-($T$2*E1879^3+$U$2*E1879^2+$V$2*E1879+$W$2)*F1879^2-($T$3*E1879+$U$3)*F1879</f>
        <v>215741.60087874581</v>
      </c>
      <c r="M1879">
        <f>T2*O1879^3+U2*O1879^2+V2*O1879+W2</f>
        <v>-0.30931569214532584</v>
      </c>
      <c r="N1879">
        <f>T3*O1879+U3</f>
        <v>72.408380901224362</v>
      </c>
      <c r="O1879">
        <f>E1879-M1878*F1879^2-N1878*F1879</f>
        <v>215742.14909136278</v>
      </c>
      <c r="P1879">
        <f t="shared" si="149"/>
        <v>215740.94337099427</v>
      </c>
      <c r="Q1879">
        <f t="shared" si="150"/>
        <v>1.2057203685108107</v>
      </c>
    </row>
    <row r="1880" spans="1:17" x14ac:dyDescent="0.25">
      <c r="A1880" s="3">
        <v>44958.862974537034</v>
      </c>
      <c r="B1880" s="2">
        <v>-73</v>
      </c>
      <c r="C1880">
        <f t="shared" si="146"/>
        <v>-7.3</v>
      </c>
      <c r="D1880" s="2">
        <v>8004846</v>
      </c>
      <c r="E1880" s="2">
        <f t="shared" si="147"/>
        <v>215154</v>
      </c>
      <c r="F1880">
        <f t="shared" si="148"/>
        <v>-7.5405392960797455</v>
      </c>
      <c r="G1880">
        <f>E1880-($T$2*E1880^3+$U$2*E1880^2+$V$2*E1880+$W$2)*F1880^2-($T$3*E1880+$U$3)*F1880</f>
        <v>215717.03354368085</v>
      </c>
      <c r="M1880">
        <f>T2*O1880^3+U2*O1880^2+V2*O1880+W2</f>
        <v>-0.30932729125233061</v>
      </c>
      <c r="N1880">
        <f>T3*O1880+U3</f>
        <v>72.405233975171271</v>
      </c>
      <c r="O1880">
        <f>E1880-M1879*F1880^2-N1879*F1880</f>
        <v>215717.58584918085</v>
      </c>
      <c r="P1880">
        <f t="shared" si="149"/>
        <v>215740.86551258824</v>
      </c>
      <c r="Q1880">
        <f t="shared" si="150"/>
        <v>-23.279663407389307</v>
      </c>
    </row>
    <row r="1881" spans="1:17" x14ac:dyDescent="0.25">
      <c r="A1881" s="3">
        <v>44958.863032407404</v>
      </c>
      <c r="B1881" s="2">
        <v>-73</v>
      </c>
      <c r="C1881">
        <f t="shared" si="146"/>
        <v>-7.3</v>
      </c>
      <c r="D1881" s="2">
        <v>8004817</v>
      </c>
      <c r="E1881" s="2">
        <f t="shared" si="147"/>
        <v>215183</v>
      </c>
      <c r="F1881">
        <f t="shared" si="148"/>
        <v>-7.5336667447631811</v>
      </c>
      <c r="G1881">
        <f>E1881-($T$2*E1881^3+$U$2*E1881^2+$V$2*E1881+$W$2)*F1881^2-($T$3*E1881+$U$3)*F1881</f>
        <v>215745.53156191972</v>
      </c>
      <c r="M1881">
        <f>T2*O1881^3+U2*O1881^2+V2*O1881+W2</f>
        <v>-0.30931385857134297</v>
      </c>
      <c r="N1881">
        <f>T3*O1881+U3</f>
        <v>72.408878505152359</v>
      </c>
      <c r="O1881">
        <f>E1881-M1880*F1881^2-N1880*F1881</f>
        <v>215746.03312472987</v>
      </c>
      <c r="P1881">
        <f t="shared" si="149"/>
        <v>215740.88273796203</v>
      </c>
      <c r="Q1881">
        <f t="shared" si="150"/>
        <v>5.1503867678402457</v>
      </c>
    </row>
    <row r="1882" spans="1:17" x14ac:dyDescent="0.25">
      <c r="A1882" s="3">
        <v>44958.86309027778</v>
      </c>
      <c r="B1882" s="2">
        <v>-73</v>
      </c>
      <c r="C1882">
        <f t="shared" si="146"/>
        <v>-7.3</v>
      </c>
      <c r="D1882" s="2">
        <v>8004802</v>
      </c>
      <c r="E1882" s="2">
        <f t="shared" si="147"/>
        <v>215198</v>
      </c>
      <c r="F1882">
        <f t="shared" si="148"/>
        <v>-7.5269905520556613</v>
      </c>
      <c r="G1882">
        <f>E1882-($T$2*E1882^3+$U$2*E1882^2+$V$2*E1882+$W$2)*F1882^2-($T$3*E1882+$U$3)*F1882</f>
        <v>215760.03155935457</v>
      </c>
      <c r="M1882">
        <f>T2*O1882^3+U2*O1882^2+V2*O1882+W2</f>
        <v>-0.30930700892300156</v>
      </c>
      <c r="N1882">
        <f>T3*O1882+U3</f>
        <v>72.41073773652424</v>
      </c>
      <c r="O1882">
        <f>E1882-M1881*F1882^2-N1881*F1882</f>
        <v>215760.54530254693</v>
      </c>
      <c r="P1882">
        <f t="shared" si="149"/>
        <v>215740.94827984399</v>
      </c>
      <c r="Q1882">
        <f t="shared" si="150"/>
        <v>19.59702270294656</v>
      </c>
    </row>
    <row r="1883" spans="1:17" x14ac:dyDescent="0.25">
      <c r="A1883" s="3">
        <v>44958.86314814815</v>
      </c>
      <c r="B1883" s="2">
        <v>-73</v>
      </c>
      <c r="C1883">
        <f t="shared" si="146"/>
        <v>-7.3</v>
      </c>
      <c r="D1883" s="2">
        <v>8004802</v>
      </c>
      <c r="E1883" s="2">
        <f t="shared" si="147"/>
        <v>215198</v>
      </c>
      <c r="F1883">
        <f t="shared" si="148"/>
        <v>-7.5205051077112142</v>
      </c>
      <c r="G1883">
        <f>E1883-($T$2*E1883^3+$U$2*E1883^2+$V$2*E1883+$W$2)*F1883^2-($T$3*E1883+$U$3)*F1883</f>
        <v>215759.53219972455</v>
      </c>
      <c r="M1883">
        <f>T2*O1883^3+U2*O1883^2+V2*O1883+W2</f>
        <v>-0.3093072383713833</v>
      </c>
      <c r="N1883">
        <f>T3*O1883+U3</f>
        <v>72.410675447573567</v>
      </c>
      <c r="O1883">
        <f>E1883-M1882*F1883^2-N1882*F1883</f>
        <v>215760.05910790662</v>
      </c>
      <c r="P1883">
        <f t="shared" si="149"/>
        <v>215741.01198260419</v>
      </c>
      <c r="Q1883">
        <f t="shared" si="150"/>
        <v>19.047125302429777</v>
      </c>
    </row>
    <row r="1884" spans="1:17" x14ac:dyDescent="0.25">
      <c r="A1884" s="3">
        <v>44958.863206018519</v>
      </c>
      <c r="B1884" s="2">
        <v>-75</v>
      </c>
      <c r="C1884">
        <f t="shared" si="146"/>
        <v>-7.5</v>
      </c>
      <c r="D1884" s="2">
        <v>8004817</v>
      </c>
      <c r="E1884" s="2">
        <f t="shared" si="147"/>
        <v>215183</v>
      </c>
      <c r="F1884">
        <f t="shared" si="148"/>
        <v>-7.5199192474908934</v>
      </c>
      <c r="G1884">
        <f>E1884-($T$2*E1884^3+$U$2*E1884^2+$V$2*E1884+$W$2)*F1884^2-($T$3*E1884+$U$3)*F1884</f>
        <v>215744.47304516163</v>
      </c>
      <c r="M1884">
        <f>T2*O1884^3+U2*O1884^2+V2*O1884+W2</f>
        <v>-0.30931433989980089</v>
      </c>
      <c r="N1884">
        <f>T3*O1884+U3</f>
        <v>72.408747876235338</v>
      </c>
      <c r="O1884">
        <f>E1884-M1883*F1884^2-N1883*F1884</f>
        <v>215745.01350441773</v>
      </c>
      <c r="P1884">
        <f t="shared" si="149"/>
        <v>215741.02532101024</v>
      </c>
      <c r="Q1884">
        <f t="shared" si="150"/>
        <v>3.9881834074913058</v>
      </c>
    </row>
    <row r="1885" spans="1:17" x14ac:dyDescent="0.25">
      <c r="A1885" s="3">
        <v>44958.863263888888</v>
      </c>
      <c r="B1885" s="2">
        <v>-75</v>
      </c>
      <c r="C1885">
        <f t="shared" si="146"/>
        <v>-7.5</v>
      </c>
      <c r="D1885" s="2">
        <v>8004812</v>
      </c>
      <c r="E1885" s="2">
        <f t="shared" si="147"/>
        <v>215188</v>
      </c>
      <c r="F1885">
        <f t="shared" si="148"/>
        <v>-7.519350126134011</v>
      </c>
      <c r="G1885">
        <f>E1885-($T$2*E1885^3+$U$2*E1885^2+$V$2*E1885+$W$2)*F1885^2-($T$3*E1885+$U$3)*F1885</f>
        <v>215749.43390878593</v>
      </c>
      <c r="M1885">
        <f>T2*O1885^3+U2*O1885^2+V2*O1885+W2</f>
        <v>-0.30931200701580824</v>
      </c>
      <c r="N1885">
        <f>T3*O1885+U3</f>
        <v>72.409381028179212</v>
      </c>
      <c r="O1885">
        <f>E1885-M1884*F1885^2-N1884*F1885</f>
        <v>215749.95555398386</v>
      </c>
      <c r="P1885">
        <f t="shared" si="149"/>
        <v>215741.05508845349</v>
      </c>
      <c r="Q1885">
        <f t="shared" si="150"/>
        <v>8.9004655303724576</v>
      </c>
    </row>
    <row r="1886" spans="1:17" x14ac:dyDescent="0.25">
      <c r="A1886" s="3">
        <v>44958.863321759258</v>
      </c>
      <c r="B1886" s="2">
        <v>-73</v>
      </c>
      <c r="C1886">
        <f t="shared" si="146"/>
        <v>-7.3</v>
      </c>
      <c r="D1886" s="2">
        <v>8004807</v>
      </c>
      <c r="E1886" s="2">
        <f t="shared" si="147"/>
        <v>215193</v>
      </c>
      <c r="F1886">
        <f t="shared" si="148"/>
        <v>-7.5130829796730394</v>
      </c>
      <c r="G1886">
        <f>E1886-($T$2*E1886^3+$U$2*E1886^2+$V$2*E1886+$W$2)*F1886^2-($T$3*E1886+$U$3)*F1886</f>
        <v>215753.95607222879</v>
      </c>
      <c r="M1886">
        <f>T2*O1886^3+U2*O1886^2+V2*O1886+W2</f>
        <v>-0.3093098727641872</v>
      </c>
      <c r="N1886">
        <f>T3*O1886+U3</f>
        <v>72.409960325440451</v>
      </c>
      <c r="O1886">
        <f>E1886-M1885*F1886^2-N1885*F1886</f>
        <v>215754.47724234982</v>
      </c>
      <c r="P1886">
        <f t="shared" si="149"/>
        <v>215741.09982896649</v>
      </c>
      <c r="Q1886">
        <f t="shared" si="150"/>
        <v>13.377413383335806</v>
      </c>
    </row>
    <row r="1887" spans="1:17" x14ac:dyDescent="0.25">
      <c r="A1887" s="3">
        <v>44958.863379629627</v>
      </c>
      <c r="B1887" s="2">
        <v>-73</v>
      </c>
      <c r="C1887">
        <f t="shared" si="146"/>
        <v>-7.3</v>
      </c>
      <c r="D1887" s="2">
        <v>8004824</v>
      </c>
      <c r="E1887" s="2">
        <f t="shared" si="147"/>
        <v>215176</v>
      </c>
      <c r="F1887">
        <f t="shared" si="148"/>
        <v>-7.506994894539524</v>
      </c>
      <c r="G1887">
        <f>E1887-($T$2*E1887^3+$U$2*E1887^2+$V$2*E1887+$W$2)*F1887^2-($T$3*E1887+$U$3)*F1887</f>
        <v>215736.47147081359</v>
      </c>
      <c r="M1887">
        <f>T2*O1887^3+U2*O1887^2+V2*O1887+W2</f>
        <v>-0.30931811731517211</v>
      </c>
      <c r="N1887">
        <f>T3*O1887+U3</f>
        <v>72.407722806522173</v>
      </c>
      <c r="O1887">
        <f>E1887-M1886*F1887^2-N1886*F1887</f>
        <v>215737.01235180307</v>
      </c>
      <c r="P1887">
        <f t="shared" si="149"/>
        <v>215741.0862040426</v>
      </c>
      <c r="Q1887">
        <f t="shared" si="150"/>
        <v>-4.0738522395258769</v>
      </c>
    </row>
    <row r="1888" spans="1:17" x14ac:dyDescent="0.25">
      <c r="A1888" s="3">
        <v>44958.863437499997</v>
      </c>
      <c r="B1888" s="2">
        <v>-75</v>
      </c>
      <c r="C1888">
        <f t="shared" si="146"/>
        <v>-7.5</v>
      </c>
      <c r="D1888" s="2">
        <v>8004811</v>
      </c>
      <c r="E1888" s="2">
        <f t="shared" si="147"/>
        <v>215189</v>
      </c>
      <c r="F1888">
        <f t="shared" si="148"/>
        <v>-7.5067950404098234</v>
      </c>
      <c r="G1888">
        <f>E1888-($T$2*E1888^3+$U$2*E1888^2+$V$2*E1888+$W$2)*F1888^2-($T$3*E1888+$U$3)*F1888</f>
        <v>215749.46823810352</v>
      </c>
      <c r="M1888">
        <f>T2*O1888^3+U2*O1888^2+V2*O1888+W2</f>
        <v>-0.30931199518390873</v>
      </c>
      <c r="N1888">
        <f>T3*O1888+U3</f>
        <v>72.40938423955275</v>
      </c>
      <c r="O1888">
        <f>E1888-M1887*F1888^2-N1887*F1888</f>
        <v>215749.98062026897</v>
      </c>
      <c r="P1888">
        <f t="shared" si="149"/>
        <v>215741.1158520967</v>
      </c>
      <c r="Q1888">
        <f t="shared" si="150"/>
        <v>8.8647681722650304</v>
      </c>
    </row>
    <row r="1889" spans="1:17" x14ac:dyDescent="0.25">
      <c r="A1889" s="3">
        <v>44958.863495370373</v>
      </c>
      <c r="B1889" s="2">
        <v>-73</v>
      </c>
      <c r="C1889">
        <f t="shared" si="146"/>
        <v>-7.3</v>
      </c>
      <c r="D1889" s="2">
        <v>8004789</v>
      </c>
      <c r="E1889" s="2">
        <f t="shared" si="147"/>
        <v>215211</v>
      </c>
      <c r="F1889">
        <f t="shared" si="148"/>
        <v>-7.5008866106838283</v>
      </c>
      <c r="G1889">
        <f>E1889-($T$2*E1889^3+$U$2*E1889^2+$V$2*E1889+$W$2)*F1889^2-($T$3*E1889+$U$3)*F1889</f>
        <v>215771.03393693484</v>
      </c>
      <c r="M1889">
        <f>T2*O1889^3+U2*O1889^2+V2*O1889+W2</f>
        <v>-0.30930182200570822</v>
      </c>
      <c r="N1889">
        <f>T3*O1889+U3</f>
        <v>72.412146003980467</v>
      </c>
      <c r="O1889">
        <f>E1889-M1888*F1889^2-N1888*F1889</f>
        <v>215771.53749429234</v>
      </c>
      <c r="P1889">
        <f t="shared" si="149"/>
        <v>215741.21725757068</v>
      </c>
      <c r="Q1889">
        <f t="shared" si="150"/>
        <v>30.320236721658148</v>
      </c>
    </row>
    <row r="1890" spans="1:17" x14ac:dyDescent="0.25">
      <c r="A1890" s="3">
        <v>44958.863553240742</v>
      </c>
      <c r="B1890" s="2">
        <v>-75</v>
      </c>
      <c r="C1890">
        <f t="shared" si="146"/>
        <v>-7.5</v>
      </c>
      <c r="D1890" s="2">
        <v>8004789</v>
      </c>
      <c r="E1890" s="2">
        <f t="shared" si="147"/>
        <v>215211</v>
      </c>
      <c r="F1890">
        <f t="shared" si="148"/>
        <v>-7.5008612789500049</v>
      </c>
      <c r="G1890">
        <f>E1890-($T$2*E1890^3+$U$2*E1890^2+$V$2*E1890+$W$2)*F1890^2-($T$3*E1890+$U$3)*F1890</f>
        <v>215771.03198678675</v>
      </c>
      <c r="M1890">
        <f>T2*O1890^3+U2*O1890^2+V2*O1890+W2</f>
        <v>-0.3093018134226056</v>
      </c>
      <c r="N1890">
        <f>T3*O1890+U3</f>
        <v>72.412148334581332</v>
      </c>
      <c r="O1890">
        <f>E1890-M1889*F1890^2-N1889*F1890</f>
        <v>215771.55568573141</v>
      </c>
      <c r="P1890">
        <f t="shared" si="149"/>
        <v>215741.31838566455</v>
      </c>
      <c r="Q1890">
        <f t="shared" si="150"/>
        <v>30.237300066859461</v>
      </c>
    </row>
    <row r="1891" spans="1:17" x14ac:dyDescent="0.25">
      <c r="A1891" s="3">
        <v>44958.863611111112</v>
      </c>
      <c r="B1891" s="2">
        <v>-73</v>
      </c>
      <c r="C1891">
        <f t="shared" si="146"/>
        <v>-7.3</v>
      </c>
      <c r="D1891" s="2">
        <v>8004795</v>
      </c>
      <c r="E1891" s="2">
        <f t="shared" si="147"/>
        <v>215205</v>
      </c>
      <c r="F1891">
        <f t="shared" si="148"/>
        <v>-7.4951223852657192</v>
      </c>
      <c r="G1891">
        <f>E1891-($T$2*E1891^3+$U$2*E1891^2+$V$2*E1891+$W$2)*F1891^2-($T$3*E1891+$U$3)*F1891</f>
        <v>215764.58459118384</v>
      </c>
      <c r="M1891">
        <f>T2*O1891^3+U2*O1891^2+V2*O1891+W2</f>
        <v>-0.30930485316738476</v>
      </c>
      <c r="N1891">
        <f>T3*O1891+U3</f>
        <v>72.411322994677278</v>
      </c>
      <c r="O1891">
        <f>E1891-M1890*F1891^2-N1890*F1891</f>
        <v>215765.11351848513</v>
      </c>
      <c r="P1891">
        <f t="shared" si="149"/>
        <v>215741.39770277395</v>
      </c>
      <c r="Q1891">
        <f t="shared" si="150"/>
        <v>23.715815711184405</v>
      </c>
    </row>
    <row r="1892" spans="1:17" x14ac:dyDescent="0.25">
      <c r="A1892" s="3">
        <v>44958.863668981481</v>
      </c>
      <c r="B1892" s="2">
        <v>-73</v>
      </c>
      <c r="C1892">
        <f t="shared" si="146"/>
        <v>-7.3</v>
      </c>
      <c r="D1892" s="2">
        <v>8004813</v>
      </c>
      <c r="E1892" s="2">
        <f t="shared" si="147"/>
        <v>215187</v>
      </c>
      <c r="F1892">
        <f t="shared" si="148"/>
        <v>-7.489547459972413</v>
      </c>
      <c r="G1892">
        <f>E1892-($T$2*E1892^3+$U$2*E1892^2+$V$2*E1892+$W$2)*F1892^2-($T$3*E1892+$U$3)*F1892</f>
        <v>215746.13865289616</v>
      </c>
      <c r="M1892">
        <f>T2*O1892^3+U2*O1892^2+V2*O1892+W2</f>
        <v>-0.30931355416348938</v>
      </c>
      <c r="N1892">
        <f>T3*O1892+U3</f>
        <v>72.40896112052377</v>
      </c>
      <c r="O1892">
        <f>E1892-M1891*F1892^2-N1891*F1892</f>
        <v>215746.67797667161</v>
      </c>
      <c r="P1892">
        <f t="shared" si="149"/>
        <v>215741.41530368692</v>
      </c>
      <c r="Q1892">
        <f t="shared" si="150"/>
        <v>5.2626729846815579</v>
      </c>
    </row>
    <row r="1893" spans="1:17" x14ac:dyDescent="0.25">
      <c r="A1893" s="3">
        <v>44958.863726851851</v>
      </c>
      <c r="B1893" s="2">
        <v>-73</v>
      </c>
      <c r="C1893">
        <f t="shared" si="146"/>
        <v>-7.3</v>
      </c>
      <c r="D1893" s="2">
        <v>8004818</v>
      </c>
      <c r="E1893" s="2">
        <f t="shared" si="147"/>
        <v>215182</v>
      </c>
      <c r="F1893">
        <f t="shared" si="148"/>
        <v>-7.4841318182589154</v>
      </c>
      <c r="G1893">
        <f>E1893-($T$2*E1893^3+$U$2*E1893^2+$V$2*E1893+$W$2)*F1893^2-($T$3*E1893+$U$3)*F1893</f>
        <v>215740.71713533389</v>
      </c>
      <c r="M1893">
        <f>T2*O1893^3+U2*O1893^2+V2*O1893+W2</f>
        <v>-0.30931611965291961</v>
      </c>
      <c r="N1893">
        <f>T3*O1893+U3</f>
        <v>72.408264887753347</v>
      </c>
      <c r="O1893">
        <f>E1893-M1892*F1893^2-N1892*F1893</f>
        <v>215741.2435515004</v>
      </c>
      <c r="P1893">
        <f t="shared" si="149"/>
        <v>215741.41473117963</v>
      </c>
      <c r="Q1893">
        <f t="shared" si="150"/>
        <v>-0.17117967922240496</v>
      </c>
    </row>
    <row r="1894" spans="1:17" x14ac:dyDescent="0.25">
      <c r="A1894" s="3">
        <v>44958.86378472222</v>
      </c>
      <c r="B1894" s="2">
        <v>-72</v>
      </c>
      <c r="C1894">
        <f t="shared" si="146"/>
        <v>-7.2</v>
      </c>
      <c r="D1894" s="2">
        <v>8004820</v>
      </c>
      <c r="E1894" s="2">
        <f t="shared" si="147"/>
        <v>215180</v>
      </c>
      <c r="F1894">
        <f t="shared" si="148"/>
        <v>-7.476013766308661</v>
      </c>
      <c r="G1894">
        <f>E1894-($T$2*E1894^3+$U$2*E1894^2+$V$2*E1894+$W$2)*F1894^2-($T$3*E1894+$U$3)*F1894</f>
        <v>215738.09044286545</v>
      </c>
      <c r="M1894">
        <f>T2*O1894^3+U2*O1894^2+V2*O1894+W2</f>
        <v>-0.30931736153709871</v>
      </c>
      <c r="N1894">
        <f>T3*O1894+U3</f>
        <v>72.40792788740896</v>
      </c>
      <c r="O1894">
        <f>E1894-M1893*F1894^2-N1893*F1894</f>
        <v>215738.61310485663</v>
      </c>
      <c r="P1894">
        <f t="shared" si="149"/>
        <v>215741.40539242522</v>
      </c>
      <c r="Q1894">
        <f t="shared" si="150"/>
        <v>-2.7922875685908366</v>
      </c>
    </row>
    <row r="1895" spans="1:17" x14ac:dyDescent="0.25">
      <c r="A1895" s="3">
        <v>44958.863842592589</v>
      </c>
      <c r="B1895" s="2">
        <v>-73</v>
      </c>
      <c r="C1895">
        <f t="shared" si="146"/>
        <v>-7.3</v>
      </c>
      <c r="D1895" s="2">
        <v>8004818</v>
      </c>
      <c r="E1895" s="2">
        <f t="shared" si="147"/>
        <v>215182</v>
      </c>
      <c r="F1895">
        <f t="shared" si="148"/>
        <v>-7.4709848015569849</v>
      </c>
      <c r="G1895">
        <f>E1895-($T$2*E1895^3+$U$2*E1895^2+$V$2*E1895+$W$2)*F1895^2-($T$3*E1895+$U$3)*F1895</f>
        <v>215739.70525617688</v>
      </c>
      <c r="M1895">
        <f>T2*O1895^3+U2*O1895^2+V2*O1895+W2</f>
        <v>-0.30931660134091632</v>
      </c>
      <c r="N1895">
        <f>T3*O1895+U3</f>
        <v>72.408134173767351</v>
      </c>
      <c r="O1895">
        <f>E1895-M1894*F1895^2-N1894*F1895</f>
        <v>215740.22326718477</v>
      </c>
      <c r="P1895">
        <f t="shared" si="149"/>
        <v>215741.40145200776</v>
      </c>
      <c r="Q1895">
        <f t="shared" si="150"/>
        <v>-1.1781848229875322</v>
      </c>
    </row>
    <row r="1896" spans="1:17" x14ac:dyDescent="0.25">
      <c r="A1896" s="3">
        <v>44958.863900462966</v>
      </c>
      <c r="B1896" s="2">
        <v>-73</v>
      </c>
      <c r="C1896">
        <f t="shared" si="146"/>
        <v>-7.3</v>
      </c>
      <c r="D1896" s="2">
        <v>8004796</v>
      </c>
      <c r="E1896" s="2">
        <f t="shared" si="147"/>
        <v>215204</v>
      </c>
      <c r="F1896">
        <f t="shared" si="148"/>
        <v>-7.4660995215124997</v>
      </c>
      <c r="G1896">
        <f>E1896-($T$2*E1896^3+$U$2*E1896^2+$V$2*E1896+$W$2)*F1896^2-($T$3*E1896+$U$3)*F1896</f>
        <v>215761.34973896306</v>
      </c>
      <c r="M1896">
        <f>T2*O1896^3+U2*O1896^2+V2*O1896+W2</f>
        <v>-0.30930639393856135</v>
      </c>
      <c r="N1896">
        <f>T3*O1896+U3</f>
        <v>72.410904690938835</v>
      </c>
      <c r="O1896">
        <f>E1896-M1895*F1896^2-N1895*F1896</f>
        <v>215761.84846050173</v>
      </c>
      <c r="P1896">
        <f t="shared" si="149"/>
        <v>215741.46960870276</v>
      </c>
      <c r="Q1896">
        <f t="shared" si="150"/>
        <v>20.37885179897421</v>
      </c>
    </row>
    <row r="1897" spans="1:17" x14ac:dyDescent="0.25">
      <c r="A1897" s="3">
        <v>44958.863958333335</v>
      </c>
      <c r="B1897" s="2">
        <v>-72</v>
      </c>
      <c r="C1897">
        <f t="shared" si="146"/>
        <v>-7.2</v>
      </c>
      <c r="D1897" s="2">
        <v>8004796</v>
      </c>
      <c r="E1897" s="2">
        <f t="shared" si="147"/>
        <v>215204</v>
      </c>
      <c r="F1897">
        <f t="shared" si="148"/>
        <v>-7.4584966780407136</v>
      </c>
      <c r="G1897">
        <f>E1897-($T$2*E1897^3+$U$2*E1897^2+$V$2*E1897+$W$2)*F1897^2-($T$3*E1897+$U$3)*F1897</f>
        <v>215760.76462671658</v>
      </c>
      <c r="M1897">
        <f>T2*O1897^3+U2*O1897^2+V2*O1897+W2</f>
        <v>-0.30930666081107983</v>
      </c>
      <c r="N1897">
        <f>T3*O1897+U3</f>
        <v>72.410832240531064</v>
      </c>
      <c r="O1897">
        <f>E1897-M1896*F1897^2-N1896*F1897</f>
        <v>215761.28295089578</v>
      </c>
      <c r="P1897">
        <f t="shared" si="149"/>
        <v>215741.53565317672</v>
      </c>
      <c r="Q1897">
        <f t="shared" si="150"/>
        <v>19.747297719062772</v>
      </c>
    </row>
    <row r="1898" spans="1:17" x14ac:dyDescent="0.25">
      <c r="A1898" s="3">
        <v>44958.864016203705</v>
      </c>
      <c r="B1898" s="2">
        <v>-72</v>
      </c>
      <c r="C1898">
        <f t="shared" si="146"/>
        <v>-7.2</v>
      </c>
      <c r="D1898" s="2">
        <v>8004802</v>
      </c>
      <c r="E1898" s="2">
        <f t="shared" si="147"/>
        <v>215198</v>
      </c>
      <c r="F1898">
        <f t="shared" si="148"/>
        <v>-7.451111058668122</v>
      </c>
      <c r="G1898">
        <f>E1898-($T$2*E1898^3+$U$2*E1898^2+$V$2*E1898+$W$2)*F1898^2-($T$3*E1898+$U$3)*F1898</f>
        <v>215754.19069759018</v>
      </c>
      <c r="M1898">
        <f>T2*O1898^3+U2*O1898^2+V2*O1898+W2</f>
        <v>-0.30930976122362652</v>
      </c>
      <c r="N1898">
        <f>T3*O1898+U3</f>
        <v>72.409990602195023</v>
      </c>
      <c r="O1898">
        <f>E1898-M1897*F1898^2-N1897*F1898</f>
        <v>215754.7135667002</v>
      </c>
      <c r="P1898">
        <f t="shared" si="149"/>
        <v>215741.57957955514</v>
      </c>
      <c r="Q1898">
        <f t="shared" si="150"/>
        <v>13.133987145061838</v>
      </c>
    </row>
    <row r="1899" spans="1:17" x14ac:dyDescent="0.25">
      <c r="A1899" s="3">
        <v>44958.864074074074</v>
      </c>
      <c r="B1899" s="2">
        <v>-73</v>
      </c>
      <c r="C1899">
        <f t="shared" si="146"/>
        <v>-7.3</v>
      </c>
      <c r="D1899" s="2">
        <v>8004813</v>
      </c>
      <c r="E1899" s="2">
        <f t="shared" si="147"/>
        <v>215187</v>
      </c>
      <c r="F1899">
        <f t="shared" si="148"/>
        <v>-7.4467935998490331</v>
      </c>
      <c r="G1899">
        <f>E1899-($T$2*E1899^3+$U$2*E1899^2+$V$2*E1899+$W$2)*F1899^2-($T$3*E1899+$U$3)*F1899</f>
        <v>215742.84826285703</v>
      </c>
      <c r="M1899">
        <f>T2*O1899^3+U2*O1899^2+V2*O1899+W2</f>
        <v>-0.30931511342894319</v>
      </c>
      <c r="N1899">
        <f>T3*O1899+U3</f>
        <v>72.40853795182754</v>
      </c>
      <c r="O1899">
        <f>E1899-M1898*F1899^2-N1898*F1899</f>
        <v>215743.37494539798</v>
      </c>
      <c r="P1899">
        <f t="shared" si="149"/>
        <v>215741.58556410795</v>
      </c>
      <c r="Q1899">
        <f t="shared" si="150"/>
        <v>1.7893812900292687</v>
      </c>
    </row>
    <row r="1900" spans="1:17" x14ac:dyDescent="0.25">
      <c r="A1900" s="3">
        <v>44958.864131944443</v>
      </c>
      <c r="B1900" s="2">
        <v>-72</v>
      </c>
      <c r="C1900">
        <f t="shared" si="146"/>
        <v>-7.2</v>
      </c>
      <c r="D1900" s="2">
        <v>8004814</v>
      </c>
      <c r="E1900" s="2">
        <f t="shared" si="147"/>
        <v>215186</v>
      </c>
      <c r="F1900">
        <f t="shared" si="148"/>
        <v>-7.439742354139061</v>
      </c>
      <c r="G1900">
        <f>E1900-($T$2*E1900^3+$U$2*E1900^2+$V$2*E1900+$W$2)*F1900^2-($T$3*E1900+$U$3)*F1900</f>
        <v>215741.30477224884</v>
      </c>
      <c r="M1900">
        <f>T2*O1900^3+U2*O1900^2+V2*O1900+W2</f>
        <v>-0.30931584685501468</v>
      </c>
      <c r="N1900">
        <f>T3*O1900+U3</f>
        <v>72.408338917147717</v>
      </c>
      <c r="O1900">
        <f>E1900-M1899*F1900^2-N1899*F1900</f>
        <v>215741.82138584158</v>
      </c>
      <c r="P1900">
        <f t="shared" si="149"/>
        <v>215741.58635018041</v>
      </c>
      <c r="Q1900">
        <f t="shared" si="150"/>
        <v>0.23503566117142327</v>
      </c>
    </row>
    <row r="1901" spans="1:17" x14ac:dyDescent="0.25">
      <c r="A1901" s="3">
        <v>44958.864189814813</v>
      </c>
      <c r="B1901" s="2">
        <v>-72</v>
      </c>
      <c r="C1901">
        <f t="shared" si="146"/>
        <v>-7.2</v>
      </c>
      <c r="D1901" s="2">
        <v>8004818</v>
      </c>
      <c r="E1901" s="2">
        <f t="shared" si="147"/>
        <v>215182</v>
      </c>
      <c r="F1901">
        <f t="shared" si="148"/>
        <v>-7.4328925725922304</v>
      </c>
      <c r="G1901">
        <f>E1901-($T$2*E1901^3+$U$2*E1901^2+$V$2*E1901+$W$2)*F1901^2-($T$3*E1901+$U$3)*F1901</f>
        <v>215736.77403692258</v>
      </c>
      <c r="M1901">
        <f>T2*O1901^3+U2*O1901^2+V2*O1901+W2</f>
        <v>-0.30931798506669217</v>
      </c>
      <c r="N1901">
        <f>T3*O1901+U3</f>
        <v>72.407758691762567</v>
      </c>
      <c r="O1901">
        <f>E1901-M1900*F1901^2-N1900*F1901</f>
        <v>215737.29245303059</v>
      </c>
      <c r="P1901">
        <f t="shared" si="149"/>
        <v>215741.57203718991</v>
      </c>
      <c r="Q1901">
        <f t="shared" si="150"/>
        <v>-4.279584159317892</v>
      </c>
    </row>
    <row r="1902" spans="1:17" x14ac:dyDescent="0.25">
      <c r="A1902" s="3">
        <v>44958.864247685182</v>
      </c>
      <c r="B1902" s="2">
        <v>-74</v>
      </c>
      <c r="C1902">
        <f t="shared" si="146"/>
        <v>-7.4</v>
      </c>
      <c r="D1902" s="2">
        <v>8004815</v>
      </c>
      <c r="E1902" s="2">
        <f t="shared" si="147"/>
        <v>215185</v>
      </c>
      <c r="F1902">
        <f t="shared" si="148"/>
        <v>-7.4319527848038813</v>
      </c>
      <c r="G1902">
        <f>E1902-($T$2*E1902^3+$U$2*E1902^2+$V$2*E1902+$W$2)*F1902^2-($T$3*E1902+$U$3)*F1902</f>
        <v>215739.70450839808</v>
      </c>
      <c r="M1902">
        <f>T2*O1902^3+U2*O1902^2+V2*O1902+W2</f>
        <v>-0.30931660482410284</v>
      </c>
      <c r="N1902">
        <f>T3*O1902+U3</f>
        <v>72.40813322855692</v>
      </c>
      <c r="O1902">
        <f>E1902-M1901*F1902^2-N1901*F1902</f>
        <v>215740.21588937149</v>
      </c>
      <c r="P1902">
        <f t="shared" si="149"/>
        <v>215741.56751669719</v>
      </c>
      <c r="Q1902">
        <f t="shared" si="150"/>
        <v>-1.3516273256973363</v>
      </c>
    </row>
    <row r="1903" spans="1:17" x14ac:dyDescent="0.25">
      <c r="A1903" s="3">
        <v>44958.864305555559</v>
      </c>
      <c r="B1903" s="2">
        <v>-72</v>
      </c>
      <c r="C1903">
        <f t="shared" si="146"/>
        <v>-7.2</v>
      </c>
      <c r="D1903" s="2">
        <v>8004827</v>
      </c>
      <c r="E1903" s="2">
        <f t="shared" si="147"/>
        <v>215173</v>
      </c>
      <c r="F1903">
        <f t="shared" si="148"/>
        <v>-7.4253255623809133</v>
      </c>
      <c r="G1903">
        <f>E1903-($T$2*E1903^3+$U$2*E1903^2+$V$2*E1903+$W$2)*F1903^2-($T$3*E1903+$U$3)*F1903</f>
        <v>215727.18353326284</v>
      </c>
      <c r="M1903">
        <f>T2*O1903^3+U2*O1903^2+V2*O1903+W2</f>
        <v>-0.30932251061145377</v>
      </c>
      <c r="N1903">
        <f>T3*O1903+U3</f>
        <v>72.406530812444458</v>
      </c>
      <c r="O1903">
        <f>E1903-M1902*F1903^2-N1902*F1903</f>
        <v>215727.70827578838</v>
      </c>
      <c r="P1903">
        <f t="shared" si="149"/>
        <v>215741.5213192275</v>
      </c>
      <c r="Q1903">
        <f t="shared" si="150"/>
        <v>-13.81304343912052</v>
      </c>
    </row>
    <row r="1904" spans="1:17" x14ac:dyDescent="0.25">
      <c r="A1904" s="3">
        <v>44958.864363425928</v>
      </c>
      <c r="B1904" s="2">
        <v>-72</v>
      </c>
      <c r="C1904">
        <f t="shared" si="146"/>
        <v>-7.2</v>
      </c>
      <c r="D1904" s="2">
        <v>8004827</v>
      </c>
      <c r="E1904" s="2">
        <f t="shared" si="147"/>
        <v>215173</v>
      </c>
      <c r="F1904">
        <f t="shared" si="148"/>
        <v>-7.4188876891700302</v>
      </c>
      <c r="G1904">
        <f>E1904-($T$2*E1904^3+$U$2*E1904^2+$V$2*E1904+$W$2)*F1904^2-($T$3*E1904+$U$3)*F1904</f>
        <v>215726.68826108717</v>
      </c>
      <c r="M1904">
        <f>T2*O1904^3+U2*O1904^2+V2*O1904+W2</f>
        <v>-0.30932275016647259</v>
      </c>
      <c r="N1904">
        <f>T3*O1904+U3</f>
        <v>72.406465822475241</v>
      </c>
      <c r="O1904">
        <f>E1904-M1903*F1904^2-N1903*F1904</f>
        <v>215727.20099842426</v>
      </c>
      <c r="P1904">
        <f t="shared" si="149"/>
        <v>215741.47358482482</v>
      </c>
      <c r="Q1904">
        <f t="shared" si="150"/>
        <v>-14.272586400562432</v>
      </c>
    </row>
    <row r="1905" spans="1:17" x14ac:dyDescent="0.25">
      <c r="A1905" s="3">
        <v>44958.864421296297</v>
      </c>
      <c r="B1905" s="2">
        <v>-72</v>
      </c>
      <c r="C1905">
        <f t="shared" si="146"/>
        <v>-7.2</v>
      </c>
      <c r="D1905" s="2">
        <v>8004813</v>
      </c>
      <c r="E1905" s="2">
        <f t="shared" si="147"/>
        <v>215187</v>
      </c>
      <c r="F1905">
        <f t="shared" si="148"/>
        <v>-7.4126337551937436</v>
      </c>
      <c r="G1905">
        <f>E1905-($T$2*E1905^3+$U$2*E1905^2+$V$2*E1905+$W$2)*F1905^2-($T$3*E1905+$U$3)*F1905</f>
        <v>215740.22009227084</v>
      </c>
      <c r="M1905">
        <f>T2*O1905^3+U2*O1905^2+V2*O1905+W2</f>
        <v>-0.3093163672924385</v>
      </c>
      <c r="N1905">
        <f>T3*O1905+U3</f>
        <v>72.408197686350988</v>
      </c>
      <c r="O1905">
        <f>E1905-M1904*F1905^2-N1904*F1905</f>
        <v>215740.71901285756</v>
      </c>
      <c r="P1905">
        <f t="shared" si="149"/>
        <v>215741.47106958492</v>
      </c>
      <c r="Q1905">
        <f t="shared" si="150"/>
        <v>-0.75205672736046836</v>
      </c>
    </row>
    <row r="1906" spans="1:17" x14ac:dyDescent="0.25">
      <c r="A1906" s="3">
        <v>44958.864479166667</v>
      </c>
      <c r="B1906" s="2">
        <v>-75</v>
      </c>
      <c r="C1906">
        <f t="shared" si="146"/>
        <v>-7.5</v>
      </c>
      <c r="D1906" s="2">
        <v>8004812</v>
      </c>
      <c r="E1906" s="2">
        <f t="shared" si="147"/>
        <v>215188</v>
      </c>
      <c r="F1906">
        <f t="shared" si="148"/>
        <v>-7.4151299336167797</v>
      </c>
      <c r="G1906">
        <f>E1906-($T$2*E1906^3+$U$2*E1906^2+$V$2*E1906+$W$2)*F1906^2-($T$3*E1906+$U$3)*F1906</f>
        <v>215741.41304109528</v>
      </c>
      <c r="M1906">
        <f>T2*O1906^3+U2*O1906^2+V2*O1906+W2</f>
        <v>-0.3093157985560836</v>
      </c>
      <c r="N1906">
        <f>T3*O1906+U3</f>
        <v>72.408352024157821</v>
      </c>
      <c r="O1906">
        <f>E1906-M1905*F1906^2-N1905*F1906</f>
        <v>215741.9236922377</v>
      </c>
      <c r="P1906">
        <f t="shared" si="149"/>
        <v>215741.47257832708</v>
      </c>
      <c r="Q1906">
        <f t="shared" si="150"/>
        <v>0.45111391061800532</v>
      </c>
    </row>
    <row r="1907" spans="1:17" x14ac:dyDescent="0.25">
      <c r="A1907" s="3">
        <v>44958.864537037036</v>
      </c>
      <c r="B1907" s="2">
        <v>-74</v>
      </c>
      <c r="C1907">
        <f t="shared" si="146"/>
        <v>-7.4</v>
      </c>
      <c r="D1907" s="2">
        <v>8004827</v>
      </c>
      <c r="E1907" s="2">
        <f t="shared" si="147"/>
        <v>215173</v>
      </c>
      <c r="F1907">
        <f t="shared" si="148"/>
        <v>-7.4146976497991579</v>
      </c>
      <c r="G1907">
        <f>E1907-($T$2*E1907^3+$U$2*E1907^2+$V$2*E1907+$W$2)*F1907^2-($T$3*E1907+$U$3)*F1907</f>
        <v>215726.36593085594</v>
      </c>
      <c r="M1907">
        <f>T2*O1907^3+U2*O1907^2+V2*O1907+W2</f>
        <v>-0.3093228963140382</v>
      </c>
      <c r="N1907">
        <f>T3*O1907+U3</f>
        <v>72.406426173761631</v>
      </c>
      <c r="O1907">
        <f>E1907-M1906*F1907^2-N1906*F1907</f>
        <v>215726.89152151317</v>
      </c>
      <c r="P1907">
        <f t="shared" si="149"/>
        <v>215741.42397480438</v>
      </c>
      <c r="Q1907">
        <f t="shared" si="150"/>
        <v>-14.532453291205456</v>
      </c>
    </row>
    <row r="1908" spans="1:17" x14ac:dyDescent="0.25">
      <c r="A1908" s="3">
        <v>44958.864594907405</v>
      </c>
      <c r="B1908" s="2">
        <v>-74</v>
      </c>
      <c r="C1908">
        <f t="shared" si="146"/>
        <v>-7.4</v>
      </c>
      <c r="D1908" s="2">
        <v>8004806</v>
      </c>
      <c r="E1908" s="2">
        <f t="shared" si="147"/>
        <v>215194</v>
      </c>
      <c r="F1908">
        <f t="shared" si="148"/>
        <v>-7.4142777169477538</v>
      </c>
      <c r="G1908">
        <f>E1908-($T$2*E1908^3+$U$2*E1908^2+$V$2*E1908+$W$2)*F1908^2-($T$3*E1908+$U$3)*F1908</f>
        <v>215747.35302341869</v>
      </c>
      <c r="M1908">
        <f>T2*O1908^3+U2*O1908^2+V2*O1908+W2</f>
        <v>-0.30931300312849813</v>
      </c>
      <c r="N1908">
        <f>T3*O1908+U3</f>
        <v>72.409110672461878</v>
      </c>
      <c r="O1908">
        <f>E1908-M1907*F1908^2-N1907*F1908</f>
        <v>215747.84530008899</v>
      </c>
      <c r="P1908">
        <f t="shared" si="149"/>
        <v>215741.44537922199</v>
      </c>
      <c r="Q1908">
        <f t="shared" si="150"/>
        <v>6.3999208669993095</v>
      </c>
    </row>
    <row r="1909" spans="1:17" x14ac:dyDescent="0.25">
      <c r="A1909" s="3">
        <v>44958.864652777775</v>
      </c>
      <c r="B1909" s="2">
        <v>-75</v>
      </c>
      <c r="C1909">
        <f t="shared" si="146"/>
        <v>-7.5</v>
      </c>
      <c r="D1909" s="2">
        <v>8004794</v>
      </c>
      <c r="E1909" s="2">
        <f t="shared" si="147"/>
        <v>215206</v>
      </c>
      <c r="F1909">
        <f t="shared" si="148"/>
        <v>-7.4167269250349612</v>
      </c>
      <c r="G1909">
        <f>E1909-($T$2*E1909^3+$U$2*E1909^2+$V$2*E1909+$W$2)*F1909^2-($T$3*E1909+$U$3)*F1909</f>
        <v>215759.55252705721</v>
      </c>
      <c r="M1909">
        <f>T2*O1909^3+U2*O1909^2+V2*O1909+W2</f>
        <v>-0.3093072411404334</v>
      </c>
      <c r="N1909">
        <f>T3*O1909+U3</f>
        <v>72.410674695856002</v>
      </c>
      <c r="O1909">
        <f>E1909-M1908*F1909^2-N1908*F1909</f>
        <v>215760.05324039646</v>
      </c>
      <c r="P1909">
        <f t="shared" si="149"/>
        <v>215741.50740542589</v>
      </c>
      <c r="Q1909">
        <f t="shared" si="150"/>
        <v>18.545834970573196</v>
      </c>
    </row>
    <row r="1910" spans="1:17" x14ac:dyDescent="0.25">
      <c r="A1910" s="3">
        <v>44958.864710648151</v>
      </c>
      <c r="B1910" s="2">
        <v>-75</v>
      </c>
      <c r="C1910">
        <f t="shared" si="146"/>
        <v>-7.5</v>
      </c>
      <c r="D1910" s="2">
        <v>8004802</v>
      </c>
      <c r="E1910" s="2">
        <f t="shared" si="147"/>
        <v>215198</v>
      </c>
      <c r="F1910">
        <f t="shared" si="148"/>
        <v>-7.4191061557482483</v>
      </c>
      <c r="G1910">
        <f>E1910-($T$2*E1910^3+$U$2*E1910^2+$V$2*E1910+$W$2)*F1910^2-($T$3*E1910+$U$3)*F1910</f>
        <v>215751.72817316712</v>
      </c>
      <c r="M1910">
        <f>T2*O1910^3+U2*O1910^2+V2*O1910+W2</f>
        <v>-0.30931092508049651</v>
      </c>
      <c r="N1910">
        <f>T3*O1910+U3</f>
        <v>72.409674689994262</v>
      </c>
      <c r="O1910">
        <f>E1910-M1909*F1910^2-N1909*F1910</f>
        <v>215752.24772296424</v>
      </c>
      <c r="P1910">
        <f t="shared" si="149"/>
        <v>215741.54320648435</v>
      </c>
      <c r="Q1910">
        <f t="shared" si="150"/>
        <v>10.704516479891026</v>
      </c>
    </row>
    <row r="1911" spans="1:17" x14ac:dyDescent="0.25">
      <c r="A1911" s="3">
        <v>44958.864768518521</v>
      </c>
      <c r="B1911" s="2">
        <v>-74</v>
      </c>
      <c r="C1911">
        <f t="shared" si="146"/>
        <v>-7.4</v>
      </c>
      <c r="D1911" s="2">
        <v>8004802</v>
      </c>
      <c r="E1911" s="2">
        <f t="shared" si="147"/>
        <v>215198</v>
      </c>
      <c r="F1911">
        <f t="shared" si="148"/>
        <v>-7.4185602655840128</v>
      </c>
      <c r="G1911">
        <f>E1911-($T$2*E1911^3+$U$2*E1911^2+$V$2*E1911+$W$2)*F1911^2-($T$3*E1911+$U$3)*F1911</f>
        <v>215751.68617673268</v>
      </c>
      <c r="M1911">
        <f>T2*O1911^3+U2*O1911^2+V2*O1911+W2</f>
        <v>-0.30931094832638922</v>
      </c>
      <c r="N1911">
        <f>T3*O1911+U3</f>
        <v>72.409668380389647</v>
      </c>
      <c r="O1911">
        <f>E1911-M1910*F1911^2-N1910*F1911</f>
        <v>215752.19847352416</v>
      </c>
      <c r="P1911">
        <f t="shared" si="149"/>
        <v>215741.57872404114</v>
      </c>
      <c r="Q1911">
        <f t="shared" si="150"/>
        <v>10.619749483012129</v>
      </c>
    </row>
    <row r="1912" spans="1:17" x14ac:dyDescent="0.25">
      <c r="A1912" s="3">
        <v>44958.86482638889</v>
      </c>
      <c r="B1912" s="2">
        <v>-73</v>
      </c>
      <c r="C1912">
        <f t="shared" si="146"/>
        <v>-7.3</v>
      </c>
      <c r="D1912" s="2">
        <v>8004808</v>
      </c>
      <c r="E1912" s="2">
        <f t="shared" si="147"/>
        <v>215192</v>
      </c>
      <c r="F1912">
        <f t="shared" si="148"/>
        <v>-7.4151728294244696</v>
      </c>
      <c r="G1912">
        <f>E1912-($T$2*E1912^3+$U$2*E1912^2+$V$2*E1912+$W$2)*F1912^2-($T$3*E1912+$U$3)*F1912</f>
        <v>215745.42003601481</v>
      </c>
      <c r="M1912">
        <f>T2*O1912^3+U2*O1912^2+V2*O1912+W2</f>
        <v>-0.30931390366375439</v>
      </c>
      <c r="N1912">
        <f>T3*O1912+U3</f>
        <v>72.408866267298677</v>
      </c>
      <c r="O1912">
        <f>E1912-M1911*F1912^2-N1911*F1912</f>
        <v>215745.9376025096</v>
      </c>
      <c r="P1912">
        <f t="shared" si="149"/>
        <v>215741.59325363603</v>
      </c>
      <c r="Q1912">
        <f t="shared" si="150"/>
        <v>4.3443488735647406</v>
      </c>
    </row>
    <row r="1913" spans="1:17" x14ac:dyDescent="0.25">
      <c r="A1913" s="3">
        <v>44958.864884259259</v>
      </c>
      <c r="B1913" s="2">
        <v>-72</v>
      </c>
      <c r="C1913">
        <f t="shared" si="146"/>
        <v>-7.2</v>
      </c>
      <c r="D1913" s="2">
        <v>8004794</v>
      </c>
      <c r="E1913" s="2">
        <f t="shared" si="147"/>
        <v>215206</v>
      </c>
      <c r="F1913">
        <f t="shared" si="148"/>
        <v>-7.4090250342980566</v>
      </c>
      <c r="G1913">
        <f>E1913-($T$2*E1913^3+$U$2*E1913^2+$V$2*E1913+$W$2)*F1913^2-($T$3*E1913+$U$3)*F1913</f>
        <v>215758.96002597504</v>
      </c>
      <c r="M1913">
        <f>T2*O1913^3+U2*O1913^2+V2*O1913+W2</f>
        <v>-0.30930752183045884</v>
      </c>
      <c r="N1913">
        <f>T3*O1913+U3</f>
        <v>72.410598497034499</v>
      </c>
      <c r="O1913">
        <f>E1913-M1912*F1913^2-N1912*F1913</f>
        <v>215759.45847265332</v>
      </c>
      <c r="P1913">
        <f t="shared" si="149"/>
        <v>215741.65280436608</v>
      </c>
      <c r="Q1913">
        <f t="shared" si="150"/>
        <v>17.805668287241133</v>
      </c>
    </row>
    <row r="1914" spans="1:17" x14ac:dyDescent="0.25">
      <c r="A1914" s="3">
        <v>44958.864942129629</v>
      </c>
      <c r="B1914" s="2">
        <v>-73</v>
      </c>
      <c r="C1914">
        <f t="shared" si="146"/>
        <v>-7.3</v>
      </c>
      <c r="D1914" s="2">
        <v>8004783</v>
      </c>
      <c r="E1914" s="2">
        <f t="shared" si="147"/>
        <v>215217</v>
      </c>
      <c r="F1914">
        <f t="shared" si="148"/>
        <v>-7.4059100333181123</v>
      </c>
      <c r="G1914">
        <f>E1914-($T$2*E1914^3+$U$2*E1914^2+$V$2*E1914+$W$2)*F1914^2-($T$3*E1914+$U$3)*F1914</f>
        <v>215769.73055061483</v>
      </c>
      <c r="M1914">
        <f>T2*O1914^3+U2*O1914^2+V2*O1914+W2</f>
        <v>-0.30930243838711385</v>
      </c>
      <c r="N1914">
        <f>T3*O1914+U3</f>
        <v>72.411978637925415</v>
      </c>
      <c r="O1914">
        <f>E1914-M1913*F1914^2-N1913*F1914</f>
        <v>215770.23112328968</v>
      </c>
      <c r="P1914">
        <f t="shared" si="149"/>
        <v>215741.74806542916</v>
      </c>
      <c r="Q1914">
        <f t="shared" si="150"/>
        <v>28.483057860517874</v>
      </c>
    </row>
    <row r="1915" spans="1:17" x14ac:dyDescent="0.25">
      <c r="A1915" s="3">
        <v>44958.864999999998</v>
      </c>
      <c r="B1915" s="2">
        <v>-75</v>
      </c>
      <c r="C1915">
        <f t="shared" si="146"/>
        <v>-7.5</v>
      </c>
      <c r="D1915" s="2">
        <v>8004797</v>
      </c>
      <c r="E1915" s="2">
        <f t="shared" si="147"/>
        <v>215203</v>
      </c>
      <c r="F1915">
        <f t="shared" si="148"/>
        <v>-7.4085983180804522</v>
      </c>
      <c r="G1915">
        <f>E1915-($T$2*E1915^3+$U$2*E1915^2+$V$2*E1915+$W$2)*F1915^2-($T$3*E1915+$U$3)*F1915</f>
        <v>215755.92443117665</v>
      </c>
      <c r="M1915">
        <f>T2*O1915^3+U2*O1915^2+V2*O1915+W2</f>
        <v>-0.30930894259790542</v>
      </c>
      <c r="N1915">
        <f>T3*O1915+U3</f>
        <v>72.410212815691565</v>
      </c>
      <c r="O1915">
        <f>E1915-M1914*F1915^2-N1914*F1915</f>
        <v>215756.44804785404</v>
      </c>
      <c r="P1915">
        <f t="shared" si="149"/>
        <v>215741.79706537057</v>
      </c>
      <c r="Q1915">
        <f t="shared" si="150"/>
        <v>14.650982483464759</v>
      </c>
    </row>
    <row r="1916" spans="1:17" x14ac:dyDescent="0.25">
      <c r="A1916" s="3">
        <v>44958.865057870367</v>
      </c>
      <c r="B1916" s="2">
        <v>-74</v>
      </c>
      <c r="C1916">
        <f t="shared" si="146"/>
        <v>-7.4</v>
      </c>
      <c r="D1916" s="2">
        <v>8004804</v>
      </c>
      <c r="E1916" s="2">
        <f t="shared" si="147"/>
        <v>215196</v>
      </c>
      <c r="F1916">
        <f t="shared" si="148"/>
        <v>-7.4083526518495821</v>
      </c>
      <c r="G1916">
        <f>E1916-($T$2*E1916^3+$U$2*E1916^2+$V$2*E1916+$W$2)*F1916^2-($T$3*E1916+$U$3)*F1916</f>
        <v>215748.89907248353</v>
      </c>
      <c r="M1916">
        <f>T2*O1916^3+U2*O1916^2+V2*O1916+W2</f>
        <v>-0.30931226150735569</v>
      </c>
      <c r="N1916">
        <f>T3*O1916+U3</f>
        <v>72.409311955347093</v>
      </c>
      <c r="O1916">
        <f>E1916-M1915*F1916^2-N1915*F1916</f>
        <v>215749.41640794897</v>
      </c>
      <c r="P1916">
        <f t="shared" si="149"/>
        <v>215741.82246317915</v>
      </c>
      <c r="Q1916">
        <f t="shared" si="150"/>
        <v>7.5939447698183358</v>
      </c>
    </row>
    <row r="1917" spans="1:17" x14ac:dyDescent="0.25">
      <c r="A1917" s="3">
        <v>44958.865115740744</v>
      </c>
      <c r="B1917" s="2">
        <v>-74</v>
      </c>
      <c r="C1917">
        <f t="shared" si="146"/>
        <v>-7.4</v>
      </c>
      <c r="D1917" s="2">
        <v>8004804</v>
      </c>
      <c r="E1917" s="2">
        <f t="shared" si="147"/>
        <v>215196</v>
      </c>
      <c r="F1917">
        <f t="shared" si="148"/>
        <v>-7.4081140046538794</v>
      </c>
      <c r="G1917">
        <f>E1917-($T$2*E1917^3+$U$2*E1917^2+$V$2*E1917+$W$2)*F1917^2-($T$3*E1917+$U$3)*F1917</f>
        <v>215748.8807144961</v>
      </c>
      <c r="M1917">
        <f>T2*O1917^3+U2*O1917^2+V2*O1917+W2</f>
        <v>-0.30931227324471405</v>
      </c>
      <c r="N1917">
        <f>T3*O1917+U3</f>
        <v>72.409308769669508</v>
      </c>
      <c r="O1917">
        <f>E1917-M1916*F1917^2-N1916*F1917</f>
        <v>215749.39154223283</v>
      </c>
      <c r="P1917">
        <f t="shared" si="149"/>
        <v>215741.84769344266</v>
      </c>
      <c r="Q1917">
        <f t="shared" si="150"/>
        <v>7.5438487901701592</v>
      </c>
    </row>
    <row r="1918" spans="1:17" x14ac:dyDescent="0.25">
      <c r="A1918" s="3">
        <v>44958.865173611113</v>
      </c>
      <c r="B1918" s="2">
        <v>-74</v>
      </c>
      <c r="C1918">
        <f t="shared" si="146"/>
        <v>-7.4</v>
      </c>
      <c r="D1918" s="2">
        <v>8004807</v>
      </c>
      <c r="E1918" s="2">
        <f t="shared" si="147"/>
        <v>215193</v>
      </c>
      <c r="F1918">
        <f t="shared" si="148"/>
        <v>-7.4078821759494824</v>
      </c>
      <c r="G1918">
        <f>E1918-($T$2*E1918^3+$U$2*E1918^2+$V$2*E1918+$W$2)*F1918^2-($T$3*E1918+$U$3)*F1918</f>
        <v>215745.86011244074</v>
      </c>
      <c r="M1918">
        <f>T2*O1918^3+U2*O1918^2+V2*O1918+W2</f>
        <v>-0.30931369781341472</v>
      </c>
      <c r="N1918">
        <f>T3*O1918+U3</f>
        <v>72.408922134235581</v>
      </c>
      <c r="O1918">
        <f>E1918-M1917*F1918^2-N1917*F1918</f>
        <v>215746.37367030338</v>
      </c>
      <c r="P1918">
        <f t="shared" si="149"/>
        <v>215741.86278003218</v>
      </c>
      <c r="Q1918">
        <f t="shared" si="150"/>
        <v>4.510890271194512</v>
      </c>
    </row>
    <row r="1919" spans="1:17" x14ac:dyDescent="0.25">
      <c r="A1919" s="3">
        <v>44958.865231481483</v>
      </c>
      <c r="B1919" s="2">
        <v>-72</v>
      </c>
      <c r="C1919">
        <f t="shared" si="146"/>
        <v>-7.2</v>
      </c>
      <c r="D1919" s="2">
        <v>8004798</v>
      </c>
      <c r="E1919" s="2">
        <f t="shared" si="147"/>
        <v>215202</v>
      </c>
      <c r="F1919">
        <f t="shared" si="148"/>
        <v>-7.401942685208069</v>
      </c>
      <c r="G1919">
        <f>E1919-($T$2*E1919^3+$U$2*E1919^2+$V$2*E1919+$W$2)*F1919^2-($T$3*E1919+$U$3)*F1919</f>
        <v>215754.41152958258</v>
      </c>
      <c r="M1919">
        <f>T2*O1919^3+U2*O1919^2+V2*O1919+W2</f>
        <v>-0.30930966681022087</v>
      </c>
      <c r="N1919">
        <f>T3*O1919+U3</f>
        <v>72.41001623003794</v>
      </c>
      <c r="O1919">
        <f>E1919-M1918*F1919^2-N1918*F1919</f>
        <v>215754.9136041023</v>
      </c>
      <c r="P1919">
        <f t="shared" si="149"/>
        <v>215741.90628277909</v>
      </c>
      <c r="Q1919">
        <f t="shared" si="150"/>
        <v>13.007321323209908</v>
      </c>
    </row>
    <row r="1920" spans="1:17" x14ac:dyDescent="0.25">
      <c r="A1920" s="3">
        <v>44958.865289351852</v>
      </c>
      <c r="B1920" s="2">
        <v>-72</v>
      </c>
      <c r="C1920">
        <f t="shared" si="146"/>
        <v>-7.2</v>
      </c>
      <c r="D1920" s="2">
        <v>8004792</v>
      </c>
      <c r="E1920" s="2">
        <f t="shared" si="147"/>
        <v>215208</v>
      </c>
      <c r="F1920">
        <f t="shared" si="148"/>
        <v>-7.3961728942021239</v>
      </c>
      <c r="G1920">
        <f>E1920-($T$2*E1920^3+$U$2*E1920^2+$V$2*E1920+$W$2)*F1920^2-($T$3*E1920+$U$3)*F1920</f>
        <v>215759.97324450102</v>
      </c>
      <c r="M1920">
        <f>T2*O1920^3+U2*O1920^2+V2*O1920+W2</f>
        <v>-0.30930704102382051</v>
      </c>
      <c r="N1920">
        <f>T3*O1920+U3</f>
        <v>72.410729021994783</v>
      </c>
      <c r="O1920">
        <f>E1920-M1919*F1920^2-N1919*F1920</f>
        <v>215760.47728153411</v>
      </c>
      <c r="P1920">
        <f t="shared" si="149"/>
        <v>215741.96818610828</v>
      </c>
      <c r="Q1920">
        <f t="shared" si="150"/>
        <v>18.509095425833948</v>
      </c>
    </row>
    <row r="1921" spans="1:17" x14ac:dyDescent="0.25">
      <c r="A1921" s="3">
        <v>44958.865347222221</v>
      </c>
      <c r="B1921" s="2">
        <v>-74</v>
      </c>
      <c r="C1921">
        <f t="shared" si="146"/>
        <v>-7.4</v>
      </c>
      <c r="D1921" s="2">
        <v>8004801</v>
      </c>
      <c r="E1921" s="2">
        <f t="shared" si="147"/>
        <v>215199</v>
      </c>
      <c r="F1921">
        <f t="shared" si="148"/>
        <v>-7.3962822400820629</v>
      </c>
      <c r="G1921">
        <f>E1921-($T$2*E1921^3+$U$2*E1921^2+$V$2*E1921+$W$2)*F1921^2-($T$3*E1921+$U$3)*F1921</f>
        <v>215750.97336205153</v>
      </c>
      <c r="M1921">
        <f>T2*O1921^3+U2*O1921^2+V2*O1921+W2</f>
        <v>-0.30931128233988603</v>
      </c>
      <c r="N1921">
        <f>T3*O1921+U3</f>
        <v>72.409577720195259</v>
      </c>
      <c r="O1921">
        <f>E1921-M1920*F1921^2-N1920*F1921</f>
        <v>215751.49082794448</v>
      </c>
      <c r="P1921">
        <f t="shared" si="149"/>
        <v>215741.99992824774</v>
      </c>
      <c r="Q1921">
        <f t="shared" si="150"/>
        <v>9.4908996967424173</v>
      </c>
    </row>
    <row r="1922" spans="1:17" x14ac:dyDescent="0.25">
      <c r="A1922" s="3">
        <v>44958.865405092591</v>
      </c>
      <c r="B1922" s="2">
        <v>-72</v>
      </c>
      <c r="C1922">
        <f t="shared" si="146"/>
        <v>-7.2</v>
      </c>
      <c r="D1922" s="2">
        <v>8004797</v>
      </c>
      <c r="E1922" s="2">
        <f t="shared" si="147"/>
        <v>215203</v>
      </c>
      <c r="F1922">
        <f t="shared" si="148"/>
        <v>-7.3906741760797185</v>
      </c>
      <c r="G1922">
        <f>E1922-($T$2*E1922^3+$U$2*E1922^2+$V$2*E1922+$W$2)*F1922^2-($T$3*E1922+$U$3)*F1922</f>
        <v>215754.54569287304</v>
      </c>
      <c r="M1922">
        <f>T2*O1922^3+U2*O1922^2+V2*O1922+W2</f>
        <v>-0.30930960204883812</v>
      </c>
      <c r="N1922">
        <f>T3*O1922+U3</f>
        <v>72.410033809110814</v>
      </c>
      <c r="O1922">
        <f>E1922-M1921*F1922^2-N1921*F1922</f>
        <v>215755.05081705769</v>
      </c>
      <c r="P1922">
        <f t="shared" si="149"/>
        <v>215742.04343121045</v>
      </c>
      <c r="Q1922">
        <f t="shared" si="150"/>
        <v>13.007385847246042</v>
      </c>
    </row>
    <row r="1923" spans="1:17" x14ac:dyDescent="0.25">
      <c r="A1923" s="3">
        <v>44958.86546296296</v>
      </c>
      <c r="B1923" s="2">
        <v>-72</v>
      </c>
      <c r="C1923">
        <f t="shared" ref="C1923:C1986" si="151">B1923/10</f>
        <v>-7.2</v>
      </c>
      <c r="D1923" s="2">
        <v>8004805</v>
      </c>
      <c r="E1923" s="2">
        <f t="shared" ref="E1923:E1986" si="152">(8220000-D1923)</f>
        <v>215195</v>
      </c>
      <c r="F1923">
        <f t="shared" si="148"/>
        <v>-7.3852263424774405</v>
      </c>
      <c r="G1923">
        <f>E1923-($T$2*E1923^3+$U$2*E1923^2+$V$2*E1923+$W$2)*F1923^2-($T$3*E1923+$U$3)*F1923</f>
        <v>215746.11931983376</v>
      </c>
      <c r="M1923">
        <f>T2*O1923^3+U2*O1923^2+V2*O1923+W2</f>
        <v>-0.30931357458310382</v>
      </c>
      <c r="N1923">
        <f>T3*O1923+U3</f>
        <v>72.408955578668852</v>
      </c>
      <c r="O1923">
        <f>E1923-M1922*F1923^2-N1922*F1923</f>
        <v>215746.63471988004</v>
      </c>
      <c r="P1923">
        <f t="shared" si="149"/>
        <v>215742.05873550603</v>
      </c>
      <c r="Q1923">
        <f t="shared" si="150"/>
        <v>4.5759843740088399</v>
      </c>
    </row>
    <row r="1924" spans="1:17" x14ac:dyDescent="0.25">
      <c r="A1924" s="3">
        <v>44958.865520833337</v>
      </c>
      <c r="B1924" s="2">
        <v>-72</v>
      </c>
      <c r="C1924">
        <f t="shared" si="151"/>
        <v>-7.2</v>
      </c>
      <c r="D1924" s="2">
        <v>8004805</v>
      </c>
      <c r="E1924" s="2">
        <f t="shared" si="152"/>
        <v>215195</v>
      </c>
      <c r="F1924">
        <f t="shared" ref="F1924:F1987" si="153">F1923+(C1924-F1923)/35</f>
        <v>-7.3799341612637992</v>
      </c>
      <c r="G1924">
        <f>E1924-($T$2*E1924^3+$U$2*E1924^2+$V$2*E1924+$W$2)*F1924^2-($T$3*E1924+$U$3)*F1924</f>
        <v>215745.71230233941</v>
      </c>
      <c r="M1924">
        <f>T2*O1924^3+U2*O1924^2+V2*O1924+W2</f>
        <v>-0.30931377054250803</v>
      </c>
      <c r="N1924">
        <f>T3*O1924+U3</f>
        <v>72.408902395802727</v>
      </c>
      <c r="O1924">
        <f>E1924-M1923*F1924^2-N1923*F1924</f>
        <v>215746.21960252465</v>
      </c>
      <c r="P1924">
        <f t="shared" ref="P1924:P1987" si="154">P1923+(O1924-P1923)/300</f>
        <v>215742.07260506274</v>
      </c>
      <c r="Q1924">
        <f t="shared" ref="Q1924:Q1987" si="155">O1924-P1924</f>
        <v>4.1469974619103596</v>
      </c>
    </row>
    <row r="1925" spans="1:17" x14ac:dyDescent="0.25">
      <c r="A1925" s="3">
        <v>44958.865578703706</v>
      </c>
      <c r="B1925" s="2">
        <v>-74</v>
      </c>
      <c r="C1925">
        <f t="shared" si="151"/>
        <v>-7.4</v>
      </c>
      <c r="D1925" s="2">
        <v>8004798</v>
      </c>
      <c r="E1925" s="2">
        <f t="shared" si="152"/>
        <v>215202</v>
      </c>
      <c r="F1925">
        <f t="shared" si="153"/>
        <v>-7.3805074709419767</v>
      </c>
      <c r="G1925">
        <f>E1925-($T$2*E1925^3+$U$2*E1925^2+$V$2*E1925+$W$2)*F1925^2-($T$3*E1925+$U$3)*F1925</f>
        <v>215752.7628312184</v>
      </c>
      <c r="M1925">
        <f>T2*O1925^3+U2*O1925^2+V2*O1925+W2</f>
        <v>-0.30931044570594934</v>
      </c>
      <c r="N1925">
        <f>T3*O1925+U3</f>
        <v>72.409804807432451</v>
      </c>
      <c r="O1925">
        <f>E1925-M1924*F1925^2-N1924*F1925</f>
        <v>215753.26335094293</v>
      </c>
      <c r="P1925">
        <f t="shared" si="154"/>
        <v>215742.10990754902</v>
      </c>
      <c r="Q1925">
        <f t="shared" si="155"/>
        <v>11.153443393908674</v>
      </c>
    </row>
    <row r="1926" spans="1:17" x14ac:dyDescent="0.25">
      <c r="A1926" s="3">
        <v>44958.865636574075</v>
      </c>
      <c r="B1926" s="2">
        <v>-72</v>
      </c>
      <c r="C1926">
        <f t="shared" si="151"/>
        <v>-7.2</v>
      </c>
      <c r="D1926" s="2">
        <v>8004788</v>
      </c>
      <c r="E1926" s="2">
        <f t="shared" si="152"/>
        <v>215212</v>
      </c>
      <c r="F1926">
        <f t="shared" si="153"/>
        <v>-7.3753501146293488</v>
      </c>
      <c r="G1926">
        <f>E1926-($T$2*E1926^3+$U$2*E1926^2+$V$2*E1926+$W$2)*F1926^2-($T$3*E1926+$U$3)*F1926</f>
        <v>215762.3753828828</v>
      </c>
      <c r="M1926">
        <f>T2*O1926^3+U2*O1926^2+V2*O1926+W2</f>
        <v>-0.30930591052230677</v>
      </c>
      <c r="N1926">
        <f>T3*O1926+U3</f>
        <v>72.411035930608179</v>
      </c>
      <c r="O1926">
        <f>E1926-M1925*F1926^2-N1925*F1926</f>
        <v>215762.87284802384</v>
      </c>
      <c r="P1926">
        <f t="shared" si="154"/>
        <v>215742.17911735061</v>
      </c>
      <c r="Q1926">
        <f t="shared" si="155"/>
        <v>20.693730673228856</v>
      </c>
    </row>
    <row r="1927" spans="1:17" x14ac:dyDescent="0.25">
      <c r="A1927" s="3">
        <v>44958.865694444445</v>
      </c>
      <c r="B1927" s="2">
        <v>-72</v>
      </c>
      <c r="C1927">
        <f t="shared" si="151"/>
        <v>-7.2</v>
      </c>
      <c r="D1927" s="2">
        <v>8004807</v>
      </c>
      <c r="E1927" s="2">
        <f t="shared" si="152"/>
        <v>215193</v>
      </c>
      <c r="F1927">
        <f t="shared" si="153"/>
        <v>-7.3703401113542242</v>
      </c>
      <c r="G1927">
        <f>E1927-($T$2*E1927^3+$U$2*E1927^2+$V$2*E1927+$W$2)*F1927^2-($T$3*E1927+$U$3)*F1927</f>
        <v>215742.97263906739</v>
      </c>
      <c r="M1927">
        <f>T2*O1927^3+U2*O1927^2+V2*O1927+W2</f>
        <v>-0.30931505625644279</v>
      </c>
      <c r="N1927">
        <f>T3*O1927+U3</f>
        <v>72.408553467366289</v>
      </c>
      <c r="O1927">
        <f>E1927-M1926*F1927^2-N1926*F1927</f>
        <v>215743.49605149627</v>
      </c>
      <c r="P1927">
        <f t="shared" si="154"/>
        <v>215742.18350713109</v>
      </c>
      <c r="Q1927">
        <f t="shared" si="155"/>
        <v>1.3125443651806563</v>
      </c>
    </row>
    <row r="1928" spans="1:17" x14ac:dyDescent="0.25">
      <c r="A1928" s="3">
        <v>44958.865752314814</v>
      </c>
      <c r="B1928" s="2">
        <v>-74</v>
      </c>
      <c r="C1928">
        <f t="shared" si="151"/>
        <v>-7.4</v>
      </c>
      <c r="D1928" s="2">
        <v>8004808</v>
      </c>
      <c r="E1928" s="2">
        <f t="shared" si="152"/>
        <v>215192</v>
      </c>
      <c r="F1928">
        <f t="shared" si="153"/>
        <v>-7.3711875367441033</v>
      </c>
      <c r="G1928">
        <f>E1928-($T$2*E1928^3+$U$2*E1928^2+$V$2*E1928+$W$2)*F1928^2-($T$3*E1928+$U$3)*F1928</f>
        <v>215742.03688905391</v>
      </c>
      <c r="M1928">
        <f>T2*O1928^3+U2*O1928^2+V2*O1928+W2</f>
        <v>-0.30931550595749002</v>
      </c>
      <c r="N1928">
        <f>T3*O1928+U3</f>
        <v>72.408431427993548</v>
      </c>
      <c r="O1928">
        <f>E1928-M1927*F1928^2-N1927*F1928</f>
        <v>215742.54347662863</v>
      </c>
      <c r="P1928">
        <f t="shared" si="154"/>
        <v>215742.18470702943</v>
      </c>
      <c r="Q1928">
        <f t="shared" si="155"/>
        <v>0.3587695992027875</v>
      </c>
    </row>
    <row r="1929" spans="1:17" x14ac:dyDescent="0.25">
      <c r="A1929" s="3">
        <v>44958.865810185183</v>
      </c>
      <c r="B1929" s="2">
        <v>-74</v>
      </c>
      <c r="C1929">
        <f t="shared" si="151"/>
        <v>-7.4</v>
      </c>
      <c r="D1929" s="2">
        <v>8004810</v>
      </c>
      <c r="E1929" s="2">
        <f t="shared" si="152"/>
        <v>215190</v>
      </c>
      <c r="F1929">
        <f t="shared" si="153"/>
        <v>-7.3720107499799861</v>
      </c>
      <c r="G1929">
        <f>E1929-($T$2*E1929^3+$U$2*E1929^2+$V$2*E1929+$W$2)*F1929^2-($T$3*E1929+$U$3)*F1929</f>
        <v>215740.09835878547</v>
      </c>
      <c r="M1929">
        <f>T2*O1929^3+U2*O1929^2+V2*O1929+W2</f>
        <v>-0.30931642066457782</v>
      </c>
      <c r="N1929">
        <f>T3*O1929+U3</f>
        <v>72.408183202960856</v>
      </c>
      <c r="O1929">
        <f>E1929-M1928*F1929^2-N1928*F1929</f>
        <v>215740.6059631661</v>
      </c>
      <c r="P1929">
        <f t="shared" si="154"/>
        <v>215742.1794445499</v>
      </c>
      <c r="Q1929">
        <f t="shared" si="155"/>
        <v>-1.573481383791659</v>
      </c>
    </row>
    <row r="1930" spans="1:17" x14ac:dyDescent="0.25">
      <c r="A1930" s="3">
        <v>44958.865868055553</v>
      </c>
      <c r="B1930" s="2">
        <v>-72</v>
      </c>
      <c r="C1930">
        <f t="shared" si="151"/>
        <v>-7.2</v>
      </c>
      <c r="D1930" s="2">
        <v>8004818</v>
      </c>
      <c r="E1930" s="2">
        <f t="shared" si="152"/>
        <v>215182</v>
      </c>
      <c r="F1930">
        <f t="shared" si="153"/>
        <v>-7.3670961571234148</v>
      </c>
      <c r="G1930">
        <f>E1930-($T$2*E1930^3+$U$2*E1930^2+$V$2*E1930+$W$2)*F1930^2-($T$3*E1930+$U$3)*F1930</f>
        <v>215731.71308049042</v>
      </c>
      <c r="M1930">
        <f>T2*O1930^3+U2*O1930^2+V2*O1930+W2</f>
        <v>-0.30932037732066009</v>
      </c>
      <c r="N1930">
        <f>T3*O1930+U3</f>
        <v>72.407109591633429</v>
      </c>
      <c r="O1930">
        <f>E1930-M1929*F1930^2-N1929*F1930</f>
        <v>215732.22592035602</v>
      </c>
      <c r="P1930">
        <f t="shared" si="154"/>
        <v>215742.14626613591</v>
      </c>
      <c r="Q1930">
        <f t="shared" si="155"/>
        <v>-9.9203457798867021</v>
      </c>
    </row>
    <row r="1931" spans="1:17" x14ac:dyDescent="0.25">
      <c r="A1931" s="3">
        <v>44958.865925925929</v>
      </c>
      <c r="B1931" s="2">
        <v>-74</v>
      </c>
      <c r="C1931">
        <f t="shared" si="151"/>
        <v>-7.4</v>
      </c>
      <c r="D1931" s="2">
        <v>8004818</v>
      </c>
      <c r="E1931" s="2">
        <f t="shared" si="152"/>
        <v>215182</v>
      </c>
      <c r="F1931">
        <f t="shared" si="153"/>
        <v>-7.3680362669198889</v>
      </c>
      <c r="G1931">
        <f>E1931-($T$2*E1931^3+$U$2*E1931^2+$V$2*E1931+$W$2)*F1931^2-($T$3*E1931+$U$3)*F1931</f>
        <v>215731.78537337636</v>
      </c>
      <c r="M1931">
        <f>T2*O1931^3+U2*O1931^2+V2*O1931+W2</f>
        <v>-0.30932034678834308</v>
      </c>
      <c r="N1931">
        <f>T3*O1931+U3</f>
        <v>72.407117875679077</v>
      </c>
      <c r="O1931">
        <f>E1931-M1930*F1931^2-N1930*F1931</f>
        <v>215732.29058123974</v>
      </c>
      <c r="P1931">
        <f t="shared" si="154"/>
        <v>215742.11341385293</v>
      </c>
      <c r="Q1931">
        <f t="shared" si="155"/>
        <v>-9.8228326131938957</v>
      </c>
    </row>
    <row r="1932" spans="1:17" x14ac:dyDescent="0.25">
      <c r="A1932" s="3">
        <v>44958.865983796299</v>
      </c>
      <c r="B1932" s="2">
        <v>-74</v>
      </c>
      <c r="C1932">
        <f t="shared" si="151"/>
        <v>-7.4</v>
      </c>
      <c r="D1932" s="2">
        <v>8004798</v>
      </c>
      <c r="E1932" s="2">
        <f t="shared" si="152"/>
        <v>215202</v>
      </c>
      <c r="F1932">
        <f t="shared" si="153"/>
        <v>-7.3689495164364631</v>
      </c>
      <c r="G1932">
        <f>E1932-($T$2*E1932^3+$U$2*E1932^2+$V$2*E1932+$W$2)*F1932^2-($T$3*E1932+$U$3)*F1932</f>
        <v>215751.87396442107</v>
      </c>
      <c r="M1932">
        <f>T2*O1932^3+U2*O1932^2+V2*O1932+W2</f>
        <v>-0.30931087164679066</v>
      </c>
      <c r="N1932">
        <f>T3*O1932+U3</f>
        <v>72.409689193464004</v>
      </c>
      <c r="O1932">
        <f>E1932-M1931*F1932^2-N1931*F1932</f>
        <v>215752.3609293866</v>
      </c>
      <c r="P1932">
        <f t="shared" si="154"/>
        <v>215742.14757223806</v>
      </c>
      <c r="Q1932">
        <f t="shared" si="155"/>
        <v>10.213357148546493</v>
      </c>
    </row>
    <row r="1933" spans="1:17" x14ac:dyDescent="0.25">
      <c r="A1933" s="3">
        <v>44958.866041666668</v>
      </c>
      <c r="B1933" s="2">
        <v>-72</v>
      </c>
      <c r="C1933">
        <f t="shared" si="151"/>
        <v>-7.2</v>
      </c>
      <c r="D1933" s="2">
        <v>8004795</v>
      </c>
      <c r="E1933" s="2">
        <f t="shared" si="152"/>
        <v>215205</v>
      </c>
      <c r="F1933">
        <f t="shared" si="153"/>
        <v>-7.3641223873954216</v>
      </c>
      <c r="G1933">
        <f>E1933-($T$2*E1933^3+$U$2*E1933^2+$V$2*E1933+$W$2)*F1933^2-($T$3*E1933+$U$3)*F1933</f>
        <v>215754.5055103201</v>
      </c>
      <c r="M1933">
        <f>T2*O1933^3+U2*O1933^2+V2*O1933+W2</f>
        <v>-0.30930962233576376</v>
      </c>
      <c r="N1933">
        <f>T3*O1933+U3</f>
        <v>72.41002830234639</v>
      </c>
      <c r="O1933">
        <f>E1933-M1932*F1933^2-N1932*F1933</f>
        <v>215755.00783416393</v>
      </c>
      <c r="P1933">
        <f t="shared" si="154"/>
        <v>215742.1904397778</v>
      </c>
      <c r="Q1933">
        <f t="shared" si="155"/>
        <v>12.817394386132946</v>
      </c>
    </row>
    <row r="1934" spans="1:17" x14ac:dyDescent="0.25">
      <c r="A1934" s="3">
        <v>44958.866099537037</v>
      </c>
      <c r="B1934" s="2">
        <v>-74</v>
      </c>
      <c r="C1934">
        <f t="shared" si="151"/>
        <v>-7.4</v>
      </c>
      <c r="D1934" s="2">
        <v>8004806</v>
      </c>
      <c r="E1934" s="2">
        <f t="shared" si="152"/>
        <v>215194</v>
      </c>
      <c r="F1934">
        <f t="shared" si="153"/>
        <v>-7.3651474620412669</v>
      </c>
      <c r="G1934">
        <f>E1934-($T$2*E1934^3+$U$2*E1934^2+$V$2*E1934+$W$2)*F1934^2-($T$3*E1934+$U$3)*F1934</f>
        <v>215743.57424314809</v>
      </c>
      <c r="M1934">
        <f>T2*O1934^3+U2*O1934^2+V2*O1934+W2</f>
        <v>-0.30931477626043136</v>
      </c>
      <c r="N1934">
        <f>T3*O1934+U3</f>
        <v>72.408629453547221</v>
      </c>
      <c r="O1934">
        <f>E1934-M1933*F1934^2-N1933*F1934</f>
        <v>215744.08915947945</v>
      </c>
      <c r="P1934">
        <f t="shared" si="154"/>
        <v>215742.19676884348</v>
      </c>
      <c r="Q1934">
        <f t="shared" si="155"/>
        <v>1.8923906359705143</v>
      </c>
    </row>
    <row r="1935" spans="1:17" x14ac:dyDescent="0.25">
      <c r="A1935" s="3">
        <v>44958.866157407407</v>
      </c>
      <c r="B1935" s="2">
        <v>-74</v>
      </c>
      <c r="C1935">
        <f t="shared" si="151"/>
        <v>-7.4</v>
      </c>
      <c r="D1935" s="2">
        <v>8004795</v>
      </c>
      <c r="E1935" s="2">
        <f t="shared" si="152"/>
        <v>215205</v>
      </c>
      <c r="F1935">
        <f t="shared" si="153"/>
        <v>-7.3661432488400882</v>
      </c>
      <c r="G1935">
        <f>E1935-($T$2*E1935^3+$U$2*E1935^2+$V$2*E1935+$W$2)*F1935^2-($T$3*E1935+$U$3)*F1935</f>
        <v>215754.66091380065</v>
      </c>
      <c r="M1935">
        <f>T2*O1935^3+U2*O1935^2+V2*O1935+W2</f>
        <v>-0.30930955251012243</v>
      </c>
      <c r="N1935">
        <f>T3*O1935+U3</f>
        <v>72.410047256118304</v>
      </c>
      <c r="O1935">
        <f>E1935-M1934*F1935^2-N1934*F1935</f>
        <v>215755.15577729378</v>
      </c>
      <c r="P1935">
        <f t="shared" si="154"/>
        <v>215742.23996553832</v>
      </c>
      <c r="Q1935">
        <f t="shared" si="155"/>
        <v>12.915811755461618</v>
      </c>
    </row>
    <row r="1936" spans="1:17" x14ac:dyDescent="0.25">
      <c r="A1936" s="3">
        <v>44958.866215277776</v>
      </c>
      <c r="B1936" s="2">
        <v>-73</v>
      </c>
      <c r="C1936">
        <f t="shared" si="151"/>
        <v>-7.3</v>
      </c>
      <c r="D1936" s="2">
        <v>8004798</v>
      </c>
      <c r="E1936" s="2">
        <f t="shared" si="152"/>
        <v>215202</v>
      </c>
      <c r="F1936">
        <f t="shared" si="153"/>
        <v>-7.3642534417303711</v>
      </c>
      <c r="G1936">
        <f>E1936-($T$2*E1936^3+$U$2*E1936^2+$V$2*E1936+$W$2)*F1936^2-($T$3*E1936+$U$3)*F1936</f>
        <v>215751.51283548851</v>
      </c>
      <c r="M1936">
        <f>T2*O1936^3+U2*O1936^2+V2*O1936+W2</f>
        <v>-0.30931103233719826</v>
      </c>
      <c r="N1936">
        <f>T3*O1936+U3</f>
        <v>72.409645577489044</v>
      </c>
      <c r="O1936">
        <f>E1936-M1935*F1936^2-N1935*F1936</f>
        <v>215752.02048612927</v>
      </c>
      <c r="P1936">
        <f t="shared" si="154"/>
        <v>215742.27256727361</v>
      </c>
      <c r="Q1936">
        <f t="shared" si="155"/>
        <v>9.7479188556608278</v>
      </c>
    </row>
    <row r="1937" spans="1:17" x14ac:dyDescent="0.25">
      <c r="A1937" s="3">
        <v>44958.866273148145</v>
      </c>
      <c r="B1937" s="2">
        <v>-74</v>
      </c>
      <c r="C1937">
        <f t="shared" si="151"/>
        <v>-7.4</v>
      </c>
      <c r="D1937" s="2">
        <v>8004820</v>
      </c>
      <c r="E1937" s="2">
        <f t="shared" si="152"/>
        <v>215180</v>
      </c>
      <c r="F1937">
        <f t="shared" si="153"/>
        <v>-7.3652747719666465</v>
      </c>
      <c r="G1937">
        <f>E1937-($T$2*E1937^3+$U$2*E1937^2+$V$2*E1937+$W$2)*F1937^2-($T$3*E1937+$U$3)*F1937</f>
        <v>215729.5711851329</v>
      </c>
      <c r="M1937">
        <f>T2*O1937^3+U2*O1937^2+V2*O1937+W2</f>
        <v>-0.30932138297106188</v>
      </c>
      <c r="N1937">
        <f>T3*O1937+U3</f>
        <v>72.406836743972619</v>
      </c>
      <c r="O1937">
        <f>E1937-M1936*F1937^2-N1936*F1937</f>
        <v>215730.09621566706</v>
      </c>
      <c r="P1937">
        <f t="shared" si="154"/>
        <v>215742.23197943493</v>
      </c>
      <c r="Q1937">
        <f t="shared" si="155"/>
        <v>-12.135763767873868</v>
      </c>
    </row>
    <row r="1938" spans="1:17" x14ac:dyDescent="0.25">
      <c r="A1938" s="3">
        <v>44958.866331018522</v>
      </c>
      <c r="B1938" s="2">
        <v>-71</v>
      </c>
      <c r="C1938">
        <f t="shared" si="151"/>
        <v>-7.1</v>
      </c>
      <c r="D1938" s="2">
        <v>8004820</v>
      </c>
      <c r="E1938" s="2">
        <f t="shared" si="152"/>
        <v>215180</v>
      </c>
      <c r="F1938">
        <f t="shared" si="153"/>
        <v>-7.3576954927675997</v>
      </c>
      <c r="G1938">
        <f>E1938-($T$2*E1938^3+$U$2*E1938^2+$V$2*E1938+$W$2)*F1938^2-($T$3*E1938+$U$3)*F1938</f>
        <v>215728.98838149125</v>
      </c>
      <c r="M1938">
        <f>T2*O1938^3+U2*O1938^2+V2*O1938+W2</f>
        <v>-0.30932166792193005</v>
      </c>
      <c r="N1938">
        <f>T3*O1938+U3</f>
        <v>72.406759434744856</v>
      </c>
      <c r="O1938">
        <f>E1938-M1937*F1938^2-N1937*F1938</f>
        <v>215729.49278067928</v>
      </c>
      <c r="P1938">
        <f t="shared" si="154"/>
        <v>215742.18951543907</v>
      </c>
      <c r="Q1938">
        <f t="shared" si="155"/>
        <v>-12.696734759781975</v>
      </c>
    </row>
    <row r="1939" spans="1:17" x14ac:dyDescent="0.25">
      <c r="A1939" s="3">
        <v>44958.866388888891</v>
      </c>
      <c r="B1939" s="2">
        <v>-72</v>
      </c>
      <c r="C1939">
        <f t="shared" si="151"/>
        <v>-7.2</v>
      </c>
      <c r="D1939" s="2">
        <v>8004812</v>
      </c>
      <c r="E1939" s="2">
        <f t="shared" si="152"/>
        <v>215188</v>
      </c>
      <c r="F1939">
        <f t="shared" si="153"/>
        <v>-7.3531899072599538</v>
      </c>
      <c r="G1939">
        <f>E1939-($T$2*E1939^3+$U$2*E1939^2+$V$2*E1939+$W$2)*F1939^2-($T$3*E1939+$U$3)*F1939</f>
        <v>215736.64927430093</v>
      </c>
      <c r="M1939">
        <f>T2*O1939^3+U2*O1939^2+V2*O1939+W2</f>
        <v>-0.30931805445438931</v>
      </c>
      <c r="N1939">
        <f>T3*O1939+U3</f>
        <v>72.407739863587722</v>
      </c>
      <c r="O1939">
        <f>E1939-M1938*F1939^2-N1938*F1939</f>
        <v>215737.14549024505</v>
      </c>
      <c r="P1939">
        <f t="shared" si="154"/>
        <v>215742.17270202175</v>
      </c>
      <c r="Q1939">
        <f t="shared" si="155"/>
        <v>-5.0272117767017335</v>
      </c>
    </row>
    <row r="1940" spans="1:17" x14ac:dyDescent="0.25">
      <c r="A1940" s="3">
        <v>44958.866446759261</v>
      </c>
      <c r="B1940" s="2">
        <v>-71</v>
      </c>
      <c r="C1940">
        <f t="shared" si="151"/>
        <v>-7.1</v>
      </c>
      <c r="D1940" s="2">
        <v>8004794</v>
      </c>
      <c r="E1940" s="2">
        <f t="shared" si="152"/>
        <v>215206</v>
      </c>
      <c r="F1940">
        <f t="shared" si="153"/>
        <v>-7.3459559099096694</v>
      </c>
      <c r="G1940">
        <f>E1940-($T$2*E1940^3+$U$2*E1940^2+$V$2*E1940+$W$2)*F1940^2-($T$3*E1940+$U$3)*F1940</f>
        <v>215754.1095439838</v>
      </c>
      <c r="M1940">
        <f>T2*O1940^3+U2*O1940^2+V2*O1940+W2</f>
        <v>-0.30930981679970282</v>
      </c>
      <c r="N1940">
        <f>T3*O1940+U3</f>
        <v>72.409975516514933</v>
      </c>
      <c r="O1940">
        <f>E1940-M1939*F1940^2-N1939*F1940</f>
        <v>215754.59581585153</v>
      </c>
      <c r="P1940">
        <f t="shared" si="154"/>
        <v>215742.21411240118</v>
      </c>
      <c r="Q1940">
        <f t="shared" si="155"/>
        <v>12.381703450344503</v>
      </c>
    </row>
    <row r="1941" spans="1:17" x14ac:dyDescent="0.25">
      <c r="A1941" s="3">
        <v>44958.86650462963</v>
      </c>
      <c r="B1941" s="2">
        <v>-74</v>
      </c>
      <c r="C1941">
        <f t="shared" si="151"/>
        <v>-7.4</v>
      </c>
      <c r="D1941" s="2">
        <v>8004789</v>
      </c>
      <c r="E1941" s="2">
        <f t="shared" si="152"/>
        <v>215211</v>
      </c>
      <c r="F1941">
        <f t="shared" si="153"/>
        <v>-7.3475000267693931</v>
      </c>
      <c r="G1941">
        <f>E1941-($T$2*E1941^3+$U$2*E1941^2+$V$2*E1941+$W$2)*F1941^2-($T$3*E1941+$U$3)*F1941</f>
        <v>215759.23284641944</v>
      </c>
      <c r="M1941">
        <f>T2*O1941^3+U2*O1941^2+V2*O1941+W2</f>
        <v>-0.30930739339423163</v>
      </c>
      <c r="N1941">
        <f>T3*O1941+U3</f>
        <v>72.410633363459112</v>
      </c>
      <c r="O1941">
        <f>E1941-M1940*F1941^2-N1940*F1941</f>
        <v>215759.7306215431</v>
      </c>
      <c r="P1941">
        <f t="shared" si="154"/>
        <v>215742.27250076499</v>
      </c>
      <c r="Q1941">
        <f t="shared" si="155"/>
        <v>17.458120778115699</v>
      </c>
    </row>
    <row r="1942" spans="1:17" x14ac:dyDescent="0.25">
      <c r="A1942" s="3">
        <v>44958.866562499999</v>
      </c>
      <c r="B1942" s="2">
        <v>-73</v>
      </c>
      <c r="C1942">
        <f t="shared" si="151"/>
        <v>-7.3</v>
      </c>
      <c r="D1942" s="2">
        <v>8004790</v>
      </c>
      <c r="E1942" s="2">
        <f t="shared" si="152"/>
        <v>215210</v>
      </c>
      <c r="F1942">
        <f t="shared" si="153"/>
        <v>-7.3461428831474107</v>
      </c>
      <c r="G1942">
        <f>E1942-($T$2*E1942^3+$U$2*E1942^2+$V$2*E1942+$W$2)*F1942^2-($T$3*E1942+$U$3)*F1942</f>
        <v>215758.12758158354</v>
      </c>
      <c r="M1942">
        <f>T2*O1942^3+U2*O1942^2+V2*O1942+W2</f>
        <v>-0.30930791240142708</v>
      </c>
      <c r="N1942">
        <f>T3*O1942+U3</f>
        <v>72.410492470379126</v>
      </c>
      <c r="O1942">
        <f>E1942-M1941*F1942^2-N1941*F1942</f>
        <v>215758.63088459751</v>
      </c>
      <c r="P1942">
        <f t="shared" si="154"/>
        <v>215742.32702871109</v>
      </c>
      <c r="Q1942">
        <f t="shared" si="155"/>
        <v>16.303855886420934</v>
      </c>
    </row>
    <row r="1943" spans="1:17" x14ac:dyDescent="0.25">
      <c r="A1943" s="3">
        <v>44958.866620370369</v>
      </c>
      <c r="B1943" s="2">
        <v>-74</v>
      </c>
      <c r="C1943">
        <f t="shared" si="151"/>
        <v>-7.4</v>
      </c>
      <c r="D1943" s="2">
        <v>8004802</v>
      </c>
      <c r="E1943" s="2">
        <f t="shared" si="152"/>
        <v>215198</v>
      </c>
      <c r="F1943">
        <f t="shared" si="153"/>
        <v>-7.3476816579146274</v>
      </c>
      <c r="G1943">
        <f>E1943-($T$2*E1943^3+$U$2*E1943^2+$V$2*E1943+$W$2)*F1943^2-($T$3*E1943+$U$3)*F1943</f>
        <v>215746.23490929697</v>
      </c>
      <c r="M1943">
        <f>T2*O1943^3+U2*O1943^2+V2*O1943+W2</f>
        <v>-0.30931352096953679</v>
      </c>
      <c r="N1943">
        <f>T3*O1943+U3</f>
        <v>72.408970129326548</v>
      </c>
      <c r="O1943">
        <f>E1943-M1942*F1943^2-N1942*F1943</f>
        <v>215746.74829462654</v>
      </c>
      <c r="P1943">
        <f t="shared" si="154"/>
        <v>215742.34176626414</v>
      </c>
      <c r="Q1943">
        <f t="shared" si="155"/>
        <v>4.4065283623931464</v>
      </c>
    </row>
    <row r="1944" spans="1:17" x14ac:dyDescent="0.25">
      <c r="A1944" s="3">
        <v>44958.866678240738</v>
      </c>
      <c r="B1944" s="2">
        <v>-74</v>
      </c>
      <c r="C1944">
        <f t="shared" si="151"/>
        <v>-7.4</v>
      </c>
      <c r="D1944" s="2">
        <v>8004800</v>
      </c>
      <c r="E1944" s="2">
        <f t="shared" si="152"/>
        <v>215200</v>
      </c>
      <c r="F1944">
        <f t="shared" si="153"/>
        <v>-7.349176467688495</v>
      </c>
      <c r="G1944">
        <f>E1944-($T$2*E1944^3+$U$2*E1944^2+$V$2*E1944+$W$2)*F1944^2-($T$3*E1944+$U$3)*F1944</f>
        <v>215748.35167440964</v>
      </c>
      <c r="M1944">
        <f>T2*O1944^3+U2*O1944^2+V2*O1944+W2</f>
        <v>-0.30931252771623707</v>
      </c>
      <c r="N1944">
        <f>T3*O1944+U3</f>
        <v>72.409239703050488</v>
      </c>
      <c r="O1944">
        <f>E1944-M1943*F1944^2-N1943*F1944</f>
        <v>215748.85244469409</v>
      </c>
      <c r="P1944">
        <f t="shared" si="154"/>
        <v>215742.36346852558</v>
      </c>
      <c r="Q1944">
        <f t="shared" si="155"/>
        <v>6.4889761685044505</v>
      </c>
    </row>
    <row r="1945" spans="1:17" x14ac:dyDescent="0.25">
      <c r="A1945" s="3">
        <v>44958.866736111115</v>
      </c>
      <c r="B1945" s="2">
        <v>-71</v>
      </c>
      <c r="C1945">
        <f t="shared" si="151"/>
        <v>-7.1</v>
      </c>
      <c r="D1945" s="2">
        <v>8004800</v>
      </c>
      <c r="E1945" s="2">
        <f t="shared" si="152"/>
        <v>215200</v>
      </c>
      <c r="F1945">
        <f t="shared" si="153"/>
        <v>-7.3420571400402519</v>
      </c>
      <c r="G1945">
        <f>E1945-($T$2*E1945^3+$U$2*E1945^2+$V$2*E1945+$W$2)*F1945^2-($T$3*E1945+$U$3)*F1945</f>
        <v>215747.80429114189</v>
      </c>
      <c r="M1945">
        <f>T2*O1945^3+U2*O1945^2+V2*O1945+W2</f>
        <v>-0.30931278541528462</v>
      </c>
      <c r="N1945">
        <f>T3*O1945+U3</f>
        <v>72.40916976120063</v>
      </c>
      <c r="O1945">
        <f>E1945-M1944*F1945^2-N1944*F1945</f>
        <v>215748.3065155659</v>
      </c>
      <c r="P1945">
        <f t="shared" si="154"/>
        <v>215742.38327868239</v>
      </c>
      <c r="Q1945">
        <f t="shared" si="155"/>
        <v>5.923236883507343</v>
      </c>
    </row>
    <row r="1946" spans="1:17" x14ac:dyDescent="0.25">
      <c r="A1946" s="3">
        <v>44958.866793981484</v>
      </c>
      <c r="B1946" s="2">
        <v>-71</v>
      </c>
      <c r="C1946">
        <f t="shared" si="151"/>
        <v>-7.1</v>
      </c>
      <c r="D1946" s="2">
        <v>8004805</v>
      </c>
      <c r="E1946" s="2">
        <f t="shared" si="152"/>
        <v>215195</v>
      </c>
      <c r="F1946">
        <f t="shared" si="153"/>
        <v>-7.3351412217533873</v>
      </c>
      <c r="G1946">
        <f>E1946-($T$2*E1946^3+$U$2*E1946^2+$V$2*E1946+$W$2)*F1946^2-($T$3*E1946+$U$3)*F1946</f>
        <v>215742.26800711526</v>
      </c>
      <c r="M1946">
        <f>T2*O1946^3+U2*O1946^2+V2*O1946+W2</f>
        <v>-0.30931539720312556</v>
      </c>
      <c r="N1946">
        <f>T3*O1946+U3</f>
        <v>72.408460941419776</v>
      </c>
      <c r="O1946">
        <f>E1946-M1945*F1946^2-N1945*F1946</f>
        <v>215742.77384284121</v>
      </c>
      <c r="P1946">
        <f t="shared" si="154"/>
        <v>215742.38458056291</v>
      </c>
      <c r="Q1946">
        <f t="shared" si="155"/>
        <v>0.38926227830233984</v>
      </c>
    </row>
    <row r="1947" spans="1:17" x14ac:dyDescent="0.25">
      <c r="A1947" s="3">
        <v>44958.866851851853</v>
      </c>
      <c r="B1947" s="2">
        <v>-71</v>
      </c>
      <c r="C1947">
        <f t="shared" si="151"/>
        <v>-7.1</v>
      </c>
      <c r="D1947" s="2">
        <v>8004798</v>
      </c>
      <c r="E1947" s="2">
        <f t="shared" si="152"/>
        <v>215202</v>
      </c>
      <c r="F1947">
        <f t="shared" si="153"/>
        <v>-7.3284229011318622</v>
      </c>
      <c r="G1947">
        <f>E1947-($T$2*E1947^3+$U$2*E1947^2+$V$2*E1947+$W$2)*F1947^2-($T$3*E1947+$U$3)*F1947</f>
        <v>215748.75791043331</v>
      </c>
      <c r="M1947">
        <f>T2*O1947^3+U2*O1947^2+V2*O1947+W2</f>
        <v>-0.30931233918430201</v>
      </c>
      <c r="N1947">
        <f>T3*O1947+U3</f>
        <v>72.40929087280422</v>
      </c>
      <c r="O1947">
        <f>E1947-M1946*F1947^2-N1946*F1947</f>
        <v>215749.25184875762</v>
      </c>
      <c r="P1947">
        <f t="shared" si="154"/>
        <v>215742.40747145689</v>
      </c>
      <c r="Q1947">
        <f t="shared" si="155"/>
        <v>6.8443773007311393</v>
      </c>
    </row>
    <row r="1948" spans="1:17" x14ac:dyDescent="0.25">
      <c r="A1948" s="3">
        <v>44958.866909722223</v>
      </c>
      <c r="B1948" s="2">
        <v>-71</v>
      </c>
      <c r="C1948">
        <f t="shared" si="151"/>
        <v>-7.1</v>
      </c>
      <c r="D1948" s="2">
        <v>8004788</v>
      </c>
      <c r="E1948" s="2">
        <f t="shared" si="152"/>
        <v>215212</v>
      </c>
      <c r="F1948">
        <f t="shared" si="153"/>
        <v>-7.3218965325280951</v>
      </c>
      <c r="G1948">
        <f>E1948-($T$2*E1948^3+$U$2*E1948^2+$V$2*E1948+$W$2)*F1948^2-($T$3*E1948+$U$3)*F1948</f>
        <v>215758.26532371543</v>
      </c>
      <c r="M1948">
        <f>T2*O1948^3+U2*O1948^2+V2*O1948+W2</f>
        <v>-0.30930785353235413</v>
      </c>
      <c r="N1948">
        <f>T3*O1948+U3</f>
        <v>72.410508451206141</v>
      </c>
      <c r="O1948">
        <f>E1948-M1947*F1948^2-N1947*F1948</f>
        <v>215758.75562249022</v>
      </c>
      <c r="P1948">
        <f t="shared" si="154"/>
        <v>215742.46196529365</v>
      </c>
      <c r="Q1948">
        <f t="shared" si="155"/>
        <v>16.293657196569256</v>
      </c>
    </row>
    <row r="1949" spans="1:17" x14ac:dyDescent="0.25">
      <c r="A1949" s="3">
        <v>44958.866967592592</v>
      </c>
      <c r="B1949" s="2">
        <v>-73</v>
      </c>
      <c r="C1949">
        <f t="shared" si="151"/>
        <v>-7.3</v>
      </c>
      <c r="D1949" s="2">
        <v>8004794</v>
      </c>
      <c r="E1949" s="2">
        <f t="shared" si="152"/>
        <v>215206</v>
      </c>
      <c r="F1949">
        <f t="shared" si="153"/>
        <v>-7.3212709173130071</v>
      </c>
      <c r="G1949">
        <f>E1949-($T$2*E1949^3+$U$2*E1949^2+$V$2*E1949+$W$2)*F1949^2-($T$3*E1949+$U$3)*F1949</f>
        <v>215752.21175612908</v>
      </c>
      <c r="M1949">
        <f>T2*O1949^3+U2*O1949^2+V2*O1949+W2</f>
        <v>-0.30931070397677163</v>
      </c>
      <c r="N1949">
        <f>T3*O1949+U3</f>
        <v>72.409734704221506</v>
      </c>
      <c r="O1949">
        <f>E1949-M1948*F1949^2-N1948*F1949</f>
        <v>215752.71616231528</v>
      </c>
      <c r="P1949">
        <f t="shared" si="154"/>
        <v>215742.4961459504</v>
      </c>
      <c r="Q1949">
        <f t="shared" si="155"/>
        <v>10.220016364881303</v>
      </c>
    </row>
    <row r="1950" spans="1:17" x14ac:dyDescent="0.25">
      <c r="A1950" s="3">
        <v>44958.867025462961</v>
      </c>
      <c r="B1950" s="2">
        <v>-74</v>
      </c>
      <c r="C1950">
        <f t="shared" si="151"/>
        <v>-7.4</v>
      </c>
      <c r="D1950" s="2">
        <v>8004798</v>
      </c>
      <c r="E1950" s="2">
        <f t="shared" si="152"/>
        <v>215202</v>
      </c>
      <c r="F1950">
        <f t="shared" si="153"/>
        <v>-7.3235203196754926</v>
      </c>
      <c r="G1950">
        <f>E1950-($T$2*E1950^3+$U$2*E1950^2+$V$2*E1950+$W$2)*F1950^2-($T$3*E1950+$U$3)*F1950</f>
        <v>215748.38102442509</v>
      </c>
      <c r="M1950">
        <f>T2*O1950^3+U2*O1950^2+V2*O1950+W2</f>
        <v>-0.30931251295403378</v>
      </c>
      <c r="N1950">
        <f>T3*O1950+U3</f>
        <v>72.409243709668928</v>
      </c>
      <c r="O1950">
        <f>E1950-M1949*F1950^2-N1949*F1950</f>
        <v>215748.88371824086</v>
      </c>
      <c r="P1950">
        <f t="shared" si="154"/>
        <v>215742.51743785804</v>
      </c>
      <c r="Q1950">
        <f t="shared" si="155"/>
        <v>6.3662803828192409</v>
      </c>
    </row>
    <row r="1951" spans="1:17" x14ac:dyDescent="0.25">
      <c r="A1951" s="3">
        <v>44958.867083333331</v>
      </c>
      <c r="B1951" s="2">
        <v>-71</v>
      </c>
      <c r="C1951">
        <f t="shared" si="151"/>
        <v>-7.1</v>
      </c>
      <c r="D1951" s="2">
        <v>8004794</v>
      </c>
      <c r="E1951" s="2">
        <f t="shared" si="152"/>
        <v>215206</v>
      </c>
      <c r="F1951">
        <f t="shared" si="153"/>
        <v>-7.3171340248276211</v>
      </c>
      <c r="G1951">
        <f>E1951-($T$2*E1951^3+$U$2*E1951^2+$V$2*E1951+$W$2)*F1951^2-($T$3*E1951+$U$3)*F1951</f>
        <v>215751.89374780329</v>
      </c>
      <c r="M1951">
        <f>T2*O1951^3+U2*O1951^2+V2*O1951+W2</f>
        <v>-0.30931085845778139</v>
      </c>
      <c r="N1951">
        <f>T3*O1951+U3</f>
        <v>72.409692773351694</v>
      </c>
      <c r="O1951">
        <f>E1951-M1950*F1951^2-N1950*F1951</f>
        <v>215752.38887209856</v>
      </c>
      <c r="P1951">
        <f t="shared" si="154"/>
        <v>215742.55034263883</v>
      </c>
      <c r="Q1951">
        <f t="shared" si="155"/>
        <v>9.8385294597246684</v>
      </c>
    </row>
    <row r="1952" spans="1:17" x14ac:dyDescent="0.25">
      <c r="A1952" s="3">
        <v>44958.8671412037</v>
      </c>
      <c r="B1952" s="2">
        <v>-73</v>
      </c>
      <c r="C1952">
        <f t="shared" si="151"/>
        <v>-7.3</v>
      </c>
      <c r="D1952" s="2">
        <v>8004794</v>
      </c>
      <c r="E1952" s="2">
        <f t="shared" si="152"/>
        <v>215206</v>
      </c>
      <c r="F1952">
        <f t="shared" si="153"/>
        <v>-7.3166444812611173</v>
      </c>
      <c r="G1952">
        <f>E1952-($T$2*E1952^3+$U$2*E1952^2+$V$2*E1952+$W$2)*F1952^2-($T$3*E1952+$U$3)*F1952</f>
        <v>215751.85611665138</v>
      </c>
      <c r="M1952">
        <f>T2*O1952^3+U2*O1952^2+V2*O1952+W2</f>
        <v>-0.30931087472593011</v>
      </c>
      <c r="N1952">
        <f>T3*O1952+U3</f>
        <v>72.409688357694648</v>
      </c>
      <c r="O1952">
        <f>E1952-M1951*F1952^2-N1951*F1952</f>
        <v>215752.35440581257</v>
      </c>
      <c r="P1952">
        <f t="shared" si="154"/>
        <v>215742.5830228494</v>
      </c>
      <c r="Q1952">
        <f t="shared" si="155"/>
        <v>9.7713829631684348</v>
      </c>
    </row>
    <row r="1953" spans="1:17" x14ac:dyDescent="0.25">
      <c r="A1953" s="3">
        <v>44958.867199074077</v>
      </c>
      <c r="B1953" s="2">
        <v>-71</v>
      </c>
      <c r="C1953">
        <f t="shared" si="151"/>
        <v>-7.1</v>
      </c>
      <c r="D1953" s="2">
        <v>8004787</v>
      </c>
      <c r="E1953" s="2">
        <f t="shared" si="152"/>
        <v>215213</v>
      </c>
      <c r="F1953">
        <f t="shared" si="153"/>
        <v>-7.3104546389393708</v>
      </c>
      <c r="G1953">
        <f>E1953-($T$2*E1953^3+$U$2*E1953^2+$V$2*E1953+$W$2)*F1953^2-($T$3*E1953+$U$3)*F1953</f>
        <v>215758.38669462892</v>
      </c>
      <c r="M1953">
        <f>T2*O1953^3+U2*O1953^2+V2*O1953+W2</f>
        <v>-0.30930779569952266</v>
      </c>
      <c r="N1953">
        <f>T3*O1953+U3</f>
        <v>72.410524150769788</v>
      </c>
      <c r="O1953">
        <f>E1953-M1952*F1953^2-N1952*F1953</f>
        <v>215758.87816498964</v>
      </c>
      <c r="P1953">
        <f t="shared" si="154"/>
        <v>215742.63733998986</v>
      </c>
      <c r="Q1953">
        <f t="shared" si="155"/>
        <v>16.24082499978249</v>
      </c>
    </row>
    <row r="1954" spans="1:17" x14ac:dyDescent="0.25">
      <c r="A1954" s="3">
        <v>44958.867256944446</v>
      </c>
      <c r="B1954" s="2">
        <v>-71</v>
      </c>
      <c r="C1954">
        <f t="shared" si="151"/>
        <v>-7.1</v>
      </c>
      <c r="D1954" s="2">
        <v>8004792</v>
      </c>
      <c r="E1954" s="2">
        <f t="shared" si="152"/>
        <v>215208</v>
      </c>
      <c r="F1954">
        <f t="shared" si="153"/>
        <v>-7.3044416492553887</v>
      </c>
      <c r="G1954">
        <f>E1954-($T$2*E1954^3+$U$2*E1954^2+$V$2*E1954+$W$2)*F1954^2-($T$3*E1954+$U$3)*F1954</f>
        <v>215752.91995515363</v>
      </c>
      <c r="M1954">
        <f>T2*O1954^3+U2*O1954^2+V2*O1954+W2</f>
        <v>-0.30931037104895809</v>
      </c>
      <c r="N1954">
        <f>T3*O1954+U3</f>
        <v>72.409825071942549</v>
      </c>
      <c r="O1954">
        <f>E1954-M1953*F1954^2-N1953*F1954</f>
        <v>215753.42152500263</v>
      </c>
      <c r="P1954">
        <f t="shared" si="154"/>
        <v>215742.67328727324</v>
      </c>
      <c r="Q1954">
        <f t="shared" si="155"/>
        <v>10.748237729392713</v>
      </c>
    </row>
    <row r="1955" spans="1:17" x14ac:dyDescent="0.25">
      <c r="A1955" s="3">
        <v>44958.867314814815</v>
      </c>
      <c r="B1955" s="2">
        <v>-71</v>
      </c>
      <c r="C1955">
        <f t="shared" si="151"/>
        <v>-7.1</v>
      </c>
      <c r="D1955" s="2">
        <v>8004796</v>
      </c>
      <c r="E1955" s="2">
        <f t="shared" si="152"/>
        <v>215204</v>
      </c>
      <c r="F1955">
        <f t="shared" si="153"/>
        <v>-7.2986004592766633</v>
      </c>
      <c r="G1955">
        <f>E1955-($T$2*E1955^3+$U$2*E1955^2+$V$2*E1955+$W$2)*F1955^2-($T$3*E1955+$U$3)*F1955</f>
        <v>215748.46735920836</v>
      </c>
      <c r="M1955">
        <f>T2*O1955^3+U2*O1955^2+V2*O1955+W2</f>
        <v>-0.3093124735418451</v>
      </c>
      <c r="N1955">
        <f>T3*O1955+U3</f>
        <v>72.409254406566944</v>
      </c>
      <c r="O1955">
        <f>E1955-M1954*F1955^2-N1954*F1955</f>
        <v>215748.96721257534</v>
      </c>
      <c r="P1955">
        <f t="shared" si="154"/>
        <v>215742.69426702426</v>
      </c>
      <c r="Q1955">
        <f t="shared" si="155"/>
        <v>6.2729455510852858</v>
      </c>
    </row>
    <row r="1956" spans="1:17" x14ac:dyDescent="0.25">
      <c r="A1956" s="3">
        <v>44958.867372685185</v>
      </c>
      <c r="B1956" s="2">
        <v>-74</v>
      </c>
      <c r="C1956">
        <f t="shared" si="151"/>
        <v>-7.4</v>
      </c>
      <c r="D1956" s="2">
        <v>8004788</v>
      </c>
      <c r="E1956" s="2">
        <f t="shared" si="152"/>
        <v>215212</v>
      </c>
      <c r="F1956">
        <f t="shared" si="153"/>
        <v>-7.3014975890116158</v>
      </c>
      <c r="G1956">
        <f>E1956-($T$2*E1956^3+$U$2*E1956^2+$V$2*E1956+$W$2)*F1956^2-($T$3*E1956+$U$3)*F1956</f>
        <v>215756.69731026326</v>
      </c>
      <c r="M1956">
        <f>T2*O1956^3+U2*O1956^2+V2*O1956+W2</f>
        <v>-0.3093085943037529</v>
      </c>
      <c r="N1956">
        <f>T3*O1956+U3</f>
        <v>72.410307361429744</v>
      </c>
      <c r="O1956">
        <f>E1956-M1955*F1956^2-N1955*F1956</f>
        <v>215757.18602193569</v>
      </c>
      <c r="P1956">
        <f t="shared" si="154"/>
        <v>215742.74257287395</v>
      </c>
      <c r="Q1956">
        <f t="shared" si="155"/>
        <v>14.443449061742285</v>
      </c>
    </row>
    <row r="1957" spans="1:17" x14ac:dyDescent="0.25">
      <c r="A1957" s="3">
        <v>44958.867430555554</v>
      </c>
      <c r="B1957" s="2">
        <v>-71</v>
      </c>
      <c r="C1957">
        <f t="shared" si="151"/>
        <v>-7.1</v>
      </c>
      <c r="D1957" s="2">
        <v>8004791</v>
      </c>
      <c r="E1957" s="2">
        <f t="shared" si="152"/>
        <v>215209</v>
      </c>
      <c r="F1957">
        <f t="shared" si="153"/>
        <v>-7.2957405150398555</v>
      </c>
      <c r="G1957">
        <f>E1957-($T$2*E1957^3+$U$2*E1957^2+$V$2*E1957+$W$2)*F1957^2-($T$3*E1957+$U$3)*F1957</f>
        <v>215753.25209775561</v>
      </c>
      <c r="M1957">
        <f>T2*O1957^3+U2*O1957^2+V2*O1957+W2</f>
        <v>-0.30931021571066436</v>
      </c>
      <c r="N1957">
        <f>T3*O1957+U3</f>
        <v>72.409867236376058</v>
      </c>
      <c r="O1957">
        <f>E1957-M1956*F1957^2-N1956*F1957</f>
        <v>215753.75063829412</v>
      </c>
      <c r="P1957">
        <f t="shared" si="154"/>
        <v>215742.77926642535</v>
      </c>
      <c r="Q1957">
        <f t="shared" si="155"/>
        <v>10.971371868770802</v>
      </c>
    </row>
    <row r="1958" spans="1:17" x14ac:dyDescent="0.25">
      <c r="A1958" s="3">
        <v>44958.867488425924</v>
      </c>
      <c r="B1958" s="2">
        <v>-71</v>
      </c>
      <c r="C1958">
        <f t="shared" si="151"/>
        <v>-7.1</v>
      </c>
      <c r="D1958" s="2">
        <v>8004789</v>
      </c>
      <c r="E1958" s="2">
        <f t="shared" si="152"/>
        <v>215211</v>
      </c>
      <c r="F1958">
        <f t="shared" si="153"/>
        <v>-7.2901479288958599</v>
      </c>
      <c r="G1958">
        <f>E1958-($T$2*E1958^3+$U$2*E1958^2+$V$2*E1958+$W$2)*F1958^2-($T$3*E1958+$U$3)*F1958</f>
        <v>215754.82409449093</v>
      </c>
      <c r="M1958">
        <f>T2*O1958^3+U2*O1958^2+V2*O1958+W2</f>
        <v>-0.3093094762642335</v>
      </c>
      <c r="N1958">
        <f>T3*O1958+U3</f>
        <v>72.410067952693794</v>
      </c>
      <c r="O1958">
        <f>E1958-M1957*F1958^2-N1957*F1958</f>
        <v>215755.31732382768</v>
      </c>
      <c r="P1958">
        <f t="shared" si="154"/>
        <v>215742.82105995002</v>
      </c>
      <c r="Q1958">
        <f t="shared" si="155"/>
        <v>12.496263877663296</v>
      </c>
    </row>
    <row r="1959" spans="1:17" x14ac:dyDescent="0.25">
      <c r="A1959" s="3">
        <v>44958.867546296293</v>
      </c>
      <c r="B1959" s="2">
        <v>-71</v>
      </c>
      <c r="C1959">
        <f t="shared" si="151"/>
        <v>-7.1</v>
      </c>
      <c r="D1959" s="2">
        <v>8004789</v>
      </c>
      <c r="E1959" s="2">
        <f t="shared" si="152"/>
        <v>215211</v>
      </c>
      <c r="F1959">
        <f t="shared" si="153"/>
        <v>-7.284715130927407</v>
      </c>
      <c r="G1959">
        <f>E1959-($T$2*E1959^3+$U$2*E1959^2+$V$2*E1959+$W$2)*F1959^2-($T$3*E1959+$U$3)*F1959</f>
        <v>215754.4065717945</v>
      </c>
      <c r="M1959">
        <f>T2*O1959^3+U2*O1959^2+V2*O1959+W2</f>
        <v>-0.30930967282200289</v>
      </c>
      <c r="N1959">
        <f>T3*O1959+U3</f>
        <v>72.4100145981797</v>
      </c>
      <c r="O1959">
        <f>E1959-M1958*F1959^2-N1958*F1959</f>
        <v>215754.90086667895</v>
      </c>
      <c r="P1959">
        <f t="shared" si="154"/>
        <v>215742.86132597245</v>
      </c>
      <c r="Q1959">
        <f t="shared" si="155"/>
        <v>12.039540706493426</v>
      </c>
    </row>
    <row r="1960" spans="1:17" x14ac:dyDescent="0.25">
      <c r="A1960" s="3">
        <v>44958.867604166669</v>
      </c>
      <c r="B1960" s="2">
        <v>-74</v>
      </c>
      <c r="C1960">
        <f t="shared" si="151"/>
        <v>-7.4</v>
      </c>
      <c r="D1960" s="2">
        <v>8004777</v>
      </c>
      <c r="E1960" s="2">
        <f t="shared" si="152"/>
        <v>215223</v>
      </c>
      <c r="F1960">
        <f t="shared" si="153"/>
        <v>-7.2880089843294806</v>
      </c>
      <c r="G1960">
        <f>E1960-($T$2*E1960^3+$U$2*E1960^2+$V$2*E1960+$W$2)*F1960^2-($T$3*E1960+$U$3)*F1960</f>
        <v>215766.67061002369</v>
      </c>
      <c r="M1960">
        <f>T2*O1960^3+U2*O1960^2+V2*O1960+W2</f>
        <v>-0.30930389039514344</v>
      </c>
      <c r="N1960">
        <f>T3*O1960+U3</f>
        <v>72.411584391425905</v>
      </c>
      <c r="O1960">
        <f>E1960-M1959*F1960^2-N1959*F1960</f>
        <v>215767.15384340342</v>
      </c>
      <c r="P1960">
        <f t="shared" si="154"/>
        <v>215742.94230103056</v>
      </c>
      <c r="Q1960">
        <f t="shared" si="155"/>
        <v>24.211542372853728</v>
      </c>
    </row>
    <row r="1961" spans="1:17" x14ac:dyDescent="0.25">
      <c r="A1961" s="3">
        <v>44958.867662037039</v>
      </c>
      <c r="B1961" s="2">
        <v>-71</v>
      </c>
      <c r="C1961">
        <f t="shared" si="151"/>
        <v>-7.1</v>
      </c>
      <c r="D1961" s="2">
        <v>8004792</v>
      </c>
      <c r="E1961" s="2">
        <f t="shared" si="152"/>
        <v>215208</v>
      </c>
      <c r="F1961">
        <f t="shared" si="153"/>
        <v>-7.282637299062924</v>
      </c>
      <c r="G1961">
        <f>E1961-($T$2*E1961^3+$U$2*E1961^2+$V$2*E1961+$W$2)*F1961^2-($T$3*E1961+$U$3)*F1961</f>
        <v>215751.24416745605</v>
      </c>
      <c r="M1961">
        <f>T2*O1961^3+U2*O1961^2+V2*O1961+W2</f>
        <v>-0.30931115916073881</v>
      </c>
      <c r="N1961">
        <f>T3*O1961+U3</f>
        <v>72.409611154160388</v>
      </c>
      <c r="O1961">
        <f>E1961-M1960*F1961^2-N1960*F1961</f>
        <v>215751.75179581236</v>
      </c>
      <c r="P1961">
        <f t="shared" si="154"/>
        <v>215742.97166601318</v>
      </c>
      <c r="Q1961">
        <f t="shared" si="155"/>
        <v>8.7801297991827596</v>
      </c>
    </row>
    <row r="1962" spans="1:17" x14ac:dyDescent="0.25">
      <c r="A1962" s="3">
        <v>44958.867719907408</v>
      </c>
      <c r="B1962" s="2">
        <v>-73</v>
      </c>
      <c r="C1962">
        <f t="shared" si="151"/>
        <v>-7.3</v>
      </c>
      <c r="D1962" s="2">
        <v>8004787</v>
      </c>
      <c r="E1962" s="2">
        <f t="shared" si="152"/>
        <v>215213</v>
      </c>
      <c r="F1962">
        <f t="shared" si="153"/>
        <v>-7.2831333762325547</v>
      </c>
      <c r="G1962">
        <f>E1962-($T$2*E1962^3+$U$2*E1962^2+$V$2*E1962+$W$2)*F1962^2-($T$3*E1962+$U$3)*F1962</f>
        <v>215756.28682938311</v>
      </c>
      <c r="M1962">
        <f>T2*O1962^3+U2*O1962^2+V2*O1962+W2</f>
        <v>-0.30930878783272936</v>
      </c>
      <c r="N1962">
        <f>T3*O1962+U3</f>
        <v>72.410254827099919</v>
      </c>
      <c r="O1962">
        <f>E1962-M1961*F1962^2-N1961*F1962</f>
        <v>215756.77596671207</v>
      </c>
      <c r="P1962">
        <f t="shared" si="154"/>
        <v>215743.01768034886</v>
      </c>
      <c r="Q1962">
        <f t="shared" si="155"/>
        <v>13.758286363212392</v>
      </c>
    </row>
    <row r="1963" spans="1:17" x14ac:dyDescent="0.25">
      <c r="A1963" s="3">
        <v>44958.867777777778</v>
      </c>
      <c r="B1963" s="2">
        <v>-73</v>
      </c>
      <c r="C1963">
        <f t="shared" si="151"/>
        <v>-7.3</v>
      </c>
      <c r="D1963" s="2">
        <v>8004784</v>
      </c>
      <c r="E1963" s="2">
        <f t="shared" si="152"/>
        <v>215216</v>
      </c>
      <c r="F1963">
        <f t="shared" si="153"/>
        <v>-7.2836152797687674</v>
      </c>
      <c r="G1963">
        <f>E1963-($T$2*E1963^3+$U$2*E1963^2+$V$2*E1963+$W$2)*F1963^2-($T$3*E1963+$U$3)*F1963</f>
        <v>215759.32658715409</v>
      </c>
      <c r="M1963">
        <f>T2*O1963^3+U2*O1963^2+V2*O1963+W2</f>
        <v>-0.30930735234871443</v>
      </c>
      <c r="N1963">
        <f>T3*O1963+U3</f>
        <v>72.41064450607513</v>
      </c>
      <c r="O1963">
        <f>E1963-M1962*F1963^2-N1962*F1963</f>
        <v>215759.81759491685</v>
      </c>
      <c r="P1963">
        <f t="shared" si="154"/>
        <v>215743.07368006409</v>
      </c>
      <c r="Q1963">
        <f t="shared" si="155"/>
        <v>16.743914852762828</v>
      </c>
    </row>
    <row r="1964" spans="1:17" x14ac:dyDescent="0.25">
      <c r="A1964" s="3">
        <v>44958.867835648147</v>
      </c>
      <c r="B1964" s="2">
        <v>-71</v>
      </c>
      <c r="C1964">
        <f t="shared" si="151"/>
        <v>-7.1</v>
      </c>
      <c r="D1964" s="2">
        <v>8004780</v>
      </c>
      <c r="E1964" s="2">
        <f t="shared" si="152"/>
        <v>215220</v>
      </c>
      <c r="F1964">
        <f t="shared" si="153"/>
        <v>-7.2783691289182313</v>
      </c>
      <c r="G1964">
        <f>E1964-($T$2*E1964^3+$U$2*E1964^2+$V$2*E1964+$W$2)*F1964^2-($T$3*E1964+$U$3)*F1964</f>
        <v>215762.92705523924</v>
      </c>
      <c r="M1964">
        <f>T2*O1964^3+U2*O1964^2+V2*O1964+W2</f>
        <v>-0.30930565380741321</v>
      </c>
      <c r="N1964">
        <f>T3*O1964+U3</f>
        <v>72.411105625628494</v>
      </c>
      <c r="O1964">
        <f>E1964-M1963*F1964^2-N1963*F1964</f>
        <v>215763.41685053101</v>
      </c>
      <c r="P1964">
        <f t="shared" si="154"/>
        <v>215743.14149063232</v>
      </c>
      <c r="Q1964">
        <f t="shared" si="155"/>
        <v>20.275359898689203</v>
      </c>
    </row>
    <row r="1965" spans="1:17" x14ac:dyDescent="0.25">
      <c r="A1965" s="3">
        <v>44958.867893518516</v>
      </c>
      <c r="B1965" s="2">
        <v>-73</v>
      </c>
      <c r="C1965">
        <f t="shared" si="151"/>
        <v>-7.3</v>
      </c>
      <c r="D1965" s="2">
        <v>8004785</v>
      </c>
      <c r="E1965" s="2">
        <f t="shared" si="152"/>
        <v>215215</v>
      </c>
      <c r="F1965">
        <f t="shared" si="153"/>
        <v>-7.2789871538062823</v>
      </c>
      <c r="G1965">
        <f>E1965-($T$2*E1965^3+$U$2*E1965^2+$V$2*E1965+$W$2)*F1965^2-($T$3*E1965+$U$3)*F1965</f>
        <v>215757.9700127939</v>
      </c>
      <c r="M1965">
        <f>T2*O1965^3+U2*O1965^2+V2*O1965+W2</f>
        <v>-0.30930798943828952</v>
      </c>
      <c r="N1965">
        <f>T3*O1965+U3</f>
        <v>72.410471557713578</v>
      </c>
      <c r="O1965">
        <f>E1965-M1964*F1965^2-N1964*F1965</f>
        <v>215758.46765137889</v>
      </c>
      <c r="P1965">
        <f t="shared" si="154"/>
        <v>215743.19257783479</v>
      </c>
      <c r="Q1965">
        <f t="shared" si="155"/>
        <v>15.275073544093175</v>
      </c>
    </row>
    <row r="1966" spans="1:17" x14ac:dyDescent="0.25">
      <c r="A1966" s="3">
        <v>44958.867951388886</v>
      </c>
      <c r="B1966" s="2">
        <v>-73</v>
      </c>
      <c r="C1966">
        <f t="shared" si="151"/>
        <v>-7.3</v>
      </c>
      <c r="D1966" s="2">
        <v>8004785</v>
      </c>
      <c r="E1966" s="2">
        <f t="shared" si="152"/>
        <v>215215</v>
      </c>
      <c r="F1966">
        <f t="shared" si="153"/>
        <v>-7.2795875208403888</v>
      </c>
      <c r="G1966">
        <f>E1966-($T$2*E1966^3+$U$2*E1966^2+$V$2*E1966+$W$2)*F1966^2-($T$3*E1966+$U$3)*F1966</f>
        <v>215758.01614960938</v>
      </c>
      <c r="M1966">
        <f>T2*O1966^3+U2*O1966^2+V2*O1966+W2</f>
        <v>-0.30930796976542152</v>
      </c>
      <c r="N1966">
        <f>T3*O1966+U3</f>
        <v>72.410476898164816</v>
      </c>
      <c r="O1966">
        <f>E1966-M1965*F1966^2-N1965*F1966</f>
        <v>215758.50933611984</v>
      </c>
      <c r="P1966">
        <f t="shared" si="154"/>
        <v>215743.24363369573</v>
      </c>
      <c r="Q1966">
        <f t="shared" si="155"/>
        <v>15.265702424105257</v>
      </c>
    </row>
    <row r="1967" spans="1:17" x14ac:dyDescent="0.25">
      <c r="A1967" s="3">
        <v>44958.868009259262</v>
      </c>
      <c r="B1967" s="2">
        <v>-73</v>
      </c>
      <c r="C1967">
        <f t="shared" si="151"/>
        <v>-7.3</v>
      </c>
      <c r="D1967" s="2">
        <v>8004801</v>
      </c>
      <c r="E1967" s="2">
        <f t="shared" si="152"/>
        <v>215199</v>
      </c>
      <c r="F1967">
        <f t="shared" si="153"/>
        <v>-7.2801707345306639</v>
      </c>
      <c r="G1967">
        <f>E1967-($T$2*E1967^3+$U$2*E1967^2+$V$2*E1967+$W$2)*F1967^2-($T$3*E1967+$U$3)*F1967</f>
        <v>215742.04644985794</v>
      </c>
      <c r="M1967">
        <f>T2*O1967^3+U2*O1967^2+V2*O1967+W2</f>
        <v>-0.30931550088031301</v>
      </c>
      <c r="N1967">
        <f>T3*O1967+U3</f>
        <v>72.408432805819274</v>
      </c>
      <c r="O1967">
        <f>E1967-M1966*F1967^2-N1966*F1967</f>
        <v>215742.55423120834</v>
      </c>
      <c r="P1967">
        <f t="shared" si="154"/>
        <v>215743.24133568743</v>
      </c>
      <c r="Q1967">
        <f t="shared" si="155"/>
        <v>-0.68710447908961214</v>
      </c>
    </row>
    <row r="1968" spans="1:17" x14ac:dyDescent="0.25">
      <c r="A1968" s="3">
        <v>44958.868067129632</v>
      </c>
      <c r="B1968" s="2">
        <v>-71</v>
      </c>
      <c r="C1968">
        <f t="shared" si="151"/>
        <v>-7.1</v>
      </c>
      <c r="D1968" s="2">
        <v>8004791</v>
      </c>
      <c r="E1968" s="2">
        <f t="shared" si="152"/>
        <v>215209</v>
      </c>
      <c r="F1968">
        <f t="shared" si="153"/>
        <v>-7.2750229992583595</v>
      </c>
      <c r="G1968">
        <f>E1968-($T$2*E1968^3+$U$2*E1968^2+$V$2*E1968+$W$2)*F1968^2-($T$3*E1968+$U$3)*F1968</f>
        <v>215751.65994156155</v>
      </c>
      <c r="M1968">
        <f>T2*O1968^3+U2*O1968^2+V2*O1968+W2</f>
        <v>-0.30931097411657876</v>
      </c>
      <c r="N1968">
        <f>T3*O1968+U3</f>
        <v>72.409661380196937</v>
      </c>
      <c r="O1968">
        <f>E1968-M1967*F1968^2-N1967*F1968</f>
        <v>215752.14383371815</v>
      </c>
      <c r="P1968">
        <f t="shared" si="154"/>
        <v>215743.27101068088</v>
      </c>
      <c r="Q1968">
        <f t="shared" si="155"/>
        <v>8.8728230372653343</v>
      </c>
    </row>
    <row r="1969" spans="1:17" x14ac:dyDescent="0.25">
      <c r="A1969" s="3">
        <v>44958.868125000001</v>
      </c>
      <c r="B1969" s="2">
        <v>-73</v>
      </c>
      <c r="C1969">
        <f t="shared" si="151"/>
        <v>-7.3</v>
      </c>
      <c r="D1969" s="2">
        <v>8004786</v>
      </c>
      <c r="E1969" s="2">
        <f t="shared" si="152"/>
        <v>215214</v>
      </c>
      <c r="F1969">
        <f t="shared" si="153"/>
        <v>-7.2757366278509776</v>
      </c>
      <c r="G1969">
        <f>E1969-($T$2*E1969^3+$U$2*E1969^2+$V$2*E1969+$W$2)*F1969^2-($T$3*E1969+$U$3)*F1969</f>
        <v>215756.71931440299</v>
      </c>
      <c r="M1969">
        <f>T2*O1969^3+U2*O1969^2+V2*O1969+W2</f>
        <v>-0.30930858420599039</v>
      </c>
      <c r="N1969">
        <f>T3*O1969+U3</f>
        <v>72.410310102525557</v>
      </c>
      <c r="O1969">
        <f>E1969-M1968*F1969^2-N1968*F1969</f>
        <v>215757.20741748149</v>
      </c>
      <c r="P1969">
        <f t="shared" si="154"/>
        <v>215743.31746537023</v>
      </c>
      <c r="Q1969">
        <f t="shared" si="155"/>
        <v>13.889952111261664</v>
      </c>
    </row>
    <row r="1970" spans="1:17" x14ac:dyDescent="0.25">
      <c r="A1970" s="3">
        <v>44958.86818287037</v>
      </c>
      <c r="B1970" s="2">
        <v>-73</v>
      </c>
      <c r="C1970">
        <f t="shared" si="151"/>
        <v>-7.3</v>
      </c>
      <c r="D1970" s="2">
        <v>8004771</v>
      </c>
      <c r="E1970" s="2">
        <f t="shared" si="152"/>
        <v>215229</v>
      </c>
      <c r="F1970">
        <f t="shared" si="153"/>
        <v>-7.276429867055235</v>
      </c>
      <c r="G1970">
        <f>E1970-($T$2*E1970^3+$U$2*E1970^2+$V$2*E1970+$W$2)*F1970^2-($T$3*E1970+$U$3)*F1970</f>
        <v>215771.7861912541</v>
      </c>
      <c r="M1970">
        <f>T2*O1970^3+U2*O1970^2+V2*O1970+W2</f>
        <v>-0.30930147860049889</v>
      </c>
      <c r="N1970">
        <f>T3*O1970+U3</f>
        <v>72.412239250698974</v>
      </c>
      <c r="O1970">
        <f>E1970-M1969*F1970^2-N1969*F1970</f>
        <v>215772.26532891285</v>
      </c>
      <c r="P1970">
        <f t="shared" si="154"/>
        <v>215743.41395824871</v>
      </c>
      <c r="Q1970">
        <f t="shared" si="155"/>
        <v>28.851370664138813</v>
      </c>
    </row>
    <row r="1971" spans="1:17" x14ac:dyDescent="0.25">
      <c r="A1971" s="3">
        <v>44958.86824074074</v>
      </c>
      <c r="B1971" s="2">
        <v>-71</v>
      </c>
      <c r="C1971">
        <f t="shared" si="151"/>
        <v>-7.1</v>
      </c>
      <c r="D1971" s="2">
        <v>8004772</v>
      </c>
      <c r="E1971" s="2">
        <f t="shared" si="152"/>
        <v>215228</v>
      </c>
      <c r="F1971">
        <f t="shared" si="153"/>
        <v>-7.2713890137107997</v>
      </c>
      <c r="G1971">
        <f>E1971-($T$2*E1971^3+$U$2*E1971^2+$V$2*E1971+$W$2)*F1971^2-($T$3*E1971+$U$3)*F1971</f>
        <v>215770.39791522911</v>
      </c>
      <c r="M1971">
        <f>T2*O1971^3+U2*O1971^2+V2*O1971+W2</f>
        <v>-0.30930212690123332</v>
      </c>
      <c r="N1971">
        <f>T3*O1971+U3</f>
        <v>72.412063215146517</v>
      </c>
      <c r="O1971">
        <f>E1971-M1970*F1971^2-N1970*F1971</f>
        <v>215770.89128839367</v>
      </c>
      <c r="P1971">
        <f t="shared" si="154"/>
        <v>215743.50554934918</v>
      </c>
      <c r="Q1971">
        <f t="shared" si="155"/>
        <v>27.385739044490037</v>
      </c>
    </row>
    <row r="1972" spans="1:17" x14ac:dyDescent="0.25">
      <c r="A1972" s="3">
        <v>44958.868298611109</v>
      </c>
      <c r="B1972" s="2">
        <v>-70</v>
      </c>
      <c r="C1972">
        <f t="shared" si="151"/>
        <v>-7</v>
      </c>
      <c r="D1972" s="2">
        <v>8004784</v>
      </c>
      <c r="E1972" s="2">
        <f t="shared" si="152"/>
        <v>215216</v>
      </c>
      <c r="F1972">
        <f t="shared" si="153"/>
        <v>-7.2636350418904909</v>
      </c>
      <c r="G1972">
        <f>E1972-($T$2*E1972^3+$U$2*E1972^2+$V$2*E1972+$W$2)*F1972^2-($T$3*E1972+$U$3)*F1972</f>
        <v>215757.79121979189</v>
      </c>
      <c r="M1972">
        <f>T2*O1972^3+U2*O1972^2+V2*O1972+W2</f>
        <v>-0.30930807153289264</v>
      </c>
      <c r="N1972">
        <f>T3*O1972+U3</f>
        <v>72.410449272133178</v>
      </c>
      <c r="O1972">
        <f>E1972-M1971*F1972^2-N1971*F1972</f>
        <v>215758.29370191222</v>
      </c>
      <c r="P1972">
        <f t="shared" si="154"/>
        <v>215743.55484319106</v>
      </c>
      <c r="Q1972">
        <f t="shared" si="155"/>
        <v>14.738858721160796</v>
      </c>
    </row>
    <row r="1973" spans="1:17" x14ac:dyDescent="0.25">
      <c r="A1973" s="3">
        <v>44958.868356481478</v>
      </c>
      <c r="B1973" s="2">
        <v>-73</v>
      </c>
      <c r="C1973">
        <f t="shared" si="151"/>
        <v>-7.3</v>
      </c>
      <c r="D1973" s="2">
        <v>8004784</v>
      </c>
      <c r="E1973" s="2">
        <f t="shared" si="152"/>
        <v>215216</v>
      </c>
      <c r="F1973">
        <f t="shared" si="153"/>
        <v>-7.2646740406936194</v>
      </c>
      <c r="G1973">
        <f>E1973-($T$2*E1973^3+$U$2*E1973^2+$V$2*E1973+$W$2)*F1973^2-($T$3*E1973+$U$3)*F1973</f>
        <v>215757.87105483378</v>
      </c>
      <c r="M1973">
        <f>T2*O1973^3+U2*O1973^2+V2*O1973+W2</f>
        <v>-0.30930803920750038</v>
      </c>
      <c r="N1973">
        <f>T3*O1973+U3</f>
        <v>72.410458047245569</v>
      </c>
      <c r="O1973">
        <f>E1973-M1972*F1973^2-N1972*F1973</f>
        <v>215758.36219580352</v>
      </c>
      <c r="P1973">
        <f t="shared" si="154"/>
        <v>215743.6042010331</v>
      </c>
      <c r="Q1973">
        <f t="shared" si="155"/>
        <v>14.757994770421647</v>
      </c>
    </row>
    <row r="1974" spans="1:17" x14ac:dyDescent="0.25">
      <c r="A1974" s="3">
        <v>44958.868414351855</v>
      </c>
      <c r="B1974" s="2">
        <v>-73</v>
      </c>
      <c r="C1974">
        <f t="shared" si="151"/>
        <v>-7.3</v>
      </c>
      <c r="D1974" s="2">
        <v>8004783</v>
      </c>
      <c r="E1974" s="2">
        <f t="shared" si="152"/>
        <v>215217</v>
      </c>
      <c r="F1974">
        <f t="shared" si="153"/>
        <v>-7.2656833538166588</v>
      </c>
      <c r="G1974">
        <f>E1974-($T$2*E1974^3+$U$2*E1974^2+$V$2*E1974+$W$2)*F1974^2-($T$3*E1974+$U$3)*F1974</f>
        <v>215758.94951517531</v>
      </c>
      <c r="M1974">
        <f>T2*O1974^3+U2*O1974^2+V2*O1974+W2</f>
        <v>-0.30930753060551025</v>
      </c>
      <c r="N1974">
        <f>T3*O1974+U3</f>
        <v>72.410596114889032</v>
      </c>
      <c r="O1974">
        <f>E1974-M1973*F1974^2-N1973*F1974</f>
        <v>215759.43987888427</v>
      </c>
      <c r="P1974">
        <f t="shared" si="154"/>
        <v>215743.65698662592</v>
      </c>
      <c r="Q1974">
        <f t="shared" si="155"/>
        <v>15.782892258343054</v>
      </c>
    </row>
    <row r="1975" spans="1:17" x14ac:dyDescent="0.25">
      <c r="A1975" s="3">
        <v>44958.868472222224</v>
      </c>
      <c r="B1975" s="2">
        <v>-71</v>
      </c>
      <c r="C1975">
        <f t="shared" si="151"/>
        <v>-7.1</v>
      </c>
      <c r="D1975" s="2">
        <v>8004788</v>
      </c>
      <c r="E1975" s="2">
        <f t="shared" si="152"/>
        <v>215212</v>
      </c>
      <c r="F1975">
        <f t="shared" si="153"/>
        <v>-7.2609495437076115</v>
      </c>
      <c r="G1975">
        <f>E1975-($T$2*E1975^3+$U$2*E1975^2+$V$2*E1975+$W$2)*F1975^2-($T$3*E1975+$U$3)*F1975</f>
        <v>215753.58125306727</v>
      </c>
      <c r="M1975">
        <f>T2*O1975^3+U2*O1975^2+V2*O1975+W2</f>
        <v>-0.30931006176308207</v>
      </c>
      <c r="N1975">
        <f>T3*O1975+U3</f>
        <v>72.409909023593684</v>
      </c>
      <c r="O1975">
        <f>E1975-M1974*F1975^2-N1974*F1975</f>
        <v>215754.07680723781</v>
      </c>
      <c r="P1975">
        <f t="shared" si="154"/>
        <v>215743.69171936129</v>
      </c>
      <c r="Q1975">
        <f t="shared" si="155"/>
        <v>10.385087876522448</v>
      </c>
    </row>
    <row r="1976" spans="1:17" x14ac:dyDescent="0.25">
      <c r="A1976" s="3">
        <v>44958.868530092594</v>
      </c>
      <c r="B1976" s="2">
        <v>-71</v>
      </c>
      <c r="C1976">
        <f t="shared" si="151"/>
        <v>-7.1</v>
      </c>
      <c r="D1976" s="2">
        <v>8004804</v>
      </c>
      <c r="E1976" s="2">
        <f t="shared" si="152"/>
        <v>215196</v>
      </c>
      <c r="F1976">
        <f t="shared" si="153"/>
        <v>-7.2563509853159651</v>
      </c>
      <c r="G1976">
        <f>E1976-($T$2*E1976^3+$U$2*E1976^2+$V$2*E1976+$W$2)*F1976^2-($T$3*E1976+$U$3)*F1976</f>
        <v>215737.21345255958</v>
      </c>
      <c r="M1976">
        <f>T2*O1976^3+U2*O1976^2+V2*O1976+W2</f>
        <v>-0.30931778399634346</v>
      </c>
      <c r="N1976">
        <f>T3*O1976+U3</f>
        <v>72.407813252001517</v>
      </c>
      <c r="O1976">
        <f>E1976-M1975*F1976^2-N1975*F1976</f>
        <v>215737.71832143053</v>
      </c>
      <c r="P1976">
        <f t="shared" si="154"/>
        <v>215743.67180803485</v>
      </c>
      <c r="Q1976">
        <f t="shared" si="155"/>
        <v>-5.9534866043250076</v>
      </c>
    </row>
    <row r="1977" spans="1:17" x14ac:dyDescent="0.25">
      <c r="A1977" s="3">
        <v>44958.868587962963</v>
      </c>
      <c r="B1977" s="2">
        <v>-73</v>
      </c>
      <c r="C1977">
        <f t="shared" si="151"/>
        <v>-7.3</v>
      </c>
      <c r="D1977" s="2">
        <v>8004803</v>
      </c>
      <c r="E1977" s="2">
        <f t="shared" si="152"/>
        <v>215197</v>
      </c>
      <c r="F1977">
        <f t="shared" si="153"/>
        <v>-7.2575981000212231</v>
      </c>
      <c r="G1977">
        <f>E1977-($T$2*E1977^3+$U$2*E1977^2+$V$2*E1977+$W$2)*F1977^2-($T$3*E1977+$U$3)*F1977</f>
        <v>215738.3101750061</v>
      </c>
      <c r="M1977">
        <f>T2*O1977^3+U2*O1977^2+V2*O1977+W2</f>
        <v>-0.30931727357197941</v>
      </c>
      <c r="N1977">
        <f>T3*O1977+U3</f>
        <v>72.407951757229029</v>
      </c>
      <c r="O1977">
        <f>E1977-M1976*F1977^2-N1976*F1977</f>
        <v>215738.79942006117</v>
      </c>
      <c r="P1977">
        <f t="shared" si="154"/>
        <v>215743.6555667416</v>
      </c>
      <c r="Q1977">
        <f t="shared" si="155"/>
        <v>-4.8561466804239899</v>
      </c>
    </row>
    <row r="1978" spans="1:17" x14ac:dyDescent="0.25">
      <c r="A1978" s="3">
        <v>44958.868645833332</v>
      </c>
      <c r="B1978" s="2">
        <v>-73</v>
      </c>
      <c r="C1978">
        <f t="shared" si="151"/>
        <v>-7.3</v>
      </c>
      <c r="D1978" s="2">
        <v>8004787</v>
      </c>
      <c r="E1978" s="2">
        <f t="shared" si="152"/>
        <v>215213</v>
      </c>
      <c r="F1978">
        <f t="shared" si="153"/>
        <v>-7.2588095828777597</v>
      </c>
      <c r="G1978">
        <f>E1978-($T$2*E1978^3+$U$2*E1978^2+$V$2*E1978+$W$2)*F1978^2-($T$3*E1978+$U$3)*F1978</f>
        <v>215754.41773335359</v>
      </c>
      <c r="M1978">
        <f>T2*O1978^3+U2*O1978^2+V2*O1978+W2</f>
        <v>-0.30930967627099382</v>
      </c>
      <c r="N1978">
        <f>T3*O1978+U3</f>
        <v>72.410013661974276</v>
      </c>
      <c r="O1978">
        <f>E1978-M1977*F1978^2-N1977*F1978</f>
        <v>215754.89355915406</v>
      </c>
      <c r="P1978">
        <f t="shared" si="154"/>
        <v>215743.6930267163</v>
      </c>
      <c r="Q1978">
        <f t="shared" si="155"/>
        <v>11.200532437767833</v>
      </c>
    </row>
    <row r="1979" spans="1:17" x14ac:dyDescent="0.25">
      <c r="A1979" s="3">
        <v>44958.868703703702</v>
      </c>
      <c r="B1979" s="2">
        <v>-71</v>
      </c>
      <c r="C1979">
        <f t="shared" si="151"/>
        <v>-7.1</v>
      </c>
      <c r="D1979" s="2">
        <v>8004783</v>
      </c>
      <c r="E1979" s="2">
        <f t="shared" si="152"/>
        <v>215217</v>
      </c>
      <c r="F1979">
        <f t="shared" si="153"/>
        <v>-7.2542721662241094</v>
      </c>
      <c r="G1979">
        <f>E1979-($T$2*E1979^3+$U$2*E1979^2+$V$2*E1979+$W$2)*F1979^2-($T$3*E1979+$U$3)*F1979</f>
        <v>215758.07272550676</v>
      </c>
      <c r="M1979">
        <f>T2*O1979^3+U2*O1979^2+V2*O1979+W2</f>
        <v>-0.3093079462311607</v>
      </c>
      <c r="N1979">
        <f>T3*O1979+U3</f>
        <v>72.410483286846329</v>
      </c>
      <c r="O1979">
        <f>E1979-M1978*F1979^2-N1978*F1979</f>
        <v>215758.55920279241</v>
      </c>
      <c r="P1979">
        <f t="shared" si="154"/>
        <v>215743.74258063655</v>
      </c>
      <c r="Q1979">
        <f t="shared" si="155"/>
        <v>14.816622155864025</v>
      </c>
    </row>
    <row r="1980" spans="1:17" x14ac:dyDescent="0.25">
      <c r="A1980" s="3">
        <v>44958.868761574071</v>
      </c>
      <c r="B1980" s="2">
        <v>-73</v>
      </c>
      <c r="C1980">
        <f t="shared" si="151"/>
        <v>-7.3</v>
      </c>
      <c r="D1980" s="2">
        <v>8004783</v>
      </c>
      <c r="E1980" s="2">
        <f t="shared" si="152"/>
        <v>215217</v>
      </c>
      <c r="F1980">
        <f t="shared" si="153"/>
        <v>-7.2555786757605638</v>
      </c>
      <c r="G1980">
        <f>E1980-($T$2*E1980^3+$U$2*E1980^2+$V$2*E1980+$W$2)*F1980^2-($T$3*E1980+$U$3)*F1980</f>
        <v>215758.17310834758</v>
      </c>
      <c r="M1980">
        <f>T2*O1980^3+U2*O1980^2+V2*O1980+W2</f>
        <v>-0.30930789725086238</v>
      </c>
      <c r="N1980">
        <f>T3*O1980+U3</f>
        <v>72.410496583206381</v>
      </c>
      <c r="O1980">
        <f>E1980-M1979*F1980^2-N1979*F1980</f>
        <v>215758.66298715427</v>
      </c>
      <c r="P1980">
        <f t="shared" si="154"/>
        <v>215743.79231532494</v>
      </c>
      <c r="Q1980">
        <f t="shared" si="155"/>
        <v>14.870671829325147</v>
      </c>
    </row>
    <row r="1981" spans="1:17" x14ac:dyDescent="0.25">
      <c r="A1981" s="3">
        <v>44958.868819444448</v>
      </c>
      <c r="B1981" s="2">
        <v>-71</v>
      </c>
      <c r="C1981">
        <f t="shared" si="151"/>
        <v>-7.1</v>
      </c>
      <c r="D1981" s="2">
        <v>8004793</v>
      </c>
      <c r="E1981" s="2">
        <f t="shared" si="152"/>
        <v>215207</v>
      </c>
      <c r="F1981">
        <f t="shared" si="153"/>
        <v>-7.2511335707388334</v>
      </c>
      <c r="G1981">
        <f>E1981-($T$2*E1981^3+$U$2*E1981^2+$V$2*E1981+$W$2)*F1981^2-($T$3*E1981+$U$3)*F1981</f>
        <v>215747.82254366123</v>
      </c>
      <c r="M1981">
        <f>T2*O1981^3+U2*O1981^2+V2*O1981+W2</f>
        <v>-0.30931277845370697</v>
      </c>
      <c r="N1981">
        <f>T3*O1981+U3</f>
        <v>72.40917165062568</v>
      </c>
      <c r="O1981">
        <f>E1981-M1980*F1981^2-N1980*F1981</f>
        <v>215748.32126341958</v>
      </c>
      <c r="P1981">
        <f t="shared" si="154"/>
        <v>215743.80741181859</v>
      </c>
      <c r="Q1981">
        <f t="shared" si="155"/>
        <v>4.513851600990165</v>
      </c>
    </row>
    <row r="1982" spans="1:17" x14ac:dyDescent="0.25">
      <c r="A1982" s="3">
        <v>44958.868877314817</v>
      </c>
      <c r="B1982" s="2">
        <v>-73</v>
      </c>
      <c r="C1982">
        <f t="shared" si="151"/>
        <v>-7.3</v>
      </c>
      <c r="D1982" s="2">
        <v>8004801</v>
      </c>
      <c r="E1982" s="2">
        <f t="shared" si="152"/>
        <v>215199</v>
      </c>
      <c r="F1982">
        <f t="shared" si="153"/>
        <v>-7.2525297544320093</v>
      </c>
      <c r="G1982">
        <f>E1982-($T$2*E1982^3+$U$2*E1982^2+$V$2*E1982+$W$2)*F1982^2-($T$3*E1982+$U$3)*F1982</f>
        <v>215739.92257957545</v>
      </c>
      <c r="M1982">
        <f>T2*O1982^3+U2*O1982^2+V2*O1982+W2</f>
        <v>-0.30931650880363054</v>
      </c>
      <c r="N1982">
        <f>T3*O1982+U3</f>
        <v>72.408159285080046</v>
      </c>
      <c r="O1982">
        <f>E1982-M1981*F1982^2-N1981*F1982</f>
        <v>215740.4192728248</v>
      </c>
      <c r="P1982">
        <f t="shared" si="154"/>
        <v>215743.79611802194</v>
      </c>
      <c r="Q1982">
        <f t="shared" si="155"/>
        <v>-3.3768451971409377</v>
      </c>
    </row>
    <row r="1983" spans="1:17" x14ac:dyDescent="0.25">
      <c r="A1983" s="3">
        <v>44958.868935185186</v>
      </c>
      <c r="B1983" s="2">
        <v>-71</v>
      </c>
      <c r="C1983">
        <f t="shared" si="151"/>
        <v>-7.1</v>
      </c>
      <c r="D1983" s="2">
        <v>8004795</v>
      </c>
      <c r="E1983" s="2">
        <f t="shared" si="152"/>
        <v>215205</v>
      </c>
      <c r="F1983">
        <f t="shared" si="153"/>
        <v>-7.2481717614482379</v>
      </c>
      <c r="G1983">
        <f>E1983-($T$2*E1983^3+$U$2*E1983^2+$V$2*E1983+$W$2)*F1983^2-($T$3*E1983+$U$3)*F1983</f>
        <v>215745.59318562763</v>
      </c>
      <c r="M1983">
        <f>T2*O1983^3+U2*O1983^2+V2*O1983+W2</f>
        <v>-0.30931383784741839</v>
      </c>
      <c r="N1983">
        <f>T3*O1983+U3</f>
        <v>72.408884129529085</v>
      </c>
      <c r="O1983">
        <f>E1983-M1982*F1983^2-N1982*F1983</f>
        <v>215746.07702564314</v>
      </c>
      <c r="P1983">
        <f t="shared" si="154"/>
        <v>215743.80372104736</v>
      </c>
      <c r="Q1983">
        <f t="shared" si="155"/>
        <v>2.2733045957866125</v>
      </c>
    </row>
    <row r="1984" spans="1:17" x14ac:dyDescent="0.25">
      <c r="A1984" s="3">
        <v>44958.868993055556</v>
      </c>
      <c r="B1984" s="2">
        <v>-71</v>
      </c>
      <c r="C1984">
        <f t="shared" si="151"/>
        <v>-7.1</v>
      </c>
      <c r="D1984" s="2">
        <v>8004790</v>
      </c>
      <c r="E1984" s="2">
        <f t="shared" si="152"/>
        <v>215210</v>
      </c>
      <c r="F1984">
        <f t="shared" si="153"/>
        <v>-7.2439382825497169</v>
      </c>
      <c r="G1984">
        <f>E1984-($T$2*E1984^3+$U$2*E1984^2+$V$2*E1984+$W$2)*F1984^2-($T$3*E1984+$U$3)*F1984</f>
        <v>215750.27245992445</v>
      </c>
      <c r="M1984">
        <f>T2*O1984^3+U2*O1984^2+V2*O1984+W2</f>
        <v>-0.3093116288957064</v>
      </c>
      <c r="N1984">
        <f>T3*O1984+U3</f>
        <v>72.409483657033604</v>
      </c>
      <c r="O1984">
        <f>E1984-M1983*F1984^2-N1983*F1984</f>
        <v>215750.75662060021</v>
      </c>
      <c r="P1984">
        <f t="shared" si="154"/>
        <v>215743.82689737919</v>
      </c>
      <c r="Q1984">
        <f t="shared" si="155"/>
        <v>6.9297232210228685</v>
      </c>
    </row>
    <row r="1985" spans="1:17" x14ac:dyDescent="0.25">
      <c r="A1985" s="3">
        <v>44958.869050925925</v>
      </c>
      <c r="B1985" s="2">
        <v>-73</v>
      </c>
      <c r="C1985">
        <f t="shared" si="151"/>
        <v>-7.3</v>
      </c>
      <c r="D1985" s="2">
        <v>8004794</v>
      </c>
      <c r="E1985" s="2">
        <f t="shared" si="152"/>
        <v>215206</v>
      </c>
      <c r="F1985">
        <f t="shared" si="153"/>
        <v>-7.2455400459054395</v>
      </c>
      <c r="G1985">
        <f>E1985-($T$2*E1985^3+$U$2*E1985^2+$V$2*E1985+$W$2)*F1985^2-($T$3*E1985+$U$3)*F1985</f>
        <v>215746.39190363305</v>
      </c>
      <c r="M1985">
        <f>T2*O1985^3+U2*O1985^2+V2*O1985+W2</f>
        <v>-0.30931345690490092</v>
      </c>
      <c r="N1985">
        <f>T3*O1985+U3</f>
        <v>72.408987516435062</v>
      </c>
      <c r="O1985">
        <f>E1985-M1984*F1985^2-N1984*F1985</f>
        <v>215746.88400920964</v>
      </c>
      <c r="P1985">
        <f t="shared" si="154"/>
        <v>215743.83708775195</v>
      </c>
      <c r="Q1985">
        <f t="shared" si="155"/>
        <v>3.0469214576878585</v>
      </c>
    </row>
    <row r="1986" spans="1:17" x14ac:dyDescent="0.25">
      <c r="A1986" s="3">
        <v>44958.869108796294</v>
      </c>
      <c r="B1986" s="2">
        <v>-73</v>
      </c>
      <c r="C1986">
        <f t="shared" si="151"/>
        <v>-7.3</v>
      </c>
      <c r="D1986" s="2">
        <v>8004784</v>
      </c>
      <c r="E1986" s="2">
        <f t="shared" si="152"/>
        <v>215216</v>
      </c>
      <c r="F1986">
        <f t="shared" si="153"/>
        <v>-7.2470960445938557</v>
      </c>
      <c r="G1986">
        <f>E1986-($T$2*E1986^3+$U$2*E1986^2+$V$2*E1986+$W$2)*F1986^2-($T$3*E1986+$U$3)*F1986</f>
        <v>215756.52047912285</v>
      </c>
      <c r="M1986">
        <f>T2*O1986^3+U2*O1986^2+V2*O1986+W2</f>
        <v>-0.30930868202555184</v>
      </c>
      <c r="N1986">
        <f>T3*O1986+U3</f>
        <v>72.410283548891044</v>
      </c>
      <c r="O1986">
        <f>E1986-M1985*F1986^2-N1985*F1986</f>
        <v>215757.00015383936</v>
      </c>
      <c r="P1986">
        <f t="shared" si="154"/>
        <v>215743.8809646389</v>
      </c>
      <c r="Q1986">
        <f t="shared" si="155"/>
        <v>13.119189200457186</v>
      </c>
    </row>
    <row r="1987" spans="1:17" x14ac:dyDescent="0.25">
      <c r="A1987" s="3">
        <v>44958.869166666664</v>
      </c>
      <c r="B1987" s="2">
        <v>-73</v>
      </c>
      <c r="C1987">
        <f t="shared" ref="C1987:C2050" si="156">B1987/10</f>
        <v>-7.3</v>
      </c>
      <c r="D1987" s="2">
        <v>8004784</v>
      </c>
      <c r="E1987" s="2">
        <f t="shared" ref="E1987:E2050" si="157">(8220000-D1987)</f>
        <v>215216</v>
      </c>
      <c r="F1987">
        <f t="shared" si="153"/>
        <v>-7.2486075861768882</v>
      </c>
      <c r="G1987">
        <f>E1987-($T$2*E1987^3+$U$2*E1987^2+$V$2*E1987+$W$2)*F1987^2-($T$3*E1987+$U$3)*F1987</f>
        <v>215756.63660835556</v>
      </c>
      <c r="M1987">
        <f>T2*O1987^3+U2*O1987^2+V2*O1987+W2</f>
        <v>-0.30930862285620186</v>
      </c>
      <c r="N1987">
        <f>T3*O1987+U3</f>
        <v>72.410299610709188</v>
      </c>
      <c r="O1987">
        <f>E1987-M1986*F1987^2-N1986*F1987</f>
        <v>215757.12552390594</v>
      </c>
      <c r="P1987">
        <f t="shared" si="154"/>
        <v>215743.9251131698</v>
      </c>
      <c r="Q1987">
        <f t="shared" si="155"/>
        <v>13.200410736142658</v>
      </c>
    </row>
    <row r="1988" spans="1:17" x14ac:dyDescent="0.25">
      <c r="A1988" s="3">
        <v>44958.86922453704</v>
      </c>
      <c r="B1988" s="2">
        <v>-74</v>
      </c>
      <c r="C1988">
        <f t="shared" si="156"/>
        <v>-7.4</v>
      </c>
      <c r="D1988" s="2">
        <v>8004776</v>
      </c>
      <c r="E1988" s="2">
        <f t="shared" si="157"/>
        <v>215224</v>
      </c>
      <c r="F1988">
        <f t="shared" ref="F1988:F2051" si="158">F1987+(C1988-F1987)/35</f>
        <v>-7.2529330837146917</v>
      </c>
      <c r="G1988">
        <f>E1988-($T$2*E1988^3+$U$2*E1988^2+$V$2*E1988+$W$2)*F1988^2-($T$3*E1988+$U$3)*F1988</f>
        <v>215764.97616991203</v>
      </c>
      <c r="M1988">
        <f>T2*O1988^3+U2*O1988^2+V2*O1988+W2</f>
        <v>-0.30930469049565879</v>
      </c>
      <c r="N1988">
        <f>T3*O1988+U3</f>
        <v>72.411367159992892</v>
      </c>
      <c r="O1988">
        <f>E1988-M1987*F1988^2-N1987*F1988</f>
        <v>215765.45824960529</v>
      </c>
      <c r="P1988">
        <f t="shared" ref="P1988:P2051" si="159">P1987+(O1988-P1987)/300</f>
        <v>215743.99689029125</v>
      </c>
      <c r="Q1988">
        <f t="shared" ref="Q1988:Q2051" si="160">O1988-P1988</f>
        <v>21.461359314038418</v>
      </c>
    </row>
    <row r="1989" spans="1:17" x14ac:dyDescent="0.25">
      <c r="A1989" s="3">
        <v>44958.86928240741</v>
      </c>
      <c r="B1989" s="2">
        <v>-73</v>
      </c>
      <c r="C1989">
        <f t="shared" si="156"/>
        <v>-7.3</v>
      </c>
      <c r="D1989" s="2">
        <v>8004788</v>
      </c>
      <c r="E1989" s="2">
        <f t="shared" si="157"/>
        <v>215212</v>
      </c>
      <c r="F1989">
        <f t="shared" si="158"/>
        <v>-7.2542778527514145</v>
      </c>
      <c r="G1989">
        <f>E1989-($T$2*E1989^3+$U$2*E1989^2+$V$2*E1989+$W$2)*F1989^2-($T$3*E1989+$U$3)*F1989</f>
        <v>215753.06864102831</v>
      </c>
      <c r="M1989">
        <f>T2*O1989^3+U2*O1989^2+V2*O1989+W2</f>
        <v>-0.30931030134938275</v>
      </c>
      <c r="N1989">
        <f>T3*O1989+U3</f>
        <v>72.409843990894927</v>
      </c>
      <c r="O1989">
        <f>E1989-M1988*F1989^2-N1988*F1989</f>
        <v>215753.5691963495</v>
      </c>
      <c r="P1989">
        <f t="shared" si="159"/>
        <v>215744.0287979781</v>
      </c>
      <c r="Q1989">
        <f t="shared" si="160"/>
        <v>9.5403983714058995</v>
      </c>
    </row>
    <row r="1990" spans="1:17" x14ac:dyDescent="0.25">
      <c r="A1990" s="3">
        <v>44958.869340277779</v>
      </c>
      <c r="B1990" s="2">
        <v>-73</v>
      </c>
      <c r="C1990">
        <f t="shared" si="156"/>
        <v>-7.3</v>
      </c>
      <c r="D1990" s="2">
        <v>8004797</v>
      </c>
      <c r="E1990" s="2">
        <f t="shared" si="157"/>
        <v>215203</v>
      </c>
      <c r="F1990">
        <f t="shared" si="158"/>
        <v>-7.2555841998156598</v>
      </c>
      <c r="G1990">
        <f>E1990-($T$2*E1990^3+$U$2*E1990^2+$V$2*E1990+$W$2)*F1990^2-($T$3*E1990+$U$3)*F1990</f>
        <v>215744.16087070658</v>
      </c>
      <c r="M1990">
        <f>T2*O1990^3+U2*O1990^2+V2*O1990+W2</f>
        <v>-0.30931450730011528</v>
      </c>
      <c r="N1990">
        <f>T3*O1990+U3</f>
        <v>72.408702445674805</v>
      </c>
      <c r="O1990">
        <f>E1990-M1989*F1990^2-N1989*F1990</f>
        <v>215744.65889746411</v>
      </c>
      <c r="P1990">
        <f t="shared" si="159"/>
        <v>215744.03089830972</v>
      </c>
      <c r="Q1990">
        <f t="shared" si="160"/>
        <v>0.62799915438517928</v>
      </c>
    </row>
    <row r="1991" spans="1:17" x14ac:dyDescent="0.25">
      <c r="A1991" s="3">
        <v>44958.869398148148</v>
      </c>
      <c r="B1991" s="2">
        <v>-71</v>
      </c>
      <c r="C1991">
        <f t="shared" si="156"/>
        <v>-7.1</v>
      </c>
      <c r="D1991" s="2">
        <v>8004784</v>
      </c>
      <c r="E1991" s="2">
        <f t="shared" si="157"/>
        <v>215216</v>
      </c>
      <c r="F1991">
        <f t="shared" si="158"/>
        <v>-7.251138936963784</v>
      </c>
      <c r="G1991">
        <f>E1991-($T$2*E1991^3+$U$2*E1991^2+$V$2*E1991+$W$2)*F1991^2-($T$3*E1991+$U$3)*F1991</f>
        <v>215756.831091006</v>
      </c>
      <c r="M1991">
        <f>T2*O1991^3+U2*O1991^2+V2*O1991+W2</f>
        <v>-0.30930853625689975</v>
      </c>
      <c r="N1991">
        <f>T3*O1991+U3</f>
        <v>72.410323118598612</v>
      </c>
      <c r="O1991">
        <f>E1991-M1990*F1991^2-N1990*F1991</f>
        <v>215757.30901407107</v>
      </c>
      <c r="P1991">
        <f t="shared" si="159"/>
        <v>215744.0751586956</v>
      </c>
      <c r="Q1991">
        <f t="shared" si="160"/>
        <v>13.233855375467101</v>
      </c>
    </row>
    <row r="1992" spans="1:17" x14ac:dyDescent="0.25">
      <c r="A1992" s="3">
        <v>44958.869456018518</v>
      </c>
      <c r="B1992" s="2">
        <v>-73</v>
      </c>
      <c r="C1992">
        <f t="shared" si="156"/>
        <v>-7.3</v>
      </c>
      <c r="D1992" s="2">
        <v>8004771</v>
      </c>
      <c r="E1992" s="2">
        <f t="shared" si="157"/>
        <v>215229</v>
      </c>
      <c r="F1992">
        <f t="shared" si="158"/>
        <v>-7.2525349673362474</v>
      </c>
      <c r="G1992">
        <f>E1992-($T$2*E1992^3+$U$2*E1992^2+$V$2*E1992+$W$2)*F1992^2-($T$3*E1992+$U$3)*F1992</f>
        <v>215769.95010206348</v>
      </c>
      <c r="M1992">
        <f>T2*O1992^3+U2*O1992^2+V2*O1992+W2</f>
        <v>-0.30930234558790337</v>
      </c>
      <c r="N1992">
        <f>T3*O1992+U3</f>
        <v>72.412003835417494</v>
      </c>
      <c r="O1992">
        <f>E1992-M1991*F1992^2-N1991*F1992</f>
        <v>215770.42780160042</v>
      </c>
      <c r="P1992">
        <f t="shared" si="159"/>
        <v>215744.16300083863</v>
      </c>
      <c r="Q1992">
        <f t="shared" si="160"/>
        <v>26.264800761797233</v>
      </c>
    </row>
    <row r="1993" spans="1:17" x14ac:dyDescent="0.25">
      <c r="A1993" s="3">
        <v>44958.869513888887</v>
      </c>
      <c r="B1993" s="2">
        <v>-73</v>
      </c>
      <c r="C1993">
        <f t="shared" si="156"/>
        <v>-7.3</v>
      </c>
      <c r="D1993" s="2">
        <v>8004771</v>
      </c>
      <c r="E1993" s="2">
        <f t="shared" si="157"/>
        <v>215229</v>
      </c>
      <c r="F1993">
        <f t="shared" si="158"/>
        <v>-7.2538911111266406</v>
      </c>
      <c r="G1993">
        <f>E1993-($T$2*E1993^3+$U$2*E1993^2+$V$2*E1993+$W$2)*F1993^2-($T$3*E1993+$U$3)*F1993</f>
        <v>215770.05429897964</v>
      </c>
      <c r="M1993">
        <f>T2*O1993^3+U2*O1993^2+V2*O1993+W2</f>
        <v>-0.3093022907848455</v>
      </c>
      <c r="N1993">
        <f>T3*O1993+U3</f>
        <v>72.412018715974369</v>
      </c>
      <c r="O1993">
        <f>E1993-M1992*F1993^2-N1992*F1993</f>
        <v>215770.54395136572</v>
      </c>
      <c r="P1993">
        <f t="shared" si="159"/>
        <v>215744.25093734037</v>
      </c>
      <c r="Q1993">
        <f t="shared" si="160"/>
        <v>26.293014025344746</v>
      </c>
    </row>
    <row r="1994" spans="1:17" x14ac:dyDescent="0.25">
      <c r="A1994" s="3">
        <v>44958.869571759256</v>
      </c>
      <c r="B1994" s="2">
        <v>-71</v>
      </c>
      <c r="C1994">
        <f t="shared" si="156"/>
        <v>-7.1</v>
      </c>
      <c r="D1994" s="2">
        <v>8004775</v>
      </c>
      <c r="E1994" s="2">
        <f t="shared" si="157"/>
        <v>215225</v>
      </c>
      <c r="F1994">
        <f t="shared" si="158"/>
        <v>-7.249494222237308</v>
      </c>
      <c r="G1994">
        <f>E1994-($T$2*E1994^3+$U$2*E1994^2+$V$2*E1994+$W$2)*F1994^2-($T$3*E1994+$U$3)*F1994</f>
        <v>215765.71286109948</v>
      </c>
      <c r="M1994">
        <f>T2*O1994^3+U2*O1994^2+V2*O1994+W2</f>
        <v>-0.30930433767714416</v>
      </c>
      <c r="N1994">
        <f>T3*O1994+U3</f>
        <v>72.411462951139384</v>
      </c>
      <c r="O1994">
        <f>E1994-M1993*F1994^2-N1993*F1994</f>
        <v>215766.20594468628</v>
      </c>
      <c r="P1994">
        <f t="shared" si="159"/>
        <v>215744.32412069821</v>
      </c>
      <c r="Q1994">
        <f t="shared" si="160"/>
        <v>21.881823988078395</v>
      </c>
    </row>
    <row r="1995" spans="1:17" x14ac:dyDescent="0.25">
      <c r="A1995" s="3">
        <v>44958.869629629633</v>
      </c>
      <c r="B1995" s="2">
        <v>-70</v>
      </c>
      <c r="C1995">
        <f t="shared" si="156"/>
        <v>-7</v>
      </c>
      <c r="D1995" s="2">
        <v>8004776</v>
      </c>
      <c r="E1995" s="2">
        <f t="shared" si="157"/>
        <v>215224</v>
      </c>
      <c r="F1995">
        <f t="shared" si="158"/>
        <v>-7.2423658158876707</v>
      </c>
      <c r="G1995">
        <f>E1995-($T$2*E1995^3+$U$2*E1995^2+$V$2*E1995+$W$2)*F1995^2-($T$3*E1995+$U$3)*F1995</f>
        <v>215764.16429533012</v>
      </c>
      <c r="M1995">
        <f>T2*O1995^3+U2*O1995^2+V2*O1995+W2</f>
        <v>-0.30930507005740632</v>
      </c>
      <c r="N1995">
        <f>T3*O1995+U3</f>
        <v>72.411264109586995</v>
      </c>
      <c r="O1995">
        <f>E1995-M1994*F1995^2-N1994*F1995</f>
        <v>215764.65389258062</v>
      </c>
      <c r="P1995">
        <f t="shared" si="159"/>
        <v>215744.39188660448</v>
      </c>
      <c r="Q1995">
        <f t="shared" si="160"/>
        <v>20.262005976139335</v>
      </c>
    </row>
    <row r="1996" spans="1:17" x14ac:dyDescent="0.25">
      <c r="A1996" s="3">
        <v>44958.869687500002</v>
      </c>
      <c r="B1996" s="2">
        <v>-73</v>
      </c>
      <c r="C1996">
        <f t="shared" si="156"/>
        <v>-7.3</v>
      </c>
      <c r="D1996" s="2">
        <v>8004780</v>
      </c>
      <c r="E1996" s="2">
        <f t="shared" si="157"/>
        <v>215220</v>
      </c>
      <c r="F1996">
        <f t="shared" si="158"/>
        <v>-7.2440125068623082</v>
      </c>
      <c r="G1996">
        <f>E1996-($T$2*E1996^3+$U$2*E1996^2+$V$2*E1996+$W$2)*F1996^2-($T$3*E1996+$U$3)*F1996</f>
        <v>215760.28719256062</v>
      </c>
      <c r="M1996">
        <f>T2*O1996^3+U2*O1996^2+V2*O1996+W2</f>
        <v>-0.30930689858457783</v>
      </c>
      <c r="N1996">
        <f>T3*O1996+U3</f>
        <v>72.4107676905994</v>
      </c>
      <c r="O1996">
        <f>E1996-M1995*F1996^2-N1995*F1996</f>
        <v>215760.77910823229</v>
      </c>
      <c r="P1996">
        <f t="shared" si="159"/>
        <v>215744.44651067659</v>
      </c>
      <c r="Q1996">
        <f t="shared" si="160"/>
        <v>16.332597555709071</v>
      </c>
    </row>
    <row r="1997" spans="1:17" x14ac:dyDescent="0.25">
      <c r="A1997" s="3">
        <v>44958.869745370372</v>
      </c>
      <c r="B1997" s="2">
        <v>-73</v>
      </c>
      <c r="C1997">
        <f t="shared" si="156"/>
        <v>-7.3</v>
      </c>
      <c r="D1997" s="2">
        <v>8004785</v>
      </c>
      <c r="E1997" s="2">
        <f t="shared" si="157"/>
        <v>215215</v>
      </c>
      <c r="F1997">
        <f t="shared" si="158"/>
        <v>-7.2456121495233852</v>
      </c>
      <c r="G1997">
        <f>E1997-($T$2*E1997^3+$U$2*E1997^2+$V$2*E1997+$W$2)*F1997^2-($T$3*E1997+$U$3)*F1997</f>
        <v>215755.40557207397</v>
      </c>
      <c r="M1997">
        <f>T2*O1997^3+U2*O1997^2+V2*O1997+W2</f>
        <v>-0.30930920191449296</v>
      </c>
      <c r="N1997">
        <f>T3*O1997+U3</f>
        <v>72.410142424148376</v>
      </c>
      <c r="O1997">
        <f>E1997-M1996*F1997^2-N1996*F1997</f>
        <v>215755.89860865721</v>
      </c>
      <c r="P1997">
        <f t="shared" si="159"/>
        <v>215744.48468433652</v>
      </c>
      <c r="Q1997">
        <f t="shared" si="160"/>
        <v>11.413924320688238</v>
      </c>
    </row>
    <row r="1998" spans="1:17" x14ac:dyDescent="0.25">
      <c r="A1998" s="3">
        <v>44958.869803240741</v>
      </c>
      <c r="B1998" s="2">
        <v>-73</v>
      </c>
      <c r="C1998">
        <f t="shared" si="156"/>
        <v>-7.3</v>
      </c>
      <c r="D1998" s="2">
        <v>8004784</v>
      </c>
      <c r="E1998" s="2">
        <f t="shared" si="157"/>
        <v>215216</v>
      </c>
      <c r="F1998">
        <f t="shared" si="158"/>
        <v>-7.2471660881084317</v>
      </c>
      <c r="G1998">
        <f>E1998-($T$2*E1998^3+$U$2*E1998^2+$V$2*E1998+$W$2)*F1998^2-($T$3*E1998+$U$3)*F1998</f>
        <v>215756.52586041862</v>
      </c>
      <c r="M1998">
        <f>T2*O1998^3+U2*O1998^2+V2*O1998+W2</f>
        <v>-0.30930867563895192</v>
      </c>
      <c r="N1998">
        <f>T3*O1998+U3</f>
        <v>72.410285282563848</v>
      </c>
      <c r="O1998">
        <f>E1998-M1997*F1998^2-N1997*F1998</f>
        <v>215757.01368597324</v>
      </c>
      <c r="P1998">
        <f t="shared" si="159"/>
        <v>215744.52644767531</v>
      </c>
      <c r="Q1998">
        <f t="shared" si="160"/>
        <v>12.487238297937438</v>
      </c>
    </row>
    <row r="1999" spans="1:17" x14ac:dyDescent="0.25">
      <c r="A1999" s="3">
        <v>44958.86986111111</v>
      </c>
      <c r="B1999" s="2">
        <v>-73</v>
      </c>
      <c r="C1999">
        <f t="shared" si="156"/>
        <v>-7.3</v>
      </c>
      <c r="D1999" s="2">
        <v>8004782</v>
      </c>
      <c r="E1999" s="2">
        <f t="shared" si="157"/>
        <v>215218</v>
      </c>
      <c r="F1999">
        <f t="shared" si="158"/>
        <v>-7.2486756284481908</v>
      </c>
      <c r="G1999">
        <f>E1999-($T$2*E1999^3+$U$2*E1999^2+$V$2*E1999+$W$2)*F1999^2-($T$3*E1999+$U$3)*F1999</f>
        <v>215758.64364316349</v>
      </c>
      <c r="M1999">
        <f>T2*O1999^3+U2*O1999^2+V2*O1999+W2</f>
        <v>-0.3093076764861506</v>
      </c>
      <c r="N1999">
        <f>T3*O1999+U3</f>
        <v>72.410556513095713</v>
      </c>
      <c r="O1999">
        <f>E1999-M1998*F1999^2-N1998*F1999</f>
        <v>215759.13076820812</v>
      </c>
      <c r="P1999">
        <f t="shared" si="159"/>
        <v>215744.57512874375</v>
      </c>
      <c r="Q1999">
        <f t="shared" si="160"/>
        <v>14.555639464379055</v>
      </c>
    </row>
    <row r="2000" spans="1:17" x14ac:dyDescent="0.25">
      <c r="A2000" s="3">
        <v>44958.86991898148</v>
      </c>
      <c r="B2000" s="2">
        <v>-73</v>
      </c>
      <c r="C2000">
        <f t="shared" si="156"/>
        <v>-7.3</v>
      </c>
      <c r="D2000" s="2">
        <v>8004782</v>
      </c>
      <c r="E2000" s="2">
        <f t="shared" si="157"/>
        <v>215218</v>
      </c>
      <c r="F2000">
        <f t="shared" si="158"/>
        <v>-7.2501420390639568</v>
      </c>
      <c r="G2000">
        <f>E2000-($T$2*E2000^3+$U$2*E2000^2+$V$2*E2000+$W$2)*F2000^2-($T$3*E2000+$U$3)*F2000</f>
        <v>215758.75630682794</v>
      </c>
      <c r="M2000">
        <f>T2*O2000^3+U2*O2000^2+V2*O2000+W2</f>
        <v>-0.30930762236745685</v>
      </c>
      <c r="N2000">
        <f>T3*O2000+U3</f>
        <v>72.410571204511612</v>
      </c>
      <c r="O2000">
        <f>E2000-M1999*F2000^2-N1999*F2000</f>
        <v>215759.24544163886</v>
      </c>
      <c r="P2000">
        <f t="shared" si="159"/>
        <v>215744.62402978673</v>
      </c>
      <c r="Q2000">
        <f t="shared" si="160"/>
        <v>14.621411852131132</v>
      </c>
    </row>
    <row r="2001" spans="1:17" x14ac:dyDescent="0.25">
      <c r="A2001" s="3">
        <v>44958.869976851849</v>
      </c>
      <c r="B2001" s="2">
        <v>-70</v>
      </c>
      <c r="C2001">
        <f t="shared" si="156"/>
        <v>-7</v>
      </c>
      <c r="D2001" s="2">
        <v>8004784</v>
      </c>
      <c r="E2001" s="2">
        <f t="shared" si="157"/>
        <v>215216</v>
      </c>
      <c r="F2001">
        <f t="shared" si="158"/>
        <v>-7.2429951236621291</v>
      </c>
      <c r="G2001">
        <f>E2001-($T$2*E2001^3+$U$2*E2001^2+$V$2*E2001+$W$2)*F2001^2-($T$3*E2001+$U$3)*F2001</f>
        <v>215756.20541929468</v>
      </c>
      <c r="M2001">
        <f>T2*O2001^3+U2*O2001^2+V2*O2001+W2</f>
        <v>-0.30930882557640876</v>
      </c>
      <c r="N2001">
        <f>T3*O2001+U3</f>
        <v>72.410244581454876</v>
      </c>
      <c r="O2001">
        <f>E2001-M2000*F2001^2-N2000*F2001</f>
        <v>215756.69599461992</v>
      </c>
      <c r="P2001">
        <f t="shared" si="159"/>
        <v>215744.66426966951</v>
      </c>
      <c r="Q2001">
        <f t="shared" si="160"/>
        <v>12.031724950415082</v>
      </c>
    </row>
    <row r="2002" spans="1:17" x14ac:dyDescent="0.25">
      <c r="A2002" s="3">
        <v>44958.870034722226</v>
      </c>
      <c r="B2002" s="2">
        <v>-73</v>
      </c>
      <c r="C2002">
        <f t="shared" si="156"/>
        <v>-7.3</v>
      </c>
      <c r="D2002" s="2">
        <v>8004772</v>
      </c>
      <c r="E2002" s="2">
        <f t="shared" si="157"/>
        <v>215228</v>
      </c>
      <c r="F2002">
        <f t="shared" si="158"/>
        <v>-7.2446238344146394</v>
      </c>
      <c r="G2002">
        <f>E2002-($T$2*E2002^3+$U$2*E2002^2+$V$2*E2002+$W$2)*F2002^2-($T$3*E2002+$U$3)*F2002</f>
        <v>215768.34138369979</v>
      </c>
      <c r="M2002">
        <f>T2*O2002^3+U2*O2002^2+V2*O2002+W2</f>
        <v>-0.30930310471841349</v>
      </c>
      <c r="N2002">
        <f>T3*O2002+U3</f>
        <v>72.411797713889413</v>
      </c>
      <c r="O2002">
        <f>E2002-M2001*F2002^2-N2001*F2002</f>
        <v>215768.81892585073</v>
      </c>
      <c r="P2002">
        <f t="shared" si="159"/>
        <v>215744.74478519012</v>
      </c>
      <c r="Q2002">
        <f t="shared" si="160"/>
        <v>24.074140660610283</v>
      </c>
    </row>
    <row r="2003" spans="1:17" x14ac:dyDescent="0.25">
      <c r="A2003" s="3">
        <v>44958.870092592595</v>
      </c>
      <c r="B2003" s="2">
        <v>-70</v>
      </c>
      <c r="C2003">
        <f t="shared" si="156"/>
        <v>-7</v>
      </c>
      <c r="D2003" s="2">
        <v>8004763</v>
      </c>
      <c r="E2003" s="2">
        <f t="shared" si="157"/>
        <v>215237</v>
      </c>
      <c r="F2003">
        <f t="shared" si="158"/>
        <v>-7.2376345820027925</v>
      </c>
      <c r="G2003">
        <f>E2003-($T$2*E2003^3+$U$2*E2003^2+$V$2*E2003+$W$2)*F2003^2-($T$3*E2003+$U$3)*F2003</f>
        <v>215776.81255037861</v>
      </c>
      <c r="M2003">
        <f>T2*O2003^3+U2*O2003^2+V2*O2003+W2</f>
        <v>-0.30929910684524076</v>
      </c>
      <c r="N2003">
        <f>T3*O2003+U3</f>
        <v>72.412883303577132</v>
      </c>
      <c r="O2003">
        <f>E2003-M2002*F2003^2-N2002*F2003</f>
        <v>215777.29246541276</v>
      </c>
      <c r="P2003">
        <f t="shared" si="159"/>
        <v>215744.85327745753</v>
      </c>
      <c r="Q2003">
        <f t="shared" si="160"/>
        <v>32.439187955227681</v>
      </c>
    </row>
    <row r="2004" spans="1:17" x14ac:dyDescent="0.25">
      <c r="A2004" s="3">
        <v>44958.870150462964</v>
      </c>
      <c r="B2004" s="2">
        <v>-73</v>
      </c>
      <c r="C2004">
        <f t="shared" si="156"/>
        <v>-7.3</v>
      </c>
      <c r="D2004" s="2">
        <v>8004779</v>
      </c>
      <c r="E2004" s="2">
        <f t="shared" si="157"/>
        <v>215221</v>
      </c>
      <c r="F2004">
        <f t="shared" si="158"/>
        <v>-7.2394164510884274</v>
      </c>
      <c r="G2004">
        <f>E2004-($T$2*E2004^3+$U$2*E2004^2+$V$2*E2004+$W$2)*F2004^2-($T$3*E2004+$U$3)*F2004</f>
        <v>215760.93500293401</v>
      </c>
      <c r="M2004">
        <f>T2*O2004^3+U2*O2004^2+V2*O2004+W2</f>
        <v>-0.30930658805505556</v>
      </c>
      <c r="N2004">
        <f>T3*O2004+U3</f>
        <v>72.410851992216237</v>
      </c>
      <c r="O2004">
        <f>E2004-M2003*F2004^2-N2003*F2004</f>
        <v>215761.43712211499</v>
      </c>
      <c r="P2004">
        <f t="shared" si="159"/>
        <v>215744.90855693971</v>
      </c>
      <c r="Q2004">
        <f t="shared" si="160"/>
        <v>16.528565175278345</v>
      </c>
    </row>
    <row r="2005" spans="1:17" x14ac:dyDescent="0.25">
      <c r="A2005" s="3">
        <v>44958.870208333334</v>
      </c>
      <c r="B2005" s="2">
        <v>-70</v>
      </c>
      <c r="C2005">
        <f t="shared" si="156"/>
        <v>-7</v>
      </c>
      <c r="D2005" s="2">
        <v>8004784</v>
      </c>
      <c r="E2005" s="2">
        <f t="shared" si="157"/>
        <v>215216</v>
      </c>
      <c r="F2005">
        <f t="shared" si="158"/>
        <v>-7.2325759810573294</v>
      </c>
      <c r="G2005">
        <f>E2005-($T$2*E2005^3+$U$2*E2005^2+$V$2*E2005+$W$2)*F2005^2-($T$3*E2005+$U$3)*F2005</f>
        <v>215755.40499878558</v>
      </c>
      <c r="M2005">
        <f>T2*O2005^3+U2*O2005^2+V2*O2005+W2</f>
        <v>-0.30930920273765666</v>
      </c>
      <c r="N2005">
        <f>T3*O2005+U3</f>
        <v>72.410142200701628</v>
      </c>
      <c r="O2005">
        <f>E2005-M2004*F2005^2-N2004*F2005</f>
        <v>215755.89686455001</v>
      </c>
      <c r="P2005">
        <f t="shared" si="159"/>
        <v>215744.94518463174</v>
      </c>
      <c r="Q2005">
        <f t="shared" si="160"/>
        <v>10.951679918274749</v>
      </c>
    </row>
    <row r="2006" spans="1:17" x14ac:dyDescent="0.25">
      <c r="A2006" s="3">
        <v>44958.870266203703</v>
      </c>
      <c r="B2006" s="2">
        <v>-73</v>
      </c>
      <c r="C2006">
        <f t="shared" si="156"/>
        <v>-7.3</v>
      </c>
      <c r="D2006" s="2">
        <v>8004781</v>
      </c>
      <c r="E2006" s="2">
        <f t="shared" si="157"/>
        <v>215219</v>
      </c>
      <c r="F2006">
        <f t="shared" si="158"/>
        <v>-7.2345023815985483</v>
      </c>
      <c r="G2006">
        <f>E2006-($T$2*E2006^3+$U$2*E2006^2+$V$2*E2006+$W$2)*F2006^2-($T$3*E2006+$U$3)*F2006</f>
        <v>215758.55568952017</v>
      </c>
      <c r="M2006">
        <f>T2*O2006^3+U2*O2006^2+V2*O2006+W2</f>
        <v>-0.30930771933311951</v>
      </c>
      <c r="N2006">
        <f>T3*O2006+U3</f>
        <v>72.410544881600103</v>
      </c>
      <c r="O2006">
        <f>E2006-M2005*F2006^2-N2005*F2006</f>
        <v>215759.03997889857</v>
      </c>
      <c r="P2006">
        <f t="shared" si="159"/>
        <v>215744.9921672793</v>
      </c>
      <c r="Q2006">
        <f t="shared" si="160"/>
        <v>14.047811619268032</v>
      </c>
    </row>
    <row r="2007" spans="1:17" x14ac:dyDescent="0.25">
      <c r="A2007" s="3">
        <v>44958.870324074072</v>
      </c>
      <c r="B2007" s="2">
        <v>-72</v>
      </c>
      <c r="C2007">
        <f t="shared" si="156"/>
        <v>-7.2</v>
      </c>
      <c r="D2007" s="2">
        <v>8004781</v>
      </c>
      <c r="E2007" s="2">
        <f t="shared" si="157"/>
        <v>215219</v>
      </c>
      <c r="F2007">
        <f t="shared" si="158"/>
        <v>-7.2335165992671611</v>
      </c>
      <c r="G2007">
        <f>E2007-($T$2*E2007^3+$U$2*E2007^2+$V$2*E2007+$W$2)*F2007^2-($T$3*E2007+$U$3)*F2007</f>
        <v>215758.4799615886</v>
      </c>
      <c r="M2007">
        <f>T2*O2007^3+U2*O2007^2+V2*O2007+W2</f>
        <v>-0.30930775376435532</v>
      </c>
      <c r="N2007">
        <f>T3*O2007+U3</f>
        <v>72.410535534705247</v>
      </c>
      <c r="O2007">
        <f>E2007-M2006*F2007^2-N2006*F2007</f>
        <v>215758.9670219754</v>
      </c>
      <c r="P2007">
        <f t="shared" si="159"/>
        <v>215745.0387501283</v>
      </c>
      <c r="Q2007">
        <f t="shared" si="160"/>
        <v>13.928271847107681</v>
      </c>
    </row>
    <row r="2008" spans="1:17" x14ac:dyDescent="0.25">
      <c r="A2008" s="3">
        <v>44958.870381944442</v>
      </c>
      <c r="B2008" s="2">
        <v>-73</v>
      </c>
      <c r="C2008">
        <f t="shared" si="156"/>
        <v>-7.3</v>
      </c>
      <c r="D2008" s="2">
        <v>8004784</v>
      </c>
      <c r="E2008" s="2">
        <f t="shared" si="157"/>
        <v>215216</v>
      </c>
      <c r="F2008">
        <f t="shared" si="158"/>
        <v>-7.2354161250023852</v>
      </c>
      <c r="G2008">
        <f>E2008-($T$2*E2008^3+$U$2*E2008^2+$V$2*E2008+$W$2)*F2008^2-($T$3*E2008+$U$3)*F2008</f>
        <v>215755.62317796983</v>
      </c>
      <c r="M2008">
        <f>T2*O2008^3+U2*O2008^2+V2*O2008+W2</f>
        <v>-0.30930910072737838</v>
      </c>
      <c r="N2008">
        <f>T3*O2008+U3</f>
        <v>72.410169891320351</v>
      </c>
      <c r="O2008">
        <f>E2008-M2007*F2008^2-N2007*F2008</f>
        <v>215756.11300289014</v>
      </c>
      <c r="P2008">
        <f t="shared" si="159"/>
        <v>215745.07566430417</v>
      </c>
      <c r="Q2008">
        <f t="shared" si="160"/>
        <v>11.037338585971156</v>
      </c>
    </row>
    <row r="2009" spans="1:17" x14ac:dyDescent="0.25">
      <c r="A2009" s="3">
        <v>44958.870439814818</v>
      </c>
      <c r="B2009" s="2">
        <v>-73</v>
      </c>
      <c r="C2009">
        <f t="shared" si="156"/>
        <v>-7.3</v>
      </c>
      <c r="D2009" s="2">
        <v>8004782</v>
      </c>
      <c r="E2009" s="2">
        <f t="shared" si="157"/>
        <v>215218</v>
      </c>
      <c r="F2009">
        <f t="shared" si="158"/>
        <v>-7.2372613785737459</v>
      </c>
      <c r="G2009">
        <f>E2009-($T$2*E2009^3+$U$2*E2009^2+$V$2*E2009+$W$2)*F2009^2-($T$3*E2009+$U$3)*F2009</f>
        <v>215757.76673702087</v>
      </c>
      <c r="M2009">
        <f>T2*O2009^3+U2*O2009^2+V2*O2009+W2</f>
        <v>-0.30930809107081625</v>
      </c>
      <c r="N2009">
        <f>T3*O2009+U3</f>
        <v>72.410443968337134</v>
      </c>
      <c r="O2009">
        <f>E2009-M2008*F2009^2-N2008*F2009</f>
        <v>215758.25230328247</v>
      </c>
      <c r="P2009">
        <f t="shared" si="159"/>
        <v>215745.1195864341</v>
      </c>
      <c r="Q2009">
        <f t="shared" si="160"/>
        <v>13.132716848369455</v>
      </c>
    </row>
    <row r="2010" spans="1:17" x14ac:dyDescent="0.25">
      <c r="A2010" s="3">
        <v>44958.870497685188</v>
      </c>
      <c r="B2010" s="2">
        <v>-72</v>
      </c>
      <c r="C2010">
        <f t="shared" si="156"/>
        <v>-7.2</v>
      </c>
      <c r="D2010" s="2">
        <v>8004788</v>
      </c>
      <c r="E2010" s="2">
        <f t="shared" si="157"/>
        <v>215212</v>
      </c>
      <c r="F2010">
        <f t="shared" si="158"/>
        <v>-7.2361967677573533</v>
      </c>
      <c r="G2010">
        <f>E2010-($T$2*E2010^3+$U$2*E2010^2+$V$2*E2010+$W$2)*F2010^2-($T$3*E2010+$U$3)*F2010</f>
        <v>215751.67953929241</v>
      </c>
      <c r="M2010">
        <f>T2*O2010^3+U2*O2010^2+V2*O2010+W2</f>
        <v>-0.30931096064308816</v>
      </c>
      <c r="N2010">
        <f>T3*O2010+U3</f>
        <v>72.409665037285478</v>
      </c>
      <c r="O2010">
        <f>E2010-M2009*F2010^2-N2009*F2010</f>
        <v>215752.17237901918</v>
      </c>
      <c r="P2010">
        <f t="shared" si="159"/>
        <v>215745.14309574271</v>
      </c>
      <c r="Q2010">
        <f t="shared" si="160"/>
        <v>7.0292832764680497</v>
      </c>
    </row>
    <row r="2011" spans="1:17" x14ac:dyDescent="0.25">
      <c r="A2011" s="3">
        <v>44958.870555555557</v>
      </c>
      <c r="B2011" s="2">
        <v>-72</v>
      </c>
      <c r="C2011">
        <f t="shared" si="156"/>
        <v>-7.2</v>
      </c>
      <c r="D2011" s="2">
        <v>8004780</v>
      </c>
      <c r="E2011" s="2">
        <f t="shared" si="157"/>
        <v>215220</v>
      </c>
      <c r="F2011">
        <f t="shared" si="158"/>
        <v>-7.2351625743928576</v>
      </c>
      <c r="G2011">
        <f>E2011-($T$2*E2011^3+$U$2*E2011^2+$V$2*E2011+$W$2)*F2011^2-($T$3*E2011+$U$3)*F2011</f>
        <v>215759.6073079193</v>
      </c>
      <c r="M2011">
        <f>T2*O2011^3+U2*O2011^2+V2*O2011+W2</f>
        <v>-0.30930722502991159</v>
      </c>
      <c r="N2011">
        <f>T3*O2011+U3</f>
        <v>72.410679069401141</v>
      </c>
      <c r="O2011">
        <f>E2011-M2010*F2011^2-N2010*F2011</f>
        <v>215760.0873779791</v>
      </c>
      <c r="P2011">
        <f t="shared" si="159"/>
        <v>215745.19291001683</v>
      </c>
      <c r="Q2011">
        <f t="shared" si="160"/>
        <v>14.89446796226548</v>
      </c>
    </row>
    <row r="2012" spans="1:17" x14ac:dyDescent="0.25">
      <c r="A2012" s="3">
        <v>44958.870613425926</v>
      </c>
      <c r="B2012" s="2">
        <v>-73</v>
      </c>
      <c r="C2012">
        <f t="shared" si="156"/>
        <v>-7.3</v>
      </c>
      <c r="D2012" s="2">
        <v>8004767</v>
      </c>
      <c r="E2012" s="2">
        <f t="shared" si="157"/>
        <v>215233</v>
      </c>
      <c r="F2012">
        <f t="shared" si="158"/>
        <v>-7.2370150722673472</v>
      </c>
      <c r="G2012">
        <f>E2012-($T$2*E2012^3+$U$2*E2012^2+$V$2*E2012+$W$2)*F2012^2-($T$3*E2012+$U$3)*F2012</f>
        <v>215772.76134815198</v>
      </c>
      <c r="M2012">
        <f>T2*O2012^3+U2*O2012^2+V2*O2012+W2</f>
        <v>-0.30930102017929523</v>
      </c>
      <c r="N2012">
        <f>T3*O2012+U3</f>
        <v>72.412363730461323</v>
      </c>
      <c r="O2012">
        <f>E2012-M2011*F2012^2-N2011*F2012</f>
        <v>215773.2369521723</v>
      </c>
      <c r="P2012">
        <f t="shared" si="159"/>
        <v>215745.28639015736</v>
      </c>
      <c r="Q2012">
        <f t="shared" si="160"/>
        <v>27.950562014942989</v>
      </c>
    </row>
    <row r="2013" spans="1:17" x14ac:dyDescent="0.25">
      <c r="A2013" s="3">
        <v>44958.870671296296</v>
      </c>
      <c r="B2013" s="2">
        <v>-73</v>
      </c>
      <c r="C2013">
        <f t="shared" si="156"/>
        <v>-7.3</v>
      </c>
      <c r="D2013" s="2">
        <v>8004766</v>
      </c>
      <c r="E2013" s="2">
        <f t="shared" si="157"/>
        <v>215234</v>
      </c>
      <c r="F2013">
        <f t="shared" si="158"/>
        <v>-7.2388146416311372</v>
      </c>
      <c r="G2013">
        <f>E2013-($T$2*E2013^3+$U$2*E2013^2+$V$2*E2013+$W$2)*F2013^2-($T$3*E2013+$U$3)*F2013</f>
        <v>215773.90050113093</v>
      </c>
      <c r="M2013">
        <f>T2*O2013^3+U2*O2013^2+V2*O2013+W2</f>
        <v>-0.30930047749867834</v>
      </c>
      <c r="N2013">
        <f>T3*O2013+U3</f>
        <v>72.412511093161839</v>
      </c>
      <c r="O2013">
        <f>E2013-M2012*F2013^2-N2012*F2013</f>
        <v>215774.38718755776</v>
      </c>
      <c r="P2013">
        <f t="shared" si="159"/>
        <v>215745.38339281536</v>
      </c>
      <c r="Q2013">
        <f t="shared" si="160"/>
        <v>29.003794742398895</v>
      </c>
    </row>
    <row r="2014" spans="1:17" x14ac:dyDescent="0.25">
      <c r="A2014" s="3">
        <v>44958.870729166665</v>
      </c>
      <c r="B2014" s="2">
        <v>-73</v>
      </c>
      <c r="C2014">
        <f t="shared" si="156"/>
        <v>-7.3</v>
      </c>
      <c r="D2014" s="2">
        <v>8004766</v>
      </c>
      <c r="E2014" s="2">
        <f t="shared" si="157"/>
        <v>215234</v>
      </c>
      <c r="F2014">
        <f t="shared" si="158"/>
        <v>-7.2405627947273903</v>
      </c>
      <c r="G2014">
        <f>E2014-($T$2*E2014^3+$U$2*E2014^2+$V$2*E2014+$W$2)*F2014^2-($T$3*E2014+$U$3)*F2014</f>
        <v>215774.0348038126</v>
      </c>
      <c r="M2014">
        <f>T2*O2014^3+U2*O2014^2+V2*O2014+W2</f>
        <v>-0.30930041359163857</v>
      </c>
      <c r="N2014">
        <f>T3*O2014+U3</f>
        <v>72.412528447079893</v>
      </c>
      <c r="O2014">
        <f>E2014-M2013*F2014^2-N2013*F2014</f>
        <v>215774.52264307361</v>
      </c>
      <c r="P2014">
        <f t="shared" si="159"/>
        <v>215745.48052364954</v>
      </c>
      <c r="Q2014">
        <f t="shared" si="160"/>
        <v>29.042119424062548</v>
      </c>
    </row>
    <row r="2015" spans="1:17" x14ac:dyDescent="0.25">
      <c r="A2015" s="3">
        <v>44958.870787037034</v>
      </c>
      <c r="B2015" s="2">
        <v>-72</v>
      </c>
      <c r="C2015">
        <f t="shared" si="156"/>
        <v>-7.2</v>
      </c>
      <c r="D2015" s="2">
        <v>8004772</v>
      </c>
      <c r="E2015" s="2">
        <f t="shared" si="157"/>
        <v>215228</v>
      </c>
      <c r="F2015">
        <f t="shared" si="158"/>
        <v>-7.2394038577351791</v>
      </c>
      <c r="G2015">
        <f>E2015-($T$2*E2015^3+$U$2*E2015^2+$V$2*E2015+$W$2)*F2015^2-($T$3*E2015+$U$3)*F2015</f>
        <v>215767.94035282469</v>
      </c>
      <c r="M2015">
        <f>T2*O2015^3+U2*O2015^2+V2*O2015+W2</f>
        <v>-0.3093032865086795</v>
      </c>
      <c r="N2015">
        <f>T3*O2015+U3</f>
        <v>72.411748354602295</v>
      </c>
      <c r="O2015">
        <f>E2015-M2014*F2015^2-N2014*F2015</f>
        <v>215768.43365333308</v>
      </c>
      <c r="P2015">
        <f t="shared" si="159"/>
        <v>215745.55703408184</v>
      </c>
      <c r="Q2015">
        <f t="shared" si="160"/>
        <v>22.876619251241209</v>
      </c>
    </row>
    <row r="2016" spans="1:17" x14ac:dyDescent="0.25">
      <c r="A2016" s="3">
        <v>44958.870844907404</v>
      </c>
      <c r="B2016" s="2">
        <v>-73</v>
      </c>
      <c r="C2016">
        <f t="shared" si="156"/>
        <v>-7.3</v>
      </c>
      <c r="D2016" s="2">
        <v>8004781</v>
      </c>
      <c r="E2016" s="2">
        <f t="shared" si="157"/>
        <v>215219</v>
      </c>
      <c r="F2016">
        <f t="shared" si="158"/>
        <v>-7.2411351760856029</v>
      </c>
      <c r="G2016">
        <f>E2016-($T$2*E2016^3+$U$2*E2016^2+$V$2*E2016+$W$2)*F2016^2-($T$3*E2016+$U$3)*F2016</f>
        <v>215759.06523732972</v>
      </c>
      <c r="M2016">
        <f>T2*O2016^3+U2*O2016^2+V2*O2016+W2</f>
        <v>-0.30930747331276526</v>
      </c>
      <c r="N2016">
        <f>T3*O2016+U3</f>
        <v>72.410611668050819</v>
      </c>
      <c r="O2016">
        <f>E2016-M2015*F2016^2-N2015*F2016</f>
        <v>215759.56127864812</v>
      </c>
      <c r="P2016">
        <f t="shared" si="159"/>
        <v>215745.60371489706</v>
      </c>
      <c r="Q2016">
        <f t="shared" si="160"/>
        <v>13.957563751057023</v>
      </c>
    </row>
    <row r="2017" spans="1:17" x14ac:dyDescent="0.25">
      <c r="A2017" s="3">
        <v>44958.87090277778</v>
      </c>
      <c r="B2017" s="2">
        <v>-72</v>
      </c>
      <c r="C2017">
        <f t="shared" si="156"/>
        <v>-7.2</v>
      </c>
      <c r="D2017" s="2">
        <v>8004776</v>
      </c>
      <c r="E2017" s="2">
        <f t="shared" si="157"/>
        <v>215224</v>
      </c>
      <c r="F2017">
        <f t="shared" si="158"/>
        <v>-7.2399598853402996</v>
      </c>
      <c r="G2017">
        <f>E2017-($T$2*E2017^3+$U$2*E2017^2+$V$2*E2017+$W$2)*F2017^2-($T$3*E2017+$U$3)*F2017</f>
        <v>215763.97945930762</v>
      </c>
      <c r="M2017">
        <f>T2*O2017^3+U2*O2017^2+V2*O2017+W2</f>
        <v>-0.30930516018453463</v>
      </c>
      <c r="N2017">
        <f>T3*O2017+U3</f>
        <v>72.411239640459485</v>
      </c>
      <c r="O2017">
        <f>E2017-M2016*F2017^2-N2016*F2017</f>
        <v>215764.46289949885</v>
      </c>
      <c r="P2017">
        <f t="shared" si="159"/>
        <v>215745.66657884573</v>
      </c>
      <c r="Q2017">
        <f t="shared" si="160"/>
        <v>18.796320653113071</v>
      </c>
    </row>
    <row r="2018" spans="1:17" x14ac:dyDescent="0.25">
      <c r="A2018" s="3">
        <v>44958.87096064815</v>
      </c>
      <c r="B2018" s="2">
        <v>-73</v>
      </c>
      <c r="C2018">
        <f t="shared" si="156"/>
        <v>-7.3</v>
      </c>
      <c r="D2018" s="2">
        <v>8004773</v>
      </c>
      <c r="E2018" s="2">
        <f t="shared" si="157"/>
        <v>215227</v>
      </c>
      <c r="F2018">
        <f t="shared" si="158"/>
        <v>-7.2416753171877195</v>
      </c>
      <c r="G2018">
        <f>E2018-($T$2*E2018^3+$U$2*E2018^2+$V$2*E2018+$W$2)*F2018^2-($T$3*E2018+$U$3)*F2018</f>
        <v>215767.11395555065</v>
      </c>
      <c r="M2018">
        <f>T2*O2018^3+U2*O2018^2+V2*O2018+W2</f>
        <v>-0.30930368023718696</v>
      </c>
      <c r="N2018">
        <f>T3*O2018+U3</f>
        <v>72.411641451619928</v>
      </c>
      <c r="O2018">
        <f>E2018-M2017*F2018^2-N2017*F2018</f>
        <v>215767.59922513185</v>
      </c>
      <c r="P2018">
        <f t="shared" si="159"/>
        <v>215745.73968766668</v>
      </c>
      <c r="Q2018">
        <f t="shared" si="160"/>
        <v>21.859537465177709</v>
      </c>
    </row>
    <row r="2019" spans="1:17" x14ac:dyDescent="0.25">
      <c r="A2019" s="3">
        <v>44958.871018518519</v>
      </c>
      <c r="B2019" s="2">
        <v>-73</v>
      </c>
      <c r="C2019">
        <f t="shared" si="156"/>
        <v>-7.3</v>
      </c>
      <c r="D2019" s="2">
        <v>8004766</v>
      </c>
      <c r="E2019" s="2">
        <f t="shared" si="157"/>
        <v>215234</v>
      </c>
      <c r="F2019">
        <f t="shared" si="158"/>
        <v>-7.2433417366966415</v>
      </c>
      <c r="G2019">
        <f>E2019-($T$2*E2019^3+$U$2*E2019^2+$V$2*E2019+$W$2)*F2019^2-($T$3*E2019+$U$3)*F2019</f>
        <v>215774.24830122734</v>
      </c>
      <c r="M2019">
        <f>T2*O2019^3+U2*O2019^2+V2*O2019+W2</f>
        <v>-0.30930031567197008</v>
      </c>
      <c r="N2019">
        <f>T3*O2019+U3</f>
        <v>72.412555037197876</v>
      </c>
      <c r="O2019">
        <f>E2019-M2018*F2019^2-N2018*F2019</f>
        <v>215774.73019148642</v>
      </c>
      <c r="P2019">
        <f t="shared" si="159"/>
        <v>215745.83632267942</v>
      </c>
      <c r="Q2019">
        <f t="shared" si="160"/>
        <v>28.893868807004765</v>
      </c>
    </row>
    <row r="2020" spans="1:17" x14ac:dyDescent="0.25">
      <c r="A2020" s="3">
        <v>44958.871076388888</v>
      </c>
      <c r="B2020" s="2">
        <v>-73</v>
      </c>
      <c r="C2020">
        <f t="shared" si="156"/>
        <v>-7.3</v>
      </c>
      <c r="D2020" s="2">
        <v>8004765</v>
      </c>
      <c r="E2020" s="2">
        <f t="shared" si="157"/>
        <v>215235</v>
      </c>
      <c r="F2020">
        <f t="shared" si="158"/>
        <v>-7.2449605442195946</v>
      </c>
      <c r="G2020">
        <f>E2020-($T$2*E2020^3+$U$2*E2020^2+$V$2*E2020+$W$2)*F2020^2-($T$3*E2020+$U$3)*F2020</f>
        <v>215775.37357450536</v>
      </c>
      <c r="M2020">
        <f>T2*O2020^3+U2*O2020^2+V2*O2020+W2</f>
        <v>-0.30929978212151626</v>
      </c>
      <c r="N2020">
        <f>T3*O2020+U3</f>
        <v>72.412699924935865</v>
      </c>
      <c r="O2020">
        <f>E2020-M2019*F2020^2-N2019*F2020</f>
        <v>215775.86110862184</v>
      </c>
      <c r="P2020">
        <f t="shared" si="159"/>
        <v>215745.93640529923</v>
      </c>
      <c r="Q2020">
        <f t="shared" si="160"/>
        <v>29.924703322612913</v>
      </c>
    </row>
    <row r="2021" spans="1:17" x14ac:dyDescent="0.25">
      <c r="A2021" s="3">
        <v>44958.871134259258</v>
      </c>
      <c r="B2021" s="2">
        <v>-73</v>
      </c>
      <c r="C2021">
        <f t="shared" si="156"/>
        <v>-7.3</v>
      </c>
      <c r="D2021" s="2">
        <v>8004765</v>
      </c>
      <c r="E2021" s="2">
        <f t="shared" si="157"/>
        <v>215235</v>
      </c>
      <c r="F2021">
        <f t="shared" si="158"/>
        <v>-7.2465331000990343</v>
      </c>
      <c r="G2021">
        <f>E2021-($T$2*E2021^3+$U$2*E2021^2+$V$2*E2021+$W$2)*F2021^2-($T$3*E2021+$U$3)*F2021</f>
        <v>215775.49439293717</v>
      </c>
      <c r="M2021">
        <f>T2*O2021^3+U2*O2021^2+V2*O2021+W2</f>
        <v>-0.30929972459116251</v>
      </c>
      <c r="N2021">
        <f>T3*O2021+U3</f>
        <v>72.412715547726776</v>
      </c>
      <c r="O2021">
        <f>E2021-M2020*F2021^2-N2020*F2021</f>
        <v>215775.98305187386</v>
      </c>
      <c r="P2021">
        <f t="shared" si="159"/>
        <v>215746.03656078782</v>
      </c>
      <c r="Q2021">
        <f t="shared" si="160"/>
        <v>29.946491086040623</v>
      </c>
    </row>
    <row r="2022" spans="1:17" x14ac:dyDescent="0.25">
      <c r="A2022" s="3">
        <v>44958.871192129627</v>
      </c>
      <c r="B2022" s="2">
        <v>-70</v>
      </c>
      <c r="C2022">
        <f t="shared" si="156"/>
        <v>-7</v>
      </c>
      <c r="D2022" s="2">
        <v>8004770</v>
      </c>
      <c r="E2022" s="2">
        <f t="shared" si="157"/>
        <v>215230</v>
      </c>
      <c r="F2022">
        <f t="shared" si="158"/>
        <v>-7.2394892972390616</v>
      </c>
      <c r="G2022">
        <f>E2022-($T$2*E2022^3+$U$2*E2022^2+$V$2*E2022+$W$2)*F2022^2-($T$3*E2022+$U$3)*F2022</f>
        <v>215769.94872166461</v>
      </c>
      <c r="M2022">
        <f>T2*O2022^3+U2*O2022^2+V2*O2022+W2</f>
        <v>-0.30930233910510319</v>
      </c>
      <c r="N2022">
        <f>T3*O2022+U3</f>
        <v>72.412005595676476</v>
      </c>
      <c r="O2022">
        <f>E2022-M2021*F2022^2-N2021*F2022</f>
        <v>215770.44154125216</v>
      </c>
      <c r="P2022">
        <f t="shared" si="159"/>
        <v>215746.11791072271</v>
      </c>
      <c r="Q2022">
        <f t="shared" si="160"/>
        <v>24.323630529455841</v>
      </c>
    </row>
    <row r="2023" spans="1:17" x14ac:dyDescent="0.25">
      <c r="A2023" s="3">
        <v>44958.871249999997</v>
      </c>
      <c r="B2023" s="2">
        <v>-73</v>
      </c>
      <c r="C2023">
        <f t="shared" si="156"/>
        <v>-7.3</v>
      </c>
      <c r="D2023" s="2">
        <v>8004762</v>
      </c>
      <c r="E2023" s="2">
        <f t="shared" si="157"/>
        <v>215238</v>
      </c>
      <c r="F2023">
        <f t="shared" si="158"/>
        <v>-7.2412181744608031</v>
      </c>
      <c r="G2023">
        <f>E2023-($T$2*E2023^3+$U$2*E2023^2+$V$2*E2023+$W$2)*F2023^2-($T$3*E2023+$U$3)*F2023</f>
        <v>215778.0887649775</v>
      </c>
      <c r="M2023">
        <f>T2*O2023^3+U2*O2023^2+V2*O2023+W2</f>
        <v>-0.30929850440288165</v>
      </c>
      <c r="N2023">
        <f>T3*O2023+U3</f>
        <v>72.413046907801586</v>
      </c>
      <c r="O2023">
        <f>E2023-M2022*F2023^2-N2022*F2023</f>
        <v>215778.56947355319</v>
      </c>
      <c r="P2023">
        <f t="shared" si="159"/>
        <v>215746.22608259882</v>
      </c>
      <c r="Q2023">
        <f t="shared" si="160"/>
        <v>32.343390954367351</v>
      </c>
    </row>
    <row r="2024" spans="1:17" x14ac:dyDescent="0.25">
      <c r="A2024" s="3">
        <v>44958.871307870373</v>
      </c>
      <c r="B2024" s="2">
        <v>-73</v>
      </c>
      <c r="C2024">
        <f t="shared" si="156"/>
        <v>-7.3</v>
      </c>
      <c r="D2024" s="2">
        <v>8004775</v>
      </c>
      <c r="E2024" s="2">
        <f t="shared" si="157"/>
        <v>215225</v>
      </c>
      <c r="F2024">
        <f t="shared" si="158"/>
        <v>-7.242897655190494</v>
      </c>
      <c r="G2024">
        <f>E2024-($T$2*E2024^3+$U$2*E2024^2+$V$2*E2024+$W$2)*F2024^2-($T$3*E2024+$U$3)*F2024</f>
        <v>215765.20605736176</v>
      </c>
      <c r="M2024">
        <f>T2*O2024^3+U2*O2024^2+V2*O2024+W2</f>
        <v>-0.30930457361002367</v>
      </c>
      <c r="N2024">
        <f>T3*O2024+U3</f>
        <v>72.411398894588984</v>
      </c>
      <c r="O2024">
        <f>E2024-M2023*F2024^2-N2023*F2024</f>
        <v>215765.70595309633</v>
      </c>
      <c r="P2024">
        <f t="shared" si="159"/>
        <v>215746.29101550046</v>
      </c>
      <c r="Q2024">
        <f t="shared" si="160"/>
        <v>19.414937595865922</v>
      </c>
    </row>
    <row r="2025" spans="1:17" x14ac:dyDescent="0.25">
      <c r="A2025" s="3">
        <v>44958.871365740742</v>
      </c>
      <c r="B2025" s="2">
        <v>-70</v>
      </c>
      <c r="C2025">
        <f t="shared" si="156"/>
        <v>-7</v>
      </c>
      <c r="D2025" s="2">
        <v>8004784</v>
      </c>
      <c r="E2025" s="2">
        <f t="shared" si="157"/>
        <v>215216</v>
      </c>
      <c r="F2025">
        <f t="shared" si="158"/>
        <v>-7.2359577221850513</v>
      </c>
      <c r="G2025">
        <f>E2025-($T$2*E2025^3+$U$2*E2025^2+$V$2*E2025+$W$2)*F2025^2-($T$3*E2025+$U$3)*F2025</f>
        <v>215755.66478390395</v>
      </c>
      <c r="M2025">
        <f>T2*O2025^3+U2*O2025^2+V2*O2025+W2</f>
        <v>-0.30930907820405451</v>
      </c>
      <c r="N2025">
        <f>T3*O2025+U3</f>
        <v>72.410176005276966</v>
      </c>
      <c r="O2025">
        <f>E2025-M2024*F2025^2-N2024*F2025</f>
        <v>215756.16072520538</v>
      </c>
      <c r="P2025">
        <f t="shared" si="159"/>
        <v>215746.32391453281</v>
      </c>
      <c r="Q2025">
        <f t="shared" si="160"/>
        <v>9.8368106725683901</v>
      </c>
    </row>
    <row r="2026" spans="1:17" x14ac:dyDescent="0.25">
      <c r="A2026" s="3">
        <v>44958.871423611112</v>
      </c>
      <c r="B2026" s="2">
        <v>-70</v>
      </c>
      <c r="C2026">
        <f t="shared" si="156"/>
        <v>-7</v>
      </c>
      <c r="D2026" s="2">
        <v>8004769</v>
      </c>
      <c r="E2026" s="2">
        <f t="shared" si="157"/>
        <v>215231</v>
      </c>
      <c r="F2026">
        <f t="shared" si="158"/>
        <v>-7.2292160729797645</v>
      </c>
      <c r="G2026">
        <f>E2026-($T$2*E2026^3+$U$2*E2026^2+$V$2*E2026+$W$2)*F2026^2-($T$3*E2026+$U$3)*F2026</f>
        <v>215770.16041655952</v>
      </c>
      <c r="M2026">
        <f>T2*O2026^3+U2*O2026^2+V2*O2026+W2</f>
        <v>-0.3093022483987683</v>
      </c>
      <c r="N2026">
        <f>T3*O2026+U3</f>
        <v>72.412030224998745</v>
      </c>
      <c r="O2026">
        <f>E2026-M2025*F2026^2-N2025*F2026</f>
        <v>215770.63378472949</v>
      </c>
      <c r="P2026">
        <f t="shared" si="159"/>
        <v>215746.40494743348</v>
      </c>
      <c r="Q2026">
        <f t="shared" si="160"/>
        <v>24.228837296017446</v>
      </c>
    </row>
    <row r="2027" spans="1:17" x14ac:dyDescent="0.25">
      <c r="A2027" s="3">
        <v>44958.871481481481</v>
      </c>
      <c r="B2027" s="2">
        <v>-73</v>
      </c>
      <c r="C2027">
        <f t="shared" si="156"/>
        <v>-7.3</v>
      </c>
      <c r="D2027" s="2">
        <v>8004771</v>
      </c>
      <c r="E2027" s="2">
        <f t="shared" si="157"/>
        <v>215229</v>
      </c>
      <c r="F2027">
        <f t="shared" si="158"/>
        <v>-7.2312384708946285</v>
      </c>
      <c r="G2027">
        <f>E2027-($T$2*E2027^3+$U$2*E2027^2+$V$2*E2027+$W$2)*F2027^2-($T$3*E2027+$U$3)*F2027</f>
        <v>215768.31397266031</v>
      </c>
      <c r="M2027">
        <f>T2*O2027^3+U2*O2027^2+V2*O2027+W2</f>
        <v>-0.30930311255205312</v>
      </c>
      <c r="N2027">
        <f>T3*O2027+U3</f>
        <v>72.411795586909264</v>
      </c>
      <c r="O2027">
        <f>E2027-M2026*F2027^2-N2026*F2027</f>
        <v>215768.80232376742</v>
      </c>
      <c r="P2027">
        <f t="shared" si="159"/>
        <v>215746.4796053546</v>
      </c>
      <c r="Q2027">
        <f t="shared" si="160"/>
        <v>22.322718412819086</v>
      </c>
    </row>
    <row r="2028" spans="1:17" x14ac:dyDescent="0.25">
      <c r="A2028" s="3">
        <v>44958.871539351851</v>
      </c>
      <c r="B2028" s="2">
        <v>-70</v>
      </c>
      <c r="C2028">
        <f t="shared" si="156"/>
        <v>-7</v>
      </c>
      <c r="D2028" s="2">
        <v>8004771</v>
      </c>
      <c r="E2028" s="2">
        <f t="shared" si="157"/>
        <v>215229</v>
      </c>
      <c r="F2028">
        <f t="shared" si="158"/>
        <v>-7.2246316574404963</v>
      </c>
      <c r="G2028">
        <f>E2028-($T$2*E2028^3+$U$2*E2028^2+$V$2*E2028+$W$2)*F2028^2-($T$3*E2028+$U$3)*F2028</f>
        <v>215767.80645319869</v>
      </c>
      <c r="M2028">
        <f>T2*O2028^3+U2*O2028^2+V2*O2028+W2</f>
        <v>-0.30930335300806255</v>
      </c>
      <c r="N2028">
        <f>T3*O2028+U3</f>
        <v>72.41173029893325</v>
      </c>
      <c r="O2028">
        <f>E2028-M2027*F2028^2-N2027*F2028</f>
        <v>215768.29272031965</v>
      </c>
      <c r="P2028">
        <f t="shared" si="159"/>
        <v>215746.55231573782</v>
      </c>
      <c r="Q2028">
        <f t="shared" si="160"/>
        <v>21.740404581825715</v>
      </c>
    </row>
    <row r="2029" spans="1:17" x14ac:dyDescent="0.25">
      <c r="A2029" s="3">
        <v>44958.87159722222</v>
      </c>
      <c r="B2029" s="2">
        <v>-73</v>
      </c>
      <c r="C2029">
        <f t="shared" si="156"/>
        <v>-7.3</v>
      </c>
      <c r="D2029" s="2">
        <v>8004771</v>
      </c>
      <c r="E2029" s="2">
        <f t="shared" si="157"/>
        <v>215229</v>
      </c>
      <c r="F2029">
        <f t="shared" si="158"/>
        <v>-7.226785038656482</v>
      </c>
      <c r="G2029">
        <f>E2029-($T$2*E2029^3+$U$2*E2029^2+$V$2*E2029+$W$2)*F2029^2-($T$3*E2029+$U$3)*F2029</f>
        <v>215767.97186777709</v>
      </c>
      <c r="M2029">
        <f>T2*O2029^3+U2*O2029^2+V2*O2029+W2</f>
        <v>-0.3093032751072432</v>
      </c>
      <c r="N2029">
        <f>T3*O2029+U3</f>
        <v>72.411751450283646</v>
      </c>
      <c r="O2029">
        <f>E2029-M2028*F2029^2-N2028*F2029</f>
        <v>215768.45781658622</v>
      </c>
      <c r="P2029">
        <f t="shared" si="159"/>
        <v>215746.62533407399</v>
      </c>
      <c r="Q2029">
        <f t="shared" si="160"/>
        <v>21.832482512225397</v>
      </c>
    </row>
    <row r="2030" spans="1:17" x14ac:dyDescent="0.25">
      <c r="A2030" s="3">
        <v>44958.871655092589</v>
      </c>
      <c r="B2030" s="2">
        <v>-70</v>
      </c>
      <c r="C2030">
        <f t="shared" si="156"/>
        <v>-7</v>
      </c>
      <c r="D2030" s="2">
        <v>8004781</v>
      </c>
      <c r="E2030" s="2">
        <f t="shared" si="157"/>
        <v>215219</v>
      </c>
      <c r="F2030">
        <f t="shared" si="158"/>
        <v>-7.22030546612344</v>
      </c>
      <c r="G2030">
        <f>E2030-($T$2*E2030^3+$U$2*E2030^2+$V$2*E2030+$W$2)*F2030^2-($T$3*E2030+$U$3)*F2030</f>
        <v>215757.46513862081</v>
      </c>
      <c r="M2030">
        <f>T2*O2030^3+U2*O2030^2+V2*O2030+W2</f>
        <v>-0.30930822911046585</v>
      </c>
      <c r="N2030">
        <f>T3*O2030+U3</f>
        <v>72.410406495997705</v>
      </c>
      <c r="O2030">
        <f>E2030-M2029*F2030^2-N2029*F2030</f>
        <v>215757.95981399837</v>
      </c>
      <c r="P2030">
        <f t="shared" si="159"/>
        <v>215746.66311567373</v>
      </c>
      <c r="Q2030">
        <f t="shared" si="160"/>
        <v>11.29669832464424</v>
      </c>
    </row>
    <row r="2031" spans="1:17" x14ac:dyDescent="0.25">
      <c r="A2031" s="3">
        <v>44958.871712962966</v>
      </c>
      <c r="B2031" s="2">
        <v>-70</v>
      </c>
      <c r="C2031">
        <f t="shared" si="156"/>
        <v>-7</v>
      </c>
      <c r="D2031" s="2">
        <v>8004799</v>
      </c>
      <c r="E2031" s="2">
        <f t="shared" si="157"/>
        <v>215201</v>
      </c>
      <c r="F2031">
        <f t="shared" si="158"/>
        <v>-7.2140110242341988</v>
      </c>
      <c r="G2031">
        <f>E2031-($T$2*E2031^3+$U$2*E2031^2+$V$2*E2031+$W$2)*F2031^2-($T$3*E2031+$U$3)*F2031</f>
        <v>215738.96547531459</v>
      </c>
      <c r="M2031">
        <f>T2*O2031^3+U2*O2031^2+V2*O2031+W2</f>
        <v>-0.30931695863725361</v>
      </c>
      <c r="N2031">
        <f>T3*O2031+U3</f>
        <v>72.408037217231453</v>
      </c>
      <c r="O2031">
        <f>E2031-M2030*F2031^2-N2030*F2031</f>
        <v>215739.46647568978</v>
      </c>
      <c r="P2031">
        <f t="shared" si="159"/>
        <v>215746.63912687378</v>
      </c>
      <c r="Q2031">
        <f t="shared" si="160"/>
        <v>-7.1726511839951854</v>
      </c>
    </row>
    <row r="2032" spans="1:17" x14ac:dyDescent="0.25">
      <c r="A2032" s="3">
        <v>44958.871770833335</v>
      </c>
      <c r="B2032" s="2">
        <v>-73</v>
      </c>
      <c r="C2032">
        <f t="shared" si="156"/>
        <v>-7.3</v>
      </c>
      <c r="D2032" s="2">
        <v>8004794</v>
      </c>
      <c r="E2032" s="2">
        <f t="shared" si="157"/>
        <v>215206</v>
      </c>
      <c r="F2032">
        <f t="shared" si="158"/>
        <v>-7.2164678521132215</v>
      </c>
      <c r="G2032">
        <f>E2032-($T$2*E2032^3+$U$2*E2032^2+$V$2*E2032+$W$2)*F2032^2-($T$3*E2032+$U$3)*F2032</f>
        <v>215744.15867369735</v>
      </c>
      <c r="M2032">
        <f>T2*O2032^3+U2*O2032^2+V2*O2032+W2</f>
        <v>-0.30931451683560451</v>
      </c>
      <c r="N2032">
        <f>T3*O2032+U3</f>
        <v>72.408699857860086</v>
      </c>
      <c r="O2032">
        <f>E2032-M2031*F2032^2-N2031*F2032</f>
        <v>215744.63869834962</v>
      </c>
      <c r="P2032">
        <f t="shared" si="159"/>
        <v>215746.63245877871</v>
      </c>
      <c r="Q2032">
        <f t="shared" si="160"/>
        <v>-1.9937604290898889</v>
      </c>
    </row>
    <row r="2033" spans="1:17" x14ac:dyDescent="0.25">
      <c r="A2033" s="3">
        <v>44958.871828703705</v>
      </c>
      <c r="B2033" s="2">
        <v>-72</v>
      </c>
      <c r="C2033">
        <f t="shared" si="156"/>
        <v>-7.2</v>
      </c>
      <c r="D2033" s="2">
        <v>8004780</v>
      </c>
      <c r="E2033" s="2">
        <f t="shared" si="157"/>
        <v>215220</v>
      </c>
      <c r="F2033">
        <f t="shared" si="158"/>
        <v>-7.2159973420528436</v>
      </c>
      <c r="G2033">
        <f>E2033-($T$2*E2033^3+$U$2*E2033^2+$V$2*E2033+$W$2)*F2033^2-($T$3*E2033+$U$3)*F2033</f>
        <v>215758.13512988706</v>
      </c>
      <c r="M2033">
        <f>T2*O2033^3+U2*O2033^2+V2*O2033+W2</f>
        <v>-0.30930792358691922</v>
      </c>
      <c r="N2033">
        <f>T3*O2033+U3</f>
        <v>72.4104894339265</v>
      </c>
      <c r="O2033">
        <f>E2033-M2032*F2033^2-N2032*F2033</f>
        <v>215758.60718365264</v>
      </c>
      <c r="P2033">
        <f t="shared" si="159"/>
        <v>215746.67237452828</v>
      </c>
      <c r="Q2033">
        <f t="shared" si="160"/>
        <v>11.934809124359163</v>
      </c>
    </row>
    <row r="2034" spans="1:17" x14ac:dyDescent="0.25">
      <c r="A2034" s="3">
        <v>44958.871886574074</v>
      </c>
      <c r="B2034" s="2">
        <v>-73</v>
      </c>
      <c r="C2034">
        <f t="shared" si="156"/>
        <v>-7.3</v>
      </c>
      <c r="D2034" s="2">
        <v>8004787</v>
      </c>
      <c r="E2034" s="2">
        <f t="shared" si="157"/>
        <v>215213</v>
      </c>
      <c r="F2034">
        <f t="shared" si="158"/>
        <v>-7.2183974179941908</v>
      </c>
      <c r="G2034">
        <f>E2034-($T$2*E2034^3+$U$2*E2034^2+$V$2*E2034+$W$2)*F2034^2-($T$3*E2034+$U$3)*F2034</f>
        <v>215751.31317984656</v>
      </c>
      <c r="M2034">
        <f>T2*O2034^3+U2*O2034^2+V2*O2034+W2</f>
        <v>-0.30931113439718799</v>
      </c>
      <c r="N2034">
        <f>T3*O2034+U3</f>
        <v>72.409617875641302</v>
      </c>
      <c r="O2034">
        <f>E2034-M2033*F2034^2-N2033*F2034</f>
        <v>215751.8042601413</v>
      </c>
      <c r="P2034">
        <f t="shared" si="159"/>
        <v>215746.68948081366</v>
      </c>
      <c r="Q2034">
        <f t="shared" si="160"/>
        <v>5.1147793276468292</v>
      </c>
    </row>
    <row r="2035" spans="1:17" x14ac:dyDescent="0.25">
      <c r="A2035" s="3">
        <v>44958.871944444443</v>
      </c>
      <c r="B2035" s="2">
        <v>-70</v>
      </c>
      <c r="C2035">
        <f t="shared" si="156"/>
        <v>-7</v>
      </c>
      <c r="D2035" s="2">
        <v>8004787</v>
      </c>
      <c r="E2035" s="2">
        <f t="shared" si="157"/>
        <v>215213</v>
      </c>
      <c r="F2035">
        <f t="shared" si="158"/>
        <v>-7.2121574917657849</v>
      </c>
      <c r="G2035">
        <f>E2035-($T$2*E2035^3+$U$2*E2035^2+$V$2*E2035+$W$2)*F2035^2-($T$3*E2035+$U$3)*F2035</f>
        <v>215750.8339047792</v>
      </c>
      <c r="M2035">
        <f>T2*O2035^3+U2*O2035^2+V2*O2035+W2</f>
        <v>-0.30931136370254786</v>
      </c>
      <c r="N2035">
        <f>T3*O2035+U3</f>
        <v>72.409555636387381</v>
      </c>
      <c r="O2035">
        <f>E2035-M2034*F2035^2-N2034*F2035</f>
        <v>215751.31845340747</v>
      </c>
      <c r="P2035">
        <f t="shared" si="159"/>
        <v>215746.7049107223</v>
      </c>
      <c r="Q2035">
        <f t="shared" si="160"/>
        <v>4.6135426851687953</v>
      </c>
    </row>
    <row r="2036" spans="1:17" x14ac:dyDescent="0.25">
      <c r="A2036" s="3">
        <v>44958.872002314813</v>
      </c>
      <c r="B2036" s="2">
        <v>-70</v>
      </c>
      <c r="C2036">
        <f t="shared" si="156"/>
        <v>-7</v>
      </c>
      <c r="D2036" s="2">
        <v>8004793</v>
      </c>
      <c r="E2036" s="2">
        <f t="shared" si="157"/>
        <v>215207</v>
      </c>
      <c r="F2036">
        <f t="shared" si="158"/>
        <v>-7.2060958491439058</v>
      </c>
      <c r="G2036">
        <f>E2036-($T$2*E2036^3+$U$2*E2036^2+$V$2*E2036+$W$2)*F2036^2-($T$3*E2036+$U$3)*F2036</f>
        <v>215744.36295575899</v>
      </c>
      <c r="M2036">
        <f>T2*O2036^3+U2*O2036^2+V2*O2036+W2</f>
        <v>-0.30931441611208482</v>
      </c>
      <c r="N2036">
        <f>T3*O2036+U3</f>
        <v>72.408727193039681</v>
      </c>
      <c r="O2036">
        <f>E2036-M2035*F2036^2-N2035*F2036</f>
        <v>215744.85206231981</v>
      </c>
      <c r="P2036">
        <f t="shared" si="159"/>
        <v>215746.69873456095</v>
      </c>
      <c r="Q2036">
        <f t="shared" si="160"/>
        <v>-1.8466722411394585</v>
      </c>
    </row>
    <row r="2037" spans="1:17" x14ac:dyDescent="0.25">
      <c r="A2037" s="3">
        <v>44958.872060185182</v>
      </c>
      <c r="B2037" s="2">
        <v>-73</v>
      </c>
      <c r="C2037">
        <f t="shared" si="156"/>
        <v>-7.3</v>
      </c>
      <c r="D2037" s="2">
        <v>8004771</v>
      </c>
      <c r="E2037" s="2">
        <f t="shared" si="157"/>
        <v>215229</v>
      </c>
      <c r="F2037">
        <f t="shared" si="158"/>
        <v>-7.2087788248826516</v>
      </c>
      <c r="G2037">
        <f>E2037-($T$2*E2037^3+$U$2*E2037^2+$V$2*E2037+$W$2)*F2037^2-($T$3*E2037+$U$3)*F2037</f>
        <v>215766.5887870864</v>
      </c>
      <c r="M2037">
        <f>T2*O2037^3+U2*O2037^2+V2*O2037+W2</f>
        <v>-0.30930393822264673</v>
      </c>
      <c r="N2037">
        <f>T3*O2037+U3</f>
        <v>72.411571405804267</v>
      </c>
      <c r="O2037">
        <f>E2037-M2036*F2037^2-N2036*F2037</f>
        <v>215767.05248450144</v>
      </c>
      <c r="P2037">
        <f t="shared" si="159"/>
        <v>215746.76658039409</v>
      </c>
      <c r="Q2037">
        <f t="shared" si="160"/>
        <v>20.285904107353417</v>
      </c>
    </row>
    <row r="2038" spans="1:17" x14ac:dyDescent="0.25">
      <c r="A2038" s="3">
        <v>44958.872118055559</v>
      </c>
      <c r="B2038" s="2">
        <v>-72</v>
      </c>
      <c r="C2038">
        <f t="shared" si="156"/>
        <v>-7.2</v>
      </c>
      <c r="D2038" s="2">
        <v>8004777</v>
      </c>
      <c r="E2038" s="2">
        <f t="shared" si="157"/>
        <v>215223</v>
      </c>
      <c r="F2038">
        <f t="shared" si="158"/>
        <v>-7.2085280013145763</v>
      </c>
      <c r="G2038">
        <f>E2038-($T$2*E2038^3+$U$2*E2038^2+$V$2*E2038+$W$2)*F2038^2-($T$3*E2038+$U$3)*F2038</f>
        <v>215760.56412999338</v>
      </c>
      <c r="M2038">
        <f>T2*O2038^3+U2*O2038^2+V2*O2038+W2</f>
        <v>-0.30930676925266265</v>
      </c>
      <c r="N2038">
        <f>T3*O2038+U3</f>
        <v>72.410802801102435</v>
      </c>
      <c r="O2038">
        <f>E2038-M2037*F2038^2-N2037*F2038</f>
        <v>215761.05316226932</v>
      </c>
      <c r="P2038">
        <f t="shared" si="159"/>
        <v>215746.81420233368</v>
      </c>
      <c r="Q2038">
        <f t="shared" si="160"/>
        <v>14.238959935639286</v>
      </c>
    </row>
    <row r="2039" spans="1:17" x14ac:dyDescent="0.25">
      <c r="A2039" s="3">
        <v>44958.872175925928</v>
      </c>
      <c r="B2039" s="2">
        <v>-73</v>
      </c>
      <c r="C2039">
        <f t="shared" si="156"/>
        <v>-7.3</v>
      </c>
      <c r="D2039" s="2">
        <v>8004788</v>
      </c>
      <c r="E2039" s="2">
        <f t="shared" si="157"/>
        <v>215212</v>
      </c>
      <c r="F2039">
        <f t="shared" si="158"/>
        <v>-7.2111414869913029</v>
      </c>
      <c r="G2039">
        <f>E2039-($T$2*E2039^3+$U$2*E2039^2+$V$2*E2039+$W$2)*F2039^2-($T$3*E2039+$U$3)*F2039</f>
        <v>215749.75497091189</v>
      </c>
      <c r="M2039">
        <f>T2*O2039^3+U2*O2039^2+V2*O2039+W2</f>
        <v>-0.30931186865830945</v>
      </c>
      <c r="N2039">
        <f>T3*O2039+U3</f>
        <v>72.409418580796739</v>
      </c>
      <c r="O2039">
        <f>E2039-M2038*F2039^2-N2038*F2039</f>
        <v>215750.24866987631</v>
      </c>
      <c r="P2039">
        <f t="shared" si="159"/>
        <v>215746.82565055884</v>
      </c>
      <c r="Q2039">
        <f t="shared" si="160"/>
        <v>3.4230193174735177</v>
      </c>
    </row>
    <row r="2040" spans="1:17" x14ac:dyDescent="0.25">
      <c r="A2040" s="3">
        <v>44958.872233796297</v>
      </c>
      <c r="B2040" s="2">
        <v>-70</v>
      </c>
      <c r="C2040">
        <f t="shared" si="156"/>
        <v>-7</v>
      </c>
      <c r="D2040" s="2">
        <v>8004772</v>
      </c>
      <c r="E2040" s="2">
        <f t="shared" si="157"/>
        <v>215228</v>
      </c>
      <c r="F2040">
        <f t="shared" si="158"/>
        <v>-7.2051088730772657</v>
      </c>
      <c r="G2040">
        <f>E2040-($T$2*E2040^3+$U$2*E2040^2+$V$2*E2040+$W$2)*F2040^2-($T$3*E2040+$U$3)*F2040</f>
        <v>215765.30601961791</v>
      </c>
      <c r="M2040">
        <f>T2*O2040^3+U2*O2040^2+V2*O2040+W2</f>
        <v>-0.30930454091755599</v>
      </c>
      <c r="N2040">
        <f>T3*O2040+U3</f>
        <v>72.411407770662962</v>
      </c>
      <c r="O2040">
        <f>E2040-M2039*F2040^2-N2039*F2040</f>
        <v>215765.77523504043</v>
      </c>
      <c r="P2040">
        <f t="shared" si="159"/>
        <v>215746.88881584044</v>
      </c>
      <c r="Q2040">
        <f t="shared" si="160"/>
        <v>18.886419199989177</v>
      </c>
    </row>
    <row r="2041" spans="1:17" x14ac:dyDescent="0.25">
      <c r="A2041" s="3">
        <v>44958.872291666667</v>
      </c>
      <c r="B2041" s="2">
        <v>-72</v>
      </c>
      <c r="C2041">
        <f t="shared" si="156"/>
        <v>-7.2</v>
      </c>
      <c r="D2041" s="2">
        <v>8004766</v>
      </c>
      <c r="E2041" s="2">
        <f t="shared" si="157"/>
        <v>215234</v>
      </c>
      <c r="F2041">
        <f t="shared" si="158"/>
        <v>-7.2049629052750577</v>
      </c>
      <c r="G2041">
        <f>E2041-($T$2*E2041^3+$U$2*E2041^2+$V$2*E2041+$W$2)*F2041^2-($T$3*E2041+$U$3)*F2041</f>
        <v>215771.30019865834</v>
      </c>
      <c r="M2041">
        <f>T2*O2041^3+U2*O2041^2+V2*O2041+W2</f>
        <v>-0.30930170854606442</v>
      </c>
      <c r="N2041">
        <f>T3*O2041+U3</f>
        <v>72.412176812155934</v>
      </c>
      <c r="O2041">
        <f>E2041-M2040*F2041^2-N2040*F2041</f>
        <v>215771.77796663344</v>
      </c>
      <c r="P2041">
        <f t="shared" si="159"/>
        <v>215746.97177967642</v>
      </c>
      <c r="Q2041">
        <f t="shared" si="160"/>
        <v>24.806186957022874</v>
      </c>
    </row>
    <row r="2042" spans="1:17" x14ac:dyDescent="0.25">
      <c r="A2042" s="3">
        <v>44958.872349537036</v>
      </c>
      <c r="B2042" s="2">
        <v>-72</v>
      </c>
      <c r="C2042">
        <f t="shared" si="156"/>
        <v>-7.2</v>
      </c>
      <c r="D2042" s="2">
        <v>8004766</v>
      </c>
      <c r="E2042" s="2">
        <f t="shared" si="157"/>
        <v>215234</v>
      </c>
      <c r="F2042">
        <f t="shared" si="158"/>
        <v>-7.204821107981485</v>
      </c>
      <c r="G2042">
        <f>E2042-($T$2*E2042^3+$U$2*E2042^2+$V$2*E2042+$W$2)*F2042^2-($T$3*E2042+$U$3)*F2042</f>
        <v>215771.28930806951</v>
      </c>
      <c r="M2042">
        <f>T2*O2042^3+U2*O2042^2+V2*O2042+W2</f>
        <v>-0.30930171114387728</v>
      </c>
      <c r="N2042">
        <f>T3*O2042+U3</f>
        <v>72.41217610675919</v>
      </c>
      <c r="O2042">
        <f>E2042-M2041*F2042^2-N2041*F2042</f>
        <v>215771.77246067915</v>
      </c>
      <c r="P2042">
        <f t="shared" si="159"/>
        <v>215747.05444861308</v>
      </c>
      <c r="Q2042">
        <f t="shared" si="160"/>
        <v>24.718012066063238</v>
      </c>
    </row>
    <row r="2043" spans="1:17" x14ac:dyDescent="0.25">
      <c r="A2043" s="3">
        <v>44958.872407407405</v>
      </c>
      <c r="B2043" s="2">
        <v>-73</v>
      </c>
      <c r="C2043">
        <f t="shared" si="156"/>
        <v>-7.3</v>
      </c>
      <c r="D2043" s="2">
        <v>8004765</v>
      </c>
      <c r="E2043" s="2">
        <f t="shared" si="157"/>
        <v>215235</v>
      </c>
      <c r="F2043">
        <f t="shared" si="158"/>
        <v>-7.2075405048962997</v>
      </c>
      <c r="G2043">
        <f>E2043-($T$2*E2043^3+$U$2*E2043^2+$V$2*E2043+$W$2)*F2043^2-($T$3*E2043+$U$3)*F2043</f>
        <v>215772.49906922085</v>
      </c>
      <c r="M2043">
        <f>T2*O2043^3+U2*O2043^2+V2*O2043+W2</f>
        <v>-0.30930114070529197</v>
      </c>
      <c r="N2043">
        <f>T3*O2043+U3</f>
        <v>72.412331002579904</v>
      </c>
      <c r="O2043">
        <f>E2043-M2042*F2043^2-N2042*F2043</f>
        <v>215772.98149562086</v>
      </c>
      <c r="P2043">
        <f t="shared" si="159"/>
        <v>215747.1408721031</v>
      </c>
      <c r="Q2043">
        <f t="shared" si="160"/>
        <v>25.840623517753556</v>
      </c>
    </row>
    <row r="2044" spans="1:17" x14ac:dyDescent="0.25">
      <c r="A2044" s="3">
        <v>44958.872465277775</v>
      </c>
      <c r="B2044" s="2">
        <v>-70</v>
      </c>
      <c r="C2044">
        <f t="shared" si="156"/>
        <v>-7</v>
      </c>
      <c r="D2044" s="2">
        <v>8004772</v>
      </c>
      <c r="E2044" s="2">
        <f t="shared" si="157"/>
        <v>215228</v>
      </c>
      <c r="F2044">
        <f t="shared" si="158"/>
        <v>-7.2016107761849772</v>
      </c>
      <c r="G2044">
        <f>E2044-($T$2*E2044^3+$U$2*E2044^2+$V$2*E2044+$W$2)*F2044^2-($T$3*E2044+$U$3)*F2044</f>
        <v>215765.0373579062</v>
      </c>
      <c r="M2044">
        <f>T2*O2044^3+U2*O2044^2+V2*O2044+W2</f>
        <v>-0.30930465816261954</v>
      </c>
      <c r="N2044">
        <f>T3*O2044+U3</f>
        <v>72.411375938437772</v>
      </c>
      <c r="O2044">
        <f>E2044-M2043*F2044^2-N2043*F2044</f>
        <v>215765.52676950823</v>
      </c>
      <c r="P2044">
        <f t="shared" si="159"/>
        <v>215747.2021584278</v>
      </c>
      <c r="Q2044">
        <f t="shared" si="160"/>
        <v>18.324611080432078</v>
      </c>
    </row>
    <row r="2045" spans="1:17" x14ac:dyDescent="0.25">
      <c r="A2045" s="3">
        <v>44958.872523148151</v>
      </c>
      <c r="B2045" s="2">
        <v>-70</v>
      </c>
      <c r="C2045">
        <f t="shared" si="156"/>
        <v>-7</v>
      </c>
      <c r="D2045" s="2">
        <v>8004780</v>
      </c>
      <c r="E2045" s="2">
        <f t="shared" si="157"/>
        <v>215220</v>
      </c>
      <c r="F2045">
        <f t="shared" si="158"/>
        <v>-7.1958504682939779</v>
      </c>
      <c r="G2045">
        <f>E2045-($T$2*E2045^3+$U$2*E2045^2+$V$2*E2045+$W$2)*F2045^2-($T$3*E2045+$U$3)*F2045</f>
        <v>215756.58779221211</v>
      </c>
      <c r="M2045">
        <f>T2*O2045^3+U2*O2045^2+V2*O2045+W2</f>
        <v>-0.3093086456109595</v>
      </c>
      <c r="N2045">
        <f>T3*O2045+U3</f>
        <v>72.410293433810835</v>
      </c>
      <c r="O2045">
        <f>E2045-M2044*F2045^2-N2044*F2045</f>
        <v>215757.07731030078</v>
      </c>
      <c r="P2045">
        <f t="shared" si="159"/>
        <v>215747.23507560071</v>
      </c>
      <c r="Q2045">
        <f t="shared" si="160"/>
        <v>9.8422347000741865</v>
      </c>
    </row>
    <row r="2046" spans="1:17" x14ac:dyDescent="0.25">
      <c r="A2046" s="3">
        <v>44958.872581018521</v>
      </c>
      <c r="B2046" s="2">
        <v>-70</v>
      </c>
      <c r="C2046">
        <f t="shared" si="156"/>
        <v>-7</v>
      </c>
      <c r="D2046" s="2">
        <v>8004781</v>
      </c>
      <c r="E2046" s="2">
        <f t="shared" si="157"/>
        <v>215219</v>
      </c>
      <c r="F2046">
        <f t="shared" si="158"/>
        <v>-7.1902547406284354</v>
      </c>
      <c r="G2046">
        <f>E2046-($T$2*E2046^3+$U$2*E2046^2+$V$2*E2046+$W$2)*F2046^2-($T$3*E2046+$U$3)*F2046</f>
        <v>215755.15717235513</v>
      </c>
      <c r="M2046">
        <f>T2*O2046^3+U2*O2046^2+V2*O2046+W2</f>
        <v>-0.30930932414015994</v>
      </c>
      <c r="N2046">
        <f>T3*O2046+U3</f>
        <v>72.410109246232864</v>
      </c>
      <c r="O2046">
        <f>E2046-M2045*F2046^2-N2045*F2046</f>
        <v>215755.63963937742</v>
      </c>
      <c r="P2046">
        <f t="shared" si="159"/>
        <v>215747.2630908133</v>
      </c>
      <c r="Q2046">
        <f t="shared" si="160"/>
        <v>8.3765485641197301</v>
      </c>
    </row>
    <row r="2047" spans="1:17" x14ac:dyDescent="0.25">
      <c r="A2047" s="3">
        <v>44958.87263888889</v>
      </c>
      <c r="B2047" s="2">
        <v>-70</v>
      </c>
      <c r="C2047">
        <f t="shared" si="156"/>
        <v>-7</v>
      </c>
      <c r="D2047" s="2">
        <v>8004785</v>
      </c>
      <c r="E2047" s="2">
        <f t="shared" si="157"/>
        <v>215215</v>
      </c>
      <c r="F2047">
        <f t="shared" si="158"/>
        <v>-7.1848188908961941</v>
      </c>
      <c r="G2047">
        <f>E2047-($T$2*E2047^3+$U$2*E2047^2+$V$2*E2047+$W$2)*F2047^2-($T$3*E2047+$U$3)*F2047</f>
        <v>215750.73616261483</v>
      </c>
      <c r="M2047">
        <f>T2*O2047^3+U2*O2047^2+V2*O2047+W2</f>
        <v>-0.30931140990472311</v>
      </c>
      <c r="N2047">
        <f>T3*O2047+U3</f>
        <v>72.409543096025644</v>
      </c>
      <c r="O2047">
        <f>E2047-M2046*F2047^2-N2046*F2047</f>
        <v>215751.22056996913</v>
      </c>
      <c r="P2047">
        <f t="shared" si="159"/>
        <v>215747.27628241049</v>
      </c>
      <c r="Q2047">
        <f t="shared" si="160"/>
        <v>3.9442875586391892</v>
      </c>
    </row>
    <row r="2048" spans="1:17" x14ac:dyDescent="0.25">
      <c r="A2048" s="3">
        <v>44958.872696759259</v>
      </c>
      <c r="B2048" s="2">
        <v>-73</v>
      </c>
      <c r="C2048">
        <f t="shared" si="156"/>
        <v>-7.3</v>
      </c>
      <c r="D2048" s="2">
        <v>8004779</v>
      </c>
      <c r="E2048" s="2">
        <f t="shared" si="157"/>
        <v>215221</v>
      </c>
      <c r="F2048">
        <f t="shared" si="158"/>
        <v>-7.1881097797277311</v>
      </c>
      <c r="G2048">
        <f>E2048-($T$2*E2048^3+$U$2*E2048^2+$V$2*E2048+$W$2)*F2048^2-($T$3*E2048+$U$3)*F2048</f>
        <v>215756.9942482186</v>
      </c>
      <c r="M2048">
        <f>T2*O2048^3+U2*O2048^2+V2*O2048+W2</f>
        <v>-0.30930846049972133</v>
      </c>
      <c r="N2048">
        <f>T3*O2048+U3</f>
        <v>72.410343683400498</v>
      </c>
      <c r="O2048">
        <f>E2048-M2047*F2048^2-N2047*F2048</f>
        <v>215757.46953204976</v>
      </c>
      <c r="P2048">
        <f t="shared" si="159"/>
        <v>215747.31025990928</v>
      </c>
      <c r="Q2048">
        <f t="shared" si="160"/>
        <v>10.159272140474059</v>
      </c>
    </row>
    <row r="2049" spans="1:17" x14ac:dyDescent="0.25">
      <c r="A2049" s="3">
        <v>44958.872754629629</v>
      </c>
      <c r="B2049" s="2">
        <v>-72</v>
      </c>
      <c r="C2049">
        <f t="shared" si="156"/>
        <v>-7.2</v>
      </c>
      <c r="D2049" s="2">
        <v>8004779</v>
      </c>
      <c r="E2049" s="2">
        <f t="shared" si="157"/>
        <v>215221</v>
      </c>
      <c r="F2049">
        <f t="shared" si="158"/>
        <v>-7.1884495003069384</v>
      </c>
      <c r="G2049">
        <f>E2049-($T$2*E2049^3+$U$2*E2049^2+$V$2*E2049+$W$2)*F2049^2-($T$3*E2049+$U$3)*F2049</f>
        <v>215757.02033606329</v>
      </c>
      <c r="M2049">
        <f>T2*O2049^3+U2*O2049^2+V2*O2049+W2</f>
        <v>-0.30930844553300341</v>
      </c>
      <c r="N2049">
        <f>T3*O2049+U3</f>
        <v>72.410347746225796</v>
      </c>
      <c r="O2049">
        <f>E2049-M2048*F2049^2-N2048*F2049</f>
        <v>215757.50124431759</v>
      </c>
      <c r="P2049">
        <f t="shared" si="159"/>
        <v>215747.34422985732</v>
      </c>
      <c r="Q2049">
        <f t="shared" si="160"/>
        <v>10.157014460273786</v>
      </c>
    </row>
    <row r="2050" spans="1:17" x14ac:dyDescent="0.25">
      <c r="A2050" s="3">
        <v>44958.872812499998</v>
      </c>
      <c r="B2050" s="2">
        <v>-70</v>
      </c>
      <c r="C2050">
        <f t="shared" si="156"/>
        <v>-7</v>
      </c>
      <c r="D2050" s="2">
        <v>8004780</v>
      </c>
      <c r="E2050" s="2">
        <f t="shared" si="157"/>
        <v>215220</v>
      </c>
      <c r="F2050">
        <f t="shared" si="158"/>
        <v>-7.1830652288695971</v>
      </c>
      <c r="G2050">
        <f>E2050-($T$2*E2050^3+$U$2*E2050^2+$V$2*E2050+$W$2)*F2050^2-($T$3*E2050+$U$3)*F2050</f>
        <v>215755.60597950334</v>
      </c>
      <c r="M2050">
        <f>T2*O2050^3+U2*O2050^2+V2*O2050+W2</f>
        <v>-0.30930911278208451</v>
      </c>
      <c r="N2050">
        <f>T3*O2050+U3</f>
        <v>72.410166619072569</v>
      </c>
      <c r="O2050">
        <f>E2050-M2049*F2050^2-N2049*F2050</f>
        <v>215756.08746145281</v>
      </c>
      <c r="P2050">
        <f t="shared" si="159"/>
        <v>215747.37337396265</v>
      </c>
      <c r="Q2050">
        <f t="shared" si="160"/>
        <v>8.7140874901670031</v>
      </c>
    </row>
    <row r="2051" spans="1:17" x14ac:dyDescent="0.25">
      <c r="A2051" s="3">
        <v>44958.872870370367</v>
      </c>
      <c r="B2051" s="2">
        <v>-72</v>
      </c>
      <c r="C2051">
        <f t="shared" ref="C2051:C2114" si="161">B2051/10</f>
        <v>-7.2</v>
      </c>
      <c r="D2051" s="2">
        <v>8004776</v>
      </c>
      <c r="E2051" s="2">
        <f t="shared" ref="E2051:E2114" si="162">(8220000-D2051)</f>
        <v>215224</v>
      </c>
      <c r="F2051">
        <f t="shared" si="158"/>
        <v>-7.1835490794733232</v>
      </c>
      <c r="G2051">
        <f>E2051-($T$2*E2051^3+$U$2*E2051^2+$V$2*E2051+$W$2)*F2051^2-($T$3*E2051+$U$3)*F2051</f>
        <v>215759.64671667007</v>
      </c>
      <c r="M2051">
        <f>T2*O2051^3+U2*O2051^2+V2*O2051+W2</f>
        <v>-0.30930720803921957</v>
      </c>
      <c r="N2051">
        <f>T3*O2051+U3</f>
        <v>72.410683681890475</v>
      </c>
      <c r="O2051">
        <f>E2051-M2050*F2051^2-N2050*F2051</f>
        <v>215760.12338063406</v>
      </c>
      <c r="P2051">
        <f t="shared" si="159"/>
        <v>215747.41587398489</v>
      </c>
      <c r="Q2051">
        <f t="shared" si="160"/>
        <v>12.707506649167044</v>
      </c>
    </row>
    <row r="2052" spans="1:17" x14ac:dyDescent="0.25">
      <c r="A2052" s="3">
        <v>44958.872928240744</v>
      </c>
      <c r="B2052" s="2">
        <v>-72</v>
      </c>
      <c r="C2052">
        <f t="shared" si="161"/>
        <v>-7.2</v>
      </c>
      <c r="D2052" s="2">
        <v>8004772</v>
      </c>
      <c r="E2052" s="2">
        <f t="shared" si="162"/>
        <v>215228</v>
      </c>
      <c r="F2052">
        <f t="shared" ref="F2052:F2115" si="163">F2051+(C2052-F2051)/35</f>
        <v>-7.1840191057740856</v>
      </c>
      <c r="G2052">
        <f>E2052-($T$2*E2052^3+$U$2*E2052^2+$V$2*E2052+$W$2)*F2052^2-($T$3*E2052+$U$3)*F2052</f>
        <v>215763.68639288688</v>
      </c>
      <c r="M2052">
        <f>T2*O2052^3+U2*O2052^2+V2*O2052+W2</f>
        <v>-0.30930530164704634</v>
      </c>
      <c r="N2052">
        <f>T3*O2052+U3</f>
        <v>72.411201234184617</v>
      </c>
      <c r="O2052">
        <f>E2052-M2051*F2052^2-N2051*F2052</f>
        <v>215764.16312040811</v>
      </c>
      <c r="P2052">
        <f t="shared" ref="P2052:P2115" si="164">P2051+(O2052-P2051)/300</f>
        <v>215747.47169813965</v>
      </c>
      <c r="Q2052">
        <f t="shared" ref="Q2052:Q2115" si="165">O2052-P2052</f>
        <v>16.691422268457245</v>
      </c>
    </row>
    <row r="2053" spans="1:17" x14ac:dyDescent="0.25">
      <c r="A2053" s="3">
        <v>44958.872986111113</v>
      </c>
      <c r="B2053" s="2">
        <v>-72</v>
      </c>
      <c r="C2053">
        <f t="shared" si="161"/>
        <v>-7.2</v>
      </c>
      <c r="D2053" s="2">
        <v>8004786</v>
      </c>
      <c r="E2053" s="2">
        <f t="shared" si="162"/>
        <v>215214</v>
      </c>
      <c r="F2053">
        <f t="shared" si="163"/>
        <v>-7.1844757027519686</v>
      </c>
      <c r="G2053">
        <f>E2053-($T$2*E2053^3+$U$2*E2053^2+$V$2*E2053+$W$2)*F2053^2-($T$3*E2053+$U$3)*F2053</f>
        <v>215749.70891369443</v>
      </c>
      <c r="M2053">
        <f>T2*O2053^3+U2*O2053^2+V2*O2053+W2</f>
        <v>-0.30931189076677534</v>
      </c>
      <c r="N2053">
        <f>T3*O2053+U3</f>
        <v>72.409412580162012</v>
      </c>
      <c r="O2053">
        <f>E2053-M2052*F2053^2-N2052*F2053</f>
        <v>215750.20183209202</v>
      </c>
      <c r="P2053">
        <f t="shared" si="164"/>
        <v>215747.48079858616</v>
      </c>
      <c r="Q2053">
        <f t="shared" si="165"/>
        <v>2.7210335058625787</v>
      </c>
    </row>
    <row r="2054" spans="1:17" x14ac:dyDescent="0.25">
      <c r="A2054" s="3">
        <v>44958.873043981483</v>
      </c>
      <c r="B2054" s="2">
        <v>-72</v>
      </c>
      <c r="C2054">
        <f t="shared" si="161"/>
        <v>-7.2</v>
      </c>
      <c r="D2054" s="2">
        <v>8004777</v>
      </c>
      <c r="E2054" s="2">
        <f t="shared" si="162"/>
        <v>215223</v>
      </c>
      <c r="F2054">
        <f t="shared" si="163"/>
        <v>-7.1849192541019127</v>
      </c>
      <c r="G2054">
        <f>E2054-($T$2*E2054^3+$U$2*E2054^2+$V$2*E2054+$W$2)*F2054^2-($T$3*E2054+$U$3)*F2054</f>
        <v>215758.75103640149</v>
      </c>
      <c r="M2054">
        <f>T2*O2054^3+U2*O2054^2+V2*O2054+W2</f>
        <v>-0.30930763276482887</v>
      </c>
      <c r="N2054">
        <f>T3*O2054+U3</f>
        <v>72.410568381970137</v>
      </c>
      <c r="O2054">
        <f>E2054-M2053*F2054^2-N2053*F2054</f>
        <v>215759.22341037123</v>
      </c>
      <c r="P2054">
        <f t="shared" si="164"/>
        <v>215747.51994062544</v>
      </c>
      <c r="Q2054">
        <f t="shared" si="165"/>
        <v>11.703469745785696</v>
      </c>
    </row>
    <row r="2055" spans="1:17" x14ac:dyDescent="0.25">
      <c r="A2055" s="3">
        <v>44958.873101851852</v>
      </c>
      <c r="B2055" s="2">
        <v>-72</v>
      </c>
      <c r="C2055">
        <f t="shared" si="161"/>
        <v>-7.2</v>
      </c>
      <c r="D2055" s="2">
        <v>8004776</v>
      </c>
      <c r="E2055" s="2">
        <f t="shared" si="162"/>
        <v>215224</v>
      </c>
      <c r="F2055">
        <f t="shared" si="163"/>
        <v>-7.1853501325561435</v>
      </c>
      <c r="G2055">
        <f>E2055-($T$2*E2055^3+$U$2*E2055^2+$V$2*E2055+$W$2)*F2055^2-($T$3*E2055+$U$3)*F2055</f>
        <v>215759.78501963933</v>
      </c>
      <c r="M2055">
        <f>T2*O2055^3+U2*O2055^2+V2*O2055+W2</f>
        <v>-0.30930714138901022</v>
      </c>
      <c r="N2055">
        <f>T3*O2055+U3</f>
        <v>72.410701775557527</v>
      </c>
      <c r="O2055">
        <f>E2055-M2054*F2055^2-N2054*F2055</f>
        <v>215760.26461023974</v>
      </c>
      <c r="P2055">
        <f t="shared" si="164"/>
        <v>215747.56242285747</v>
      </c>
      <c r="Q2055">
        <f t="shared" si="165"/>
        <v>12.702187382266857</v>
      </c>
    </row>
    <row r="2056" spans="1:17" x14ac:dyDescent="0.25">
      <c r="A2056" s="3">
        <v>44958.873159722221</v>
      </c>
      <c r="B2056" s="2">
        <v>-70</v>
      </c>
      <c r="C2056">
        <f t="shared" si="161"/>
        <v>-7</v>
      </c>
      <c r="D2056" s="2">
        <v>8004776</v>
      </c>
      <c r="E2056" s="2">
        <f t="shared" si="162"/>
        <v>215224</v>
      </c>
      <c r="F2056">
        <f t="shared" si="163"/>
        <v>-7.1800544144831111</v>
      </c>
      <c r="G2056">
        <f>E2056-($T$2*E2056^3+$U$2*E2056^2+$V$2*E2056+$W$2)*F2056^2-($T$3*E2056+$U$3)*F2056</f>
        <v>215759.37836687465</v>
      </c>
      <c r="M2056">
        <f>T2*O2056^3+U2*O2056^2+V2*O2056+W2</f>
        <v>-0.30930733302256297</v>
      </c>
      <c r="N2056">
        <f>T3*O2056+U3</f>
        <v>72.410649752547229</v>
      </c>
      <c r="O2056">
        <f>E2056-M2055*F2056^2-N2055*F2056</f>
        <v>215759.8585461062</v>
      </c>
      <c r="P2056">
        <f t="shared" si="164"/>
        <v>215747.60340993496</v>
      </c>
      <c r="Q2056">
        <f t="shared" si="165"/>
        <v>12.255136171239428</v>
      </c>
    </row>
    <row r="2057" spans="1:17" x14ac:dyDescent="0.25">
      <c r="A2057" s="3">
        <v>44958.873217592591</v>
      </c>
      <c r="B2057" s="2">
        <v>-72</v>
      </c>
      <c r="C2057">
        <f t="shared" si="161"/>
        <v>-7.2</v>
      </c>
      <c r="D2057" s="2">
        <v>8004778</v>
      </c>
      <c r="E2057" s="2">
        <f t="shared" si="162"/>
        <v>215222</v>
      </c>
      <c r="F2057">
        <f t="shared" si="163"/>
        <v>-7.1806242883550224</v>
      </c>
      <c r="G2057">
        <f>E2057-($T$2*E2057^3+$U$2*E2057^2+$V$2*E2057+$W$2)*F2057^2-($T$3*E2057+$U$3)*F2057</f>
        <v>215757.42033536595</v>
      </c>
      <c r="M2057">
        <f>T2*O2057^3+U2*O2057^2+V2*O2057+W2</f>
        <v>-0.30930825640580006</v>
      </c>
      <c r="N2057">
        <f>T3*O2057+U3</f>
        <v>72.410399086413236</v>
      </c>
      <c r="O2057">
        <f>E2057-M2056*F2057^2-N2056*F2057</f>
        <v>215757.90197869661</v>
      </c>
      <c r="P2057">
        <f t="shared" si="164"/>
        <v>215747.63773849749</v>
      </c>
      <c r="Q2057">
        <f t="shared" si="165"/>
        <v>10.264240199117921</v>
      </c>
    </row>
    <row r="2058" spans="1:17" x14ac:dyDescent="0.25">
      <c r="A2058" s="3">
        <v>44958.87327546296</v>
      </c>
      <c r="B2058" s="2">
        <v>-72</v>
      </c>
      <c r="C2058">
        <f t="shared" si="161"/>
        <v>-7.2</v>
      </c>
      <c r="D2058" s="2">
        <v>8004780</v>
      </c>
      <c r="E2058" s="2">
        <f t="shared" si="162"/>
        <v>215220</v>
      </c>
      <c r="F2058">
        <f t="shared" si="163"/>
        <v>-7.1811778801163078</v>
      </c>
      <c r="G2058">
        <f>E2058-($T$2*E2058^3+$U$2*E2058^2+$V$2*E2058+$W$2)*F2058^2-($T$3*E2058+$U$3)*F2058</f>
        <v>215755.46105352044</v>
      </c>
      <c r="M2058">
        <f>T2*O2058^3+U2*O2058^2+V2*O2058+W2</f>
        <v>-0.30930918107110222</v>
      </c>
      <c r="N2058">
        <f>T3*O2058+U3</f>
        <v>72.410148082062676</v>
      </c>
      <c r="O2058">
        <f>E2058-M2057*F2058^2-N2057*F2058</f>
        <v>215755.94277134712</v>
      </c>
      <c r="P2058">
        <f t="shared" si="164"/>
        <v>215747.66542194033</v>
      </c>
      <c r="Q2058">
        <f t="shared" si="165"/>
        <v>8.2773494067951106</v>
      </c>
    </row>
    <row r="2059" spans="1:17" x14ac:dyDescent="0.25">
      <c r="A2059" s="3">
        <v>44958.873333333337</v>
      </c>
      <c r="B2059" s="2">
        <v>-73</v>
      </c>
      <c r="C2059">
        <f t="shared" si="161"/>
        <v>-7.3</v>
      </c>
      <c r="D2059" s="2">
        <v>8004779</v>
      </c>
      <c r="E2059" s="2">
        <f t="shared" si="162"/>
        <v>215221</v>
      </c>
      <c r="F2059">
        <f t="shared" si="163"/>
        <v>-7.1845727978272702</v>
      </c>
      <c r="G2059">
        <f>E2059-($T$2*E2059^3+$U$2*E2059^2+$V$2*E2059+$W$2)*F2059^2-($T$3*E2059+$U$3)*F2059</f>
        <v>215756.72264032043</v>
      </c>
      <c r="M2059">
        <f>T2*O2059^3+U2*O2059^2+V2*O2059+W2</f>
        <v>-0.30930858679669326</v>
      </c>
      <c r="N2059">
        <f>T3*O2059+U3</f>
        <v>72.410309399264221</v>
      </c>
      <c r="O2059">
        <f>E2059-M2058*F2059^2-N2058*F2059</f>
        <v>215757.20192819502</v>
      </c>
      <c r="P2059">
        <f t="shared" si="164"/>
        <v>215747.69721029451</v>
      </c>
      <c r="Q2059">
        <f t="shared" si="165"/>
        <v>9.5047179005050566</v>
      </c>
    </row>
    <row r="2060" spans="1:17" x14ac:dyDescent="0.25">
      <c r="A2060" s="3">
        <v>44958.873391203706</v>
      </c>
      <c r="B2060" s="2">
        <v>-72</v>
      </c>
      <c r="C2060">
        <f t="shared" si="161"/>
        <v>-7.2</v>
      </c>
      <c r="D2060" s="2">
        <v>8004766</v>
      </c>
      <c r="E2060" s="2">
        <f t="shared" si="162"/>
        <v>215234</v>
      </c>
      <c r="F2060">
        <f t="shared" si="163"/>
        <v>-7.1850135750322055</v>
      </c>
      <c r="G2060">
        <f>E2060-($T$2*E2060^3+$U$2*E2060^2+$V$2*E2060+$W$2)*F2060^2-($T$3*E2060+$U$3)*F2060</f>
        <v>215769.76813409562</v>
      </c>
      <c r="M2060">
        <f>T2*O2060^3+U2*O2060^2+V2*O2060+W2</f>
        <v>-0.30930243564617105</v>
      </c>
      <c r="N2060">
        <f>T3*O2060+U3</f>
        <v>72.41197938216402</v>
      </c>
      <c r="O2060">
        <f>E2060-M2059*F2060^2-N2059*F2060</f>
        <v>215770.23693242308</v>
      </c>
      <c r="P2060">
        <f t="shared" si="164"/>
        <v>215747.77234270162</v>
      </c>
      <c r="Q2060">
        <f t="shared" si="165"/>
        <v>22.464589721465018</v>
      </c>
    </row>
    <row r="2061" spans="1:17" x14ac:dyDescent="0.25">
      <c r="A2061" s="3">
        <v>44958.873449074075</v>
      </c>
      <c r="B2061" s="2">
        <v>-70</v>
      </c>
      <c r="C2061">
        <f t="shared" si="161"/>
        <v>-7</v>
      </c>
      <c r="D2061" s="2">
        <v>8004761</v>
      </c>
      <c r="E2061" s="2">
        <f t="shared" si="162"/>
        <v>215239</v>
      </c>
      <c r="F2061">
        <f t="shared" si="163"/>
        <v>-7.1797274728884286</v>
      </c>
      <c r="G2061">
        <f>E2061-($T$2*E2061^3+$U$2*E2061^2+$V$2*E2061+$W$2)*F2061^2-($T$3*E2061+$U$3)*F2061</f>
        <v>215774.36669065728</v>
      </c>
      <c r="M2061">
        <f>T2*O2061^3+U2*O2061^2+V2*O2061+W2</f>
        <v>-0.30930026275656619</v>
      </c>
      <c r="N2061">
        <f>T3*O2061+U3</f>
        <v>72.41256940643899</v>
      </c>
      <c r="O2061">
        <f>E2061-M2060*F2061^2-N2060*F2061</f>
        <v>215774.84235019094</v>
      </c>
      <c r="P2061">
        <f t="shared" si="164"/>
        <v>215747.86257605991</v>
      </c>
      <c r="Q2061">
        <f t="shared" si="165"/>
        <v>26.979774131032173</v>
      </c>
    </row>
    <row r="2062" spans="1:17" x14ac:dyDescent="0.25">
      <c r="A2062" s="3">
        <v>44958.873506944445</v>
      </c>
      <c r="B2062" s="2">
        <v>-73</v>
      </c>
      <c r="C2062">
        <f t="shared" si="161"/>
        <v>-7.3</v>
      </c>
      <c r="D2062" s="2">
        <v>8004761</v>
      </c>
      <c r="E2062" s="2">
        <f t="shared" si="162"/>
        <v>215239</v>
      </c>
      <c r="F2062">
        <f t="shared" si="163"/>
        <v>-7.1831638308059018</v>
      </c>
      <c r="G2062">
        <f>E2062-($T$2*E2062^3+$U$2*E2062^2+$V$2*E2062+$W$2)*F2062^2-($T$3*E2062+$U$3)*F2062</f>
        <v>215774.63056863792</v>
      </c>
      <c r="M2062">
        <f>T2*O2062^3+U2*O2062^2+V2*O2062+W2</f>
        <v>-0.30930013621080099</v>
      </c>
      <c r="N2062">
        <f>T3*O2062+U3</f>
        <v>72.412603770223299</v>
      </c>
      <c r="O2062">
        <f>E2062-M2061*F2062^2-N2061*F2062</f>
        <v>215775.11057573615</v>
      </c>
      <c r="P2062">
        <f t="shared" si="164"/>
        <v>215747.95340272548</v>
      </c>
      <c r="Q2062">
        <f t="shared" si="165"/>
        <v>27.157173010666156</v>
      </c>
    </row>
    <row r="2063" spans="1:17" x14ac:dyDescent="0.25">
      <c r="A2063" s="3">
        <v>44958.873564814814</v>
      </c>
      <c r="B2063" s="2">
        <v>-72</v>
      </c>
      <c r="C2063">
        <f t="shared" si="161"/>
        <v>-7.2</v>
      </c>
      <c r="D2063" s="2">
        <v>8004761</v>
      </c>
      <c r="E2063" s="2">
        <f t="shared" si="162"/>
        <v>215239</v>
      </c>
      <c r="F2063">
        <f t="shared" si="163"/>
        <v>-7.1836448642114474</v>
      </c>
      <c r="G2063">
        <f>E2063-($T$2*E2063^3+$U$2*E2063^2+$V$2*E2063+$W$2)*F2063^2-($T$3*E2063+$U$3)*F2063</f>
        <v>215774.6675077843</v>
      </c>
      <c r="M2063">
        <f>T2*O2063^3+U2*O2063^2+V2*O2063+W2</f>
        <v>-0.30930011865525037</v>
      </c>
      <c r="N2063">
        <f>T3*O2063+U3</f>
        <v>72.412608537486705</v>
      </c>
      <c r="O2063">
        <f>E2063-M2062*F2063^2-N2062*F2063</f>
        <v>215775.14778647566</v>
      </c>
      <c r="P2063">
        <f t="shared" si="164"/>
        <v>215748.04405067131</v>
      </c>
      <c r="Q2063">
        <f t="shared" si="165"/>
        <v>27.103735804354073</v>
      </c>
    </row>
    <row r="2064" spans="1:17" x14ac:dyDescent="0.25">
      <c r="A2064" s="3">
        <v>44958.873622685183</v>
      </c>
      <c r="B2064" s="2">
        <v>-73</v>
      </c>
      <c r="C2064">
        <f t="shared" si="161"/>
        <v>-7.3</v>
      </c>
      <c r="D2064" s="2">
        <v>8004758</v>
      </c>
      <c r="E2064" s="2">
        <f t="shared" si="162"/>
        <v>215242</v>
      </c>
      <c r="F2064">
        <f t="shared" si="163"/>
        <v>-7.1869692966625491</v>
      </c>
      <c r="G2064">
        <f>E2064-($T$2*E2064^3+$U$2*E2064^2+$V$2*E2064+$W$2)*F2064^2-($T$3*E2064+$U$3)*F2064</f>
        <v>215777.92548734651</v>
      </c>
      <c r="M2064">
        <f>T2*O2064^3+U2*O2064^2+V2*O2064+W2</f>
        <v>-0.30929858278335093</v>
      </c>
      <c r="N2064">
        <f>T3*O2064+U3</f>
        <v>72.413025621917484</v>
      </c>
      <c r="O2064">
        <f>E2064-M2063*F2064^2-N2063*F2064</f>
        <v>215778.4033271877</v>
      </c>
      <c r="P2064">
        <f t="shared" si="164"/>
        <v>215748.14524825968</v>
      </c>
      <c r="Q2064">
        <f t="shared" si="165"/>
        <v>30.258078928018222</v>
      </c>
    </row>
    <row r="2065" spans="1:17" x14ac:dyDescent="0.25">
      <c r="A2065" s="3">
        <v>44958.873680555553</v>
      </c>
      <c r="B2065" s="2">
        <v>-72</v>
      </c>
      <c r="C2065">
        <f t="shared" si="161"/>
        <v>-7.2</v>
      </c>
      <c r="D2065" s="2">
        <v>8004749</v>
      </c>
      <c r="E2065" s="2">
        <f t="shared" si="162"/>
        <v>215251</v>
      </c>
      <c r="F2065">
        <f t="shared" si="163"/>
        <v>-7.1873416024721903</v>
      </c>
      <c r="G2065">
        <f>E2065-($T$2*E2065^3+$U$2*E2065^2+$V$2*E2065+$W$2)*F2065^2-($T$3*E2065+$U$3)*F2065</f>
        <v>215786.96214377711</v>
      </c>
      <c r="M2065">
        <f>T2*O2065^3+U2*O2065^2+V2*O2065+W2</f>
        <v>-0.30929432248491828</v>
      </c>
      <c r="N2065">
        <f>T3*O2065+U3</f>
        <v>72.414182699113823</v>
      </c>
      <c r="O2065">
        <f>E2065-M2064*F2065^2-N2064*F2065</f>
        <v>215787.43486047364</v>
      </c>
      <c r="P2065">
        <f t="shared" si="164"/>
        <v>215748.27621363374</v>
      </c>
      <c r="Q2065">
        <f t="shared" si="165"/>
        <v>39.158646839903668</v>
      </c>
    </row>
    <row r="2066" spans="1:17" x14ac:dyDescent="0.25">
      <c r="A2066" s="3">
        <v>44958.873738425929</v>
      </c>
      <c r="B2066" s="2">
        <v>-73</v>
      </c>
      <c r="C2066">
        <f t="shared" si="161"/>
        <v>-7.3</v>
      </c>
      <c r="D2066" s="2">
        <v>8004768</v>
      </c>
      <c r="E2066" s="2">
        <f t="shared" si="162"/>
        <v>215232</v>
      </c>
      <c r="F2066">
        <f t="shared" si="163"/>
        <v>-7.190560413830128</v>
      </c>
      <c r="G2066">
        <f>E2066-($T$2*E2066^3+$U$2*E2066^2+$V$2*E2066+$W$2)*F2066^2-($T$3*E2066+$U$3)*F2066</f>
        <v>215768.19230122611</v>
      </c>
      <c r="M2066">
        <f>T2*O2066^3+U2*O2066^2+V2*O2066+W2</f>
        <v>-0.30930316538263591</v>
      </c>
      <c r="N2066">
        <f>T3*O2066+U3</f>
        <v>72.411781242432937</v>
      </c>
      <c r="O2066">
        <f>E2066-M2065*F2066^2-N2065*F2066</f>
        <v>215768.69035836376</v>
      </c>
      <c r="P2066">
        <f t="shared" si="164"/>
        <v>215748.34426078285</v>
      </c>
      <c r="Q2066">
        <f t="shared" si="165"/>
        <v>20.34609758091392</v>
      </c>
    </row>
    <row r="2067" spans="1:17" x14ac:dyDescent="0.25">
      <c r="A2067" s="3">
        <v>44958.873796296299</v>
      </c>
      <c r="B2067" s="2">
        <v>-72</v>
      </c>
      <c r="C2067">
        <f t="shared" si="161"/>
        <v>-7.2</v>
      </c>
      <c r="D2067" s="2">
        <v>8004775</v>
      </c>
      <c r="E2067" s="2">
        <f t="shared" si="162"/>
        <v>215225</v>
      </c>
      <c r="F2067">
        <f t="shared" si="163"/>
        <v>-7.1908301162921244</v>
      </c>
      <c r="G2067">
        <f>E2067-($T$2*E2067^3+$U$2*E2067^2+$V$2*E2067+$W$2)*F2067^2-($T$3*E2067+$U$3)*F2067</f>
        <v>215761.20673684642</v>
      </c>
      <c r="M2067">
        <f>T2*O2067^3+U2*O2067^2+V2*O2067+W2</f>
        <v>-0.30930646669974254</v>
      </c>
      <c r="N2067">
        <f>T3*O2067+U3</f>
        <v>72.410884937691335</v>
      </c>
      <c r="O2067">
        <f>E2067-M2066*F2067^2-N2066*F2067</f>
        <v>215761.69427708778</v>
      </c>
      <c r="P2067">
        <f t="shared" si="164"/>
        <v>215748.3887608372</v>
      </c>
      <c r="Q2067">
        <f t="shared" si="165"/>
        <v>13.305516250577057</v>
      </c>
    </row>
    <row r="2068" spans="1:17" x14ac:dyDescent="0.25">
      <c r="A2068" s="3">
        <v>44958.873854166668</v>
      </c>
      <c r="B2068" s="2">
        <v>-72</v>
      </c>
      <c r="C2068">
        <f t="shared" si="161"/>
        <v>-7.2</v>
      </c>
      <c r="D2068" s="2">
        <v>8004764</v>
      </c>
      <c r="E2068" s="2">
        <f t="shared" si="162"/>
        <v>215236</v>
      </c>
      <c r="F2068">
        <f t="shared" si="163"/>
        <v>-7.1910921129694927</v>
      </c>
      <c r="G2068">
        <f>E2068-($T$2*E2068^3+$U$2*E2068^2+$V$2*E2068+$W$2)*F2068^2-($T$3*E2068+$U$3)*F2068</f>
        <v>215772.23671955854</v>
      </c>
      <c r="M2068">
        <f>T2*O2068^3+U2*O2068^2+V2*O2068+W2</f>
        <v>-0.30930126967709864</v>
      </c>
      <c r="N2068">
        <f>T3*O2068+U3</f>
        <v>72.412295981490615</v>
      </c>
      <c r="O2068">
        <f>E2068-M2067*F2068^2-N2067*F2068</f>
        <v>215772.7081395002</v>
      </c>
      <c r="P2068">
        <f t="shared" si="164"/>
        <v>215748.46982543275</v>
      </c>
      <c r="Q2068">
        <f t="shared" si="165"/>
        <v>24.238314067450119</v>
      </c>
    </row>
    <row r="2069" spans="1:17" x14ac:dyDescent="0.25">
      <c r="A2069" s="3">
        <v>44958.873912037037</v>
      </c>
      <c r="B2069" s="2">
        <v>-72</v>
      </c>
      <c r="C2069">
        <f t="shared" si="161"/>
        <v>-7.2</v>
      </c>
      <c r="D2069" s="2">
        <v>8004764</v>
      </c>
      <c r="E2069" s="2">
        <f t="shared" si="162"/>
        <v>215236</v>
      </c>
      <c r="F2069">
        <f t="shared" si="163"/>
        <v>-7.1913466240275072</v>
      </c>
      <c r="G2069">
        <f>E2069-($T$2*E2069^3+$U$2*E2069^2+$V$2*E2069+$W$2)*F2069^2-($T$3*E2069+$U$3)*F2069</f>
        <v>215772.25626491429</v>
      </c>
      <c r="M2069">
        <f>T2*O2069^3+U2*O2069^2+V2*O2069+W2</f>
        <v>-0.30930125578695761</v>
      </c>
      <c r="N2069">
        <f>T3*O2069+U3</f>
        <v>72.412299753219457</v>
      </c>
      <c r="O2069">
        <f>E2069-M2068*F2069^2-N2068*F2069</f>
        <v>215772.73757962286</v>
      </c>
      <c r="P2069">
        <f t="shared" si="164"/>
        <v>215748.55071794672</v>
      </c>
      <c r="Q2069">
        <f t="shared" si="165"/>
        <v>24.186861676134868</v>
      </c>
    </row>
    <row r="2070" spans="1:17" x14ac:dyDescent="0.25">
      <c r="A2070" s="3">
        <v>44958.873969907407</v>
      </c>
      <c r="B2070" s="2">
        <v>-73</v>
      </c>
      <c r="C2070">
        <f t="shared" si="161"/>
        <v>-7.3</v>
      </c>
      <c r="D2070" s="2">
        <v>8004771</v>
      </c>
      <c r="E2070" s="2">
        <f t="shared" si="162"/>
        <v>215229</v>
      </c>
      <c r="F2070">
        <f t="shared" si="163"/>
        <v>-7.1944510061981495</v>
      </c>
      <c r="G2070">
        <f>E2070-($T$2*E2070^3+$U$2*E2070^2+$V$2*E2070+$W$2)*F2070^2-($T$3*E2070+$U$3)*F2070</f>
        <v>215765.48839211633</v>
      </c>
      <c r="M2070">
        <f>T2*O2070^3+U2*O2070^2+V2*O2070+W2</f>
        <v>-0.3093044460804506</v>
      </c>
      <c r="N2070">
        <f>T3*O2070+U3</f>
        <v>72.411433519206739</v>
      </c>
      <c r="O2070">
        <f>E2070-M2069*F2070^2-N2069*F2070</f>
        <v>215765.97621456964</v>
      </c>
      <c r="P2070">
        <f t="shared" si="164"/>
        <v>215748.60880293546</v>
      </c>
      <c r="Q2070">
        <f t="shared" si="165"/>
        <v>17.367411634186283</v>
      </c>
    </row>
    <row r="2071" spans="1:17" x14ac:dyDescent="0.25">
      <c r="A2071" s="3">
        <v>44958.874027777776</v>
      </c>
      <c r="B2071" s="2">
        <v>-70</v>
      </c>
      <c r="C2071">
        <f t="shared" si="161"/>
        <v>-7</v>
      </c>
      <c r="D2071" s="2">
        <v>8004766</v>
      </c>
      <c r="E2071" s="2">
        <f t="shared" si="162"/>
        <v>215234</v>
      </c>
      <c r="F2071">
        <f t="shared" si="163"/>
        <v>-7.1888952631639169</v>
      </c>
      <c r="G2071">
        <f>E2071-($T$2*E2071^3+$U$2*E2071^2+$V$2*E2071+$W$2)*F2071^2-($T$3*E2071+$U$3)*F2071</f>
        <v>215770.06621987582</v>
      </c>
      <c r="M2071">
        <f>T2*O2071^3+U2*O2071^2+V2*O2071+W2</f>
        <v>-0.30930229117157387</v>
      </c>
      <c r="N2071">
        <f>T3*O2071+U3</f>
        <v>72.412018610966712</v>
      </c>
      <c r="O2071">
        <f>E2071-M2070*F2071^2-N2070*F2071</f>
        <v>215770.54313173142</v>
      </c>
      <c r="P2071">
        <f t="shared" si="164"/>
        <v>215748.68191736477</v>
      </c>
      <c r="Q2071">
        <f t="shared" si="165"/>
        <v>21.861214366654167</v>
      </c>
    </row>
    <row r="2072" spans="1:17" x14ac:dyDescent="0.25">
      <c r="A2072" s="3">
        <v>44958.874085648145</v>
      </c>
      <c r="B2072" s="2">
        <v>-72</v>
      </c>
      <c r="C2072">
        <f t="shared" si="161"/>
        <v>-7.2</v>
      </c>
      <c r="D2072" s="2">
        <v>8004760</v>
      </c>
      <c r="E2072" s="2">
        <f t="shared" si="162"/>
        <v>215240</v>
      </c>
      <c r="F2072">
        <f t="shared" si="163"/>
        <v>-7.1892125413592334</v>
      </c>
      <c r="G2072">
        <f>E2072-($T$2*E2072^3+$U$2*E2072^2+$V$2*E2072+$W$2)*F2072^2-($T$3*E2072+$U$3)*F2072</f>
        <v>215776.09596338239</v>
      </c>
      <c r="M2072">
        <f>T2*O2072^3+U2*O2072^2+V2*O2072+W2</f>
        <v>-0.30929944692226946</v>
      </c>
      <c r="N2072">
        <f>T3*O2072+U3</f>
        <v>72.412790951293331</v>
      </c>
      <c r="O2072">
        <f>E2072-M2071*F2072^2-N2071*F2072</f>
        <v>215776.57161227704</v>
      </c>
      <c r="P2072">
        <f t="shared" si="164"/>
        <v>215748.77488301447</v>
      </c>
      <c r="Q2072">
        <f t="shared" si="165"/>
        <v>27.796729262568988</v>
      </c>
    </row>
    <row r="2073" spans="1:17" x14ac:dyDescent="0.25">
      <c r="A2073" s="3">
        <v>44958.874143518522</v>
      </c>
      <c r="B2073" s="2">
        <v>-72</v>
      </c>
      <c r="C2073">
        <f t="shared" si="161"/>
        <v>-7.2</v>
      </c>
      <c r="D2073" s="2">
        <v>8004780</v>
      </c>
      <c r="E2073" s="2">
        <f t="shared" si="162"/>
        <v>215220</v>
      </c>
      <c r="F2073">
        <f t="shared" si="163"/>
        <v>-7.1895207544632553</v>
      </c>
      <c r="G2073">
        <f>E2073-($T$2*E2073^3+$U$2*E2073^2+$V$2*E2073+$W$2)*F2073^2-($T$3*E2073+$U$3)*F2073</f>
        <v>215756.10170391924</v>
      </c>
      <c r="M2073">
        <f>T2*O2073^3+U2*O2073^2+V2*O2073+W2</f>
        <v>-0.30930887054845119</v>
      </c>
      <c r="N2073">
        <f>T3*O2073+U3</f>
        <v>72.410232373668507</v>
      </c>
      <c r="O2073">
        <f>E2073-M2072*F2073^2-N2072*F2073</f>
        <v>215756.60070708915</v>
      </c>
      <c r="P2073">
        <f t="shared" si="164"/>
        <v>215748.80096909471</v>
      </c>
      <c r="Q2073">
        <f t="shared" si="165"/>
        <v>7.7997379944426939</v>
      </c>
    </row>
    <row r="2074" spans="1:17" x14ac:dyDescent="0.25">
      <c r="A2074" s="3">
        <v>44958.874201388891</v>
      </c>
      <c r="B2074" s="2">
        <v>-70</v>
      </c>
      <c r="C2074">
        <f t="shared" si="161"/>
        <v>-7</v>
      </c>
      <c r="D2074" s="2">
        <v>8004775</v>
      </c>
      <c r="E2074" s="2">
        <f t="shared" si="162"/>
        <v>215225</v>
      </c>
      <c r="F2074">
        <f t="shared" si="163"/>
        <v>-7.1841058757643053</v>
      </c>
      <c r="G2074">
        <f>E2074-($T$2*E2074^3+$U$2*E2074^2+$V$2*E2074+$W$2)*F2074^2-($T$3*E2074+$U$3)*F2074</f>
        <v>215760.69036865042</v>
      </c>
      <c r="M2074">
        <f>T2*O2074^3+U2*O2074^2+V2*O2074+W2</f>
        <v>-0.30930671570378448</v>
      </c>
      <c r="N2074">
        <f>T3*O2074+U3</f>
        <v>72.410817338390672</v>
      </c>
      <c r="O2074">
        <f>E2074-M2073*F2074^2-N2073*F2074</f>
        <v>215761.1666326609</v>
      </c>
      <c r="P2074">
        <f t="shared" si="164"/>
        <v>215748.84218797326</v>
      </c>
      <c r="Q2074">
        <f t="shared" si="165"/>
        <v>12.324444687634241</v>
      </c>
    </row>
    <row r="2075" spans="1:17" x14ac:dyDescent="0.25">
      <c r="A2075" s="3">
        <v>44958.874259259261</v>
      </c>
      <c r="B2075" s="2">
        <v>-72</v>
      </c>
      <c r="C2075">
        <f t="shared" si="161"/>
        <v>-7.2</v>
      </c>
      <c r="D2075" s="2">
        <v>8004762</v>
      </c>
      <c r="E2075" s="2">
        <f t="shared" si="162"/>
        <v>215238</v>
      </c>
      <c r="F2075">
        <f t="shared" si="163"/>
        <v>-7.1845599935996107</v>
      </c>
      <c r="G2075">
        <f>E2075-($T$2*E2075^3+$U$2*E2075^2+$V$2*E2075+$W$2)*F2075^2-($T$3*E2075+$U$3)*F2075</f>
        <v>215773.73688625253</v>
      </c>
      <c r="M2075">
        <f>T2*O2075^3+U2*O2075^2+V2*O2075+W2</f>
        <v>-0.30930056315890719</v>
      </c>
      <c r="N2075">
        <f>T3*O2075+U3</f>
        <v>72.412487832252125</v>
      </c>
      <c r="O2075">
        <f>E2075-M2074*F2075^2-N2074*F2075</f>
        <v>215774.20562518568</v>
      </c>
      <c r="P2075">
        <f t="shared" si="164"/>
        <v>215748.92673276397</v>
      </c>
      <c r="Q2075">
        <f t="shared" si="165"/>
        <v>25.278892421716591</v>
      </c>
    </row>
    <row r="2076" spans="1:17" x14ac:dyDescent="0.25">
      <c r="A2076" s="3">
        <v>44958.87431712963</v>
      </c>
      <c r="B2076" s="2">
        <v>-72</v>
      </c>
      <c r="C2076">
        <f t="shared" si="161"/>
        <v>-7.2</v>
      </c>
      <c r="D2076" s="2">
        <v>8004762</v>
      </c>
      <c r="E2076" s="2">
        <f t="shared" si="162"/>
        <v>215238</v>
      </c>
      <c r="F2076">
        <f t="shared" si="163"/>
        <v>-7.185001136639622</v>
      </c>
      <c r="G2076">
        <f>E2076-($T$2*E2076^3+$U$2*E2076^2+$V$2*E2076+$W$2)*F2076^2-($T$3*E2076+$U$3)*F2076</f>
        <v>215773.77076249113</v>
      </c>
      <c r="M2076">
        <f>T2*O2076^3+U2*O2076^2+V2*O2076+W2</f>
        <v>-0.30930054165015997</v>
      </c>
      <c r="N2076">
        <f>T3*O2076+U3</f>
        <v>72.412493672913001</v>
      </c>
      <c r="O2076">
        <f>E2076-M2075*F2076^2-N2075*F2076</f>
        <v>215774.25121429874</v>
      </c>
      <c r="P2076">
        <f t="shared" si="164"/>
        <v>215749.0111477024</v>
      </c>
      <c r="Q2076">
        <f t="shared" si="165"/>
        <v>25.240066596335964</v>
      </c>
    </row>
    <row r="2077" spans="1:17" x14ac:dyDescent="0.25">
      <c r="A2077" s="3">
        <v>44958.874374999999</v>
      </c>
      <c r="B2077" s="2">
        <v>-70</v>
      </c>
      <c r="C2077">
        <f t="shared" si="161"/>
        <v>-7</v>
      </c>
      <c r="D2077" s="2">
        <v>8004767</v>
      </c>
      <c r="E2077" s="2">
        <f t="shared" si="162"/>
        <v>215233</v>
      </c>
      <c r="F2077">
        <f t="shared" si="163"/>
        <v>-7.1797153898784902</v>
      </c>
      <c r="G2077">
        <f>E2077-($T$2*E2077^3+$U$2*E2077^2+$V$2*E2077+$W$2)*F2077^2-($T$3*E2077+$U$3)*F2077</f>
        <v>215768.36039132182</v>
      </c>
      <c r="M2077">
        <f>T2*O2077^3+U2*O2077^2+V2*O2077+W2</f>
        <v>-0.30930309240767734</v>
      </c>
      <c r="N2077">
        <f>T3*O2077+U3</f>
        <v>72.411801056486752</v>
      </c>
      <c r="O2077">
        <f>E2077-M2076*F2077^2-N2076*F2077</f>
        <v>215768.84501639957</v>
      </c>
      <c r="P2077">
        <f t="shared" si="164"/>
        <v>215749.07726059807</v>
      </c>
      <c r="Q2077">
        <f t="shared" si="165"/>
        <v>19.767755801498424</v>
      </c>
    </row>
    <row r="2078" spans="1:17" x14ac:dyDescent="0.25">
      <c r="A2078" s="3">
        <v>44958.874432870369</v>
      </c>
      <c r="B2078" s="2">
        <v>-70</v>
      </c>
      <c r="C2078">
        <f t="shared" si="161"/>
        <v>-7</v>
      </c>
      <c r="D2078" s="2">
        <v>8004778</v>
      </c>
      <c r="E2078" s="2">
        <f t="shared" si="162"/>
        <v>215222</v>
      </c>
      <c r="F2078">
        <f t="shared" si="163"/>
        <v>-7.1745806644533907</v>
      </c>
      <c r="G2078">
        <f>E2078-($T$2*E2078^3+$U$2*E2078^2+$V$2*E2078+$W$2)*F2078^2-($T$3*E2078+$U$3)*F2078</f>
        <v>215756.95627222699</v>
      </c>
      <c r="M2078">
        <f>T2*O2078^3+U2*O2078^2+V2*O2078+W2</f>
        <v>-0.30930847181196675</v>
      </c>
      <c r="N2078">
        <f>T3*O2078+U3</f>
        <v>72.410340612610256</v>
      </c>
      <c r="O2078">
        <f>E2078-M2077*F2078^2-N2077*F2078</f>
        <v>215757.44556308351</v>
      </c>
      <c r="P2078">
        <f t="shared" si="164"/>
        <v>215749.10515493969</v>
      </c>
      <c r="Q2078">
        <f t="shared" si="165"/>
        <v>8.3404081438202411</v>
      </c>
    </row>
    <row r="2079" spans="1:17" x14ac:dyDescent="0.25">
      <c r="A2079" s="3">
        <v>44958.874490740738</v>
      </c>
      <c r="B2079" s="2">
        <v>-72</v>
      </c>
      <c r="C2079">
        <f t="shared" si="161"/>
        <v>-7.2</v>
      </c>
      <c r="D2079" s="2">
        <v>8004786</v>
      </c>
      <c r="E2079" s="2">
        <f t="shared" si="162"/>
        <v>215214</v>
      </c>
      <c r="F2079">
        <f t="shared" si="163"/>
        <v>-7.175306931183294</v>
      </c>
      <c r="G2079">
        <f>E2079-($T$2*E2079^3+$U$2*E2079^2+$V$2*E2079+$W$2)*F2079^2-($T$3*E2079+$U$3)*F2079</f>
        <v>215749.00488019545</v>
      </c>
      <c r="M2079">
        <f>T2*O2079^3+U2*O2079^2+V2*O2079+W2</f>
        <v>-0.309312226215258</v>
      </c>
      <c r="N2079">
        <f>T3*O2079+U3</f>
        <v>72.409321534108571</v>
      </c>
      <c r="O2079">
        <f>E2079-M2078*F2079^2-N2078*F2079</f>
        <v>215749.49117470038</v>
      </c>
      <c r="P2079">
        <f t="shared" si="164"/>
        <v>215749.10644167222</v>
      </c>
      <c r="Q2079">
        <f t="shared" si="165"/>
        <v>0.38473302815691568</v>
      </c>
    </row>
    <row r="2080" spans="1:17" x14ac:dyDescent="0.25">
      <c r="A2080" s="3">
        <v>44958.874548611115</v>
      </c>
      <c r="B2080" s="2">
        <v>-72</v>
      </c>
      <c r="C2080">
        <f t="shared" si="161"/>
        <v>-7.2</v>
      </c>
      <c r="D2080" s="2">
        <v>8004784</v>
      </c>
      <c r="E2080" s="2">
        <f t="shared" si="162"/>
        <v>215216</v>
      </c>
      <c r="F2080">
        <f t="shared" si="163"/>
        <v>-7.1760124474352001</v>
      </c>
      <c r="G2080">
        <f>E2080-($T$2*E2080^3+$U$2*E2080^2+$V$2*E2080+$W$2)*F2080^2-($T$3*E2080+$U$3)*F2080</f>
        <v>215751.06084171316</v>
      </c>
      <c r="M2080">
        <f>T2*O2080^3+U2*O2080^2+V2*O2080+W2</f>
        <v>-0.30931125994508613</v>
      </c>
      <c r="N2080">
        <f>T3*O2080+U3</f>
        <v>72.40958379870267</v>
      </c>
      <c r="O2080">
        <f>E2080-M2079*F2080^2-N2079*F2080</f>
        <v>215751.53827356189</v>
      </c>
      <c r="P2080">
        <f t="shared" si="164"/>
        <v>215749.11454777853</v>
      </c>
      <c r="Q2080">
        <f t="shared" si="165"/>
        <v>2.4237257833592594</v>
      </c>
    </row>
    <row r="2081" spans="1:17" x14ac:dyDescent="0.25">
      <c r="A2081" s="3">
        <v>44958.874606481484</v>
      </c>
      <c r="B2081" s="2">
        <v>-72</v>
      </c>
      <c r="C2081">
        <f t="shared" si="161"/>
        <v>-7.2</v>
      </c>
      <c r="D2081" s="2">
        <v>8004780</v>
      </c>
      <c r="E2081" s="2">
        <f t="shared" si="162"/>
        <v>215220</v>
      </c>
      <c r="F2081">
        <f t="shared" si="163"/>
        <v>-7.1766978060799085</v>
      </c>
      <c r="G2081">
        <f>E2081-($T$2*E2081^3+$U$2*E2081^2+$V$2*E2081+$W$2)*F2081^2-($T$3*E2081+$U$3)*F2081</f>
        <v>215755.11704584022</v>
      </c>
      <c r="M2081">
        <f>T2*O2081^3+U2*O2081^2+V2*O2081+W2</f>
        <v>-0.3093093462588099</v>
      </c>
      <c r="N2081">
        <f>T3*O2081+U3</f>
        <v>72.410103242187418</v>
      </c>
      <c r="O2081">
        <f>E2081-M2080*F2081^2-N2080*F2081</f>
        <v>215755.59277497066</v>
      </c>
      <c r="P2081">
        <f t="shared" si="164"/>
        <v>215749.13614186918</v>
      </c>
      <c r="Q2081">
        <f t="shared" si="165"/>
        <v>6.4566331014793832</v>
      </c>
    </row>
    <row r="2082" spans="1:17" x14ac:dyDescent="0.25">
      <c r="A2082" s="3">
        <v>44958.874664351853</v>
      </c>
      <c r="B2082" s="2">
        <v>-72</v>
      </c>
      <c r="C2082">
        <f t="shared" si="161"/>
        <v>-7.2</v>
      </c>
      <c r="D2082" s="2">
        <v>8004769</v>
      </c>
      <c r="E2082" s="2">
        <f t="shared" si="162"/>
        <v>215231</v>
      </c>
      <c r="F2082">
        <f t="shared" si="163"/>
        <v>-7.1773635830490541</v>
      </c>
      <c r="G2082">
        <f>E2082-($T$2*E2082^3+$U$2*E2082^2+$V$2*E2082+$W$2)*F2082^2-($T$3*E2082+$U$3)*F2082</f>
        <v>215766.17801205596</v>
      </c>
      <c r="M2082">
        <f>T2*O2082^3+U2*O2082^2+V2*O2082+W2</f>
        <v>-0.30930412928810308</v>
      </c>
      <c r="N2082">
        <f>T3*O2082+U3</f>
        <v>72.411519529979572</v>
      </c>
      <c r="O2082">
        <f>E2082-M2081*F2082^2-N2081*F2082</f>
        <v>215766.64756922101</v>
      </c>
      <c r="P2082">
        <f t="shared" si="164"/>
        <v>215749.19451329368</v>
      </c>
      <c r="Q2082">
        <f t="shared" si="165"/>
        <v>17.453055927326204</v>
      </c>
    </row>
    <row r="2083" spans="1:17" x14ac:dyDescent="0.25">
      <c r="A2083" s="3">
        <v>44958.874722222223</v>
      </c>
      <c r="B2083" s="2">
        <v>-72</v>
      </c>
      <c r="C2083">
        <f t="shared" si="161"/>
        <v>-7.2</v>
      </c>
      <c r="D2083" s="2">
        <v>8004769</v>
      </c>
      <c r="E2083" s="2">
        <f t="shared" si="162"/>
        <v>215231</v>
      </c>
      <c r="F2083">
        <f t="shared" si="163"/>
        <v>-7.1780103378190807</v>
      </c>
      <c r="G2083">
        <f>E2083-($T$2*E2083^3+$U$2*E2083^2+$V$2*E2083+$W$2)*F2083^2-($T$3*E2083+$U$3)*F2083</f>
        <v>215766.22767423285</v>
      </c>
      <c r="M2083">
        <f>T2*O2083^3+U2*O2083^2+V2*O2083+W2</f>
        <v>-0.30930410116452317</v>
      </c>
      <c r="N2083">
        <f>T3*O2083+U3</f>
        <v>72.411527165733816</v>
      </c>
      <c r="O2083">
        <f>E2083-M2082*F2083^2-N2082*F2083</f>
        <v>215766.7071698845</v>
      </c>
      <c r="P2083">
        <f t="shared" si="164"/>
        <v>215749.25288881565</v>
      </c>
      <c r="Q2083">
        <f t="shared" si="165"/>
        <v>17.454281068843557</v>
      </c>
    </row>
    <row r="2084" spans="1:17" x14ac:dyDescent="0.25">
      <c r="A2084" s="3">
        <v>44958.874780092592</v>
      </c>
      <c r="B2084" s="2">
        <v>-72</v>
      </c>
      <c r="C2084">
        <f t="shared" si="161"/>
        <v>-7.2</v>
      </c>
      <c r="D2084" s="2">
        <v>8004776</v>
      </c>
      <c r="E2084" s="2">
        <f t="shared" si="162"/>
        <v>215224</v>
      </c>
      <c r="F2084">
        <f t="shared" si="163"/>
        <v>-7.1786386138813931</v>
      </c>
      <c r="G2084">
        <f>E2084-($T$2*E2084^3+$U$2*E2084^2+$V$2*E2084+$W$2)*F2084^2-($T$3*E2084+$U$3)*F2084</f>
        <v>215759.26965193861</v>
      </c>
      <c r="M2084">
        <f>T2*O2084^3+U2*O2084^2+V2*O2084+W2</f>
        <v>-0.30930738164970828</v>
      </c>
      <c r="N2084">
        <f>T3*O2084+U3</f>
        <v>72.41063655173987</v>
      </c>
      <c r="O2084">
        <f>E2084-M2083*F2084^2-N2083*F2084</f>
        <v>215759.75550757823</v>
      </c>
      <c r="P2084">
        <f t="shared" si="164"/>
        <v>215749.28789754485</v>
      </c>
      <c r="Q2084">
        <f t="shared" si="165"/>
        <v>10.467610033374513</v>
      </c>
    </row>
    <row r="2085" spans="1:17" x14ac:dyDescent="0.25">
      <c r="A2085" s="3">
        <v>44958.874837962961</v>
      </c>
      <c r="B2085" s="2">
        <v>-72</v>
      </c>
      <c r="C2085">
        <f t="shared" si="161"/>
        <v>-7.2</v>
      </c>
      <c r="D2085" s="2">
        <v>8004761</v>
      </c>
      <c r="E2085" s="2">
        <f t="shared" si="162"/>
        <v>215239</v>
      </c>
      <c r="F2085">
        <f t="shared" si="163"/>
        <v>-7.1792489391990673</v>
      </c>
      <c r="G2085">
        <f>E2085-($T$2*E2085^3+$U$2*E2085^2+$V$2*E2085+$W$2)*F2085^2-($T$3*E2085+$U$3)*F2085</f>
        <v>215774.32994462736</v>
      </c>
      <c r="M2085">
        <f>T2*O2085^3+U2*O2085^2+V2*O2085+W2</f>
        <v>-0.30930028453555702</v>
      </c>
      <c r="N2085">
        <f>T3*O2085+U3</f>
        <v>72.412563492324125</v>
      </c>
      <c r="O2085">
        <f>E2085-M2084*F2085^2-N2084*F2085</f>
        <v>215774.79618773484</v>
      </c>
      <c r="P2085">
        <f t="shared" si="164"/>
        <v>215749.37292517882</v>
      </c>
      <c r="Q2085">
        <f t="shared" si="165"/>
        <v>25.423262556025293</v>
      </c>
    </row>
    <row r="2086" spans="1:17" x14ac:dyDescent="0.25">
      <c r="A2086" s="3">
        <v>44958.874895833331</v>
      </c>
      <c r="B2086" s="2">
        <v>-72</v>
      </c>
      <c r="C2086">
        <f t="shared" si="161"/>
        <v>-7.2</v>
      </c>
      <c r="D2086" s="2">
        <v>8004753</v>
      </c>
      <c r="E2086" s="2">
        <f t="shared" si="162"/>
        <v>215247</v>
      </c>
      <c r="F2086">
        <f t="shared" si="163"/>
        <v>-7.1798418266505228</v>
      </c>
      <c r="G2086">
        <f>E2086-($T$2*E2086^3+$U$2*E2086^2+$V$2*E2086+$W$2)*F2086^2-($T$3*E2086+$U$3)*F2086</f>
        <v>215782.38263390856</v>
      </c>
      <c r="M2086">
        <f>T2*O2086^3+U2*O2086^2+V2*O2086+W2</f>
        <v>-0.30929648266742726</v>
      </c>
      <c r="N2086">
        <f>T3*O2086+U3</f>
        <v>72.413595977508265</v>
      </c>
      <c r="O2086">
        <f>E2086-M2085*F2086^2-N2085*F2086</f>
        <v>215782.85522159823</v>
      </c>
      <c r="P2086">
        <f t="shared" si="164"/>
        <v>215749.48453283354</v>
      </c>
      <c r="Q2086">
        <f t="shared" si="165"/>
        <v>33.370688764698571</v>
      </c>
    </row>
    <row r="2087" spans="1:17" x14ac:dyDescent="0.25">
      <c r="A2087" s="3">
        <v>44958.8749537037</v>
      </c>
      <c r="B2087" s="2">
        <v>-73</v>
      </c>
      <c r="C2087">
        <f t="shared" si="161"/>
        <v>-7.3</v>
      </c>
      <c r="D2087" s="2">
        <v>8004764</v>
      </c>
      <c r="E2087" s="2">
        <f t="shared" si="162"/>
        <v>215236</v>
      </c>
      <c r="F2087">
        <f t="shared" si="163"/>
        <v>-7.1832749173176511</v>
      </c>
      <c r="G2087">
        <f>E2087-($T$2*E2087^3+$U$2*E2087^2+$V$2*E2087+$W$2)*F2087^2-($T$3*E2087+$U$3)*F2087</f>
        <v>215771.63641205092</v>
      </c>
      <c r="M2087">
        <f>T2*O2087^3+U2*O2087^2+V2*O2087+W2</f>
        <v>-0.30930154419994188</v>
      </c>
      <c r="N2087">
        <f>T3*O2087+U3</f>
        <v>72.412221438014086</v>
      </c>
      <c r="O2087">
        <f>E2087-M2086*F2087^2-N2086*F2087</f>
        <v>215772.12629250533</v>
      </c>
      <c r="P2087">
        <f t="shared" si="164"/>
        <v>215749.56000536578</v>
      </c>
      <c r="Q2087">
        <f t="shared" si="165"/>
        <v>22.566287139547057</v>
      </c>
    </row>
    <row r="2088" spans="1:17" x14ac:dyDescent="0.25">
      <c r="A2088" s="3">
        <v>44958.875011574077</v>
      </c>
      <c r="B2088" s="2">
        <v>-72</v>
      </c>
      <c r="C2088">
        <f t="shared" si="161"/>
        <v>-7.2</v>
      </c>
      <c r="D2088" s="2">
        <v>8004758</v>
      </c>
      <c r="E2088" s="2">
        <f t="shared" si="162"/>
        <v>215242</v>
      </c>
      <c r="F2088">
        <f t="shared" si="163"/>
        <v>-7.1837527768228613</v>
      </c>
      <c r="G2088">
        <f>E2088-($T$2*E2088^3+$U$2*E2088^2+$V$2*E2088+$W$2)*F2088^2-($T$3*E2088+$U$3)*F2088</f>
        <v>215777.67848176829</v>
      </c>
      <c r="M2088">
        <f>T2*O2088^3+U2*O2088^2+V2*O2088+W2</f>
        <v>-0.30929870068538867</v>
      </c>
      <c r="N2088">
        <f>T3*O2088+U3</f>
        <v>72.412993603243677</v>
      </c>
      <c r="O2088">
        <f>E2088-M2087*F2088^2-N2087*F2088</f>
        <v>215778.15340633606</v>
      </c>
      <c r="P2088">
        <f t="shared" si="164"/>
        <v>215749.65531670235</v>
      </c>
      <c r="Q2088">
        <f t="shared" si="165"/>
        <v>28.498089633707423</v>
      </c>
    </row>
    <row r="2089" spans="1:17" x14ac:dyDescent="0.25">
      <c r="A2089" s="3">
        <v>44958.875069444446</v>
      </c>
      <c r="B2089" s="2">
        <v>-72</v>
      </c>
      <c r="C2089">
        <f t="shared" si="161"/>
        <v>-7.2</v>
      </c>
      <c r="D2089" s="2">
        <v>8004753</v>
      </c>
      <c r="E2089" s="2">
        <f t="shared" si="162"/>
        <v>215247</v>
      </c>
      <c r="F2089">
        <f t="shared" si="163"/>
        <v>-7.1842169831993505</v>
      </c>
      <c r="G2089">
        <f>E2089-($T$2*E2089^3+$U$2*E2089^2+$V$2*E2089+$W$2)*F2089^2-($T$3*E2089+$U$3)*F2089</f>
        <v>215782.71860807715</v>
      </c>
      <c r="M2089">
        <f>T2*O2089^3+U2*O2089^2+V2*O2089+W2</f>
        <v>-0.30929632263295953</v>
      </c>
      <c r="N2089">
        <f>T3*O2089+U3</f>
        <v>72.413639442215654</v>
      </c>
      <c r="O2089">
        <f>E2089-M2088*F2089^2-N2088*F2089</f>
        <v>215783.19448414081</v>
      </c>
      <c r="P2089">
        <f t="shared" si="164"/>
        <v>215749.76711392714</v>
      </c>
      <c r="Q2089">
        <f t="shared" si="165"/>
        <v>33.427370213670656</v>
      </c>
    </row>
    <row r="2090" spans="1:17" x14ac:dyDescent="0.25">
      <c r="A2090" s="3">
        <v>44958.875127314815</v>
      </c>
      <c r="B2090" s="2">
        <v>-72</v>
      </c>
      <c r="C2090">
        <f t="shared" si="161"/>
        <v>-7.2</v>
      </c>
      <c r="D2090" s="2">
        <v>8004753</v>
      </c>
      <c r="E2090" s="2">
        <f t="shared" si="162"/>
        <v>215247</v>
      </c>
      <c r="F2090">
        <f t="shared" si="163"/>
        <v>-7.1846679265365117</v>
      </c>
      <c r="G2090">
        <f>E2090-($T$2*E2090^3+$U$2*E2090^2+$V$2*E2090+$W$2)*F2090^2-($T$3*E2090+$U$3)*F2090</f>
        <v>215782.75323729753</v>
      </c>
      <c r="M2090">
        <f>T2*O2090^3+U2*O2090^2+V2*O2090+W2</f>
        <v>-0.30929630415337145</v>
      </c>
      <c r="N2090">
        <f>T3*O2090+U3</f>
        <v>72.413644461215242</v>
      </c>
      <c r="O2090">
        <f>E2090-M2089*F2090^2-N2089*F2090</f>
        <v>215783.23365979988</v>
      </c>
      <c r="P2090">
        <f t="shared" si="164"/>
        <v>215749.87866908006</v>
      </c>
      <c r="Q2090">
        <f t="shared" si="165"/>
        <v>33.354990719817579</v>
      </c>
    </row>
    <row r="2091" spans="1:17" x14ac:dyDescent="0.25">
      <c r="A2091" s="3">
        <v>44958.875185185185</v>
      </c>
      <c r="B2091" s="2">
        <v>-72</v>
      </c>
      <c r="C2091">
        <f t="shared" si="161"/>
        <v>-7.2</v>
      </c>
      <c r="D2091" s="2">
        <v>8004754</v>
      </c>
      <c r="E2091" s="2">
        <f t="shared" si="162"/>
        <v>215246</v>
      </c>
      <c r="F2091">
        <f t="shared" si="163"/>
        <v>-7.1851059857783257</v>
      </c>
      <c r="G2091">
        <f>E2091-($T$2*E2091^3+$U$2*E2091^2+$V$2*E2091+$W$2)*F2091^2-($T$3*E2091+$U$3)*F2091</f>
        <v>215781.78598132436</v>
      </c>
      <c r="M2091">
        <f>T2*O2091^3+U2*O2091^2+V2*O2091+W2</f>
        <v>-0.30929675997023653</v>
      </c>
      <c r="N2091">
        <f>T3*O2091+U3</f>
        <v>72.413520663896449</v>
      </c>
      <c r="O2091">
        <f>E2091-M2090*F2091^2-N2090*F2091</f>
        <v>215782.26736333416</v>
      </c>
      <c r="P2091">
        <f t="shared" si="164"/>
        <v>215749.98663139425</v>
      </c>
      <c r="Q2091">
        <f t="shared" si="165"/>
        <v>32.280731939914403</v>
      </c>
    </row>
    <row r="2092" spans="1:17" x14ac:dyDescent="0.25">
      <c r="A2092" s="3">
        <v>44958.875243055554</v>
      </c>
      <c r="B2092" s="2">
        <v>-70</v>
      </c>
      <c r="C2092">
        <f t="shared" si="161"/>
        <v>-7</v>
      </c>
      <c r="D2092" s="2">
        <v>8004765</v>
      </c>
      <c r="E2092" s="2">
        <f t="shared" si="162"/>
        <v>215235</v>
      </c>
      <c r="F2092">
        <f t="shared" si="163"/>
        <v>-7.1798172433275163</v>
      </c>
      <c r="G2092">
        <f>E2092-($T$2*E2092^3+$U$2*E2092^2+$V$2*E2092+$W$2)*F2092^2-($T$3*E2092+$U$3)*F2092</f>
        <v>215770.37000299053</v>
      </c>
      <c r="M2092">
        <f>T2*O2092^3+U2*O2092^2+V2*O2092+W2</f>
        <v>-0.30930214165314796</v>
      </c>
      <c r="N2092">
        <f>T3*O2092+U3</f>
        <v>72.412059209559501</v>
      </c>
      <c r="O2092">
        <f>E2092-M2091*F2092^2-N2091*F2092</f>
        <v>215770.86002289769</v>
      </c>
      <c r="P2092">
        <f t="shared" si="164"/>
        <v>215750.05620936592</v>
      </c>
      <c r="Q2092">
        <f t="shared" si="165"/>
        <v>20.803813531761989</v>
      </c>
    </row>
    <row r="2093" spans="1:17" x14ac:dyDescent="0.25">
      <c r="A2093" s="3">
        <v>44958.875300925924</v>
      </c>
      <c r="B2093" s="2">
        <v>-70</v>
      </c>
      <c r="C2093">
        <f t="shared" si="161"/>
        <v>-7</v>
      </c>
      <c r="D2093" s="2">
        <v>8004765</v>
      </c>
      <c r="E2093" s="2">
        <f t="shared" si="162"/>
        <v>215235</v>
      </c>
      <c r="F2093">
        <f t="shared" si="163"/>
        <v>-7.1746796078038733</v>
      </c>
      <c r="G2093">
        <f>E2093-($T$2*E2093^3+$U$2*E2093^2+$V$2*E2093+$W$2)*F2093^2-($T$3*E2093+$U$3)*F2093</f>
        <v>215769.9754997172</v>
      </c>
      <c r="M2093">
        <f>T2*O2093^3+U2*O2093^2+V2*O2093+W2</f>
        <v>-0.30930233276894653</v>
      </c>
      <c r="N2093">
        <f>T3*O2093+U3</f>
        <v>72.412007316118235</v>
      </c>
      <c r="O2093">
        <f>E2093-M2092*F2093^2-N2092*F2093</f>
        <v>215770.4549701116</v>
      </c>
      <c r="P2093">
        <f t="shared" si="164"/>
        <v>215750.12420523507</v>
      </c>
      <c r="Q2093">
        <f t="shared" si="165"/>
        <v>20.330764876533067</v>
      </c>
    </row>
    <row r="2094" spans="1:17" x14ac:dyDescent="0.25">
      <c r="A2094" s="3">
        <v>44958.875358796293</v>
      </c>
      <c r="B2094" s="2">
        <v>-72</v>
      </c>
      <c r="C2094">
        <f t="shared" si="161"/>
        <v>-7.2</v>
      </c>
      <c r="D2094" s="2">
        <v>8004762</v>
      </c>
      <c r="E2094" s="2">
        <f t="shared" si="162"/>
        <v>215238</v>
      </c>
      <c r="F2094">
        <f t="shared" si="163"/>
        <v>-7.1754030475809056</v>
      </c>
      <c r="G2094">
        <f>E2094-($T$2*E2094^3+$U$2*E2094^2+$V$2*E2094+$W$2)*F2094^2-($T$3*E2094+$U$3)*F2094</f>
        <v>215773.03373362892</v>
      </c>
      <c r="M2094">
        <f>T2*O2094^3+U2*O2094^2+V2*O2094+W2</f>
        <v>-0.30930089125788973</v>
      </c>
      <c r="N2094">
        <f>T3*O2094+U3</f>
        <v>72.412398738234543</v>
      </c>
      <c r="O2094">
        <f>E2094-M2093*F2094^2-N2093*F2094</f>
        <v>215773.51020435474</v>
      </c>
      <c r="P2094">
        <f t="shared" si="164"/>
        <v>215750.20215856546</v>
      </c>
      <c r="Q2094">
        <f t="shared" si="165"/>
        <v>23.308045789279277</v>
      </c>
    </row>
    <row r="2095" spans="1:17" x14ac:dyDescent="0.25">
      <c r="A2095" s="3">
        <v>44958.875416666669</v>
      </c>
      <c r="B2095" s="2">
        <v>-72</v>
      </c>
      <c r="C2095">
        <f t="shared" si="161"/>
        <v>-7.2</v>
      </c>
      <c r="D2095" s="2">
        <v>8004753</v>
      </c>
      <c r="E2095" s="2">
        <f t="shared" si="162"/>
        <v>215247</v>
      </c>
      <c r="F2095">
        <f t="shared" si="163"/>
        <v>-7.176105817650023</v>
      </c>
      <c r="G2095">
        <f>E2095-($T$2*E2095^3+$U$2*E2095^2+$V$2*E2095+$W$2)*F2095^2-($T$3*E2095+$U$3)*F2095</f>
        <v>215782.09575012219</v>
      </c>
      <c r="M2095">
        <f>T2*O2095^3+U2*O2095^2+V2*O2095+W2</f>
        <v>-0.30929661865081798</v>
      </c>
      <c r="N2095">
        <f>T3*O2095+U3</f>
        <v>72.413559045206753</v>
      </c>
      <c r="O2095">
        <f>E2095-M2094*F2095^2-N2094*F2095</f>
        <v>215782.56694756472</v>
      </c>
      <c r="P2095">
        <f t="shared" si="164"/>
        <v>215750.31004119545</v>
      </c>
      <c r="Q2095">
        <f t="shared" si="165"/>
        <v>32.25690636926447</v>
      </c>
    </row>
    <row r="2096" spans="1:17" x14ac:dyDescent="0.25">
      <c r="A2096" s="3">
        <v>44958.875474537039</v>
      </c>
      <c r="B2096" s="2">
        <v>-72</v>
      </c>
      <c r="C2096">
        <f t="shared" si="161"/>
        <v>-7.2</v>
      </c>
      <c r="D2096" s="2">
        <v>8004751</v>
      </c>
      <c r="E2096" s="2">
        <f t="shared" si="162"/>
        <v>215249</v>
      </c>
      <c r="F2096">
        <f t="shared" si="163"/>
        <v>-7.1767885085743082</v>
      </c>
      <c r="G2096">
        <f>E2096-($T$2*E2096^3+$U$2*E2096^2+$V$2*E2096+$W$2)*F2096^2-($T$3*E2096+$U$3)*F2096</f>
        <v>215784.1499623188</v>
      </c>
      <c r="M2096">
        <f>T2*O2096^3+U2*O2096^2+V2*O2096+W2</f>
        <v>-0.30929564666327702</v>
      </c>
      <c r="N2096">
        <f>T3*O2096+U3</f>
        <v>72.413823036070681</v>
      </c>
      <c r="O2096">
        <f>E2096-M2095*F2096^2-N2095*F2096</f>
        <v>215784.62752077653</v>
      </c>
      <c r="P2096">
        <f t="shared" si="164"/>
        <v>215750.42443279407</v>
      </c>
      <c r="Q2096">
        <f t="shared" si="165"/>
        <v>34.203087982459692</v>
      </c>
    </row>
    <row r="2097" spans="1:17" x14ac:dyDescent="0.25">
      <c r="A2097" s="3">
        <v>44958.875532407408</v>
      </c>
      <c r="B2097" s="2">
        <v>-72</v>
      </c>
      <c r="C2097">
        <f t="shared" si="161"/>
        <v>-7.2</v>
      </c>
      <c r="D2097" s="2">
        <v>8004751</v>
      </c>
      <c r="E2097" s="2">
        <f t="shared" si="162"/>
        <v>215249</v>
      </c>
      <c r="F2097">
        <f t="shared" si="163"/>
        <v>-7.1774516940436133</v>
      </c>
      <c r="G2097">
        <f>E2097-($T$2*E2097^3+$U$2*E2097^2+$V$2*E2097+$W$2)*F2097^2-($T$3*E2097+$U$3)*F2097</f>
        <v>215784.20088737007</v>
      </c>
      <c r="M2097">
        <f>T2*O2097^3+U2*O2097^2+V2*O2097+W2</f>
        <v>-0.30929562175167113</v>
      </c>
      <c r="N2097">
        <f>T3*O2097+U3</f>
        <v>72.413829802181397</v>
      </c>
      <c r="O2097">
        <f>E2097-M2096*F2097^2-N2096*F2097</f>
        <v>215784.68033346205</v>
      </c>
      <c r="P2097">
        <f t="shared" si="164"/>
        <v>215750.53861912963</v>
      </c>
      <c r="Q2097">
        <f t="shared" si="165"/>
        <v>34.141714332421543</v>
      </c>
    </row>
    <row r="2098" spans="1:17" x14ac:dyDescent="0.25">
      <c r="A2098" s="3">
        <v>44958.875590277778</v>
      </c>
      <c r="B2098" s="2">
        <v>-72</v>
      </c>
      <c r="C2098">
        <f t="shared" si="161"/>
        <v>-7.2</v>
      </c>
      <c r="D2098" s="2">
        <v>8004756</v>
      </c>
      <c r="E2098" s="2">
        <f t="shared" si="162"/>
        <v>215244</v>
      </c>
      <c r="F2098">
        <f t="shared" si="163"/>
        <v>-7.178095931356653</v>
      </c>
      <c r="G2098">
        <f>E2098-($T$2*E2098^3+$U$2*E2098^2+$V$2*E2098+$W$2)*F2098^2-($T$3*E2098+$U$3)*F2098</f>
        <v>215779.24588239219</v>
      </c>
      <c r="M2098">
        <f>T2*O2098^3+U2*O2098^2+V2*O2098+W2</f>
        <v>-0.30929795697586987</v>
      </c>
      <c r="N2098">
        <f>T3*O2098+U3</f>
        <v>72.413195575225046</v>
      </c>
      <c r="O2098">
        <f>E2098-M2097*F2098^2-N2097*F2098</f>
        <v>215779.72989291657</v>
      </c>
      <c r="P2098">
        <f t="shared" si="164"/>
        <v>215750.63592337558</v>
      </c>
      <c r="Q2098">
        <f t="shared" si="165"/>
        <v>29.093969540990656</v>
      </c>
    </row>
    <row r="2099" spans="1:17" x14ac:dyDescent="0.25">
      <c r="A2099" s="3">
        <v>44958.875648148147</v>
      </c>
      <c r="B2099" s="2">
        <v>-72</v>
      </c>
      <c r="C2099">
        <f t="shared" si="161"/>
        <v>-7.2</v>
      </c>
      <c r="D2099" s="2">
        <v>8004747</v>
      </c>
      <c r="E2099" s="2">
        <f t="shared" si="162"/>
        <v>215253</v>
      </c>
      <c r="F2099">
        <f t="shared" si="163"/>
        <v>-7.17872176188932</v>
      </c>
      <c r="G2099">
        <f>E2099-($T$2*E2099^3+$U$2*E2099^2+$V$2*E2099+$W$2)*F2099^2-($T$3*E2099+$U$3)*F2099</f>
        <v>215788.30199534283</v>
      </c>
      <c r="M2099">
        <f>T2*O2099^3+U2*O2099^2+V2*O2099+W2</f>
        <v>-0.30929369106828508</v>
      </c>
      <c r="N2099">
        <f>T3*O2099+U3</f>
        <v>72.414354206703564</v>
      </c>
      <c r="O2099">
        <f>E2099-M2098*F2099^2-N2098*F2099</f>
        <v>215788.77355810793</v>
      </c>
      <c r="P2099">
        <f t="shared" si="164"/>
        <v>215750.76304882468</v>
      </c>
      <c r="Q2099">
        <f t="shared" si="165"/>
        <v>38.010509283252759</v>
      </c>
    </row>
    <row r="2100" spans="1:17" x14ac:dyDescent="0.25">
      <c r="A2100" s="3">
        <v>44958.875706018516</v>
      </c>
      <c r="B2100" s="2">
        <v>-72</v>
      </c>
      <c r="C2100">
        <f t="shared" si="161"/>
        <v>-7.2</v>
      </c>
      <c r="D2100" s="2">
        <v>8004749</v>
      </c>
      <c r="E2100" s="2">
        <f t="shared" si="162"/>
        <v>215251</v>
      </c>
      <c r="F2100">
        <f t="shared" si="163"/>
        <v>-7.1793297115496255</v>
      </c>
      <c r="G2100">
        <f>E2100-($T$2*E2100^3+$U$2*E2100^2+$V$2*E2100+$W$2)*F2100^2-($T$3*E2100+$U$3)*F2100</f>
        <v>215786.34688950857</v>
      </c>
      <c r="M2100">
        <f>T2*O2100^3+U2*O2100^2+V2*O2100+W2</f>
        <v>-0.3092946085460741</v>
      </c>
      <c r="N2100">
        <f>T3*O2100+U3</f>
        <v>72.414104999694885</v>
      </c>
      <c r="O2100">
        <f>E2100-M2099*F2100^2-N2099*F2100</f>
        <v>215786.82837985965</v>
      </c>
      <c r="P2100">
        <f t="shared" si="164"/>
        <v>215750.88326659478</v>
      </c>
      <c r="Q2100">
        <f t="shared" si="165"/>
        <v>35.945113264868269</v>
      </c>
    </row>
    <row r="2101" spans="1:17" x14ac:dyDescent="0.25">
      <c r="A2101" s="3">
        <v>44958.875763888886</v>
      </c>
      <c r="B2101" s="2">
        <v>-70</v>
      </c>
      <c r="C2101">
        <f t="shared" si="161"/>
        <v>-7</v>
      </c>
      <c r="D2101" s="2">
        <v>8004765</v>
      </c>
      <c r="E2101" s="2">
        <f t="shared" si="162"/>
        <v>215235</v>
      </c>
      <c r="F2101">
        <f t="shared" si="163"/>
        <v>-7.1742060055053507</v>
      </c>
      <c r="G2101">
        <f>E2101-($T$2*E2101^3+$U$2*E2101^2+$V$2*E2101+$W$2)*F2101^2-($T$3*E2101+$U$3)*F2101</f>
        <v>215769.93913407199</v>
      </c>
      <c r="M2101">
        <f>T2*O2101^3+U2*O2101^2+V2*O2101+W2</f>
        <v>-0.30930234319983363</v>
      </c>
      <c r="N2101">
        <f>T3*O2101+U3</f>
        <v>72.4120044838442</v>
      </c>
      <c r="O2101">
        <f>E2101-M2100*F2101^2-N2100*F2101</f>
        <v>215770.43286287677</v>
      </c>
      <c r="P2101">
        <f t="shared" si="164"/>
        <v>215750.94843191572</v>
      </c>
      <c r="Q2101">
        <f t="shared" si="165"/>
        <v>19.484430961048929</v>
      </c>
    </row>
    <row r="2102" spans="1:17" x14ac:dyDescent="0.25">
      <c r="A2102" s="3">
        <v>44958.875821759262</v>
      </c>
      <c r="B2102" s="2">
        <v>-73</v>
      </c>
      <c r="C2102">
        <f t="shared" si="161"/>
        <v>-7.3</v>
      </c>
      <c r="D2102" s="2">
        <v>8004771</v>
      </c>
      <c r="E2102" s="2">
        <f t="shared" si="162"/>
        <v>215229</v>
      </c>
      <c r="F2102">
        <f t="shared" si="163"/>
        <v>-7.1778001196337691</v>
      </c>
      <c r="G2102">
        <f>E2102-($T$2*E2102^3+$U$2*E2102^2+$V$2*E2102+$W$2)*F2102^2-($T$3*E2102+$U$3)*F2102</f>
        <v>215764.20974221212</v>
      </c>
      <c r="M2102">
        <f>T2*O2102^3+U2*O2102^2+V2*O2102+W2</f>
        <v>-0.30930505094106192</v>
      </c>
      <c r="N2102">
        <f>T3*O2102+U3</f>
        <v>72.411269299604243</v>
      </c>
      <c r="O2102">
        <f>E2102-M2101*F2102^2-N2101*F2102</f>
        <v>215764.69440311324</v>
      </c>
      <c r="P2102">
        <f t="shared" si="164"/>
        <v>215750.99425181971</v>
      </c>
      <c r="Q2102">
        <f t="shared" si="165"/>
        <v>13.700151293538511</v>
      </c>
    </row>
    <row r="2103" spans="1:17" x14ac:dyDescent="0.25">
      <c r="A2103" s="3">
        <v>44958.875879629632</v>
      </c>
      <c r="B2103" s="2">
        <v>-72</v>
      </c>
      <c r="C2103">
        <f t="shared" si="161"/>
        <v>-7.2</v>
      </c>
      <c r="D2103" s="2">
        <v>8004778</v>
      </c>
      <c r="E2103" s="2">
        <f t="shared" si="162"/>
        <v>215222</v>
      </c>
      <c r="F2103">
        <f t="shared" si="163"/>
        <v>-7.1784344019299473</v>
      </c>
      <c r="G2103">
        <f>E2103-($T$2*E2103^3+$U$2*E2103^2+$V$2*E2103+$W$2)*F2103^2-($T$3*E2103+$U$3)*F2103</f>
        <v>215757.25218106419</v>
      </c>
      <c r="M2103">
        <f>T2*O2103^3+U2*O2103^2+V2*O2103+W2</f>
        <v>-0.30930833379027994</v>
      </c>
      <c r="N2103">
        <f>T3*O2103+U3</f>
        <v>72.410378079688485</v>
      </c>
      <c r="O2103">
        <f>E2103-M2102*F2103^2-N2102*F2103</f>
        <v>215757.73801130144</v>
      </c>
      <c r="P2103">
        <f t="shared" si="164"/>
        <v>215751.01673101797</v>
      </c>
      <c r="Q2103">
        <f t="shared" si="165"/>
        <v>6.7212802834692411</v>
      </c>
    </row>
    <row r="2104" spans="1:17" x14ac:dyDescent="0.25">
      <c r="A2104" s="3">
        <v>44958.875937500001</v>
      </c>
      <c r="B2104" s="2">
        <v>-72</v>
      </c>
      <c r="C2104">
        <f t="shared" si="161"/>
        <v>-7.2</v>
      </c>
      <c r="D2104" s="2">
        <v>8004778</v>
      </c>
      <c r="E2104" s="2">
        <f t="shared" si="162"/>
        <v>215222</v>
      </c>
      <c r="F2104">
        <f t="shared" si="163"/>
        <v>-7.1790505618748064</v>
      </c>
      <c r="G2104">
        <f>E2104-($T$2*E2104^3+$U$2*E2104^2+$V$2*E2104+$W$2)*F2104^2-($T$3*E2104+$U$3)*F2104</f>
        <v>215757.299493695</v>
      </c>
      <c r="M2104">
        <f>T2*O2104^3+U2*O2104^2+V2*O2104+W2</f>
        <v>-0.30930831438163797</v>
      </c>
      <c r="N2104">
        <f>T3*O2104+U3</f>
        <v>72.410383348335387</v>
      </c>
      <c r="O2104">
        <f>E2104-M2103*F2104^2-N2103*F2104</f>
        <v>215757.77913557563</v>
      </c>
      <c r="P2104">
        <f t="shared" si="164"/>
        <v>215751.0392723665</v>
      </c>
      <c r="Q2104">
        <f t="shared" si="165"/>
        <v>6.7398632091353647</v>
      </c>
    </row>
    <row r="2105" spans="1:17" x14ac:dyDescent="0.25">
      <c r="A2105" s="3">
        <v>44958.87599537037</v>
      </c>
      <c r="B2105" s="2">
        <v>-73</v>
      </c>
      <c r="C2105">
        <f t="shared" si="161"/>
        <v>-7.3</v>
      </c>
      <c r="D2105" s="2">
        <v>8004769</v>
      </c>
      <c r="E2105" s="2">
        <f t="shared" si="162"/>
        <v>215231</v>
      </c>
      <c r="F2105">
        <f t="shared" si="163"/>
        <v>-7.1825062601069547</v>
      </c>
      <c r="G2105">
        <f>E2105-($T$2*E2105^3+$U$2*E2105^2+$V$2*E2105+$W$2)*F2105^2-($T$3*E2105+$U$3)*F2105</f>
        <v>215766.57290851223</v>
      </c>
      <c r="M2105">
        <f>T2*O2105^3+U2*O2105^2+V2*O2105+W2</f>
        <v>-0.30930394187153903</v>
      </c>
      <c r="N2105">
        <f>T3*O2105+U3</f>
        <v>72.411570415096378</v>
      </c>
      <c r="O2105">
        <f>E2105-M2104*F2105^2-N2104*F2105</f>
        <v>215767.04475155915</v>
      </c>
      <c r="P2105">
        <f t="shared" si="164"/>
        <v>215751.09262396381</v>
      </c>
      <c r="Q2105">
        <f t="shared" si="165"/>
        <v>15.952127595344791</v>
      </c>
    </row>
    <row r="2106" spans="1:17" x14ac:dyDescent="0.25">
      <c r="A2106" s="3">
        <v>44958.87605324074</v>
      </c>
      <c r="B2106" s="2">
        <v>-70</v>
      </c>
      <c r="C2106">
        <f t="shared" si="161"/>
        <v>-7</v>
      </c>
      <c r="D2106" s="2">
        <v>8004750</v>
      </c>
      <c r="E2106" s="2">
        <f t="shared" si="162"/>
        <v>215250</v>
      </c>
      <c r="F2106">
        <f t="shared" si="163"/>
        <v>-7.1772917955324704</v>
      </c>
      <c r="G2106">
        <f>E2106-($T$2*E2106^3+$U$2*E2106^2+$V$2*E2106+$W$2)*F2106^2-($T$3*E2106+$U$3)*F2106</f>
        <v>215785.18950393179</v>
      </c>
      <c r="M2106">
        <f>T2*O2106^3+U2*O2106^2+V2*O2106+W2</f>
        <v>-0.30929516328027129</v>
      </c>
      <c r="N2106">
        <f>T3*O2106+U3</f>
        <v>72.413954326469991</v>
      </c>
      <c r="O2106">
        <f>E2106-M2105*F2106^2-N2105*F2106</f>
        <v>215785.65230426996</v>
      </c>
      <c r="P2106">
        <f t="shared" si="164"/>
        <v>215751.20782289817</v>
      </c>
      <c r="Q2106">
        <f t="shared" si="165"/>
        <v>34.444481371785514</v>
      </c>
    </row>
    <row r="2107" spans="1:17" x14ac:dyDescent="0.25">
      <c r="A2107" s="3">
        <v>44958.876111111109</v>
      </c>
      <c r="B2107" s="2">
        <v>-72</v>
      </c>
      <c r="C2107">
        <f t="shared" si="161"/>
        <v>-7.2</v>
      </c>
      <c r="D2107" s="2">
        <v>8004764</v>
      </c>
      <c r="E2107" s="2">
        <f t="shared" si="162"/>
        <v>215236</v>
      </c>
      <c r="F2107">
        <f t="shared" si="163"/>
        <v>-7.1779406013743996</v>
      </c>
      <c r="G2107">
        <f>E2107-($T$2*E2107^3+$U$2*E2107^2+$V$2*E2107+$W$2)*F2107^2-($T$3*E2107+$U$3)*F2107</f>
        <v>215771.2267945502</v>
      </c>
      <c r="M2107">
        <f>T2*O2107^3+U2*O2107^2+V2*O2107+W2</f>
        <v>-0.30930173645003678</v>
      </c>
      <c r="N2107">
        <f>T3*O2107+U3</f>
        <v>72.412169235258929</v>
      </c>
      <c r="O2107">
        <f>E2107-M2106*F2107^2-N2106*F2107</f>
        <v>215771.71882537848</v>
      </c>
      <c r="P2107">
        <f t="shared" si="164"/>
        <v>215751.27619290643</v>
      </c>
      <c r="Q2107">
        <f t="shared" si="165"/>
        <v>20.442632472055266</v>
      </c>
    </row>
    <row r="2108" spans="1:17" x14ac:dyDescent="0.25">
      <c r="A2108" s="3">
        <v>44958.876168981478</v>
      </c>
      <c r="B2108" s="2">
        <v>-70</v>
      </c>
      <c r="C2108">
        <f t="shared" si="161"/>
        <v>-7</v>
      </c>
      <c r="D2108" s="2">
        <v>8004768</v>
      </c>
      <c r="E2108" s="2">
        <f t="shared" si="162"/>
        <v>215232</v>
      </c>
      <c r="F2108">
        <f t="shared" si="163"/>
        <v>-7.1728565841922736</v>
      </c>
      <c r="G2108">
        <f>E2108-($T$2*E2108^3+$U$2*E2108^2+$V$2*E2108+$W$2)*F2108^2-($T$3*E2108+$U$3)*F2108</f>
        <v>215766.83283600595</v>
      </c>
      <c r="M2108">
        <f>T2*O2108^3+U2*O2108^2+V2*O2108+W2</f>
        <v>-0.30930381404977519</v>
      </c>
      <c r="N2108">
        <f>T3*O2108+U3</f>
        <v>72.411605119973402</v>
      </c>
      <c r="O2108">
        <f>E2108-M2107*F2108^2-N2107*F2108</f>
        <v>215767.31563949381</v>
      </c>
      <c r="P2108">
        <f t="shared" si="164"/>
        <v>215751.32965772838</v>
      </c>
      <c r="Q2108">
        <f t="shared" si="165"/>
        <v>15.985981765436009</v>
      </c>
    </row>
    <row r="2109" spans="1:17" x14ac:dyDescent="0.25">
      <c r="A2109" s="3">
        <v>44958.876226851855</v>
      </c>
      <c r="B2109" s="2">
        <v>-73</v>
      </c>
      <c r="C2109">
        <f t="shared" si="161"/>
        <v>-7.3</v>
      </c>
      <c r="D2109" s="2">
        <v>8004770</v>
      </c>
      <c r="E2109" s="2">
        <f t="shared" si="162"/>
        <v>215230</v>
      </c>
      <c r="F2109">
        <f t="shared" si="163"/>
        <v>-7.176489253215351</v>
      </c>
      <c r="G2109">
        <f>E2109-($T$2*E2109^3+$U$2*E2109^2+$V$2*E2109+$W$2)*F2109^2-($T$3*E2109+$U$3)*F2109</f>
        <v>215765.1099806932</v>
      </c>
      <c r="M2109">
        <f>T2*O2109^3+U2*O2109^2+V2*O2109+W2</f>
        <v>-0.3093046279148714</v>
      </c>
      <c r="N2109">
        <f>T3*O2109+U3</f>
        <v>72.411384150735373</v>
      </c>
      <c r="O2109">
        <f>E2109-M2108*F2109^2-N2108*F2109</f>
        <v>215765.5908703646</v>
      </c>
      <c r="P2109">
        <f t="shared" si="164"/>
        <v>215751.37719510382</v>
      </c>
      <c r="Q2109">
        <f t="shared" si="165"/>
        <v>14.213675260776654</v>
      </c>
    </row>
    <row r="2110" spans="1:17" x14ac:dyDescent="0.25">
      <c r="A2110" s="3">
        <v>44958.876284722224</v>
      </c>
      <c r="B2110" s="2">
        <v>-70</v>
      </c>
      <c r="C2110">
        <f t="shared" si="161"/>
        <v>-7</v>
      </c>
      <c r="D2110" s="2">
        <v>8004767</v>
      </c>
      <c r="E2110" s="2">
        <f t="shared" si="162"/>
        <v>215233</v>
      </c>
      <c r="F2110">
        <f t="shared" si="163"/>
        <v>-7.1714467031234834</v>
      </c>
      <c r="G2110">
        <f>E2110-($T$2*E2110^3+$U$2*E2110^2+$V$2*E2110+$W$2)*F2110^2-($T$3*E2110+$U$3)*F2110</f>
        <v>215767.72547476945</v>
      </c>
      <c r="M2110">
        <f>T2*O2110^3+U2*O2110^2+V2*O2110+W2</f>
        <v>-0.30930339590418415</v>
      </c>
      <c r="N2110">
        <f>T3*O2110+U3</f>
        <v>72.411718651962303</v>
      </c>
      <c r="O2110">
        <f>E2110-M2109*F2110^2-N2109*F2110</f>
        <v>215768.20181021784</v>
      </c>
      <c r="P2110">
        <f t="shared" si="164"/>
        <v>215751.4332771542</v>
      </c>
      <c r="Q2110">
        <f t="shared" si="165"/>
        <v>16.768533063645009</v>
      </c>
    </row>
    <row r="2111" spans="1:17" x14ac:dyDescent="0.25">
      <c r="A2111" s="3">
        <v>44958.876342592594</v>
      </c>
      <c r="B2111" s="2">
        <v>-72</v>
      </c>
      <c r="C2111">
        <f t="shared" si="161"/>
        <v>-7.2</v>
      </c>
      <c r="D2111" s="2">
        <v>8004767</v>
      </c>
      <c r="E2111" s="2">
        <f t="shared" si="162"/>
        <v>215233</v>
      </c>
      <c r="F2111">
        <f t="shared" si="163"/>
        <v>-7.1722625116056697</v>
      </c>
      <c r="G2111">
        <f>E2111-($T$2*E2111^3+$U$2*E2111^2+$V$2*E2111+$W$2)*F2111^2-($T$3*E2111+$U$3)*F2111</f>
        <v>215767.78811527835</v>
      </c>
      <c r="M2111">
        <f>T2*O2111^3+U2*O2111^2+V2*O2111+W2</f>
        <v>-0.30930336522011992</v>
      </c>
      <c r="N2111">
        <f>T3*O2111+U3</f>
        <v>72.41172698316565</v>
      </c>
      <c r="O2111">
        <f>E2111-M2110*F2111^2-N2110*F2111</f>
        <v>215768.2668391896</v>
      </c>
      <c r="P2111">
        <f t="shared" si="164"/>
        <v>215751.48938902764</v>
      </c>
      <c r="Q2111">
        <f t="shared" si="165"/>
        <v>16.777450161956949</v>
      </c>
    </row>
    <row r="2112" spans="1:17" x14ac:dyDescent="0.25">
      <c r="A2112" s="3">
        <v>44958.876400462963</v>
      </c>
      <c r="B2112" s="2">
        <v>-70</v>
      </c>
      <c r="C2112">
        <f t="shared" si="161"/>
        <v>-7</v>
      </c>
      <c r="D2112" s="2">
        <v>8004754</v>
      </c>
      <c r="E2112" s="2">
        <f t="shared" si="162"/>
        <v>215246</v>
      </c>
      <c r="F2112">
        <f t="shared" si="163"/>
        <v>-7.1673407255597938</v>
      </c>
      <c r="G2112">
        <f>E2112-($T$2*E2112^3+$U$2*E2112^2+$V$2*E2112+$W$2)*F2112^2-($T$3*E2112+$U$3)*F2112</f>
        <v>215780.42182905891</v>
      </c>
      <c r="M2112">
        <f>T2*O2112^3+U2*O2112^2+V2*O2112+W2</f>
        <v>-0.30929741033495084</v>
      </c>
      <c r="N2112">
        <f>T3*O2112+U3</f>
        <v>72.413344032606261</v>
      </c>
      <c r="O2112">
        <f>E2112-M2111*F2112^2-N2111*F2112</f>
        <v>215780.88867280103</v>
      </c>
      <c r="P2112">
        <f t="shared" si="164"/>
        <v>215751.58738664023</v>
      </c>
      <c r="Q2112">
        <f t="shared" si="165"/>
        <v>29.301286160800373</v>
      </c>
    </row>
    <row r="2113" spans="1:17" x14ac:dyDescent="0.25">
      <c r="A2113" s="3">
        <v>44958.876458333332</v>
      </c>
      <c r="B2113" s="2">
        <v>-72</v>
      </c>
      <c r="C2113">
        <f t="shared" si="161"/>
        <v>-7.2</v>
      </c>
      <c r="D2113" s="2">
        <v>8004759</v>
      </c>
      <c r="E2113" s="2">
        <f t="shared" si="162"/>
        <v>215241</v>
      </c>
      <c r="F2113">
        <f t="shared" si="163"/>
        <v>-7.168273847686657</v>
      </c>
      <c r="G2113">
        <f>E2113-($T$2*E2113^3+$U$2*E2113^2+$V$2*E2113+$W$2)*F2113^2-($T$3*E2113+$U$3)*F2113</f>
        <v>215775.48900711024</v>
      </c>
      <c r="M2113">
        <f>T2*O2113^3+U2*O2113^2+V2*O2113+W2</f>
        <v>-0.30929972996336313</v>
      </c>
      <c r="N2113">
        <f>T3*O2113+U3</f>
        <v>72.412714088864533</v>
      </c>
      <c r="O2113">
        <f>E2113-M2112*F2113^2-N2112*F2113</f>
        <v>215775.97166476597</v>
      </c>
      <c r="P2113">
        <f t="shared" si="164"/>
        <v>215751.66866756731</v>
      </c>
      <c r="Q2113">
        <f t="shared" si="165"/>
        <v>24.302997198654339</v>
      </c>
    </row>
    <row r="2114" spans="1:17" x14ac:dyDescent="0.25">
      <c r="A2114" s="3">
        <v>44958.876516203702</v>
      </c>
      <c r="B2114" s="2">
        <v>-72</v>
      </c>
      <c r="C2114">
        <f t="shared" si="161"/>
        <v>-7.2</v>
      </c>
      <c r="D2114" s="2">
        <v>8004770</v>
      </c>
      <c r="E2114" s="2">
        <f t="shared" si="162"/>
        <v>215230</v>
      </c>
      <c r="F2114">
        <f t="shared" si="163"/>
        <v>-7.169180309181324</v>
      </c>
      <c r="G2114">
        <f>E2114-($T$2*E2114^3+$U$2*E2114^2+$V$2*E2114+$W$2)*F2114^2-($T$3*E2114+$U$3)*F2114</f>
        <v>215764.54877370328</v>
      </c>
      <c r="M2114">
        <f>T2*O2114^3+U2*O2114^2+V2*O2114+W2</f>
        <v>-0.30930488930931405</v>
      </c>
      <c r="N2114">
        <f>T3*O2114+U3</f>
        <v>72.411313182197674</v>
      </c>
      <c r="O2114">
        <f>E2114-M2113*F2114^2-N2113*F2114</f>
        <v>215765.03692745348</v>
      </c>
      <c r="P2114">
        <f t="shared" si="164"/>
        <v>215751.7132284336</v>
      </c>
      <c r="Q2114">
        <f t="shared" si="165"/>
        <v>13.323699019878404</v>
      </c>
    </row>
    <row r="2115" spans="1:17" x14ac:dyDescent="0.25">
      <c r="A2115" s="3">
        <v>44958.876574074071</v>
      </c>
      <c r="B2115" s="2">
        <v>-70</v>
      </c>
      <c r="C2115">
        <f t="shared" ref="C2115:C2178" si="166">B2115/10</f>
        <v>-7</v>
      </c>
      <c r="D2115" s="2">
        <v>8004757</v>
      </c>
      <c r="E2115" s="2">
        <f t="shared" ref="E2115:E2178" si="167">(8220000-D2115)</f>
        <v>215243</v>
      </c>
      <c r="F2115">
        <f t="shared" si="163"/>
        <v>-7.1643465860618578</v>
      </c>
      <c r="G2115">
        <f>E2115-($T$2*E2115^3+$U$2*E2115^2+$V$2*E2115+$W$2)*F2115^2-($T$3*E2115+$U$3)*F2115</f>
        <v>215777.18925524966</v>
      </c>
      <c r="M2115">
        <f>T2*O2115^3+U2*O2115^2+V2*O2115+W2</f>
        <v>-0.3092989354823969</v>
      </c>
      <c r="N2115">
        <f>T3*O2115+U3</f>
        <v>72.412929839861846</v>
      </c>
      <c r="O2115">
        <f>E2115-M2114*F2115^2-N2114*F2115</f>
        <v>215777.65570306516</v>
      </c>
      <c r="P2115">
        <f t="shared" si="164"/>
        <v>215751.79970334904</v>
      </c>
      <c r="Q2115">
        <f t="shared" si="165"/>
        <v>25.855999716121005</v>
      </c>
    </row>
    <row r="2116" spans="1:17" x14ac:dyDescent="0.25">
      <c r="A2116" s="3">
        <v>44958.876631944448</v>
      </c>
      <c r="B2116" s="2">
        <v>-71</v>
      </c>
      <c r="C2116">
        <f t="shared" si="166"/>
        <v>-7.1</v>
      </c>
      <c r="D2116" s="2">
        <v>8004747</v>
      </c>
      <c r="E2116" s="2">
        <f t="shared" si="167"/>
        <v>215253</v>
      </c>
      <c r="F2116">
        <f t="shared" ref="F2116:F2179" si="168">F2115+(C2116-F2115)/35</f>
        <v>-7.1625081121743763</v>
      </c>
      <c r="G2116">
        <f>E2116-($T$2*E2116^3+$U$2*E2116^2+$V$2*E2116+$W$2)*F2116^2-($T$3*E2116+$U$3)*F2116</f>
        <v>215787.05703010614</v>
      </c>
      <c r="M2116">
        <f>T2*O2116^3+U2*O2116^2+V2*O2116+W2</f>
        <v>-0.30929427963683143</v>
      </c>
      <c r="N2116">
        <f>T3*O2116+U3</f>
        <v>72.414194337515582</v>
      </c>
      <c r="O2116">
        <f>E2116-M2115*F2116^2-N2115*F2116</f>
        <v>215787.52570368888</v>
      </c>
      <c r="P2116">
        <f t="shared" ref="P2116:P2179" si="169">P2115+(O2116-P2115)/300</f>
        <v>215751.91879001685</v>
      </c>
      <c r="Q2116">
        <f t="shared" ref="Q2116:Q2179" si="170">O2116-P2116</f>
        <v>35.606913672032533</v>
      </c>
    </row>
    <row r="2117" spans="1:17" x14ac:dyDescent="0.25">
      <c r="A2117" s="3">
        <v>44958.876689814817</v>
      </c>
      <c r="B2117" s="2">
        <v>-72</v>
      </c>
      <c r="C2117">
        <f t="shared" si="166"/>
        <v>-7.2</v>
      </c>
      <c r="D2117" s="2">
        <v>8004760</v>
      </c>
      <c r="E2117" s="2">
        <f t="shared" si="167"/>
        <v>215240</v>
      </c>
      <c r="F2117">
        <f t="shared" si="168"/>
        <v>-7.1635793089693944</v>
      </c>
      <c r="G2117">
        <f>E2117-($T$2*E2117^3+$U$2*E2117^2+$V$2*E2117+$W$2)*F2117^2-($T$3*E2117+$U$3)*F2117</f>
        <v>215774.12766407756</v>
      </c>
      <c r="M2117">
        <f>T2*O2117^3+U2*O2117^2+V2*O2117+W2</f>
        <v>-0.30930036915112785</v>
      </c>
      <c r="N2117">
        <f>T3*O2117+U3</f>
        <v>72.412540514901423</v>
      </c>
      <c r="O2117">
        <f>E2117-M2116*F2117^2-N2116*F2117</f>
        <v>215774.61683811276</v>
      </c>
      <c r="P2117">
        <f t="shared" si="169"/>
        <v>215751.99445017715</v>
      </c>
      <c r="Q2117">
        <f t="shared" si="170"/>
        <v>22.622387935611187</v>
      </c>
    </row>
    <row r="2118" spans="1:17" x14ac:dyDescent="0.25">
      <c r="A2118" s="3">
        <v>44958.876747685186</v>
      </c>
      <c r="B2118" s="2">
        <v>-72</v>
      </c>
      <c r="C2118">
        <f t="shared" si="166"/>
        <v>-7.2</v>
      </c>
      <c r="D2118" s="2">
        <v>8004760</v>
      </c>
      <c r="E2118" s="2">
        <f t="shared" si="167"/>
        <v>215240</v>
      </c>
      <c r="F2118">
        <f t="shared" si="168"/>
        <v>-7.1646199001416973</v>
      </c>
      <c r="G2118">
        <f>E2118-($T$2*E2118^3+$U$2*E2118^2+$V$2*E2118+$W$2)*F2118^2-($T$3*E2118+$U$3)*F2118</f>
        <v>215774.20756004189</v>
      </c>
      <c r="M2118">
        <f>T2*O2118^3+U2*O2118^2+V2*O2118+W2</f>
        <v>-0.30930033686705266</v>
      </c>
      <c r="N2118">
        <f>T3*O2118+U3</f>
        <v>72.412549281656908</v>
      </c>
      <c r="O2118">
        <f>E2118-M2117*F2118^2-N2117*F2118</f>
        <v>215774.68526677444</v>
      </c>
      <c r="P2118">
        <f t="shared" si="169"/>
        <v>215752.07008623247</v>
      </c>
      <c r="Q2118">
        <f t="shared" si="170"/>
        <v>22.615180541964946</v>
      </c>
    </row>
    <row r="2119" spans="1:17" x14ac:dyDescent="0.25">
      <c r="A2119" s="3">
        <v>44958.876805555556</v>
      </c>
      <c r="B2119" s="2">
        <v>-70</v>
      </c>
      <c r="C2119">
        <f t="shared" si="166"/>
        <v>-7</v>
      </c>
      <c r="D2119" s="2">
        <v>8004751</v>
      </c>
      <c r="E2119" s="2">
        <f t="shared" si="167"/>
        <v>215249</v>
      </c>
      <c r="F2119">
        <f t="shared" si="168"/>
        <v>-7.1599164744233628</v>
      </c>
      <c r="G2119">
        <f>E2119-($T$2*E2119^3+$U$2*E2119^2+$V$2*E2119+$W$2)*F2119^2-($T$3*E2119+$U$3)*F2119</f>
        <v>215782.85447484447</v>
      </c>
      <c r="M2119">
        <f>T2*O2119^3+U2*O2119^2+V2*O2119+W2</f>
        <v>-0.30929626158521029</v>
      </c>
      <c r="N2119">
        <f>T3*O2119+U3</f>
        <v>72.413656022612486</v>
      </c>
      <c r="O2119">
        <f>E2119-M2118*F2119^2-N2118*F2119</f>
        <v>215783.32390195871</v>
      </c>
      <c r="P2119">
        <f t="shared" si="169"/>
        <v>215752.17426561823</v>
      </c>
      <c r="Q2119">
        <f t="shared" si="170"/>
        <v>31.14963634047308</v>
      </c>
    </row>
    <row r="2120" spans="1:17" x14ac:dyDescent="0.25">
      <c r="A2120" s="3">
        <v>44958.876863425925</v>
      </c>
      <c r="B2120" s="2">
        <v>-70</v>
      </c>
      <c r="C2120">
        <f t="shared" si="166"/>
        <v>-7</v>
      </c>
      <c r="D2120" s="2">
        <v>8004754</v>
      </c>
      <c r="E2120" s="2">
        <f t="shared" si="167"/>
        <v>215246</v>
      </c>
      <c r="F2120">
        <f t="shared" si="168"/>
        <v>-7.1553474322969812</v>
      </c>
      <c r="G2120">
        <f>E2120-($T$2*E2120^3+$U$2*E2120^2+$V$2*E2120+$W$2)*F2120^2-($T$3*E2120+$U$3)*F2120</f>
        <v>215779.50100294815</v>
      </c>
      <c r="M2120">
        <f>T2*O2120^3+U2*O2120^2+V2*O2120+W2</f>
        <v>-0.30929783874155031</v>
      </c>
      <c r="N2120">
        <f>T3*O2120+U3</f>
        <v>72.413227685148613</v>
      </c>
      <c r="O2120">
        <f>E2120-M2119*F2120^2-N2119*F2120</f>
        <v>215779.98052601557</v>
      </c>
      <c r="P2120">
        <f t="shared" si="169"/>
        <v>215752.2669531529</v>
      </c>
      <c r="Q2120">
        <f t="shared" si="170"/>
        <v>27.713572862674482</v>
      </c>
    </row>
    <row r="2121" spans="1:17" x14ac:dyDescent="0.25">
      <c r="A2121" s="3">
        <v>44958.876921296294</v>
      </c>
      <c r="B2121" s="2">
        <v>-70</v>
      </c>
      <c r="C2121">
        <f t="shared" si="166"/>
        <v>-7</v>
      </c>
      <c r="D2121" s="2">
        <v>8004766</v>
      </c>
      <c r="E2121" s="2">
        <f t="shared" si="167"/>
        <v>215234</v>
      </c>
      <c r="F2121">
        <f t="shared" si="168"/>
        <v>-7.150908934231353</v>
      </c>
      <c r="G2121">
        <f>E2121-($T$2*E2121^3+$U$2*E2121^2+$V$2*E2121+$W$2)*F2121^2-($T$3*E2121+$U$3)*F2121</f>
        <v>215767.14954356803</v>
      </c>
      <c r="M2121">
        <f>T2*O2121^3+U2*O2121^2+V2*O2121+W2</f>
        <v>-0.30930366265062603</v>
      </c>
      <c r="N2121">
        <f>T3*O2121+U3</f>
        <v>72.411646226587465</v>
      </c>
      <c r="O2121">
        <f>E2121-M2120*F2121^2-N2120*F2121</f>
        <v>215767.63649600575</v>
      </c>
      <c r="P2121">
        <f t="shared" si="169"/>
        <v>215752.31818496241</v>
      </c>
      <c r="Q2121">
        <f t="shared" si="170"/>
        <v>15.318311043345602</v>
      </c>
    </row>
    <row r="2122" spans="1:17" x14ac:dyDescent="0.25">
      <c r="A2122" s="3">
        <v>44958.876979166664</v>
      </c>
      <c r="B2122" s="2">
        <v>-70</v>
      </c>
      <c r="C2122">
        <f t="shared" si="166"/>
        <v>-7</v>
      </c>
      <c r="D2122" s="2">
        <v>8004769</v>
      </c>
      <c r="E2122" s="2">
        <f t="shared" si="167"/>
        <v>215231</v>
      </c>
      <c r="F2122">
        <f t="shared" si="168"/>
        <v>-7.1465972503961712</v>
      </c>
      <c r="G2122">
        <f>E2122-($T$2*E2122^3+$U$2*E2122^2+$V$2*E2122+$W$2)*F2122^2-($T$3*E2122+$U$3)*F2122</f>
        <v>215763.81586548858</v>
      </c>
      <c r="M2122">
        <f>T2*O2122^3+U2*O2122^2+V2*O2122+W2</f>
        <v>-0.30930523979124436</v>
      </c>
      <c r="N2122">
        <f>T3*O2122+U3</f>
        <v>72.411218027658009</v>
      </c>
      <c r="O2122">
        <f>E2122-M2121*F2122^2-N2121*F2122</f>
        <v>215764.2942013891</v>
      </c>
      <c r="P2122">
        <f t="shared" si="169"/>
        <v>215752.35810501716</v>
      </c>
      <c r="Q2122">
        <f t="shared" si="170"/>
        <v>11.93609637193731</v>
      </c>
    </row>
    <row r="2123" spans="1:17" x14ac:dyDescent="0.25">
      <c r="A2123" s="3">
        <v>44958.87703703704</v>
      </c>
      <c r="B2123" s="2">
        <v>-72</v>
      </c>
      <c r="C2123">
        <f t="shared" si="166"/>
        <v>-7.2</v>
      </c>
      <c r="D2123" s="2">
        <v>8004771</v>
      </c>
      <c r="E2123" s="2">
        <f t="shared" si="167"/>
        <v>215229</v>
      </c>
      <c r="F2123">
        <f t="shared" si="168"/>
        <v>-7.1481230432419949</v>
      </c>
      <c r="G2123">
        <f>E2123-($T$2*E2123^3+$U$2*E2123^2+$V$2*E2123+$W$2)*F2123^2-($T$3*E2123+$U$3)*F2123</f>
        <v>215761.93121463837</v>
      </c>
      <c r="M2123">
        <f>T2*O2123^3+U2*O2123^2+V2*O2123+W2</f>
        <v>-0.30930612967286514</v>
      </c>
      <c r="N2123">
        <f>T3*O2123+U3</f>
        <v>72.410976434454597</v>
      </c>
      <c r="O2123">
        <f>E2123-M2122*F2123^2-N2122*F2123</f>
        <v>215762.40845248202</v>
      </c>
      <c r="P2123">
        <f t="shared" si="169"/>
        <v>215752.39160617537</v>
      </c>
      <c r="Q2123">
        <f t="shared" si="170"/>
        <v>10.016846306651132</v>
      </c>
    </row>
    <row r="2124" spans="1:17" x14ac:dyDescent="0.25">
      <c r="A2124" s="3">
        <v>44958.87709490741</v>
      </c>
      <c r="B2124" s="2">
        <v>-72</v>
      </c>
      <c r="C2124">
        <f t="shared" si="166"/>
        <v>-7.2</v>
      </c>
      <c r="D2124" s="2">
        <v>8004754</v>
      </c>
      <c r="E2124" s="2">
        <f t="shared" si="167"/>
        <v>215246</v>
      </c>
      <c r="F2124">
        <f t="shared" si="168"/>
        <v>-7.1496052420065093</v>
      </c>
      <c r="G2124">
        <f>E2124-($T$2*E2124^3+$U$2*E2124^2+$V$2*E2124+$W$2)*F2124^2-($T$3*E2124+$U$3)*F2124</f>
        <v>215779.06015817352</v>
      </c>
      <c r="M2124">
        <f>T2*O2124^3+U2*O2124^2+V2*O2124+W2</f>
        <v>-0.30929805568356672</v>
      </c>
      <c r="N2124">
        <f>T3*O2124+U3</f>
        <v>72.413168768439562</v>
      </c>
      <c r="O2124">
        <f>E2124-M2123*F2124^2-N2123*F2124</f>
        <v>215779.52065331172</v>
      </c>
      <c r="P2124">
        <f t="shared" si="169"/>
        <v>215752.48203633248</v>
      </c>
      <c r="Q2124">
        <f t="shared" si="170"/>
        <v>27.038616979232756</v>
      </c>
    </row>
    <row r="2125" spans="1:17" x14ac:dyDescent="0.25">
      <c r="A2125" s="3">
        <v>44958.877152777779</v>
      </c>
      <c r="B2125" s="2">
        <v>-72</v>
      </c>
      <c r="C2125">
        <f t="shared" si="166"/>
        <v>-7.2</v>
      </c>
      <c r="D2125" s="2">
        <v>8004754</v>
      </c>
      <c r="E2125" s="2">
        <f t="shared" si="167"/>
        <v>215246</v>
      </c>
      <c r="F2125">
        <f t="shared" si="168"/>
        <v>-7.1510450922348952</v>
      </c>
      <c r="G2125">
        <f>E2125-($T$2*E2125^3+$U$2*E2125^2+$V$2*E2125+$W$2)*F2125^2-($T$3*E2125+$U$3)*F2125</f>
        <v>215779.17069777707</v>
      </c>
      <c r="M2125">
        <f>T2*O2125^3+U2*O2125^2+V2*O2125+W2</f>
        <v>-0.30929799629348032</v>
      </c>
      <c r="N2125">
        <f>T3*O2125+U3</f>
        <v>72.41318489743486</v>
      </c>
      <c r="O2125">
        <f>E2125-M2124*F2125^2-N2124*F2125</f>
        <v>215779.64654772769</v>
      </c>
      <c r="P2125">
        <f t="shared" si="169"/>
        <v>215752.5725847038</v>
      </c>
      <c r="Q2125">
        <f t="shared" si="170"/>
        <v>27.073963023896795</v>
      </c>
    </row>
    <row r="2126" spans="1:17" x14ac:dyDescent="0.25">
      <c r="A2126" s="3">
        <v>44958.877210648148</v>
      </c>
      <c r="B2126" s="2">
        <v>-72</v>
      </c>
      <c r="C2126">
        <f t="shared" si="166"/>
        <v>-7.2</v>
      </c>
      <c r="D2126" s="2">
        <v>8004742</v>
      </c>
      <c r="E2126" s="2">
        <f t="shared" si="167"/>
        <v>215258</v>
      </c>
      <c r="F2126">
        <f t="shared" si="168"/>
        <v>-7.1524438038853271</v>
      </c>
      <c r="G2126">
        <f>E2126-($T$2*E2126^3+$U$2*E2126^2+$V$2*E2126+$W$2)*F2126^2-($T$3*E2126+$U$3)*F2126</f>
        <v>215791.2887837255</v>
      </c>
      <c r="M2126">
        <f>T2*O2126^3+U2*O2126^2+V2*O2126+W2</f>
        <v>-0.30929228529646374</v>
      </c>
      <c r="N2126">
        <f>T3*O2126+U3</f>
        <v>72.414736063837495</v>
      </c>
      <c r="O2126">
        <f>E2126-M2125*F2126^2-N2125*F2126</f>
        <v>215791.75413315208</v>
      </c>
      <c r="P2126">
        <f t="shared" si="169"/>
        <v>215752.70318986528</v>
      </c>
      <c r="Q2126">
        <f t="shared" si="170"/>
        <v>39.050943286798429</v>
      </c>
    </row>
    <row r="2127" spans="1:17" x14ac:dyDescent="0.25">
      <c r="A2127" s="3">
        <v>44958.877268518518</v>
      </c>
      <c r="B2127" s="2">
        <v>-72</v>
      </c>
      <c r="C2127">
        <f t="shared" si="166"/>
        <v>-7.2</v>
      </c>
      <c r="D2127" s="2">
        <v>8004737</v>
      </c>
      <c r="E2127" s="2">
        <f t="shared" si="167"/>
        <v>215263</v>
      </c>
      <c r="F2127">
        <f t="shared" si="168"/>
        <v>-7.1538025523457467</v>
      </c>
      <c r="G2127">
        <f>E2127-($T$2*E2127^3+$U$2*E2127^2+$V$2*E2127+$W$2)*F2127^2-($T$3*E2127+$U$3)*F2127</f>
        <v>215796.39756193862</v>
      </c>
      <c r="M2127">
        <f>T2*O2127^3+U2*O2127^2+V2*O2127+W2</f>
        <v>-0.30928987293193666</v>
      </c>
      <c r="N2127">
        <f>T3*O2127+U3</f>
        <v>72.41539140002962</v>
      </c>
      <c r="O2127">
        <f>E2127-M2126*F2127^2-N2126*F2127</f>
        <v>215796.86934123968</v>
      </c>
      <c r="P2127">
        <f t="shared" si="169"/>
        <v>215752.85041036987</v>
      </c>
      <c r="Q2127">
        <f t="shared" si="170"/>
        <v>44.018930869817268</v>
      </c>
    </row>
    <row r="2128" spans="1:17" x14ac:dyDescent="0.25">
      <c r="A2128" s="3">
        <v>44958.877326388887</v>
      </c>
      <c r="B2128" s="2">
        <v>-72</v>
      </c>
      <c r="C2128">
        <f t="shared" si="166"/>
        <v>-7.2</v>
      </c>
      <c r="D2128" s="2">
        <v>8004738</v>
      </c>
      <c r="E2128" s="2">
        <f t="shared" si="167"/>
        <v>215262</v>
      </c>
      <c r="F2128">
        <f t="shared" si="168"/>
        <v>-7.1551224794215829</v>
      </c>
      <c r="G2128">
        <f>E2128-($T$2*E2128^3+$U$2*E2128^2+$V$2*E2128+$W$2)*F2128^2-($T$3*E2128+$U$3)*F2128</f>
        <v>215795.49800867349</v>
      </c>
      <c r="M2128">
        <f>T2*O2128^3+U2*O2128^2+V2*O2128+W2</f>
        <v>-0.30929029453530038</v>
      </c>
      <c r="N2128">
        <f>T3*O2128+U3</f>
        <v>72.415276863607488</v>
      </c>
      <c r="O2128">
        <f>E2128-M2127*F2128^2-N2127*F2128</f>
        <v>215795.97533044059</v>
      </c>
      <c r="P2128">
        <f t="shared" si="169"/>
        <v>215752.99416010344</v>
      </c>
      <c r="Q2128">
        <f t="shared" si="170"/>
        <v>42.981170337152435</v>
      </c>
    </row>
    <row r="2129" spans="1:17" x14ac:dyDescent="0.25">
      <c r="A2129" s="3">
        <v>44958.877384259256</v>
      </c>
      <c r="B2129" s="2">
        <v>-72</v>
      </c>
      <c r="C2129">
        <f t="shared" si="166"/>
        <v>-7.2</v>
      </c>
      <c r="D2129" s="2">
        <v>8004757</v>
      </c>
      <c r="E2129" s="2">
        <f t="shared" si="167"/>
        <v>215243</v>
      </c>
      <c r="F2129">
        <f t="shared" si="168"/>
        <v>-7.1564046942952517</v>
      </c>
      <c r="G2129">
        <f>E2129-($T$2*E2129^3+$U$2*E2129^2+$V$2*E2129+$W$2)*F2129^2-($T$3*E2129+$U$3)*F2129</f>
        <v>215776.57949699715</v>
      </c>
      <c r="M2129">
        <f>T2*O2129^3+U2*O2129^2+V2*O2129+W2</f>
        <v>-0.30929921035362717</v>
      </c>
      <c r="N2129">
        <f>T3*O2129+U3</f>
        <v>72.412855194404884</v>
      </c>
      <c r="O2129">
        <f>E2129-M2128*F2129^2-N2128*F2129</f>
        <v>215777.07306006484</v>
      </c>
      <c r="P2129">
        <f t="shared" si="169"/>
        <v>215753.0744231033</v>
      </c>
      <c r="Q2129">
        <f t="shared" si="170"/>
        <v>23.998636961536249</v>
      </c>
    </row>
    <row r="2130" spans="1:17" x14ac:dyDescent="0.25">
      <c r="A2130" s="3">
        <v>44958.877442129633</v>
      </c>
      <c r="B2130" s="2">
        <v>-73</v>
      </c>
      <c r="C2130">
        <f t="shared" si="166"/>
        <v>-7.3</v>
      </c>
      <c r="D2130" s="2">
        <v>8004776</v>
      </c>
      <c r="E2130" s="2">
        <f t="shared" si="167"/>
        <v>215224</v>
      </c>
      <c r="F2130">
        <f t="shared" si="168"/>
        <v>-7.1605074173153875</v>
      </c>
      <c r="G2130">
        <f>E2130-($T$2*E2130^3+$U$2*E2130^2+$V$2*E2130+$W$2)*F2130^2-($T$3*E2130+$U$3)*F2130</f>
        <v>215757.87752331386</v>
      </c>
      <c r="M2130">
        <f>T2*O2130^3+U2*O2130^2+V2*O2130+W2</f>
        <v>-0.30930803484293273</v>
      </c>
      <c r="N2130">
        <f>T3*O2130+U3</f>
        <v>72.410459232060305</v>
      </c>
      <c r="O2130">
        <f>E2130-M2129*F2130^2-N2129*F2130</f>
        <v>215758.37144384134</v>
      </c>
      <c r="P2130">
        <f t="shared" si="169"/>
        <v>215753.09207983909</v>
      </c>
      <c r="Q2130">
        <f t="shared" si="170"/>
        <v>5.2793640022573527</v>
      </c>
    </row>
    <row r="2131" spans="1:17" x14ac:dyDescent="0.25">
      <c r="A2131" s="3">
        <v>44958.877500000002</v>
      </c>
      <c r="B2131" s="2">
        <v>-73</v>
      </c>
      <c r="C2131">
        <f t="shared" si="166"/>
        <v>-7.3</v>
      </c>
      <c r="D2131" s="2">
        <v>8004772</v>
      </c>
      <c r="E2131" s="2">
        <f t="shared" si="167"/>
        <v>215228</v>
      </c>
      <c r="F2131">
        <f t="shared" si="168"/>
        <v>-7.1644929196778051</v>
      </c>
      <c r="G2131">
        <f>E2131-($T$2*E2131^3+$U$2*E2131^2+$V$2*E2131+$W$2)*F2131^2-($T$3*E2131+$U$3)*F2131</f>
        <v>215762.18708969961</v>
      </c>
      <c r="M2131">
        <f>T2*O2131^3+U2*O2131^2+V2*O2131+W2</f>
        <v>-0.3093060104983576</v>
      </c>
      <c r="N2131">
        <f>T3*O2131+U3</f>
        <v>72.41100878851222</v>
      </c>
      <c r="O2131">
        <f>E2131-M2130*F2131^2-N2130*F2131</f>
        <v>215762.6609911625</v>
      </c>
      <c r="P2131">
        <f t="shared" si="169"/>
        <v>215753.12397621016</v>
      </c>
      <c r="Q2131">
        <f t="shared" si="170"/>
        <v>9.5370149523369037</v>
      </c>
    </row>
    <row r="2132" spans="1:17" x14ac:dyDescent="0.25">
      <c r="A2132" s="3">
        <v>44958.877557870372</v>
      </c>
      <c r="B2132" s="2">
        <v>-69</v>
      </c>
      <c r="C2132">
        <f t="shared" si="166"/>
        <v>-6.9</v>
      </c>
      <c r="D2132" s="2">
        <v>8004772</v>
      </c>
      <c r="E2132" s="2">
        <f t="shared" si="167"/>
        <v>215228</v>
      </c>
      <c r="F2132">
        <f t="shared" si="168"/>
        <v>-7.1569359791155822</v>
      </c>
      <c r="G2132">
        <f>E2132-($T$2*E2132^3+$U$2*E2132^2+$V$2*E2132+$W$2)*F2132^2-($T$3*E2132+$U$3)*F2132</f>
        <v>215761.60689918467</v>
      </c>
      <c r="M2132">
        <f>T2*O2132^3+U2*O2132^2+V2*O2132+W2</f>
        <v>-0.30930628271692384</v>
      </c>
      <c r="N2132">
        <f>T3*O2132+U3</f>
        <v>72.410934885570839</v>
      </c>
      <c r="O2132">
        <f>E2132-M2131*F2132^2-N2131*F2132</f>
        <v>215762.0841438467</v>
      </c>
      <c r="P2132">
        <f t="shared" si="169"/>
        <v>215753.1538434356</v>
      </c>
      <c r="Q2132">
        <f t="shared" si="170"/>
        <v>8.9303004110988695</v>
      </c>
    </row>
    <row r="2133" spans="1:17" x14ac:dyDescent="0.25">
      <c r="A2133" s="3">
        <v>44958.877615740741</v>
      </c>
      <c r="B2133" s="2">
        <v>-70</v>
      </c>
      <c r="C2133">
        <f t="shared" si="166"/>
        <v>-7</v>
      </c>
      <c r="D2133" s="2">
        <v>8004762</v>
      </c>
      <c r="E2133" s="2">
        <f t="shared" si="167"/>
        <v>215238</v>
      </c>
      <c r="F2133">
        <f t="shared" si="168"/>
        <v>-7.1524520939979945</v>
      </c>
      <c r="G2133">
        <f>E2133-($T$2*E2133^3+$U$2*E2133^2+$V$2*E2133+$W$2)*F2133^2-($T$3*E2133+$U$3)*F2133</f>
        <v>215771.27158122853</v>
      </c>
      <c r="M2133">
        <f>T2*O2133^3+U2*O2133^2+V2*O2133+W2</f>
        <v>-0.30930172688362867</v>
      </c>
      <c r="N2133">
        <f>T3*O2133+U3</f>
        <v>72.41217183286976</v>
      </c>
      <c r="O2133">
        <f>E2133-M2132*F2133^2-N2132*F2133</f>
        <v>215771.73910095618</v>
      </c>
      <c r="P2133">
        <f t="shared" si="169"/>
        <v>215753.215794294</v>
      </c>
      <c r="Q2133">
        <f t="shared" si="170"/>
        <v>18.523306662187679</v>
      </c>
    </row>
    <row r="2134" spans="1:17" x14ac:dyDescent="0.25">
      <c r="A2134" s="3">
        <v>44958.87767361111</v>
      </c>
      <c r="B2134" s="2">
        <v>-72</v>
      </c>
      <c r="C2134">
        <f t="shared" si="166"/>
        <v>-7.2</v>
      </c>
      <c r="D2134" s="2">
        <v>8004766</v>
      </c>
      <c r="E2134" s="2">
        <f t="shared" si="167"/>
        <v>215234</v>
      </c>
      <c r="F2134">
        <f t="shared" si="168"/>
        <v>-7.1538106055980517</v>
      </c>
      <c r="G2134">
        <f>E2134-($T$2*E2134^3+$U$2*E2134^2+$V$2*E2134+$W$2)*F2134^2-($T$3*E2134+$U$3)*F2134</f>
        <v>215767.37230894857</v>
      </c>
      <c r="M2134">
        <f>T2*O2134^3+U2*O2134^2+V2*O2134+W2</f>
        <v>-0.30930356091677569</v>
      </c>
      <c r="N2134">
        <f>T3*O2134+U3</f>
        <v>72.411673848648491</v>
      </c>
      <c r="O2134">
        <f>E2134-M2133*F2134^2-N2133*F2134</f>
        <v>215767.85209922079</v>
      </c>
      <c r="P2134">
        <f t="shared" si="169"/>
        <v>215753.2645819771</v>
      </c>
      <c r="Q2134">
        <f t="shared" si="170"/>
        <v>14.587517243693583</v>
      </c>
    </row>
    <row r="2135" spans="1:17" x14ac:dyDescent="0.25">
      <c r="A2135" s="3">
        <v>44958.87773148148</v>
      </c>
      <c r="B2135" s="2">
        <v>-72</v>
      </c>
      <c r="C2135">
        <f t="shared" si="166"/>
        <v>-7.2</v>
      </c>
      <c r="D2135" s="2">
        <v>8004773</v>
      </c>
      <c r="E2135" s="2">
        <f t="shared" si="167"/>
        <v>215227</v>
      </c>
      <c r="F2135">
        <f t="shared" si="168"/>
        <v>-7.1551303025809645</v>
      </c>
      <c r="G2135">
        <f>E2135-($T$2*E2135^3+$U$2*E2135^2+$V$2*E2135+$W$2)*F2135^2-($T$3*E2135+$U$3)*F2135</f>
        <v>215760.46737980889</v>
      </c>
      <c r="M2135">
        <f>T2*O2135^3+U2*O2135^2+V2*O2135+W2</f>
        <v>-0.3093068179215705</v>
      </c>
      <c r="N2135">
        <f>T3*O2135+U3</f>
        <v>72.410789588642459</v>
      </c>
      <c r="O2135">
        <f>E2135-M2134*F2135^2-N2134*F2135</f>
        <v>215760.95003278716</v>
      </c>
      <c r="P2135">
        <f t="shared" si="169"/>
        <v>215753.29020014647</v>
      </c>
      <c r="Q2135">
        <f t="shared" si="170"/>
        <v>7.6598326406965498</v>
      </c>
    </row>
    <row r="2136" spans="1:17" x14ac:dyDescent="0.25">
      <c r="A2136" s="3">
        <v>44958.877789351849</v>
      </c>
      <c r="B2136" s="2">
        <v>-72</v>
      </c>
      <c r="C2136">
        <f t="shared" si="166"/>
        <v>-7.2</v>
      </c>
      <c r="D2136" s="2">
        <v>8004774</v>
      </c>
      <c r="E2136" s="2">
        <f t="shared" si="167"/>
        <v>215226</v>
      </c>
      <c r="F2136">
        <f t="shared" si="168"/>
        <v>-7.1564122939357944</v>
      </c>
      <c r="G2136">
        <f>E2136-($T$2*E2136^3+$U$2*E2136^2+$V$2*E2136+$W$2)*F2136^2-($T$3*E2136+$U$3)*F2136</f>
        <v>215759.56490928432</v>
      </c>
      <c r="M2136">
        <f>T2*O2136^3+U2*O2136^2+V2*O2136+W2</f>
        <v>-0.30930724626696315</v>
      </c>
      <c r="N2136">
        <f>T3*O2136+U3</f>
        <v>72.410673304150691</v>
      </c>
      <c r="O2136">
        <f>E2136-M2135*F2136^2-N2135*F2136</f>
        <v>215760.04237747999</v>
      </c>
      <c r="P2136">
        <f t="shared" si="169"/>
        <v>215753.31270740426</v>
      </c>
      <c r="Q2136">
        <f t="shared" si="170"/>
        <v>6.7296700757287908</v>
      </c>
    </row>
    <row r="2137" spans="1:17" x14ac:dyDescent="0.25">
      <c r="A2137" s="3">
        <v>44958.877847222226</v>
      </c>
      <c r="B2137" s="2">
        <v>-72</v>
      </c>
      <c r="C2137">
        <f t="shared" si="166"/>
        <v>-7.2</v>
      </c>
      <c r="D2137" s="2">
        <v>8004767</v>
      </c>
      <c r="E2137" s="2">
        <f t="shared" si="167"/>
        <v>215233</v>
      </c>
      <c r="F2137">
        <f t="shared" si="168"/>
        <v>-7.1576576569662</v>
      </c>
      <c r="G2137">
        <f>E2137-($T$2*E2137^3+$U$2*E2137^2+$V$2*E2137+$W$2)*F2137^2-($T$3*E2137+$U$3)*F2137</f>
        <v>215766.66676794208</v>
      </c>
      <c r="M2137">
        <f>T2*O2137^3+U2*O2137^2+V2*O2137+W2</f>
        <v>-0.30930389822089449</v>
      </c>
      <c r="N2137">
        <f>T3*O2137+U3</f>
        <v>72.411582266658314</v>
      </c>
      <c r="O2137">
        <f>E2137-M2136*F2137^2-N2136*F2137</f>
        <v>215767.1372585902</v>
      </c>
      <c r="P2137">
        <f t="shared" si="169"/>
        <v>215753.35878924155</v>
      </c>
      <c r="Q2137">
        <f t="shared" si="170"/>
        <v>13.778469348646468</v>
      </c>
    </row>
    <row r="2138" spans="1:17" x14ac:dyDescent="0.25">
      <c r="A2138" s="3">
        <v>44958.877905092595</v>
      </c>
      <c r="B2138" s="2">
        <v>-72</v>
      </c>
      <c r="C2138">
        <f t="shared" si="166"/>
        <v>-7.2</v>
      </c>
      <c r="D2138" s="2">
        <v>8004765</v>
      </c>
      <c r="E2138" s="2">
        <f t="shared" si="167"/>
        <v>215235</v>
      </c>
      <c r="F2138">
        <f t="shared" si="168"/>
        <v>-7.1588674381957373</v>
      </c>
      <c r="G2138">
        <f>E2138-($T$2*E2138^3+$U$2*E2138^2+$V$2*E2138+$W$2)*F2138^2-($T$3*E2138+$U$3)*F2138</f>
        <v>215768.76143425747</v>
      </c>
      <c r="M2138">
        <f>T2*O2138^3+U2*O2138^2+V2*O2138+W2</f>
        <v>-0.30930290766353602</v>
      </c>
      <c r="N2138">
        <f>T3*O2138+U3</f>
        <v>72.411851218218956</v>
      </c>
      <c r="O2138">
        <f>E2138-M2137*F2138^2-N2137*F2138</f>
        <v>215769.23655237962</v>
      </c>
      <c r="P2138">
        <f t="shared" si="169"/>
        <v>215753.41171511868</v>
      </c>
      <c r="Q2138">
        <f t="shared" si="170"/>
        <v>15.824837260937784</v>
      </c>
    </row>
    <row r="2139" spans="1:17" x14ac:dyDescent="0.25">
      <c r="A2139" s="3">
        <v>44958.877962962964</v>
      </c>
      <c r="B2139" s="2">
        <v>-72</v>
      </c>
      <c r="C2139">
        <f t="shared" si="166"/>
        <v>-7.2</v>
      </c>
      <c r="D2139" s="2">
        <v>8004765</v>
      </c>
      <c r="E2139" s="2">
        <f t="shared" si="167"/>
        <v>215235</v>
      </c>
      <c r="F2139">
        <f t="shared" si="168"/>
        <v>-7.1600426542472881</v>
      </c>
      <c r="G2139">
        <f>E2139-($T$2*E2139^3+$U$2*E2139^2+$V$2*E2139+$W$2)*F2139^2-($T$3*E2139+$U$3)*F2139</f>
        <v>215768.85166254704</v>
      </c>
      <c r="M2139">
        <f>T2*O2139^3+U2*O2139^2+V2*O2139+W2</f>
        <v>-0.30930286416954228</v>
      </c>
      <c r="N2139">
        <f>T3*O2139+U3</f>
        <v>72.411863027765932</v>
      </c>
      <c r="O2139">
        <f>E2139-M2138*F2139^2-N2138*F2139</f>
        <v>215769.32873146408</v>
      </c>
      <c r="P2139">
        <f t="shared" si="169"/>
        <v>215753.46477183982</v>
      </c>
      <c r="Q2139">
        <f t="shared" si="170"/>
        <v>15.863959624257404</v>
      </c>
    </row>
    <row r="2140" spans="1:17" x14ac:dyDescent="0.25">
      <c r="A2140" s="3">
        <v>44958.878020833334</v>
      </c>
      <c r="B2140" s="2">
        <v>-72</v>
      </c>
      <c r="C2140">
        <f t="shared" si="166"/>
        <v>-7.2</v>
      </c>
      <c r="D2140" s="2">
        <v>8004766</v>
      </c>
      <c r="E2140" s="2">
        <f t="shared" si="167"/>
        <v>215234</v>
      </c>
      <c r="F2140">
        <f t="shared" si="168"/>
        <v>-7.1611842926973654</v>
      </c>
      <c r="G2140">
        <f>E2140-($T$2*E2140^3+$U$2*E2140^2+$V$2*E2140+$W$2)*F2140^2-($T$3*E2140+$U$3)*F2140</f>
        <v>215767.93842070343</v>
      </c>
      <c r="M2140">
        <f>T2*O2140^3+U2*O2140^2+V2*O2140+W2</f>
        <v>-0.30930329458410549</v>
      </c>
      <c r="N2140">
        <f>T3*O2140+U3</f>
        <v>72.411746161989498</v>
      </c>
      <c r="O2140">
        <f>E2140-M2139*F2140^2-N2139*F2140</f>
        <v>215768.41653895593</v>
      </c>
      <c r="P2140">
        <f t="shared" si="169"/>
        <v>215753.51461106353</v>
      </c>
      <c r="Q2140">
        <f t="shared" si="170"/>
        <v>14.901927892409731</v>
      </c>
    </row>
    <row r="2141" spans="1:17" x14ac:dyDescent="0.25">
      <c r="A2141" s="3">
        <v>44958.878078703703</v>
      </c>
      <c r="B2141" s="2">
        <v>-72</v>
      </c>
      <c r="C2141">
        <f t="shared" si="166"/>
        <v>-7.2</v>
      </c>
      <c r="D2141" s="2">
        <v>8004768</v>
      </c>
      <c r="E2141" s="2">
        <f t="shared" si="167"/>
        <v>215232</v>
      </c>
      <c r="F2141">
        <f t="shared" si="168"/>
        <v>-7.1622933129060122</v>
      </c>
      <c r="G2141">
        <f>E2141-($T$2*E2141^3+$U$2*E2141^2+$V$2*E2141+$W$2)*F2141^2-($T$3*E2141+$U$3)*F2141</f>
        <v>215766.02178191076</v>
      </c>
      <c r="M2141">
        <f>T2*O2141^3+U2*O2141^2+V2*O2141+W2</f>
        <v>-0.30930419847606344</v>
      </c>
      <c r="N2141">
        <f>T3*O2141+U3</f>
        <v>72.411500744989382</v>
      </c>
      <c r="O2141">
        <f>E2141-M2140*F2141^2-N2140*F2141</f>
        <v>215766.5009435121</v>
      </c>
      <c r="P2141">
        <f t="shared" si="169"/>
        <v>215753.55789883836</v>
      </c>
      <c r="Q2141">
        <f t="shared" si="170"/>
        <v>12.943044673738768</v>
      </c>
    </row>
    <row r="2142" spans="1:17" x14ac:dyDescent="0.25">
      <c r="A2142" s="3">
        <v>44958.878136574072</v>
      </c>
      <c r="B2142" s="2">
        <v>-72</v>
      </c>
      <c r="C2142">
        <f t="shared" si="166"/>
        <v>-7.2</v>
      </c>
      <c r="D2142" s="2">
        <v>8004762</v>
      </c>
      <c r="E2142" s="2">
        <f t="shared" si="167"/>
        <v>215238</v>
      </c>
      <c r="F2142">
        <f t="shared" si="168"/>
        <v>-7.1633706468229832</v>
      </c>
      <c r="G2142">
        <f>E2142-($T$2*E2142^3+$U$2*E2142^2+$V$2*E2142+$W$2)*F2142^2-($T$3*E2142+$U$3)*F2142</f>
        <v>215772.10985666775</v>
      </c>
      <c r="M2142">
        <f>T2*O2142^3+U2*O2142^2+V2*O2142+W2</f>
        <v>-0.30930132918296271</v>
      </c>
      <c r="N2142">
        <f>T3*O2142+U3</f>
        <v>72.412279823293616</v>
      </c>
      <c r="O2142">
        <f>E2142-M2141*F2142^2-N2141*F2142</f>
        <v>215772.5820171512</v>
      </c>
      <c r="P2142">
        <f t="shared" si="169"/>
        <v>215753.62131256607</v>
      </c>
      <c r="Q2142">
        <f t="shared" si="170"/>
        <v>18.960704585129861</v>
      </c>
    </row>
    <row r="2143" spans="1:17" x14ac:dyDescent="0.25">
      <c r="A2143" s="3">
        <v>44958.878194444442</v>
      </c>
      <c r="B2143" s="2">
        <v>-70</v>
      </c>
      <c r="C2143">
        <f t="shared" si="166"/>
        <v>-7</v>
      </c>
      <c r="D2143" s="2">
        <v>8004764</v>
      </c>
      <c r="E2143" s="2">
        <f t="shared" si="167"/>
        <v>215236</v>
      </c>
      <c r="F2143">
        <f t="shared" si="168"/>
        <v>-7.1587029140566125</v>
      </c>
      <c r="G2143">
        <f>E2143-($T$2*E2143^3+$U$2*E2143^2+$V$2*E2143+$W$2)*F2143^2-($T$3*E2143+$U$3)*F2143</f>
        <v>215769.7496955345</v>
      </c>
      <c r="M2143">
        <f>T2*O2143^3+U2*O2143^2+V2*O2143+W2</f>
        <v>-0.30930243949639896</v>
      </c>
      <c r="N2143">
        <f>T3*O2143+U3</f>
        <v>72.411978336725156</v>
      </c>
      <c r="O2143">
        <f>E2143-M2142*F2143^2-N2142*F2143</f>
        <v>215770.22877227963</v>
      </c>
      <c r="P2143">
        <f t="shared" si="169"/>
        <v>215753.67667076513</v>
      </c>
      <c r="Q2143">
        <f t="shared" si="170"/>
        <v>16.552101514505921</v>
      </c>
    </row>
    <row r="2144" spans="1:17" x14ac:dyDescent="0.25">
      <c r="A2144" s="3">
        <v>44958.878252314818</v>
      </c>
      <c r="B2144" s="2">
        <v>-72</v>
      </c>
      <c r="C2144">
        <f t="shared" si="166"/>
        <v>-7.2</v>
      </c>
      <c r="D2144" s="2">
        <v>8004766</v>
      </c>
      <c r="E2144" s="2">
        <f t="shared" si="167"/>
        <v>215234</v>
      </c>
      <c r="F2144">
        <f t="shared" si="168"/>
        <v>-7.1598828307978524</v>
      </c>
      <c r="G2144">
        <f>E2144-($T$2*E2144^3+$U$2*E2144^2+$V$2*E2144+$W$2)*F2144^2-($T$3*E2144+$U$3)*F2144</f>
        <v>215767.83849906197</v>
      </c>
      <c r="M2144">
        <f>T2*O2144^3+U2*O2144^2+V2*O2144+W2</f>
        <v>-0.30930334139282467</v>
      </c>
      <c r="N2144">
        <f>T3*O2144+U3</f>
        <v>72.411733452656421</v>
      </c>
      <c r="O2144">
        <f>E2144-M2143*F2144^2-N2143*F2144</f>
        <v>215768.3173366166</v>
      </c>
      <c r="P2144">
        <f t="shared" si="169"/>
        <v>215753.72547298463</v>
      </c>
      <c r="Q2144">
        <f t="shared" si="170"/>
        <v>14.591863631969318</v>
      </c>
    </row>
    <row r="2145" spans="1:17" x14ac:dyDescent="0.25">
      <c r="A2145" s="3">
        <v>44958.878310185188</v>
      </c>
      <c r="B2145" s="2">
        <v>-72</v>
      </c>
      <c r="C2145">
        <f t="shared" si="166"/>
        <v>-7.2</v>
      </c>
      <c r="D2145" s="2">
        <v>8004766</v>
      </c>
      <c r="E2145" s="2">
        <f t="shared" si="167"/>
        <v>215234</v>
      </c>
      <c r="F2145">
        <f t="shared" si="168"/>
        <v>-7.1610290356321995</v>
      </c>
      <c r="G2145">
        <f>E2145-($T$2*E2145^3+$U$2*E2145^2+$V$2*E2145+$W$2)*F2145^2-($T$3*E2145+$U$3)*F2145</f>
        <v>215767.92650056002</v>
      </c>
      <c r="M2145">
        <f>T2*O2145^3+U2*O2145^2+V2*O2145+W2</f>
        <v>-0.30930330063966832</v>
      </c>
      <c r="N2145">
        <f>T3*O2145+U3</f>
        <v>72.411744517803683</v>
      </c>
      <c r="O2145">
        <f>E2145-M2144*F2145^2-N2144*F2145</f>
        <v>215768.40370531013</v>
      </c>
      <c r="P2145">
        <f t="shared" si="169"/>
        <v>215753.77440042573</v>
      </c>
      <c r="Q2145">
        <f t="shared" si="170"/>
        <v>14.629304884409066</v>
      </c>
    </row>
    <row r="2146" spans="1:17" x14ac:dyDescent="0.25">
      <c r="A2146" s="3">
        <v>44958.878368055557</v>
      </c>
      <c r="B2146" s="2">
        <v>-72</v>
      </c>
      <c r="C2146">
        <f t="shared" si="166"/>
        <v>-7.2</v>
      </c>
      <c r="D2146" s="2">
        <v>8004767</v>
      </c>
      <c r="E2146" s="2">
        <f t="shared" si="167"/>
        <v>215233</v>
      </c>
      <c r="F2146">
        <f t="shared" si="168"/>
        <v>-7.1621424917569936</v>
      </c>
      <c r="G2146">
        <f>E2146-($T$2*E2146^3+$U$2*E2146^2+$V$2*E2146+$W$2)*F2146^2-($T$3*E2146+$U$3)*F2146</f>
        <v>215767.01109539179</v>
      </c>
      <c r="M2146">
        <f>T2*O2146^3+U2*O2146^2+V2*O2146+W2</f>
        <v>-0.30930373208621931</v>
      </c>
      <c r="N2146">
        <f>T3*O2146+U3</f>
        <v>72.411627373990825</v>
      </c>
      <c r="O2146">
        <f>E2146-M2145*F2146^2-N2145*F2146</f>
        <v>215767.48934259659</v>
      </c>
      <c r="P2146">
        <f t="shared" si="169"/>
        <v>215753.82011689962</v>
      </c>
      <c r="Q2146">
        <f t="shared" si="170"/>
        <v>13.669225696969079</v>
      </c>
    </row>
    <row r="2147" spans="1:17" x14ac:dyDescent="0.25">
      <c r="A2147" s="3">
        <v>44958.878425925926</v>
      </c>
      <c r="B2147" s="2">
        <v>-72</v>
      </c>
      <c r="C2147">
        <f t="shared" si="166"/>
        <v>-7.2</v>
      </c>
      <c r="D2147" s="2">
        <v>8004767</v>
      </c>
      <c r="E2147" s="2">
        <f t="shared" si="167"/>
        <v>215233</v>
      </c>
      <c r="F2147">
        <f t="shared" si="168"/>
        <v>-7.163224134849651</v>
      </c>
      <c r="G2147">
        <f>E2147-($T$2*E2147^3+$U$2*E2147^2+$V$2*E2147+$W$2)*F2147^2-($T$3*E2147+$U$3)*F2147</f>
        <v>215767.09414143118</v>
      </c>
      <c r="M2147">
        <f>T2*O2147^3+U2*O2147^2+V2*O2147+W2</f>
        <v>-0.30930369325256235</v>
      </c>
      <c r="N2147">
        <f>T3*O2147+U3</f>
        <v>72.411637917787772</v>
      </c>
      <c r="O2147">
        <f>E2147-M2146*F2147^2-N2146*F2147</f>
        <v>215767.57164190497</v>
      </c>
      <c r="P2147">
        <f t="shared" si="169"/>
        <v>215753.86595531629</v>
      </c>
      <c r="Q2147">
        <f t="shared" si="170"/>
        <v>13.70568658868433</v>
      </c>
    </row>
    <row r="2148" spans="1:17" x14ac:dyDescent="0.25">
      <c r="A2148" s="3">
        <v>44958.878483796296</v>
      </c>
      <c r="B2148" s="2">
        <v>-70</v>
      </c>
      <c r="C2148">
        <f t="shared" si="166"/>
        <v>-7</v>
      </c>
      <c r="D2148" s="2">
        <v>8004757</v>
      </c>
      <c r="E2148" s="2">
        <f t="shared" si="167"/>
        <v>215243</v>
      </c>
      <c r="F2148">
        <f t="shared" si="168"/>
        <v>-7.158560588139661</v>
      </c>
      <c r="G2148">
        <f>E2148-($T$2*E2148^3+$U$2*E2148^2+$V$2*E2148+$W$2)*F2148^2-($T$3*E2148+$U$3)*F2148</f>
        <v>215776.74501718243</v>
      </c>
      <c r="M2148">
        <f>T2*O2148^3+U2*O2148^2+V2*O2148+W2</f>
        <v>-0.30929914416368431</v>
      </c>
      <c r="N2148">
        <f>T3*O2148+U3</f>
        <v>72.412873169209604</v>
      </c>
      <c r="O2148">
        <f>E2148-M2147*F2148^2-N2147*F2148</f>
        <v>215777.21336189398</v>
      </c>
      <c r="P2148">
        <f t="shared" si="169"/>
        <v>215753.94378000489</v>
      </c>
      <c r="Q2148">
        <f t="shared" si="170"/>
        <v>23.269581889093388</v>
      </c>
    </row>
    <row r="2149" spans="1:17" x14ac:dyDescent="0.25">
      <c r="A2149" s="3">
        <v>44958.878541666665</v>
      </c>
      <c r="B2149" s="2">
        <v>-72</v>
      </c>
      <c r="C2149">
        <f t="shared" si="166"/>
        <v>-7.2</v>
      </c>
      <c r="D2149" s="2">
        <v>8004756</v>
      </c>
      <c r="E2149" s="2">
        <f t="shared" si="167"/>
        <v>215244</v>
      </c>
      <c r="F2149">
        <f t="shared" si="168"/>
        <v>-7.1597445713356711</v>
      </c>
      <c r="G2149">
        <f>E2149-($T$2*E2149^3+$U$2*E2149^2+$V$2*E2149+$W$2)*F2149^2-($T$3*E2149+$U$3)*F2149</f>
        <v>215777.83681233527</v>
      </c>
      <c r="M2149">
        <f>T2*O2149^3+U2*O2149^2+V2*O2149+W2</f>
        <v>-0.30929862541918357</v>
      </c>
      <c r="N2149">
        <f>T3*O2149+U3</f>
        <v>72.413014043279645</v>
      </c>
      <c r="O2149">
        <f>E2149-M2148*F2149^2-N2148*F2149</f>
        <v>215778.31295045791</v>
      </c>
      <c r="P2149">
        <f t="shared" si="169"/>
        <v>215754.02501057307</v>
      </c>
      <c r="Q2149">
        <f t="shared" si="170"/>
        <v>24.2879398848454</v>
      </c>
    </row>
    <row r="2150" spans="1:17" x14ac:dyDescent="0.25">
      <c r="A2150" s="3">
        <v>44958.878599537034</v>
      </c>
      <c r="B2150" s="2">
        <v>-70</v>
      </c>
      <c r="C2150">
        <f t="shared" si="166"/>
        <v>-7</v>
      </c>
      <c r="D2150" s="2">
        <v>8004750</v>
      </c>
      <c r="E2150" s="2">
        <f t="shared" si="167"/>
        <v>215250</v>
      </c>
      <c r="F2150">
        <f t="shared" si="168"/>
        <v>-7.1551804407260802</v>
      </c>
      <c r="G2150">
        <f>E2150-($T$2*E2150^3+$U$2*E2150^2+$V$2*E2150+$W$2)*F2150^2-($T$3*E2150+$U$3)*F2150</f>
        <v>215783.4917513445</v>
      </c>
      <c r="M2150">
        <f>T2*O2150^3+U2*O2150^2+V2*O2150+W2</f>
        <v>-0.3092959600135467</v>
      </c>
      <c r="N2150">
        <f>T3*O2150+U3</f>
        <v>72.413737929256769</v>
      </c>
      <c r="O2150">
        <f>E2150-M2149*F2150^2-N2149*F2150</f>
        <v>215783.96322195083</v>
      </c>
      <c r="P2150">
        <f t="shared" si="169"/>
        <v>215754.124804611</v>
      </c>
      <c r="Q2150">
        <f t="shared" si="170"/>
        <v>29.838417339837179</v>
      </c>
    </row>
    <row r="2151" spans="1:17" x14ac:dyDescent="0.25">
      <c r="A2151" s="3">
        <v>44958.878657407404</v>
      </c>
      <c r="B2151" s="2">
        <v>-72</v>
      </c>
      <c r="C2151">
        <f t="shared" si="166"/>
        <v>-7.2</v>
      </c>
      <c r="D2151" s="2">
        <v>8004753</v>
      </c>
      <c r="E2151" s="2">
        <f t="shared" si="167"/>
        <v>215247</v>
      </c>
      <c r="F2151">
        <f t="shared" si="168"/>
        <v>-7.1564609995624782</v>
      </c>
      <c r="G2151">
        <f>E2151-($T$2*E2151^3+$U$2*E2151^2+$V$2*E2151+$W$2)*F2151^2-($T$3*E2151+$U$3)*F2151</f>
        <v>215780.58738956714</v>
      </c>
      <c r="M2151">
        <f>T2*O2151^3+U2*O2151^2+V2*O2151+W2</f>
        <v>-0.30929732637102614</v>
      </c>
      <c r="N2151">
        <f>T3*O2151+U3</f>
        <v>72.413366835931924</v>
      </c>
      <c r="O2151">
        <f>E2151-M2150*F2151^2-N2150*F2151</f>
        <v>215781.06666351366</v>
      </c>
      <c r="P2151">
        <f t="shared" si="169"/>
        <v>215754.21461080734</v>
      </c>
      <c r="Q2151">
        <f t="shared" si="170"/>
        <v>26.852052706322866</v>
      </c>
    </row>
    <row r="2152" spans="1:17" x14ac:dyDescent="0.25">
      <c r="A2152" s="3">
        <v>44958.87871527778</v>
      </c>
      <c r="B2152" s="2">
        <v>-72</v>
      </c>
      <c r="C2152">
        <f t="shared" si="166"/>
        <v>-7.2</v>
      </c>
      <c r="D2152" s="2">
        <v>8004753</v>
      </c>
      <c r="E2152" s="2">
        <f t="shared" si="167"/>
        <v>215247</v>
      </c>
      <c r="F2152">
        <f t="shared" si="168"/>
        <v>-7.1577049710035503</v>
      </c>
      <c r="G2152">
        <f>E2152-($T$2*E2152^3+$U$2*E2152^2+$V$2*E2152+$W$2)*F2152^2-($T$3*E2152+$U$3)*F2152</f>
        <v>215780.6828965985</v>
      </c>
      <c r="M2152">
        <f>T2*O2152^3+U2*O2152^2+V2*O2152+W2</f>
        <v>-0.30929728249916782</v>
      </c>
      <c r="N2152">
        <f>T3*O2152+U3</f>
        <v>72.41337875089404</v>
      </c>
      <c r="O2152">
        <f>E2152-M2151*F2152^2-N2151*F2152</f>
        <v>215781.15966541308</v>
      </c>
      <c r="P2152">
        <f t="shared" si="169"/>
        <v>215754.30442765602</v>
      </c>
      <c r="Q2152">
        <f t="shared" si="170"/>
        <v>26.855237757059513</v>
      </c>
    </row>
    <row r="2153" spans="1:17" x14ac:dyDescent="0.25">
      <c r="A2153" s="3">
        <v>44958.87877314815</v>
      </c>
      <c r="B2153" s="2">
        <v>-72</v>
      </c>
      <c r="C2153">
        <f t="shared" si="166"/>
        <v>-7.2</v>
      </c>
      <c r="D2153" s="2">
        <v>8004757</v>
      </c>
      <c r="E2153" s="2">
        <f t="shared" si="167"/>
        <v>215243</v>
      </c>
      <c r="F2153">
        <f t="shared" si="168"/>
        <v>-7.1589134004034491</v>
      </c>
      <c r="G2153">
        <f>E2153-($T$2*E2153^3+$U$2*E2153^2+$V$2*E2153+$W$2)*F2153^2-($T$3*E2153+$U$3)*F2153</f>
        <v>215776.77210485286</v>
      </c>
      <c r="M2153">
        <f>T2*O2153^3+U2*O2153^2+V2*O2153+W2</f>
        <v>-0.30929912564962397</v>
      </c>
      <c r="N2153">
        <f>T3*O2153+U3</f>
        <v>72.412878196970667</v>
      </c>
      <c r="O2153">
        <f>E2153-M2152*F2153^2-N2152*F2153</f>
        <v>215777.25260594056</v>
      </c>
      <c r="P2153">
        <f t="shared" si="169"/>
        <v>215754.38092158365</v>
      </c>
      <c r="Q2153">
        <f t="shared" si="170"/>
        <v>22.871684356912738</v>
      </c>
    </row>
    <row r="2154" spans="1:17" x14ac:dyDescent="0.25">
      <c r="A2154" s="3">
        <v>44958.878831018519</v>
      </c>
      <c r="B2154" s="2">
        <v>-72</v>
      </c>
      <c r="C2154">
        <f t="shared" si="166"/>
        <v>-7.2</v>
      </c>
      <c r="D2154" s="2">
        <v>8004757</v>
      </c>
      <c r="E2154" s="2">
        <f t="shared" si="167"/>
        <v>215243</v>
      </c>
      <c r="F2154">
        <f t="shared" si="168"/>
        <v>-7.1600873032490648</v>
      </c>
      <c r="G2154">
        <f>E2154-($T$2*E2154^3+$U$2*E2154^2+$V$2*E2154+$W$2)*F2154^2-($T$3*E2154+$U$3)*F2154</f>
        <v>215776.86223349185</v>
      </c>
      <c r="M2154">
        <f>T2*O2154^3+U2*O2154^2+V2*O2154+W2</f>
        <v>-0.30929908474000628</v>
      </c>
      <c r="N2154">
        <f>T3*O2154+U3</f>
        <v>72.412889306583452</v>
      </c>
      <c r="O2154">
        <f>E2154-M2153*F2154^2-N2153*F2154</f>
        <v>215777.33932170848</v>
      </c>
      <c r="P2154">
        <f t="shared" si="169"/>
        <v>215754.45744958406</v>
      </c>
      <c r="Q2154">
        <f t="shared" si="170"/>
        <v>22.881872124416986</v>
      </c>
    </row>
    <row r="2155" spans="1:17" x14ac:dyDescent="0.25">
      <c r="A2155" s="3">
        <v>44958.878888888888</v>
      </c>
      <c r="B2155" s="2">
        <v>-72</v>
      </c>
      <c r="C2155">
        <f t="shared" si="166"/>
        <v>-7.2</v>
      </c>
      <c r="D2155" s="2">
        <v>8004756</v>
      </c>
      <c r="E2155" s="2">
        <f t="shared" si="167"/>
        <v>215244</v>
      </c>
      <c r="F2155">
        <f t="shared" si="168"/>
        <v>-7.1612276660133771</v>
      </c>
      <c r="G2155">
        <f>E2155-($T$2*E2155^3+$U$2*E2155^2+$V$2*E2155+$W$2)*F2155^2-($T$3*E2155+$U$3)*F2155</f>
        <v>215777.95068085424</v>
      </c>
      <c r="M2155">
        <f>T2*O2155^3+U2*O2155^2+V2*O2155+W2</f>
        <v>-0.30929857160261143</v>
      </c>
      <c r="N2155">
        <f>T3*O2155+U3</f>
        <v>72.413028658280837</v>
      </c>
      <c r="O2155">
        <f>E2155-M2154*F2155^2-N2154*F2155</f>
        <v>215778.42702743586</v>
      </c>
      <c r="P2155">
        <f t="shared" si="169"/>
        <v>215754.53734817691</v>
      </c>
      <c r="Q2155">
        <f t="shared" si="170"/>
        <v>23.889679258951219</v>
      </c>
    </row>
    <row r="2156" spans="1:17" x14ac:dyDescent="0.25">
      <c r="A2156" s="3">
        <v>44958.878946759258</v>
      </c>
      <c r="B2156" s="2">
        <v>-72</v>
      </c>
      <c r="C2156">
        <f t="shared" si="166"/>
        <v>-7.2</v>
      </c>
      <c r="D2156" s="2">
        <v>8004752</v>
      </c>
      <c r="E2156" s="2">
        <f t="shared" si="167"/>
        <v>215248</v>
      </c>
      <c r="F2156">
        <f t="shared" si="168"/>
        <v>-7.1623354469844234</v>
      </c>
      <c r="G2156">
        <f>E2156-($T$2*E2156^3+$U$2*E2156^2+$V$2*E2156+$W$2)*F2156^2-($T$3*E2156+$U$3)*F2156</f>
        <v>215782.0393071427</v>
      </c>
      <c r="M2156">
        <f>T2*O2156^3+U2*O2156^2+V2*O2156+W2</f>
        <v>-0.30929664404005219</v>
      </c>
      <c r="N2156">
        <f>T3*O2156+U3</f>
        <v>72.413552149661299</v>
      </c>
      <c r="O2156">
        <f>E2156-M2155*F2156^2-N2155*F2156</f>
        <v>215782.51312458003</v>
      </c>
      <c r="P2156">
        <f t="shared" si="169"/>
        <v>215754.63060076491</v>
      </c>
      <c r="Q2156">
        <f t="shared" si="170"/>
        <v>27.882523815118475</v>
      </c>
    </row>
    <row r="2157" spans="1:17" x14ac:dyDescent="0.25">
      <c r="A2157" s="3">
        <v>44958.879004629627</v>
      </c>
      <c r="B2157" s="2">
        <v>-72</v>
      </c>
      <c r="C2157">
        <f t="shared" si="166"/>
        <v>-7.2</v>
      </c>
      <c r="D2157" s="2">
        <v>8004755</v>
      </c>
      <c r="E2157" s="2">
        <f t="shared" si="167"/>
        <v>215245</v>
      </c>
      <c r="F2157">
        <f t="shared" si="168"/>
        <v>-7.1634115770705824</v>
      </c>
      <c r="G2157">
        <f>E2157-($T$2*E2157^3+$U$2*E2157^2+$V$2*E2157+$W$2)*F2157^2-($T$3*E2157+$U$3)*F2157</f>
        <v>215779.11925216031</v>
      </c>
      <c r="M2157">
        <f>T2*O2157^3+U2*O2157^2+V2*O2157+W2</f>
        <v>-0.30929801850227207</v>
      </c>
      <c r="N2157">
        <f>T3*O2157+U3</f>
        <v>72.41317886602792</v>
      </c>
      <c r="O2157">
        <f>E2157-M2156*F2157^2-N2156*F2157</f>
        <v>215779.59946975159</v>
      </c>
      <c r="P2157">
        <f t="shared" si="169"/>
        <v>215754.7138303282</v>
      </c>
      <c r="Q2157">
        <f t="shared" si="170"/>
        <v>24.885639423388056</v>
      </c>
    </row>
    <row r="2158" spans="1:17" x14ac:dyDescent="0.25">
      <c r="A2158" s="3">
        <v>44958.879062499997</v>
      </c>
      <c r="B2158" s="2">
        <v>-72</v>
      </c>
      <c r="C2158">
        <f t="shared" si="166"/>
        <v>-7.2</v>
      </c>
      <c r="D2158" s="2">
        <v>8004769</v>
      </c>
      <c r="E2158" s="2">
        <f t="shared" si="167"/>
        <v>215231</v>
      </c>
      <c r="F2158">
        <f t="shared" si="168"/>
        <v>-7.1644569605828519</v>
      </c>
      <c r="G2158">
        <f>E2158-($T$2*E2158^3+$U$2*E2158^2+$V$2*E2158+$W$2)*F2158^2-($T$3*E2158+$U$3)*F2158</f>
        <v>215765.18700901195</v>
      </c>
      <c r="M2158">
        <f>T2*O2158^3+U2*O2158^2+V2*O2158+W2</f>
        <v>-0.30930458717861309</v>
      </c>
      <c r="N2158">
        <f>T3*O2158+U3</f>
        <v>72.41139521069195</v>
      </c>
      <c r="O2158">
        <f>E2158-M2157*F2158^2-N2157*F2158</f>
        <v>215765.6771985424</v>
      </c>
      <c r="P2158">
        <f t="shared" si="169"/>
        <v>215754.75037488891</v>
      </c>
      <c r="Q2158">
        <f t="shared" si="170"/>
        <v>10.926823653484462</v>
      </c>
    </row>
    <row r="2159" spans="1:17" x14ac:dyDescent="0.25">
      <c r="A2159" s="3">
        <v>44958.879120370373</v>
      </c>
      <c r="B2159" s="2">
        <v>-72</v>
      </c>
      <c r="C2159">
        <f t="shared" si="166"/>
        <v>-7.2</v>
      </c>
      <c r="D2159" s="2">
        <v>8004769</v>
      </c>
      <c r="E2159" s="2">
        <f t="shared" si="167"/>
        <v>215231</v>
      </c>
      <c r="F2159">
        <f t="shared" si="168"/>
        <v>-7.1654724759947701</v>
      </c>
      <c r="G2159">
        <f>E2159-($T$2*E2159^3+$U$2*E2159^2+$V$2*E2159+$W$2)*F2159^2-($T$3*E2159+$U$3)*F2159</f>
        <v>215765.26497910992</v>
      </c>
      <c r="M2159">
        <f>T2*O2159^3+U2*O2159^2+V2*O2159+W2</f>
        <v>-0.30930455622627645</v>
      </c>
      <c r="N2159">
        <f>T3*O2159+U3</f>
        <v>72.41140361431151</v>
      </c>
      <c r="O2159">
        <f>E2159-M2158*F2159^2-N2158*F2159</f>
        <v>215765.74279275691</v>
      </c>
      <c r="P2159">
        <f t="shared" si="169"/>
        <v>215754.7870162818</v>
      </c>
      <c r="Q2159">
        <f t="shared" si="170"/>
        <v>10.955776475107996</v>
      </c>
    </row>
    <row r="2160" spans="1:17" x14ac:dyDescent="0.25">
      <c r="A2160" s="3">
        <v>44958.879178240742</v>
      </c>
      <c r="B2160" s="2">
        <v>-72</v>
      </c>
      <c r="C2160">
        <f t="shared" si="166"/>
        <v>-7.2</v>
      </c>
      <c r="D2160" s="2">
        <v>8004757</v>
      </c>
      <c r="E2160" s="2">
        <f t="shared" si="167"/>
        <v>215243</v>
      </c>
      <c r="F2160">
        <f t="shared" si="168"/>
        <v>-7.1664589766806337</v>
      </c>
      <c r="G2160">
        <f>E2160-($T$2*E2160^3+$U$2*E2160^2+$V$2*E2160+$W$2)*F2160^2-($T$3*E2160+$U$3)*F2160</f>
        <v>215777.35144580371</v>
      </c>
      <c r="M2160">
        <f>T2*O2160^3+U2*O2160^2+V2*O2160+W2</f>
        <v>-0.30929885860617573</v>
      </c>
      <c r="N2160">
        <f>T3*O2160+U3</f>
        <v>72.412950716922794</v>
      </c>
      <c r="O2160">
        <f>E2160-M2159*F2160^2-N2159*F2160</f>
        <v>215777.81865837309</v>
      </c>
      <c r="P2160">
        <f t="shared" si="169"/>
        <v>215754.86378842211</v>
      </c>
      <c r="Q2160">
        <f t="shared" si="170"/>
        <v>22.95486995097599</v>
      </c>
    </row>
    <row r="2161" spans="1:17" x14ac:dyDescent="0.25">
      <c r="A2161" s="3">
        <v>44958.879236111112</v>
      </c>
      <c r="B2161" s="2">
        <v>-72</v>
      </c>
      <c r="C2161">
        <f t="shared" si="166"/>
        <v>-7.2</v>
      </c>
      <c r="D2161" s="2">
        <v>8004763</v>
      </c>
      <c r="E2161" s="2">
        <f t="shared" si="167"/>
        <v>215237</v>
      </c>
      <c r="F2161">
        <f t="shared" si="168"/>
        <v>-7.1674172916326153</v>
      </c>
      <c r="G2161">
        <f>E2161-($T$2*E2161^3+$U$2*E2161^2+$V$2*E2161+$W$2)*F2161^2-($T$3*E2161+$U$3)*F2161</f>
        <v>215771.41966412528</v>
      </c>
      <c r="M2161">
        <f>T2*O2161^3+U2*O2161^2+V2*O2161+W2</f>
        <v>-0.3093016495077236</v>
      </c>
      <c r="N2161">
        <f>T3*O2161+U3</f>
        <v>72.412192843144112</v>
      </c>
      <c r="O2161">
        <f>E2161-M2160*F2161^2-N2160*F2161</f>
        <v>215771.90309605768</v>
      </c>
      <c r="P2161">
        <f t="shared" si="169"/>
        <v>215754.92058611423</v>
      </c>
      <c r="Q2161">
        <f t="shared" si="170"/>
        <v>16.982509943452897</v>
      </c>
    </row>
    <row r="2162" spans="1:17" x14ac:dyDescent="0.25">
      <c r="A2162" s="3">
        <v>44958.879293981481</v>
      </c>
      <c r="B2162" s="2">
        <v>-70</v>
      </c>
      <c r="C2162">
        <f t="shared" si="166"/>
        <v>-7</v>
      </c>
      <c r="D2162" s="2">
        <v>8004774</v>
      </c>
      <c r="E2162" s="2">
        <f t="shared" si="167"/>
        <v>215226</v>
      </c>
      <c r="F2162">
        <f t="shared" si="168"/>
        <v>-7.1626339404431123</v>
      </c>
      <c r="G2162">
        <f>E2162-($T$2*E2162^3+$U$2*E2162^2+$V$2*E2162+$W$2)*F2162^2-($T$3*E2162+$U$3)*F2162</f>
        <v>215760.04257536863</v>
      </c>
      <c r="M2162">
        <f>T2*O2162^3+U2*O2162^2+V2*O2162+W2</f>
        <v>-0.30930701603460137</v>
      </c>
      <c r="N2162">
        <f>T3*O2162+U3</f>
        <v>72.410735805910619</v>
      </c>
      <c r="O2162">
        <f>E2162-M2161*F2162^2-N2161*F2162</f>
        <v>215760.53023319706</v>
      </c>
      <c r="P2162">
        <f t="shared" si="169"/>
        <v>215754.93928493783</v>
      </c>
      <c r="Q2162">
        <f t="shared" si="170"/>
        <v>5.5909482592251152</v>
      </c>
    </row>
    <row r="2163" spans="1:17" x14ac:dyDescent="0.25">
      <c r="A2163" s="3">
        <v>44958.879351851851</v>
      </c>
      <c r="B2163" s="2">
        <v>-70</v>
      </c>
      <c r="C2163">
        <f t="shared" si="166"/>
        <v>-7</v>
      </c>
      <c r="D2163" s="2">
        <v>8004761</v>
      </c>
      <c r="E2163" s="2">
        <f t="shared" si="167"/>
        <v>215239</v>
      </c>
      <c r="F2163">
        <f t="shared" si="168"/>
        <v>-7.1579872564304523</v>
      </c>
      <c r="G2163">
        <f>E2163-($T$2*E2163^3+$U$2*E2163^2+$V$2*E2163+$W$2)*F2163^2-($T$3*E2163+$U$3)*F2163</f>
        <v>215772.69742851288</v>
      </c>
      <c r="M2163">
        <f>T2*O2163^3+U2*O2163^2+V2*O2163+W2</f>
        <v>-0.30930105506082478</v>
      </c>
      <c r="N2163">
        <f>T3*O2163+U3</f>
        <v>72.412354258640605</v>
      </c>
      <c r="O2163">
        <f>E2163-M2162*F2163^2-N2162*F2163</f>
        <v>215773.16302014398</v>
      </c>
      <c r="P2163">
        <f t="shared" si="169"/>
        <v>215755.00003072186</v>
      </c>
      <c r="Q2163">
        <f t="shared" si="170"/>
        <v>18.162989422125975</v>
      </c>
    </row>
    <row r="2164" spans="1:17" x14ac:dyDescent="0.25">
      <c r="A2164" s="3">
        <v>44958.87940972222</v>
      </c>
      <c r="B2164" s="2">
        <v>-72</v>
      </c>
      <c r="C2164">
        <f t="shared" si="166"/>
        <v>-7.2</v>
      </c>
      <c r="D2164" s="2">
        <v>8004759</v>
      </c>
      <c r="E2164" s="2">
        <f t="shared" si="167"/>
        <v>215241</v>
      </c>
      <c r="F2164">
        <f t="shared" si="168"/>
        <v>-7.159187620532439</v>
      </c>
      <c r="G2164">
        <f>E2164-($T$2*E2164^3+$U$2*E2164^2+$V$2*E2164+$W$2)*F2164^2-($T$3*E2164+$U$3)*F2164</f>
        <v>215774.7913730274</v>
      </c>
      <c r="M2164">
        <f>T2*O2164^3+U2*O2164^2+V2*O2164+W2</f>
        <v>-0.30930006263065724</v>
      </c>
      <c r="N2164">
        <f>T3*O2164+U3</f>
        <v>72.412623751159856</v>
      </c>
      <c r="O2164">
        <f>E2164-M2163*F2164^2-N2163*F2164</f>
        <v>215775.26653637062</v>
      </c>
      <c r="P2164">
        <f t="shared" si="169"/>
        <v>215755.06758574067</v>
      </c>
      <c r="Q2164">
        <f t="shared" si="170"/>
        <v>20.198950629943283</v>
      </c>
    </row>
    <row r="2165" spans="1:17" x14ac:dyDescent="0.25">
      <c r="A2165" s="3">
        <v>44958.879467592589</v>
      </c>
      <c r="B2165" s="2">
        <v>-72</v>
      </c>
      <c r="C2165">
        <f t="shared" si="166"/>
        <v>-7.2</v>
      </c>
      <c r="D2165" s="2">
        <v>8004757</v>
      </c>
      <c r="E2165" s="2">
        <f t="shared" si="167"/>
        <v>215243</v>
      </c>
      <c r="F2165">
        <f t="shared" si="168"/>
        <v>-7.1603536885172261</v>
      </c>
      <c r="G2165">
        <f>E2165-($T$2*E2165^3+$U$2*E2165^2+$V$2*E2165+$W$2)*F2165^2-($T$3*E2165+$U$3)*F2165</f>
        <v>215776.88268584968</v>
      </c>
      <c r="M2165">
        <f>T2*O2165^3+U2*O2165^2+V2*O2165+W2</f>
        <v>-0.3092990759199859</v>
      </c>
      <c r="N2165">
        <f>T3*O2165+U3</f>
        <v>72.4128917017932</v>
      </c>
      <c r="O2165">
        <f>E2165-M2164*F2165^2-N2164*F2165</f>
        <v>215777.35801745034</v>
      </c>
      <c r="P2165">
        <f t="shared" si="169"/>
        <v>215755.14188717972</v>
      </c>
      <c r="Q2165">
        <f t="shared" si="170"/>
        <v>22.216130270622671</v>
      </c>
    </row>
    <row r="2166" spans="1:17" x14ac:dyDescent="0.25">
      <c r="A2166" s="3">
        <v>44958.879525462966</v>
      </c>
      <c r="B2166" s="2">
        <v>-72</v>
      </c>
      <c r="C2166">
        <f t="shared" si="166"/>
        <v>-7.2</v>
      </c>
      <c r="D2166" s="2">
        <v>8004757</v>
      </c>
      <c r="E2166" s="2">
        <f t="shared" si="167"/>
        <v>215243</v>
      </c>
      <c r="F2166">
        <f t="shared" si="168"/>
        <v>-7.1614864402738769</v>
      </c>
      <c r="G2166">
        <f>E2166-($T$2*E2166^3+$U$2*E2166^2+$V$2*E2166+$W$2)*F2166^2-($T$3*E2166+$U$3)*F2166</f>
        <v>215776.96965603062</v>
      </c>
      <c r="M2166">
        <f>T2*O2166^3+U2*O2166^2+V2*O2166+W2</f>
        <v>-0.30929903397451375</v>
      </c>
      <c r="N2166">
        <f>T3*O2166+U3</f>
        <v>72.412903092731824</v>
      </c>
      <c r="O2166">
        <f>E2166-M2165*F2166^2-N2165*F2166</f>
        <v>215777.44692909921</v>
      </c>
      <c r="P2166">
        <f t="shared" si="169"/>
        <v>215755.21623731946</v>
      </c>
      <c r="Q2166">
        <f t="shared" si="170"/>
        <v>22.230691779754125</v>
      </c>
    </row>
    <row r="2167" spans="1:17" x14ac:dyDescent="0.25">
      <c r="A2167" s="3">
        <v>44958.879583333335</v>
      </c>
      <c r="B2167" s="2">
        <v>-72</v>
      </c>
      <c r="C2167">
        <f t="shared" si="166"/>
        <v>-7.2</v>
      </c>
      <c r="D2167" s="2">
        <v>8004768</v>
      </c>
      <c r="E2167" s="2">
        <f t="shared" si="167"/>
        <v>215232</v>
      </c>
      <c r="F2167">
        <f t="shared" si="168"/>
        <v>-7.1625868276946232</v>
      </c>
      <c r="G2167">
        <f>E2167-($T$2*E2167^3+$U$2*E2167^2+$V$2*E2167+$W$2)*F2167^2-($T$3*E2167+$U$3)*F2167</f>
        <v>215766.04431721335</v>
      </c>
      <c r="M2167">
        <f>T2*O2167^3+U2*O2167^2+V2*O2167+W2</f>
        <v>-0.30930418402630122</v>
      </c>
      <c r="N2167">
        <f>T3*O2167+U3</f>
        <v>72.411504668191142</v>
      </c>
      <c r="O2167">
        <f>E2167-M2166*F2167^2-N2166*F2167</f>
        <v>215766.53156595235</v>
      </c>
      <c r="P2167">
        <f t="shared" si="169"/>
        <v>215755.25395508157</v>
      </c>
      <c r="Q2167">
        <f t="shared" si="170"/>
        <v>11.277610870776698</v>
      </c>
    </row>
    <row r="2168" spans="1:17" x14ac:dyDescent="0.25">
      <c r="A2168" s="3">
        <v>44958.879641203705</v>
      </c>
      <c r="B2168" s="2">
        <v>-72</v>
      </c>
      <c r="C2168">
        <f t="shared" si="166"/>
        <v>-7.2</v>
      </c>
      <c r="D2168" s="2">
        <v>8004764</v>
      </c>
      <c r="E2168" s="2">
        <f t="shared" si="167"/>
        <v>215236</v>
      </c>
      <c r="F2168">
        <f t="shared" si="168"/>
        <v>-7.1636557754747772</v>
      </c>
      <c r="G2168">
        <f>E2168-($T$2*E2168^3+$U$2*E2168^2+$V$2*E2168+$W$2)*F2168^2-($T$3*E2168+$U$3)*F2168</f>
        <v>215770.12996189782</v>
      </c>
      <c r="M2168">
        <f>T2*O2168^3+U2*O2168^2+V2*O2168+W2</f>
        <v>-0.30930226247349635</v>
      </c>
      <c r="N2168">
        <f>T3*O2168+U3</f>
        <v>72.412026403307848</v>
      </c>
      <c r="O2168">
        <f>E2168-M2167*F2168^2-N2167*F2168</f>
        <v>215770.60395462951</v>
      </c>
      <c r="P2168">
        <f t="shared" si="169"/>
        <v>215755.30512174673</v>
      </c>
      <c r="Q2168">
        <f t="shared" si="170"/>
        <v>15.298832882777788</v>
      </c>
    </row>
    <row r="2169" spans="1:17" x14ac:dyDescent="0.25">
      <c r="A2169" s="3">
        <v>44958.879699074074</v>
      </c>
      <c r="B2169" s="2">
        <v>-72</v>
      </c>
      <c r="C2169">
        <f t="shared" si="166"/>
        <v>-7.2</v>
      </c>
      <c r="D2169" s="2">
        <v>8004742</v>
      </c>
      <c r="E2169" s="2">
        <f t="shared" si="167"/>
        <v>215258</v>
      </c>
      <c r="F2169">
        <f t="shared" si="168"/>
        <v>-7.1646941818897831</v>
      </c>
      <c r="G2169">
        <f>E2169-($T$2*E2169^3+$U$2*E2169^2+$V$2*E2169+$W$2)*F2169^2-($T$3*E2169+$U$3)*F2169</f>
        <v>215792.22934517983</v>
      </c>
      <c r="M2169">
        <f>T2*O2169^3+U2*O2169^2+V2*O2169+W2</f>
        <v>-0.30929184514885583</v>
      </c>
      <c r="N2169">
        <f>T3*O2169+U3</f>
        <v>72.414855628105926</v>
      </c>
      <c r="O2169">
        <f>E2169-M2168*F2169^2-N2168*F2169</f>
        <v>215792.68738866312</v>
      </c>
      <c r="P2169">
        <f t="shared" si="169"/>
        <v>215755.42972930311</v>
      </c>
      <c r="Q2169">
        <f t="shared" si="170"/>
        <v>37.257659360009711</v>
      </c>
    </row>
    <row r="2170" spans="1:17" x14ac:dyDescent="0.25">
      <c r="A2170" s="3">
        <v>44958.879756944443</v>
      </c>
      <c r="B2170" s="2">
        <v>-72</v>
      </c>
      <c r="C2170">
        <f t="shared" si="166"/>
        <v>-7.2</v>
      </c>
      <c r="D2170" s="2">
        <v>8004754</v>
      </c>
      <c r="E2170" s="2">
        <f t="shared" si="167"/>
        <v>215246</v>
      </c>
      <c r="F2170">
        <f t="shared" si="168"/>
        <v>-7.1657029195500748</v>
      </c>
      <c r="G2170">
        <f>E2170-($T$2*E2170^3+$U$2*E2170^2+$V$2*E2170+$W$2)*F2170^2-($T$3*E2170+$U$3)*F2170</f>
        <v>215780.29607565067</v>
      </c>
      <c r="M2170">
        <f>T2*O2170^3+U2*O2170^2+V2*O2170+W2</f>
        <v>-0.30929745940926334</v>
      </c>
      <c r="N2170">
        <f>T3*O2170+U3</f>
        <v>72.413330704806484</v>
      </c>
      <c r="O2170">
        <f>E2170-M2169*F2170^2-N2169*F2170</f>
        <v>215780.78464303739</v>
      </c>
      <c r="P2170">
        <f t="shared" si="169"/>
        <v>215755.51424568222</v>
      </c>
      <c r="Q2170">
        <f t="shared" si="170"/>
        <v>25.270397355168825</v>
      </c>
    </row>
    <row r="2171" spans="1:17" x14ac:dyDescent="0.25">
      <c r="A2171" s="3">
        <v>44958.879814814813</v>
      </c>
      <c r="B2171" s="2">
        <v>-72</v>
      </c>
      <c r="C2171">
        <f t="shared" si="166"/>
        <v>-7.2</v>
      </c>
      <c r="D2171" s="2">
        <v>8004766</v>
      </c>
      <c r="E2171" s="2">
        <f t="shared" si="167"/>
        <v>215234</v>
      </c>
      <c r="F2171">
        <f t="shared" si="168"/>
        <v>-7.166682836134358</v>
      </c>
      <c r="G2171">
        <f>E2171-($T$2*E2171^3+$U$2*E2171^2+$V$2*E2171+$W$2)*F2171^2-($T$3*E2171+$U$3)*F2171</f>
        <v>215768.36059099482</v>
      </c>
      <c r="M2171">
        <f>T2*O2171^3+U2*O2171^2+V2*O2171+W2</f>
        <v>-0.30930309038311044</v>
      </c>
      <c r="N2171">
        <f>T3*O2171+U3</f>
        <v>72.411801606195056</v>
      </c>
      <c r="O2171">
        <f>E2171-M2170*F2171^2-N2170*F2171</f>
        <v>215768.84930713216</v>
      </c>
      <c r="P2171">
        <f t="shared" si="169"/>
        <v>215755.55869588704</v>
      </c>
      <c r="Q2171">
        <f t="shared" si="170"/>
        <v>13.290611245116452</v>
      </c>
    </row>
    <row r="2172" spans="1:17" x14ac:dyDescent="0.25">
      <c r="A2172" s="3">
        <v>44958.879872685182</v>
      </c>
      <c r="B2172" s="2">
        <v>-71</v>
      </c>
      <c r="C2172">
        <f t="shared" si="166"/>
        <v>-7.1</v>
      </c>
      <c r="D2172" s="2">
        <v>8004752</v>
      </c>
      <c r="E2172" s="2">
        <f t="shared" si="167"/>
        <v>215248</v>
      </c>
      <c r="F2172">
        <f t="shared" si="168"/>
        <v>-7.164777612244805</v>
      </c>
      <c r="G2172">
        <f>E2172-($T$2*E2172^3+$U$2*E2172^2+$V$2*E2172+$W$2)*F2172^2-($T$3*E2172+$U$3)*F2172</f>
        <v>215782.22681667097</v>
      </c>
      <c r="M2172">
        <f>T2*O2172^3+U2*O2172^2+V2*O2172+W2</f>
        <v>-0.30929655955223728</v>
      </c>
      <c r="N2172">
        <f>T3*O2172+U3</f>
        <v>72.41357509601292</v>
      </c>
      <c r="O2172">
        <f>E2172-M2171*F2172^2-N2171*F2172</f>
        <v>215782.69223167768</v>
      </c>
      <c r="P2172">
        <f t="shared" si="169"/>
        <v>215755.64914100635</v>
      </c>
      <c r="Q2172">
        <f t="shared" si="170"/>
        <v>27.043090671329992</v>
      </c>
    </row>
    <row r="2173" spans="1:17" x14ac:dyDescent="0.25">
      <c r="A2173" s="3">
        <v>44958.879930555559</v>
      </c>
      <c r="B2173" s="2">
        <v>-72</v>
      </c>
      <c r="C2173">
        <f t="shared" si="166"/>
        <v>-7.2</v>
      </c>
      <c r="D2173" s="2">
        <v>8004752</v>
      </c>
      <c r="E2173" s="2">
        <f t="shared" si="167"/>
        <v>215248</v>
      </c>
      <c r="F2173">
        <f t="shared" si="168"/>
        <v>-7.1657839661806682</v>
      </c>
      <c r="G2173">
        <f>E2173-($T$2*E2173^3+$U$2*E2173^2+$V$2*E2173+$W$2)*F2173^2-($T$3*E2173+$U$3)*F2173</f>
        <v>215782.30408563322</v>
      </c>
      <c r="M2173">
        <f>T2*O2173^3+U2*O2173^2+V2*O2173+W2</f>
        <v>-0.30929651723669516</v>
      </c>
      <c r="N2173">
        <f>T3*O2173+U3</f>
        <v>72.413586588675088</v>
      </c>
      <c r="O2173">
        <f>E2173-M2172*F2173^2-N2172*F2173</f>
        <v>215782.78193732674</v>
      </c>
      <c r="P2173">
        <f t="shared" si="169"/>
        <v>215755.73958366076</v>
      </c>
      <c r="Q2173">
        <f t="shared" si="170"/>
        <v>27.042353665980045</v>
      </c>
    </row>
    <row r="2174" spans="1:17" x14ac:dyDescent="0.25">
      <c r="A2174" s="3">
        <v>44958.879988425928</v>
      </c>
      <c r="B2174" s="2">
        <v>-72</v>
      </c>
      <c r="C2174">
        <f t="shared" si="166"/>
        <v>-7.2</v>
      </c>
      <c r="D2174" s="2">
        <v>8004749</v>
      </c>
      <c r="E2174" s="2">
        <f t="shared" si="167"/>
        <v>215251</v>
      </c>
      <c r="F2174">
        <f t="shared" si="168"/>
        <v>-7.1667615671469349</v>
      </c>
      <c r="G2174">
        <f>E2174-($T$2*E2174^3+$U$2*E2174^2+$V$2*E2174+$W$2)*F2174^2-($T$3*E2174+$U$3)*F2174</f>
        <v>215785.38182856492</v>
      </c>
      <c r="M2174">
        <f>T2*O2174^3+U2*O2174^2+V2*O2174+W2</f>
        <v>-0.30929506666059153</v>
      </c>
      <c r="N2174">
        <f>T3*O2174+U3</f>
        <v>72.413980569412104</v>
      </c>
      <c r="O2174">
        <f>E2174-M2173*F2174^2-N2173*F2174</f>
        <v>215785.85714281141</v>
      </c>
      <c r="P2174">
        <f t="shared" si="169"/>
        <v>215755.83997552461</v>
      </c>
      <c r="Q2174">
        <f t="shared" si="170"/>
        <v>30.01716728680185</v>
      </c>
    </row>
    <row r="2175" spans="1:17" x14ac:dyDescent="0.25">
      <c r="A2175" s="3">
        <v>44958.880046296297</v>
      </c>
      <c r="B2175" s="2">
        <v>-72</v>
      </c>
      <c r="C2175">
        <f t="shared" si="166"/>
        <v>-7.2</v>
      </c>
      <c r="D2175" s="2">
        <v>8004755</v>
      </c>
      <c r="E2175" s="2">
        <f t="shared" si="167"/>
        <v>215245</v>
      </c>
      <c r="F2175">
        <f t="shared" si="168"/>
        <v>-7.1677112366570226</v>
      </c>
      <c r="G2175">
        <f>E2175-($T$2*E2175^3+$U$2*E2175^2+$V$2*E2175+$W$2)*F2175^2-($T$3*E2175+$U$3)*F2175</f>
        <v>215779.44938393589</v>
      </c>
      <c r="M2175">
        <f>T2*O2175^3+U2*O2175^2+V2*O2175+W2</f>
        <v>-0.30929786122209663</v>
      </c>
      <c r="N2175">
        <f>T3*O2175+U3</f>
        <v>72.413221579898547</v>
      </c>
      <c r="O2175">
        <f>E2175-M2174*F2175^2-N2174*F2175</f>
        <v>215779.93287165908</v>
      </c>
      <c r="P2175">
        <f t="shared" si="169"/>
        <v>215755.92028517838</v>
      </c>
      <c r="Q2175">
        <f t="shared" si="170"/>
        <v>24.012586480705068</v>
      </c>
    </row>
    <row r="2176" spans="1:17" x14ac:dyDescent="0.25">
      <c r="A2176" s="3">
        <v>44958.880104166667</v>
      </c>
      <c r="B2176" s="2">
        <v>-72</v>
      </c>
      <c r="C2176">
        <f t="shared" si="166"/>
        <v>-7.2</v>
      </c>
      <c r="D2176" s="2">
        <v>8004758</v>
      </c>
      <c r="E2176" s="2">
        <f t="shared" si="167"/>
        <v>215242</v>
      </c>
      <c r="F2176">
        <f t="shared" si="168"/>
        <v>-7.1686337727525364</v>
      </c>
      <c r="G2176">
        <f>E2176-($T$2*E2176^3+$U$2*E2176^2+$V$2*E2176+$W$2)*F2176^2-($T$3*E2176+$U$3)*F2176</f>
        <v>215776.51753686197</v>
      </c>
      <c r="M2176">
        <f>T2*O2176^3+U2*O2176^2+V2*O2176+W2</f>
        <v>-0.30929924554314298</v>
      </c>
      <c r="N2176">
        <f>T3*O2176+U3</f>
        <v>72.412845638220219</v>
      </c>
      <c r="O2176">
        <f>E2176-M2175*F2176^2-N2175*F2176</f>
        <v>215776.99846953608</v>
      </c>
      <c r="P2176">
        <f t="shared" si="169"/>
        <v>215755.99054579291</v>
      </c>
      <c r="Q2176">
        <f t="shared" si="170"/>
        <v>21.007923743163701</v>
      </c>
    </row>
    <row r="2177" spans="1:17" x14ac:dyDescent="0.25">
      <c r="A2177" s="3">
        <v>44958.880162037036</v>
      </c>
      <c r="B2177" s="2">
        <v>-70</v>
      </c>
      <c r="C2177">
        <f t="shared" si="166"/>
        <v>-7</v>
      </c>
      <c r="D2177" s="2">
        <v>8004760</v>
      </c>
      <c r="E2177" s="2">
        <f t="shared" si="167"/>
        <v>215240</v>
      </c>
      <c r="F2177">
        <f t="shared" si="168"/>
        <v>-7.163815664959607</v>
      </c>
      <c r="G2177">
        <f>E2177-($T$2*E2177^3+$U$2*E2177^2+$V$2*E2177+$W$2)*F2177^2-($T$3*E2177+$U$3)*F2177</f>
        <v>215774.14581128946</v>
      </c>
      <c r="M2177">
        <f>T2*O2177^3+U2*O2177^2+V2*O2177+W2</f>
        <v>-0.3093003650201499</v>
      </c>
      <c r="N2177">
        <f>T3*O2177+U3</f>
        <v>72.412541636669701</v>
      </c>
      <c r="O2177">
        <f>E2177-M2176*F2177^2-N2176*F2177</f>
        <v>215774.62559404332</v>
      </c>
      <c r="P2177">
        <f t="shared" si="169"/>
        <v>215756.05266262041</v>
      </c>
      <c r="Q2177">
        <f t="shared" si="170"/>
        <v>18.572931422910187</v>
      </c>
    </row>
    <row r="2178" spans="1:17" x14ac:dyDescent="0.25">
      <c r="A2178" s="3">
        <v>44958.880219907405</v>
      </c>
      <c r="B2178" s="2">
        <v>-72</v>
      </c>
      <c r="C2178">
        <f t="shared" si="166"/>
        <v>-7.2</v>
      </c>
      <c r="D2178" s="2">
        <v>8004760</v>
      </c>
      <c r="E2178" s="2">
        <f t="shared" si="167"/>
        <v>215240</v>
      </c>
      <c r="F2178">
        <f t="shared" si="168"/>
        <v>-7.1648495031036186</v>
      </c>
      <c r="G2178">
        <f>E2178-($T$2*E2178^3+$U$2*E2178^2+$V$2*E2178+$W$2)*F2178^2-($T$3*E2178+$U$3)*F2178</f>
        <v>215774.22518890948</v>
      </c>
      <c r="M2178">
        <f>T2*O2178^3+U2*O2178^2+V2*O2178+W2</f>
        <v>-0.3093003285391886</v>
      </c>
      <c r="N2178">
        <f>T3*O2178+U3</f>
        <v>72.412551543094196</v>
      </c>
      <c r="O2178">
        <f>E2178-M2177*F2178^2-N2177*F2178</f>
        <v>215774.70291835908</v>
      </c>
      <c r="P2178">
        <f t="shared" si="169"/>
        <v>215756.11483013953</v>
      </c>
      <c r="Q2178">
        <f t="shared" si="170"/>
        <v>18.588088219548808</v>
      </c>
    </row>
    <row r="2179" spans="1:17" x14ac:dyDescent="0.25">
      <c r="A2179" s="3">
        <v>44958.880277777775</v>
      </c>
      <c r="B2179" s="2">
        <v>-72</v>
      </c>
      <c r="C2179">
        <f t="shared" ref="C2179:C2242" si="171">B2179/10</f>
        <v>-7.2</v>
      </c>
      <c r="D2179" s="2">
        <v>8004756</v>
      </c>
      <c r="E2179" s="2">
        <f t="shared" ref="E2179:E2242" si="172">(8220000-D2179)</f>
        <v>215244</v>
      </c>
      <c r="F2179">
        <f t="shared" si="168"/>
        <v>-7.1658538030149437</v>
      </c>
      <c r="G2179">
        <f>E2179-($T$2*E2179^3+$U$2*E2179^2+$V$2*E2179+$W$2)*F2179^2-($T$3*E2179+$U$3)*F2179</f>
        <v>215778.30587351441</v>
      </c>
      <c r="M2179">
        <f>T2*O2179^3+U2*O2179^2+V2*O2179+W2</f>
        <v>-0.30929840500937228</v>
      </c>
      <c r="N2179">
        <f>T3*O2179+U3</f>
        <v>72.413073900325486</v>
      </c>
      <c r="O2179">
        <f>E2179-M2178*F2179^2-N2178*F2179</f>
        <v>215778.78016293401</v>
      </c>
      <c r="P2179">
        <f t="shared" si="169"/>
        <v>215756.19038124883</v>
      </c>
      <c r="Q2179">
        <f t="shared" si="170"/>
        <v>22.589781685179332</v>
      </c>
    </row>
    <row r="2180" spans="1:17" x14ac:dyDescent="0.25">
      <c r="A2180" s="3">
        <v>44958.880335648151</v>
      </c>
      <c r="B2180" s="2">
        <v>-72</v>
      </c>
      <c r="C2180">
        <f t="shared" si="171"/>
        <v>-7.2</v>
      </c>
      <c r="D2180" s="2">
        <v>8004756</v>
      </c>
      <c r="E2180" s="2">
        <f t="shared" si="172"/>
        <v>215244</v>
      </c>
      <c r="F2180">
        <f t="shared" ref="F2180:F2243" si="173">F2179+(C2180-F2179)/35</f>
        <v>-7.1668294086430882</v>
      </c>
      <c r="G2180">
        <f>E2180-($T$2*E2180^3+$U$2*E2180^2+$V$2*E2180+$W$2)*F2180^2-($T$3*E2180+$U$3)*F2180</f>
        <v>215778.38078175523</v>
      </c>
      <c r="M2180">
        <f>T2*O2180^3+U2*O2180^2+V2*O2180+W2</f>
        <v>-0.30929836792213256</v>
      </c>
      <c r="N2180">
        <f>T3*O2180+U3</f>
        <v>72.413083972221585</v>
      </c>
      <c r="O2180">
        <f>E2180-M2179*F2180^2-N2179*F2180</f>
        <v>215778.85877883376</v>
      </c>
      <c r="P2180">
        <f t="shared" ref="P2180:P2243" si="174">P2179+(O2180-P2179)/300</f>
        <v>215756.2659425741</v>
      </c>
      <c r="Q2180">
        <f t="shared" ref="Q2180:Q2243" si="175">O2180-P2180</f>
        <v>22.592836259660544</v>
      </c>
    </row>
    <row r="2181" spans="1:17" x14ac:dyDescent="0.25">
      <c r="A2181" s="3">
        <v>44958.880393518521</v>
      </c>
      <c r="B2181" s="2">
        <v>-72</v>
      </c>
      <c r="C2181">
        <f t="shared" si="171"/>
        <v>-7.2</v>
      </c>
      <c r="D2181" s="2">
        <v>8004753</v>
      </c>
      <c r="E2181" s="2">
        <f t="shared" si="172"/>
        <v>215247</v>
      </c>
      <c r="F2181">
        <f t="shared" si="173"/>
        <v>-7.1677771398247145</v>
      </c>
      <c r="G2181">
        <f>E2181-($T$2*E2181^3+$U$2*E2181^2+$V$2*E2181+$W$2)*F2181^2-($T$3*E2181+$U$3)*F2181</f>
        <v>215781.4562317422</v>
      </c>
      <c r="M2181">
        <f>T2*O2181^3+U2*O2181^2+V2*O2181+W2</f>
        <v>-0.30929691831966272</v>
      </c>
      <c r="N2181">
        <f>T3*O2181+U3</f>
        <v>72.4134776576349</v>
      </c>
      <c r="O2181">
        <f>E2181-M2180*F2181^2-N2180*F2181</f>
        <v>215781.93167917771</v>
      </c>
      <c r="P2181">
        <f t="shared" si="174"/>
        <v>215756.35149502943</v>
      </c>
      <c r="Q2181">
        <f t="shared" si="175"/>
        <v>25.580184148275293</v>
      </c>
    </row>
    <row r="2182" spans="1:17" x14ac:dyDescent="0.25">
      <c r="A2182" s="3">
        <v>44958.88045138889</v>
      </c>
      <c r="B2182" s="2">
        <v>-70</v>
      </c>
      <c r="C2182">
        <f t="shared" si="171"/>
        <v>-7</v>
      </c>
      <c r="D2182" s="2">
        <v>8004760</v>
      </c>
      <c r="E2182" s="2">
        <f t="shared" si="172"/>
        <v>215240</v>
      </c>
      <c r="F2182">
        <f t="shared" si="173"/>
        <v>-7.1629835072582937</v>
      </c>
      <c r="G2182">
        <f>E2182-($T$2*E2182^3+$U$2*E2182^2+$V$2*E2182+$W$2)*F2182^2-($T$3*E2182+$U$3)*F2182</f>
        <v>215774.08191908232</v>
      </c>
      <c r="M2182">
        <f>T2*O2182^3+U2*O2182^2+V2*O2182+W2</f>
        <v>-0.30930039311003765</v>
      </c>
      <c r="N2182">
        <f>T3*O2182+U3</f>
        <v>72.412534008856184</v>
      </c>
      <c r="O2182">
        <f>E2182-M2181*F2182^2-N2181*F2182</f>
        <v>215774.56605536092</v>
      </c>
      <c r="P2182">
        <f t="shared" si="174"/>
        <v>215756.41221023054</v>
      </c>
      <c r="Q2182">
        <f t="shared" si="175"/>
        <v>18.153845130378613</v>
      </c>
    </row>
    <row r="2183" spans="1:17" x14ac:dyDescent="0.25">
      <c r="A2183" s="3">
        <v>44958.880509259259</v>
      </c>
      <c r="B2183" s="2">
        <v>-70</v>
      </c>
      <c r="C2183">
        <f t="shared" si="171"/>
        <v>-7</v>
      </c>
      <c r="D2183" s="2">
        <v>8004758</v>
      </c>
      <c r="E2183" s="2">
        <f t="shared" si="172"/>
        <v>215242</v>
      </c>
      <c r="F2183">
        <f t="shared" si="173"/>
        <v>-7.1583268356223426</v>
      </c>
      <c r="G2183">
        <f>E2183-($T$2*E2183^3+$U$2*E2183^2+$V$2*E2183+$W$2)*F2183^2-($T$3*E2183+$U$3)*F2183</f>
        <v>215775.72617788005</v>
      </c>
      <c r="M2183">
        <f>T2*O2183^3+U2*O2183^2+V2*O2183+W2</f>
        <v>-0.30929962146334028</v>
      </c>
      <c r="N2183">
        <f>T3*O2183+U3</f>
        <v>72.41274355294108</v>
      </c>
      <c r="O2183">
        <f>E2183-M2182*F2183^2-N2182*F2183</f>
        <v>215776.201645781</v>
      </c>
      <c r="P2183">
        <f t="shared" si="174"/>
        <v>215756.47817501571</v>
      </c>
      <c r="Q2183">
        <f t="shared" si="175"/>
        <v>19.7234707652824</v>
      </c>
    </row>
    <row r="2184" spans="1:17" x14ac:dyDescent="0.25">
      <c r="A2184" s="3">
        <v>44958.880567129629</v>
      </c>
      <c r="B2184" s="2">
        <v>-72</v>
      </c>
      <c r="C2184">
        <f t="shared" si="171"/>
        <v>-7.2</v>
      </c>
      <c r="D2184" s="2">
        <v>8004753</v>
      </c>
      <c r="E2184" s="2">
        <f t="shared" si="172"/>
        <v>215247</v>
      </c>
      <c r="F2184">
        <f t="shared" si="173"/>
        <v>-7.159517497461704</v>
      </c>
      <c r="G2184">
        <f>E2184-($T$2*E2184^3+$U$2*E2184^2+$V$2*E2184+$W$2)*F2184^2-($T$3*E2184+$U$3)*F2184</f>
        <v>215780.82205666992</v>
      </c>
      <c r="M2184">
        <f>T2*O2184^3+U2*O2184^2+V2*O2184+W2</f>
        <v>-0.30929721884738015</v>
      </c>
      <c r="N2184">
        <f>T3*O2184+U3</f>
        <v>72.413396037838254</v>
      </c>
      <c r="O2184">
        <f>E2184-M2183*F2184^2-N2183*F2184</f>
        <v>215781.29459816654</v>
      </c>
      <c r="P2184">
        <f t="shared" si="174"/>
        <v>215756.56089642621</v>
      </c>
      <c r="Q2184">
        <f t="shared" si="175"/>
        <v>24.733701740333345</v>
      </c>
    </row>
    <row r="2185" spans="1:17" x14ac:dyDescent="0.25">
      <c r="A2185" s="3">
        <v>44958.880624999998</v>
      </c>
      <c r="B2185" s="2">
        <v>-72</v>
      </c>
      <c r="C2185">
        <f t="shared" si="171"/>
        <v>-7.2</v>
      </c>
      <c r="D2185" s="2">
        <v>8004752</v>
      </c>
      <c r="E2185" s="2">
        <f t="shared" si="172"/>
        <v>215248</v>
      </c>
      <c r="F2185">
        <f t="shared" si="173"/>
        <v>-7.1606741403913698</v>
      </c>
      <c r="G2185">
        <f>E2185-($T$2*E2185^3+$U$2*E2185^2+$V$2*E2185+$W$2)*F2185^2-($T$3*E2185+$U$3)*F2185</f>
        <v>215781.91175407861</v>
      </c>
      <c r="M2185">
        <f>T2*O2185^3+U2*O2185^2+V2*O2185+W2</f>
        <v>-0.30929670305135876</v>
      </c>
      <c r="N2185">
        <f>T3*O2185+U3</f>
        <v>72.413536122615611</v>
      </c>
      <c r="O2185">
        <f>E2185-M2184*F2185^2-N2184*F2185</f>
        <v>215782.38802592875</v>
      </c>
      <c r="P2185">
        <f t="shared" si="174"/>
        <v>215756.64698685787</v>
      </c>
      <c r="Q2185">
        <f t="shared" si="175"/>
        <v>25.741039070882834</v>
      </c>
    </row>
    <row r="2186" spans="1:17" x14ac:dyDescent="0.25">
      <c r="A2186" s="3">
        <v>44958.880682870367</v>
      </c>
      <c r="B2186" s="2">
        <v>-72</v>
      </c>
      <c r="C2186">
        <f t="shared" si="171"/>
        <v>-7.2</v>
      </c>
      <c r="D2186" s="2">
        <v>8004748</v>
      </c>
      <c r="E2186" s="2">
        <f t="shared" si="172"/>
        <v>215252</v>
      </c>
      <c r="F2186">
        <f t="shared" si="173"/>
        <v>-7.1617977363801879</v>
      </c>
      <c r="G2186">
        <f>E2186-($T$2*E2186^3+$U$2*E2186^2+$V$2*E2186+$W$2)*F2186^2-($T$3*E2186+$U$3)*F2186</f>
        <v>215786.00159453205</v>
      </c>
      <c r="M2186">
        <f>T2*O2186^3+U2*O2186^2+V2*O2186+W2</f>
        <v>-0.30929477506572944</v>
      </c>
      <c r="N2186">
        <f>T3*O2186+U3</f>
        <v>72.414059770358023</v>
      </c>
      <c r="O2186">
        <f>E2186-M2185*F2186^2-N2185*F2186</f>
        <v>215786.47534355175</v>
      </c>
      <c r="P2186">
        <f t="shared" si="174"/>
        <v>215756.7464147135</v>
      </c>
      <c r="Q2186">
        <f t="shared" si="175"/>
        <v>29.728928838245338</v>
      </c>
    </row>
    <row r="2187" spans="1:17" x14ac:dyDescent="0.25">
      <c r="A2187" s="3">
        <v>44958.880740740744</v>
      </c>
      <c r="B2187" s="2">
        <v>-73</v>
      </c>
      <c r="C2187">
        <f t="shared" si="171"/>
        <v>-7.3</v>
      </c>
      <c r="D2187" s="2">
        <v>8004748</v>
      </c>
      <c r="E2187" s="2">
        <f t="shared" si="172"/>
        <v>215252</v>
      </c>
      <c r="F2187">
        <f t="shared" si="173"/>
        <v>-7.1657463724836115</v>
      </c>
      <c r="G2187">
        <f>E2187-($T$2*E2187^3+$U$2*E2187^2+$V$2*E2187+$W$2)*F2187^2-($T$3*E2187+$U$3)*F2187</f>
        <v>215786.30477338325</v>
      </c>
      <c r="M2187">
        <f>T2*O2187^3+U2*O2187^2+V2*O2187+W2</f>
        <v>-0.30929463021965814</v>
      </c>
      <c r="N2187">
        <f>T3*O2187+U3</f>
        <v>72.414099112793181</v>
      </c>
      <c r="O2187">
        <f>E2187-M2186*F2187^2-N2186*F2187</f>
        <v>215786.78242981515</v>
      </c>
      <c r="P2187">
        <f t="shared" si="174"/>
        <v>215756.84653476384</v>
      </c>
      <c r="Q2187">
        <f t="shared" si="175"/>
        <v>29.9358950513124</v>
      </c>
    </row>
    <row r="2188" spans="1:17" x14ac:dyDescent="0.25">
      <c r="A2188" s="3">
        <v>44958.880798611113</v>
      </c>
      <c r="B2188" s="2">
        <v>-72</v>
      </c>
      <c r="C2188">
        <f t="shared" si="171"/>
        <v>-7.2</v>
      </c>
      <c r="D2188" s="2">
        <v>8004743</v>
      </c>
      <c r="E2188" s="2">
        <f t="shared" si="172"/>
        <v>215257</v>
      </c>
      <c r="F2188">
        <f t="shared" si="173"/>
        <v>-7.1667250475555084</v>
      </c>
      <c r="G2188">
        <f>E2188-($T$2*E2188^3+$U$2*E2188^2+$V$2*E2188+$W$2)*F2188^2-($T$3*E2188+$U$3)*F2188</f>
        <v>215791.38438659805</v>
      </c>
      <c r="M2188">
        <f>T2*O2188^3+U2*O2188^2+V2*O2188+W2</f>
        <v>-0.30929223635097031</v>
      </c>
      <c r="N2188">
        <f>T3*O2188+U3</f>
        <v>72.414749359567125</v>
      </c>
      <c r="O2188">
        <f>E2188-M2187*F2188^2-N2187*F2188</f>
        <v>215791.85791259317</v>
      </c>
      <c r="P2188">
        <f t="shared" si="174"/>
        <v>215756.96323935661</v>
      </c>
      <c r="Q2188">
        <f t="shared" si="175"/>
        <v>34.894673236558447</v>
      </c>
    </row>
    <row r="2189" spans="1:17" x14ac:dyDescent="0.25">
      <c r="A2189" s="3">
        <v>44958.880856481483</v>
      </c>
      <c r="B2189" s="2">
        <v>-70</v>
      </c>
      <c r="C2189">
        <f t="shared" si="171"/>
        <v>-7</v>
      </c>
      <c r="D2189" s="2">
        <v>8004743</v>
      </c>
      <c r="E2189" s="2">
        <f t="shared" si="172"/>
        <v>215257</v>
      </c>
      <c r="F2189">
        <f t="shared" si="173"/>
        <v>-7.1619614747682085</v>
      </c>
      <c r="G2189">
        <f>E2189-($T$2*E2189^3+$U$2*E2189^2+$V$2*E2189+$W$2)*F2189^2-($T$3*E2189+$U$3)*F2189</f>
        <v>215791.01863180427</v>
      </c>
      <c r="M2189">
        <f>T2*O2189^3+U2*O2189^2+V2*O2189+W2</f>
        <v>-0.30929240685823856</v>
      </c>
      <c r="N2189">
        <f>T3*O2189+U3</f>
        <v>72.414703042479687</v>
      </c>
      <c r="O2189">
        <f>E2189-M2188*F2189^2-N2188*F2189</f>
        <v>215791.49638587894</v>
      </c>
      <c r="P2189">
        <f t="shared" si="174"/>
        <v>215757.07834984502</v>
      </c>
      <c r="Q2189">
        <f t="shared" si="175"/>
        <v>34.418036033923272</v>
      </c>
    </row>
    <row r="2190" spans="1:17" x14ac:dyDescent="0.25">
      <c r="A2190" s="3">
        <v>44958.880914351852</v>
      </c>
      <c r="B2190" s="2">
        <v>-70</v>
      </c>
      <c r="C2190">
        <f t="shared" si="171"/>
        <v>-7</v>
      </c>
      <c r="D2190" s="2">
        <v>8004758</v>
      </c>
      <c r="E2190" s="2">
        <f t="shared" si="172"/>
        <v>215242</v>
      </c>
      <c r="F2190">
        <f t="shared" si="173"/>
        <v>-7.1573340040605453</v>
      </c>
      <c r="G2190">
        <f>E2190-($T$2*E2190^3+$U$2*E2190^2+$V$2*E2190+$W$2)*F2190^2-($T$3*E2190+$U$3)*F2190</f>
        <v>215775.64995248252</v>
      </c>
      <c r="M2190">
        <f>T2*O2190^3+U2*O2190^2+V2*O2190+W2</f>
        <v>-0.30929965032392742</v>
      </c>
      <c r="N2190">
        <f>T3*O2190+U3</f>
        <v>72.412735715597279</v>
      </c>
      <c r="O2190">
        <f>E2190-M2189*F2190^2-N2189*F2190</f>
        <v>215776.14047161586</v>
      </c>
      <c r="P2190">
        <f t="shared" si="174"/>
        <v>215757.14189025093</v>
      </c>
      <c r="Q2190">
        <f t="shared" si="175"/>
        <v>18.998581364925485</v>
      </c>
    </row>
    <row r="2191" spans="1:17" x14ac:dyDescent="0.25">
      <c r="A2191" s="3">
        <v>44958.880972222221</v>
      </c>
      <c r="B2191" s="2">
        <v>-72</v>
      </c>
      <c r="C2191">
        <f t="shared" si="171"/>
        <v>-7.2</v>
      </c>
      <c r="D2191" s="2">
        <v>8004757</v>
      </c>
      <c r="E2191" s="2">
        <f t="shared" si="172"/>
        <v>215243</v>
      </c>
      <c r="F2191">
        <f t="shared" si="173"/>
        <v>-7.1585530325159583</v>
      </c>
      <c r="G2191">
        <f>E2191-($T$2*E2191^3+$U$2*E2191^2+$V$2*E2191+$W$2)*F2191^2-($T$3*E2191+$U$3)*F2191</f>
        <v>215776.74443708936</v>
      </c>
      <c r="M2191">
        <f>T2*O2191^3+U2*O2191^2+V2*O2191+W2</f>
        <v>-0.30929914082786791</v>
      </c>
      <c r="N2191">
        <f>T3*O2191+U3</f>
        <v>72.412874075098543</v>
      </c>
      <c r="O2191">
        <f>E2191-M2190*F2191^2-N2190*F2191</f>
        <v>215777.2204327845</v>
      </c>
      <c r="P2191">
        <f t="shared" si="174"/>
        <v>215757.20881872604</v>
      </c>
      <c r="Q2191">
        <f t="shared" si="175"/>
        <v>20.011614058457781</v>
      </c>
    </row>
    <row r="2192" spans="1:17" x14ac:dyDescent="0.25">
      <c r="A2192" s="3">
        <v>44958.881030092591</v>
      </c>
      <c r="B2192" s="2">
        <v>-72</v>
      </c>
      <c r="C2192">
        <f t="shared" si="171"/>
        <v>-7.2</v>
      </c>
      <c r="D2192" s="2">
        <v>8004768</v>
      </c>
      <c r="E2192" s="2">
        <f t="shared" si="172"/>
        <v>215232</v>
      </c>
      <c r="F2192">
        <f t="shared" si="173"/>
        <v>-7.1597372315869308</v>
      </c>
      <c r="G2192">
        <f>E2192-($T$2*E2192^3+$U$2*E2192^2+$V$2*E2192+$W$2)*F2192^2-($T$3*E2192+$U$3)*F2192</f>
        <v>215765.82553488552</v>
      </c>
      <c r="M2192">
        <f>T2*O2192^3+U2*O2192^2+V2*O2192+W2</f>
        <v>-0.30930428744739646</v>
      </c>
      <c r="N2192">
        <f>T3*O2192+U3</f>
        <v>72.411476588763193</v>
      </c>
      <c r="O2192">
        <f>E2192-M2191*F2192^2-N2191*F2192</f>
        <v>215766.31239277276</v>
      </c>
      <c r="P2192">
        <f t="shared" si="174"/>
        <v>215757.23916397287</v>
      </c>
      <c r="Q2192">
        <f t="shared" si="175"/>
        <v>9.0732287998835091</v>
      </c>
    </row>
    <row r="2193" spans="1:17" x14ac:dyDescent="0.25">
      <c r="A2193" s="3">
        <v>44958.88108796296</v>
      </c>
      <c r="B2193" s="2">
        <v>-70</v>
      </c>
      <c r="C2193">
        <f t="shared" si="171"/>
        <v>-7</v>
      </c>
      <c r="D2193" s="2">
        <v>8004779</v>
      </c>
      <c r="E2193" s="2">
        <f t="shared" si="172"/>
        <v>215221</v>
      </c>
      <c r="F2193">
        <f t="shared" si="173"/>
        <v>-7.1551733106844466</v>
      </c>
      <c r="G2193">
        <f>E2193-($T$2*E2193^3+$U$2*E2193^2+$V$2*E2193+$W$2)*F2193^2-($T$3*E2193+$U$3)*F2193</f>
        <v>215754.46532803884</v>
      </c>
      <c r="M2193">
        <f>T2*O2193^3+U2*O2193^2+V2*O2193+W2</f>
        <v>-0.30930964870558136</v>
      </c>
      <c r="N2193">
        <f>T3*O2193+U3</f>
        <v>72.41002114442442</v>
      </c>
      <c r="O2193">
        <f>E2193-M2192*F2193^2-N2192*F2193</f>
        <v>215754.95196320678</v>
      </c>
      <c r="P2193">
        <f t="shared" si="174"/>
        <v>215757.23153997032</v>
      </c>
      <c r="Q2193">
        <f t="shared" si="175"/>
        <v>-2.2795767635398079</v>
      </c>
    </row>
    <row r="2194" spans="1:17" x14ac:dyDescent="0.25">
      <c r="A2194" s="3">
        <v>44958.881145833337</v>
      </c>
      <c r="B2194" s="2">
        <v>-70</v>
      </c>
      <c r="C2194">
        <f t="shared" si="171"/>
        <v>-7</v>
      </c>
      <c r="D2194" s="2">
        <v>8004779</v>
      </c>
      <c r="E2194" s="2">
        <f t="shared" si="172"/>
        <v>215221</v>
      </c>
      <c r="F2194">
        <f t="shared" si="173"/>
        <v>-7.150739787522034</v>
      </c>
      <c r="G2194">
        <f>E2194-($T$2*E2194^3+$U$2*E2194^2+$V$2*E2194+$W$2)*F2194^2-($T$3*E2194+$U$3)*F2194</f>
        <v>215754.12496560012</v>
      </c>
      <c r="M2194">
        <f>T2*O2194^3+U2*O2194^2+V2*O2194+W2</f>
        <v>-0.30930981427072524</v>
      </c>
      <c r="N2194">
        <f>T3*O2194+U3</f>
        <v>72.409976202984836</v>
      </c>
      <c r="O2194">
        <f>E2194-M2193*F2194^2-N2193*F2194</f>
        <v>215754.60117407289</v>
      </c>
      <c r="P2194">
        <f t="shared" si="174"/>
        <v>215757.222772084</v>
      </c>
      <c r="Q2194">
        <f t="shared" si="175"/>
        <v>-2.6215980111155659</v>
      </c>
    </row>
    <row r="2195" spans="1:17" x14ac:dyDescent="0.25">
      <c r="A2195" s="3">
        <v>44958.881203703706</v>
      </c>
      <c r="B2195" s="2">
        <v>-70</v>
      </c>
      <c r="C2195">
        <f t="shared" si="171"/>
        <v>-7</v>
      </c>
      <c r="D2195" s="2">
        <v>8004753</v>
      </c>
      <c r="E2195" s="2">
        <f t="shared" si="172"/>
        <v>215247</v>
      </c>
      <c r="F2195">
        <f t="shared" si="173"/>
        <v>-7.1464329364499761</v>
      </c>
      <c r="G2195">
        <f>E2195-($T$2*E2195^3+$U$2*E2195^2+$V$2*E2195+$W$2)*F2195^2-($T$3*E2195+$U$3)*F2195</f>
        <v>215779.81751095169</v>
      </c>
      <c r="M2195">
        <f>T2*O2195^3+U2*O2195^2+V2*O2195+W2</f>
        <v>-0.30929770220573155</v>
      </c>
      <c r="N2195">
        <f>T3*O2195+U3</f>
        <v>72.413264765569835</v>
      </c>
      <c r="O2195">
        <f>E2195-M2194*F2195^2-N2194*F2195</f>
        <v>215780.26995619325</v>
      </c>
      <c r="P2195">
        <f t="shared" si="174"/>
        <v>215757.29959603102</v>
      </c>
      <c r="Q2195">
        <f t="shared" si="175"/>
        <v>22.970360162231373</v>
      </c>
    </row>
    <row r="2196" spans="1:17" x14ac:dyDescent="0.25">
      <c r="A2196" s="3">
        <v>44958.881261574075</v>
      </c>
      <c r="B2196" s="2">
        <v>-69</v>
      </c>
      <c r="C2196">
        <f t="shared" si="171"/>
        <v>-6.9</v>
      </c>
      <c r="D2196" s="2">
        <v>8004755</v>
      </c>
      <c r="E2196" s="2">
        <f t="shared" si="172"/>
        <v>215245</v>
      </c>
      <c r="F2196">
        <f t="shared" si="173"/>
        <v>-7.1393919954085483</v>
      </c>
      <c r="G2196">
        <f>E2196-($T$2*E2196^3+$U$2*E2196^2+$V$2*E2196+$W$2)*F2196^2-($T$3*E2196+$U$3)*F2196</f>
        <v>215777.27521738547</v>
      </c>
      <c r="M2196">
        <f>T2*O2196^3+U2*O2196^2+V2*O2196+W2</f>
        <v>-0.30929889011408873</v>
      </c>
      <c r="N2196">
        <f>T3*O2196+U3</f>
        <v>72.412942160398529</v>
      </c>
      <c r="O2196">
        <f>E2196-M2195*F2196^2-N2195*F2196</f>
        <v>215777.75187066526</v>
      </c>
      <c r="P2196">
        <f t="shared" si="174"/>
        <v>215757.36777027982</v>
      </c>
      <c r="Q2196">
        <f t="shared" si="175"/>
        <v>20.3841003854468</v>
      </c>
    </row>
    <row r="2197" spans="1:17" x14ac:dyDescent="0.25">
      <c r="A2197" s="3">
        <v>44958.881319444445</v>
      </c>
      <c r="B2197" s="2">
        <v>-72</v>
      </c>
      <c r="C2197">
        <f t="shared" si="171"/>
        <v>-7.2</v>
      </c>
      <c r="D2197" s="2">
        <v>8004761</v>
      </c>
      <c r="E2197" s="2">
        <f t="shared" si="172"/>
        <v>215239</v>
      </c>
      <c r="F2197">
        <f t="shared" si="173"/>
        <v>-7.1411236526825901</v>
      </c>
      <c r="G2197">
        <f>E2197-($T$2*E2197^3+$U$2*E2197^2+$V$2*E2197+$W$2)*F2197^2-($T$3*E2197+$U$3)*F2197</f>
        <v>215771.40280505206</v>
      </c>
      <c r="M2197">
        <f>T2*O2197^3+U2*O2197^2+V2*O2197+W2</f>
        <v>-0.30930165914460556</v>
      </c>
      <c r="N2197">
        <f>T3*O2197+U3</f>
        <v>72.412190226388617</v>
      </c>
      <c r="O2197">
        <f>E2197-M2196*F2197^2-N2196*F2197</f>
        <v>215771.8826710468</v>
      </c>
      <c r="P2197">
        <f t="shared" si="174"/>
        <v>215757.41615328236</v>
      </c>
      <c r="Q2197">
        <f t="shared" si="175"/>
        <v>14.466517764434684</v>
      </c>
    </row>
    <row r="2198" spans="1:17" x14ac:dyDescent="0.25">
      <c r="A2198" s="3">
        <v>44958.881377314814</v>
      </c>
      <c r="B2198" s="2">
        <v>-72</v>
      </c>
      <c r="C2198">
        <f t="shared" si="171"/>
        <v>-7.2</v>
      </c>
      <c r="D2198" s="2">
        <v>8004739</v>
      </c>
      <c r="E2198" s="2">
        <f t="shared" si="172"/>
        <v>215261</v>
      </c>
      <c r="F2198">
        <f t="shared" si="173"/>
        <v>-7.1428058340345162</v>
      </c>
      <c r="G2198">
        <f>E2198-($T$2*E2198^3+$U$2*E2198^2+$V$2*E2198+$W$2)*F2198^2-($T$3*E2198+$U$3)*F2198</f>
        <v>215793.55153580892</v>
      </c>
      <c r="M2198">
        <f>T2*O2198^3+U2*O2198^2+V2*O2198+W2</f>
        <v>-0.30929122294835487</v>
      </c>
      <c r="N2198">
        <f>T3*O2198+U3</f>
        <v>72.415024650091851</v>
      </c>
      <c r="O2198">
        <f>E2198-M2197*F2198^2-N2197*F2198</f>
        <v>215794.00668498731</v>
      </c>
      <c r="P2198">
        <f t="shared" si="174"/>
        <v>215757.53812172139</v>
      </c>
      <c r="Q2198">
        <f t="shared" si="175"/>
        <v>36.468563265923876</v>
      </c>
    </row>
    <row r="2199" spans="1:17" x14ac:dyDescent="0.25">
      <c r="A2199" s="3">
        <v>44958.881435185183</v>
      </c>
      <c r="B2199" s="2">
        <v>-72</v>
      </c>
      <c r="C2199">
        <f t="shared" si="171"/>
        <v>-7.2</v>
      </c>
      <c r="D2199" s="2">
        <v>8004741</v>
      </c>
      <c r="E2199" s="2">
        <f t="shared" si="172"/>
        <v>215259</v>
      </c>
      <c r="F2199">
        <f t="shared" si="173"/>
        <v>-7.1444399530621014</v>
      </c>
      <c r="G2199">
        <f>E2199-($T$2*E2199^3+$U$2*E2199^2+$V$2*E2199+$W$2)*F2199^2-($T$3*E2199+$U$3)*F2199</f>
        <v>215791.67520396717</v>
      </c>
      <c r="M2199">
        <f>T2*O2199^3+U2*O2199^2+V2*O2199+W2</f>
        <v>-0.30929209767274568</v>
      </c>
      <c r="N2199">
        <f>T3*O2199+U3</f>
        <v>72.414787030767982</v>
      </c>
      <c r="O2199">
        <f>E2199-M2198*F2199^2-N2198*F2199</f>
        <v>215792.15195408458</v>
      </c>
      <c r="P2199">
        <f t="shared" si="174"/>
        <v>215757.6535011626</v>
      </c>
      <c r="Q2199">
        <f t="shared" si="175"/>
        <v>34.498452921980061</v>
      </c>
    </row>
    <row r="2200" spans="1:17" x14ac:dyDescent="0.25">
      <c r="A2200" s="3">
        <v>44958.881493055553</v>
      </c>
      <c r="B2200" s="2">
        <v>-72</v>
      </c>
      <c r="C2200">
        <f t="shared" si="171"/>
        <v>-7.2</v>
      </c>
      <c r="D2200" s="2">
        <v>8004749</v>
      </c>
      <c r="E2200" s="2">
        <f t="shared" si="172"/>
        <v>215251</v>
      </c>
      <c r="F2200">
        <f t="shared" si="173"/>
        <v>-7.146027382974613</v>
      </c>
      <c r="G2200">
        <f>E2200-($T$2*E2200^3+$U$2*E2200^2+$V$2*E2200+$W$2)*F2200^2-($T$3*E2200+$U$3)*F2200</f>
        <v>215783.78994161982</v>
      </c>
      <c r="M2200">
        <f>T2*O2200^3+U2*O2200^2+V2*O2200+W2</f>
        <v>-0.30929581423444713</v>
      </c>
      <c r="N2200">
        <f>T3*O2200+U3</f>
        <v>72.413777523129369</v>
      </c>
      <c r="O2200">
        <f>E2200-M2199*F2200^2-N2199*F2200</f>
        <v>215784.27227080212</v>
      </c>
      <c r="P2200">
        <f t="shared" si="174"/>
        <v>215757.74223039474</v>
      </c>
      <c r="Q2200">
        <f t="shared" si="175"/>
        <v>26.530040407378692</v>
      </c>
    </row>
    <row r="2201" spans="1:17" x14ac:dyDescent="0.25">
      <c r="A2201" s="3">
        <v>44958.881550925929</v>
      </c>
      <c r="B2201" s="2">
        <v>-72</v>
      </c>
      <c r="C2201">
        <f t="shared" si="171"/>
        <v>-7.2</v>
      </c>
      <c r="D2201" s="2">
        <v>8004749</v>
      </c>
      <c r="E2201" s="2">
        <f t="shared" si="172"/>
        <v>215251</v>
      </c>
      <c r="F2201">
        <f t="shared" si="173"/>
        <v>-7.1475694577467666</v>
      </c>
      <c r="G2201">
        <f>E2201-($T$2*E2201^3+$U$2*E2201^2+$V$2*E2201+$W$2)*F2201^2-($T$3*E2201+$U$3)*F2201</f>
        <v>215783.90832673328</v>
      </c>
      <c r="M2201">
        <f>T2*O2201^3+U2*O2201^2+V2*O2201+W2</f>
        <v>-0.30929576165837647</v>
      </c>
      <c r="N2201">
        <f>T3*O2201+U3</f>
        <v>72.413791802947244</v>
      </c>
      <c r="O2201">
        <f>E2201-M2200*F2201^2-N2200*F2201</f>
        <v>215784.38373151617</v>
      </c>
      <c r="P2201">
        <f t="shared" si="174"/>
        <v>215757.83103539847</v>
      </c>
      <c r="Q2201">
        <f t="shared" si="175"/>
        <v>26.552696117694722</v>
      </c>
    </row>
    <row r="2202" spans="1:17" x14ac:dyDescent="0.25">
      <c r="A2202" s="3">
        <v>44958.881608796299</v>
      </c>
      <c r="B2202" s="2">
        <v>-70</v>
      </c>
      <c r="C2202">
        <f t="shared" si="171"/>
        <v>-7</v>
      </c>
      <c r="D2202" s="2">
        <v>8004748</v>
      </c>
      <c r="E2202" s="2">
        <f t="shared" si="172"/>
        <v>215252</v>
      </c>
      <c r="F2202">
        <f t="shared" si="173"/>
        <v>-7.1433531875254301</v>
      </c>
      <c r="G2202">
        <f>E2202-($T$2*E2202^3+$U$2*E2202^2+$V$2*E2202+$W$2)*F2202^2-($T$3*E2202+$U$3)*F2202</f>
        <v>215784.58553791404</v>
      </c>
      <c r="M2202">
        <f>T2*O2202^3+U2*O2202^2+V2*O2202+W2</f>
        <v>-0.30929544272210874</v>
      </c>
      <c r="N2202">
        <f>T3*O2202+U3</f>
        <v>72.413878427672302</v>
      </c>
      <c r="O2202">
        <f>E2202-M2201*F2202^2-N2201*F2202</f>
        <v>215785.05987835425</v>
      </c>
      <c r="P2202">
        <f t="shared" si="174"/>
        <v>215757.92179820832</v>
      </c>
      <c r="Q2202">
        <f t="shared" si="175"/>
        <v>27.138080145930871</v>
      </c>
    </row>
    <row r="2203" spans="1:17" x14ac:dyDescent="0.25">
      <c r="A2203" s="3">
        <v>44958.881666666668</v>
      </c>
      <c r="B2203" s="2">
        <v>-70</v>
      </c>
      <c r="C2203">
        <f t="shared" si="171"/>
        <v>-7</v>
      </c>
      <c r="D2203" s="2">
        <v>8004748</v>
      </c>
      <c r="E2203" s="2">
        <f t="shared" si="172"/>
        <v>215252</v>
      </c>
      <c r="F2203">
        <f t="shared" si="173"/>
        <v>-7.1392573821675605</v>
      </c>
      <c r="G2203">
        <f>E2203-($T$2*E2203^3+$U$2*E2203^2+$V$2*E2203+$W$2)*F2203^2-($T$3*E2203+$U$3)*F2203</f>
        <v>215784.27111628058</v>
      </c>
      <c r="M2203">
        <f>T2*O2203^3+U2*O2203^2+V2*O2203+W2</f>
        <v>-0.3092955908739965</v>
      </c>
      <c r="N2203">
        <f>T3*O2203+U3</f>
        <v>72.413838188714593</v>
      </c>
      <c r="O2203">
        <f>E2203-M2202*F2203^2-N2202*F2203</f>
        <v>215784.74579430942</v>
      </c>
      <c r="P2203">
        <f t="shared" si="174"/>
        <v>215758.01121152865</v>
      </c>
      <c r="Q2203">
        <f t="shared" si="175"/>
        <v>26.734582780773053</v>
      </c>
    </row>
    <row r="2204" spans="1:17" x14ac:dyDescent="0.25">
      <c r="A2204" s="3">
        <v>44958.881724537037</v>
      </c>
      <c r="B2204" s="2">
        <v>-72</v>
      </c>
      <c r="C2204">
        <f t="shared" si="171"/>
        <v>-7.2</v>
      </c>
      <c r="D2204" s="2">
        <v>8004756</v>
      </c>
      <c r="E2204" s="2">
        <f t="shared" si="172"/>
        <v>215244</v>
      </c>
      <c r="F2204">
        <f t="shared" si="173"/>
        <v>-7.1409928855342013</v>
      </c>
      <c r="G2204">
        <f>E2204-($T$2*E2204^3+$U$2*E2204^2+$V$2*E2204+$W$2)*F2204^2-($T$3*E2204+$U$3)*F2204</f>
        <v>215776.39721948589</v>
      </c>
      <c r="M2204">
        <f>T2*O2204^3+U2*O2204^2+V2*O2204+W2</f>
        <v>-0.30929930197396982</v>
      </c>
      <c r="N2204">
        <f>T3*O2204+U3</f>
        <v>72.412830313702571</v>
      </c>
      <c r="O2204">
        <f>E2204-M2203*F2204^2-N2203*F2204</f>
        <v>215776.87885444757</v>
      </c>
      <c r="P2204">
        <f t="shared" si="174"/>
        <v>215758.07410367171</v>
      </c>
      <c r="Q2204">
        <f t="shared" si="175"/>
        <v>18.804750775860157</v>
      </c>
    </row>
    <row r="2205" spans="1:17" x14ac:dyDescent="0.25">
      <c r="A2205" s="3">
        <v>44958.881782407407</v>
      </c>
      <c r="B2205" s="2">
        <v>-72</v>
      </c>
      <c r="C2205">
        <f t="shared" si="171"/>
        <v>-7.2</v>
      </c>
      <c r="D2205" s="2">
        <v>8004756</v>
      </c>
      <c r="E2205" s="2">
        <f t="shared" si="172"/>
        <v>215244</v>
      </c>
      <c r="F2205">
        <f t="shared" si="173"/>
        <v>-7.1426788030903667</v>
      </c>
      <c r="G2205">
        <f>E2205-($T$2*E2205^3+$U$2*E2205^2+$V$2*E2205+$W$2)*F2205^2-($T$3*E2205+$U$3)*F2205</f>
        <v>215776.52664080175</v>
      </c>
      <c r="M2205">
        <f>T2*O2205^3+U2*O2205^2+V2*O2205+W2</f>
        <v>-0.30929924417158933</v>
      </c>
      <c r="N2205">
        <f>T3*O2205+U3</f>
        <v>72.412846010683722</v>
      </c>
      <c r="O2205">
        <f>E2205-M2204*F2205^2-N2204*F2205</f>
        <v>215777.00137678938</v>
      </c>
      <c r="P2205">
        <f t="shared" si="174"/>
        <v>215758.13719458209</v>
      </c>
      <c r="Q2205">
        <f t="shared" si="175"/>
        <v>18.864182207296835</v>
      </c>
    </row>
    <row r="2206" spans="1:17" x14ac:dyDescent="0.25">
      <c r="A2206" s="3">
        <v>44958.881840277776</v>
      </c>
      <c r="B2206" s="2">
        <v>-72</v>
      </c>
      <c r="C2206">
        <f t="shared" si="171"/>
        <v>-7.2</v>
      </c>
      <c r="D2206" s="2">
        <v>8004731</v>
      </c>
      <c r="E2206" s="2">
        <f t="shared" si="172"/>
        <v>215269</v>
      </c>
      <c r="F2206">
        <f t="shared" si="173"/>
        <v>-7.1443165515734988</v>
      </c>
      <c r="G2206">
        <f>E2206-($T$2*E2206^3+$U$2*E2206^2+$V$2*E2206+$W$2)*F2206^2-($T$3*E2206+$U$3)*F2206</f>
        <v>215801.67464018872</v>
      </c>
      <c r="M2206">
        <f>T2*O2206^3+U2*O2206^2+V2*O2206+W2</f>
        <v>-0.30928739349433176</v>
      </c>
      <c r="N2206">
        <f>T3*O2206+U3</f>
        <v>72.416065026954982</v>
      </c>
      <c r="O2206">
        <f>E2206-M2205*F2206^2-N2205*F2206</f>
        <v>215802.12731712757</v>
      </c>
      <c r="P2206">
        <f t="shared" si="174"/>
        <v>215758.28382832391</v>
      </c>
      <c r="Q2206">
        <f t="shared" si="175"/>
        <v>43.843488803657237</v>
      </c>
    </row>
    <row r="2207" spans="1:17" x14ac:dyDescent="0.25">
      <c r="A2207" s="3">
        <v>44958.881898148145</v>
      </c>
      <c r="B2207" s="2">
        <v>-70</v>
      </c>
      <c r="C2207">
        <f t="shared" si="171"/>
        <v>-7</v>
      </c>
      <c r="D2207" s="2">
        <v>8004736</v>
      </c>
      <c r="E2207" s="2">
        <f t="shared" si="172"/>
        <v>215264</v>
      </c>
      <c r="F2207">
        <f t="shared" si="173"/>
        <v>-7.1401932215285413</v>
      </c>
      <c r="G2207">
        <f>E2207-($T$2*E2207^3+$U$2*E2207^2+$V$2*E2207+$W$2)*F2207^2-($T$3*E2207+$U$3)*F2207</f>
        <v>215796.35364229672</v>
      </c>
      <c r="M2207">
        <f>T2*O2207^3+U2*O2207^2+V2*O2207+W2</f>
        <v>-0.30928989011809688</v>
      </c>
      <c r="N2207">
        <f>T3*O2207+U3</f>
        <v>72.4153867310484</v>
      </c>
      <c r="O2207">
        <f>E2207-M2206*F2207^2-N2206*F2207</f>
        <v>215796.83289763899</v>
      </c>
      <c r="P2207">
        <f t="shared" si="174"/>
        <v>215758.41232522164</v>
      </c>
      <c r="Q2207">
        <f t="shared" si="175"/>
        <v>38.42057241735165</v>
      </c>
    </row>
    <row r="2208" spans="1:17" x14ac:dyDescent="0.25">
      <c r="A2208" s="3">
        <v>44958.881956018522</v>
      </c>
      <c r="B2208" s="2">
        <v>-70</v>
      </c>
      <c r="C2208">
        <f t="shared" si="171"/>
        <v>-7</v>
      </c>
      <c r="D2208" s="2">
        <v>8004736</v>
      </c>
      <c r="E2208" s="2">
        <f t="shared" si="172"/>
        <v>215264</v>
      </c>
      <c r="F2208">
        <f t="shared" si="173"/>
        <v>-7.1361877009134398</v>
      </c>
      <c r="G2208">
        <f>E2208-($T$2*E2208^3+$U$2*E2208^2+$V$2*E2208+$W$2)*F2208^2-($T$3*E2208+$U$3)*F2208</f>
        <v>215796.04615342204</v>
      </c>
      <c r="M2208">
        <f>T2*O2208^3+U2*O2208^2+V2*O2208+W2</f>
        <v>-0.30929003747100925</v>
      </c>
      <c r="N2208">
        <f>T3*O2208+U3</f>
        <v>72.415346699676178</v>
      </c>
      <c r="O2208">
        <f>E2208-M2207*F2208^2-N2207*F2208</f>
        <v>215796.52043389689</v>
      </c>
      <c r="P2208">
        <f t="shared" si="174"/>
        <v>215758.53935225055</v>
      </c>
      <c r="Q2208">
        <f t="shared" si="175"/>
        <v>37.981081646343227</v>
      </c>
    </row>
    <row r="2209" spans="1:17" x14ac:dyDescent="0.25">
      <c r="A2209" s="3">
        <v>44958.882013888891</v>
      </c>
      <c r="B2209" s="2">
        <v>-72</v>
      </c>
      <c r="C2209">
        <f t="shared" si="171"/>
        <v>-7.2</v>
      </c>
      <c r="D2209" s="2">
        <v>8004746</v>
      </c>
      <c r="E2209" s="2">
        <f t="shared" si="172"/>
        <v>215254</v>
      </c>
      <c r="F2209">
        <f t="shared" si="173"/>
        <v>-7.13801090945877</v>
      </c>
      <c r="G2209">
        <f>E2209-($T$2*E2209^3+$U$2*E2209^2+$V$2*E2209+$W$2)*F2209^2-($T$3*E2209+$U$3)*F2209</f>
        <v>215786.17721109078</v>
      </c>
      <c r="M2209">
        <f>T2*O2209^3+U2*O2209^2+V2*O2209+W2</f>
        <v>-0.30929468785708558</v>
      </c>
      <c r="N2209">
        <f>T3*O2209+U3</f>
        <v>72.414083457546738</v>
      </c>
      <c r="O2209">
        <f>E2209-M2208*F2209^2-N2208*F2209</f>
        <v>215786.6602332324</v>
      </c>
      <c r="P2209">
        <f t="shared" si="174"/>
        <v>215758.6330885205</v>
      </c>
      <c r="Q2209">
        <f t="shared" si="175"/>
        <v>28.027144711901201</v>
      </c>
    </row>
    <row r="2210" spans="1:17" x14ac:dyDescent="0.25">
      <c r="A2210" s="3">
        <v>44958.882071759261</v>
      </c>
      <c r="B2210" s="2">
        <v>-72</v>
      </c>
      <c r="C2210">
        <f t="shared" si="171"/>
        <v>-7.2</v>
      </c>
      <c r="D2210" s="2">
        <v>8004750</v>
      </c>
      <c r="E2210" s="2">
        <f t="shared" si="172"/>
        <v>215250</v>
      </c>
      <c r="F2210">
        <f t="shared" si="173"/>
        <v>-7.1397820263313765</v>
      </c>
      <c r="G2210">
        <f>E2210-($T$2*E2210^3+$U$2*E2210^2+$V$2*E2210+$W$2)*F2210^2-($T$3*E2210+$U$3)*F2210</f>
        <v>215782.30961009822</v>
      </c>
      <c r="M2210">
        <f>T2*O2210^3+U2*O2210^2+V2*O2210+W2</f>
        <v>-0.30929651459936019</v>
      </c>
      <c r="N2210">
        <f>T3*O2210+U3</f>
        <v>72.413587304961084</v>
      </c>
      <c r="O2210">
        <f>E2210-M2209*F2210^2-N2209*F2210</f>
        <v>215782.78752827679</v>
      </c>
      <c r="P2210">
        <f t="shared" si="174"/>
        <v>215758.71360331969</v>
      </c>
      <c r="Q2210">
        <f t="shared" si="175"/>
        <v>24.073924957105191</v>
      </c>
    </row>
    <row r="2211" spans="1:17" x14ac:dyDescent="0.25">
      <c r="A2211" s="3">
        <v>44958.88212962963</v>
      </c>
      <c r="B2211" s="2">
        <v>-70</v>
      </c>
      <c r="C2211">
        <f t="shared" si="171"/>
        <v>-7</v>
      </c>
      <c r="D2211" s="2">
        <v>8004763</v>
      </c>
      <c r="E2211" s="2">
        <f t="shared" si="172"/>
        <v>215237</v>
      </c>
      <c r="F2211">
        <f t="shared" si="173"/>
        <v>-7.13578825415048</v>
      </c>
      <c r="G2211">
        <f>E2211-($T$2*E2211^3+$U$2*E2211^2+$V$2*E2211+$W$2)*F2211^2-($T$3*E2211+$U$3)*F2211</f>
        <v>215768.9914618707</v>
      </c>
      <c r="M2211">
        <f>T2*O2211^3+U2*O2211^2+V2*O2211+W2</f>
        <v>-0.3093027940963578</v>
      </c>
      <c r="N2211">
        <f>T3*O2211+U3</f>
        <v>72.411882054175805</v>
      </c>
      <c r="O2211">
        <f>E2211-M2210*F2211^2-N2210*F2211</f>
        <v>215769.47724156757</v>
      </c>
      <c r="P2211">
        <f t="shared" si="174"/>
        <v>215758.74948211384</v>
      </c>
      <c r="Q2211">
        <f t="shared" si="175"/>
        <v>10.727759453729959</v>
      </c>
    </row>
    <row r="2212" spans="1:17" x14ac:dyDescent="0.25">
      <c r="A2212" s="3">
        <v>44958.882187499999</v>
      </c>
      <c r="B2212" s="2">
        <v>-69</v>
      </c>
      <c r="C2212">
        <f t="shared" si="171"/>
        <v>-6.9</v>
      </c>
      <c r="D2212" s="2">
        <v>8004760</v>
      </c>
      <c r="E2212" s="2">
        <f t="shared" si="172"/>
        <v>215240</v>
      </c>
      <c r="F2212">
        <f t="shared" si="173"/>
        <v>-7.1290514468890374</v>
      </c>
      <c r="G2212">
        <f>E2212-($T$2*E2212^3+$U$2*E2212^2+$V$2*E2212+$W$2)*F2212^2-($T$3*E2212+$U$3)*F2212</f>
        <v>215771.47701575828</v>
      </c>
      <c r="M2212">
        <f>T2*O2212^3+U2*O2212^2+V2*O2212+W2</f>
        <v>-0.30930162839473402</v>
      </c>
      <c r="N2212">
        <f>T3*O2212+U3</f>
        <v>72.412198576073877</v>
      </c>
      <c r="O2212">
        <f>E2212-M2211*F2212^2-N2211*F2212</f>
        <v>215771.94784427856</v>
      </c>
      <c r="P2212">
        <f t="shared" si="174"/>
        <v>215758.79347665439</v>
      </c>
      <c r="Q2212">
        <f t="shared" si="175"/>
        <v>13.154367624170845</v>
      </c>
    </row>
    <row r="2213" spans="1:17" x14ac:dyDescent="0.25">
      <c r="A2213" s="3">
        <v>44958.882245370369</v>
      </c>
      <c r="B2213" s="2">
        <v>-72</v>
      </c>
      <c r="C2213">
        <f t="shared" si="171"/>
        <v>-7.2</v>
      </c>
      <c r="D2213" s="2">
        <v>8004757</v>
      </c>
      <c r="E2213" s="2">
        <f t="shared" si="172"/>
        <v>215243</v>
      </c>
      <c r="F2213">
        <f t="shared" si="173"/>
        <v>-7.1310785484064931</v>
      </c>
      <c r="G2213">
        <f>E2213-($T$2*E2213^3+$U$2*E2213^2+$V$2*E2213+$W$2)*F2213^2-($T$3*E2213+$U$3)*F2213</f>
        <v>215774.63528073754</v>
      </c>
      <c r="M2213">
        <f>T2*O2213^3+U2*O2213^2+V2*O2213+W2</f>
        <v>-0.30930013847841176</v>
      </c>
      <c r="N2213">
        <f>T3*O2213+U3</f>
        <v>72.412603154446941</v>
      </c>
      <c r="O2213">
        <f>E2213-M2212*F2213^2-N2212*F2213</f>
        <v>215775.10576931119</v>
      </c>
      <c r="P2213">
        <f t="shared" si="174"/>
        <v>215758.84785096324</v>
      </c>
      <c r="Q2213">
        <f t="shared" si="175"/>
        <v>16.257918347953819</v>
      </c>
    </row>
    <row r="2214" spans="1:17" x14ac:dyDescent="0.25">
      <c r="A2214" s="3">
        <v>44958.882303240738</v>
      </c>
      <c r="B2214" s="2">
        <v>-72</v>
      </c>
      <c r="C2214">
        <f t="shared" si="171"/>
        <v>-7.2</v>
      </c>
      <c r="D2214" s="2">
        <v>8004761</v>
      </c>
      <c r="E2214" s="2">
        <f t="shared" si="172"/>
        <v>215239</v>
      </c>
      <c r="F2214">
        <f t="shared" si="173"/>
        <v>-7.1330477327377366</v>
      </c>
      <c r="G2214">
        <f>E2214-($T$2*E2214^3+$U$2*E2214^2+$V$2*E2214+$W$2)*F2214^2-($T$3*E2214+$U$3)*F2214</f>
        <v>215770.78287682167</v>
      </c>
      <c r="M2214">
        <f>T2*O2214^3+U2*O2214^2+V2*O2214+W2</f>
        <v>-0.30930195299967278</v>
      </c>
      <c r="N2214">
        <f>T3*O2214+U3</f>
        <v>72.412110434821088</v>
      </c>
      <c r="O2214">
        <f>E2214-M2213*F2214^2-N2213*F2214</f>
        <v>215771.25986022616</v>
      </c>
      <c r="P2214">
        <f t="shared" si="174"/>
        <v>215758.88922432746</v>
      </c>
      <c r="Q2214">
        <f t="shared" si="175"/>
        <v>12.370635898696491</v>
      </c>
    </row>
    <row r="2215" spans="1:17" x14ac:dyDescent="0.25">
      <c r="A2215" s="3">
        <v>44958.882361111115</v>
      </c>
      <c r="B2215" s="2">
        <v>-71</v>
      </c>
      <c r="C2215">
        <f t="shared" si="171"/>
        <v>-7.1</v>
      </c>
      <c r="D2215" s="2">
        <v>8004761</v>
      </c>
      <c r="E2215" s="2">
        <f t="shared" si="172"/>
        <v>215239</v>
      </c>
      <c r="F2215">
        <f t="shared" si="173"/>
        <v>-7.1321035118023728</v>
      </c>
      <c r="G2215">
        <f>E2215-($T$2*E2215^3+$U$2*E2215^2+$V$2*E2215+$W$2)*F2215^2-($T$3*E2215+$U$3)*F2215</f>
        <v>215770.71039864884</v>
      </c>
      <c r="M2215">
        <f>T2*O2215^3+U2*O2215^2+V2*O2215+W2</f>
        <v>-0.30930198884010107</v>
      </c>
      <c r="N2215">
        <f>T3*O2215+U3</f>
        <v>72.412100703003276</v>
      </c>
      <c r="O2215">
        <f>E2215-M2214*F2215^2-N2214*F2215</f>
        <v>215771.18389879787</v>
      </c>
      <c r="P2215">
        <f t="shared" si="174"/>
        <v>215758.93020657569</v>
      </c>
      <c r="Q2215">
        <f t="shared" si="175"/>
        <v>12.253692222177051</v>
      </c>
    </row>
    <row r="2216" spans="1:17" x14ac:dyDescent="0.25">
      <c r="A2216" s="3">
        <v>44958.882418981484</v>
      </c>
      <c r="B2216" s="2">
        <v>-72</v>
      </c>
      <c r="C2216">
        <f t="shared" si="171"/>
        <v>-7.2</v>
      </c>
      <c r="D2216" s="2">
        <v>8004764</v>
      </c>
      <c r="E2216" s="2">
        <f t="shared" si="172"/>
        <v>215236</v>
      </c>
      <c r="F2216">
        <f t="shared" si="173"/>
        <v>-7.1340434114651625</v>
      </c>
      <c r="G2216">
        <f>E2216-($T$2*E2216^3+$U$2*E2216^2+$V$2*E2216+$W$2)*F2216^2-($T$3*E2216+$U$3)*F2216</f>
        <v>215767.85663634975</v>
      </c>
      <c r="M2216">
        <f>T2*O2216^3+U2*O2216^2+V2*O2216+W2</f>
        <v>-0.30930333406652777</v>
      </c>
      <c r="N2216">
        <f>T3*O2216+U3</f>
        <v>72.411735441864252</v>
      </c>
      <c r="O2216">
        <f>E2216-M2215*F2216^2-N2215*F2216</f>
        <v>215768.33286332196</v>
      </c>
      <c r="P2216">
        <f t="shared" si="174"/>
        <v>215758.96154876484</v>
      </c>
      <c r="Q2216">
        <f t="shared" si="175"/>
        <v>9.3713145571236964</v>
      </c>
    </row>
    <row r="2217" spans="1:17" x14ac:dyDescent="0.25">
      <c r="A2217" s="3">
        <v>44958.882476851853</v>
      </c>
      <c r="B2217" s="2">
        <v>-72</v>
      </c>
      <c r="C2217">
        <f t="shared" si="171"/>
        <v>-7.2</v>
      </c>
      <c r="D2217" s="2">
        <v>8004762</v>
      </c>
      <c r="E2217" s="2">
        <f t="shared" si="172"/>
        <v>215238</v>
      </c>
      <c r="F2217">
        <f t="shared" si="173"/>
        <v>-7.1359278854233006</v>
      </c>
      <c r="G2217">
        <f>E2217-($T$2*E2217^3+$U$2*E2217^2+$V$2*E2217+$W$2)*F2217^2-($T$3*E2217+$U$3)*F2217</f>
        <v>215770.00307012239</v>
      </c>
      <c r="M2217">
        <f>T2*O2217^3+U2*O2217^2+V2*O2217+W2</f>
        <v>-0.3093023232702713</v>
      </c>
      <c r="N2217">
        <f>T3*O2217+U3</f>
        <v>72.412009895272092</v>
      </c>
      <c r="O2217">
        <f>E2217-M2216*F2217^2-N2216*F2217</f>
        <v>215770.47510162395</v>
      </c>
      <c r="P2217">
        <f t="shared" si="174"/>
        <v>215758.99992727436</v>
      </c>
      <c r="Q2217">
        <f t="shared" si="175"/>
        <v>11.475174349587178</v>
      </c>
    </row>
    <row r="2218" spans="1:17" x14ac:dyDescent="0.25">
      <c r="A2218" s="3">
        <v>44958.882534722223</v>
      </c>
      <c r="B2218" s="2">
        <v>-70</v>
      </c>
      <c r="C2218">
        <f t="shared" si="171"/>
        <v>-7</v>
      </c>
      <c r="D2218" s="2">
        <v>8004753</v>
      </c>
      <c r="E2218" s="2">
        <f t="shared" si="172"/>
        <v>215247</v>
      </c>
      <c r="F2218">
        <f t="shared" si="173"/>
        <v>-7.1320442315540635</v>
      </c>
      <c r="G2218">
        <f>E2218-($T$2*E2218^3+$U$2*E2218^2+$V$2*E2218+$W$2)*F2218^2-($T$3*E2218+$U$3)*F2218</f>
        <v>215778.71296409183</v>
      </c>
      <c r="M2218">
        <f>T2*O2218^3+U2*O2218^2+V2*O2218+W2</f>
        <v>-0.30929821702442517</v>
      </c>
      <c r="N2218">
        <f>T3*O2218+U3</f>
        <v>72.413124952140649</v>
      </c>
      <c r="O2218">
        <f>E2218-M2217*F2218^2-N2217*F2218</f>
        <v>215779.17864643142</v>
      </c>
      <c r="P2218">
        <f t="shared" si="174"/>
        <v>215759.06718967154</v>
      </c>
      <c r="Q2218">
        <f t="shared" si="175"/>
        <v>20.111456759885186</v>
      </c>
    </row>
    <row r="2219" spans="1:17" x14ac:dyDescent="0.25">
      <c r="A2219" s="3">
        <v>44958.882592592592</v>
      </c>
      <c r="B2219" s="2">
        <v>-72</v>
      </c>
      <c r="C2219">
        <f t="shared" si="171"/>
        <v>-7.2</v>
      </c>
      <c r="D2219" s="2">
        <v>8004752</v>
      </c>
      <c r="E2219" s="2">
        <f t="shared" si="172"/>
        <v>215248</v>
      </c>
      <c r="F2219">
        <f t="shared" si="173"/>
        <v>-7.1339858249382333</v>
      </c>
      <c r="G2219">
        <f>E2219-($T$2*E2219^3+$U$2*E2219^2+$V$2*E2219+$W$2)*F2219^2-($T$3*E2219+$U$3)*F2219</f>
        <v>215779.86289245542</v>
      </c>
      <c r="M2219">
        <f>T2*O2219^3+U2*O2219^2+V2*O2219+W2</f>
        <v>-0.30929767126061236</v>
      </c>
      <c r="N2219">
        <f>T3*O2219+U3</f>
        <v>72.413273169680465</v>
      </c>
      <c r="O2219">
        <f>E2219-M2218*F2219^2-N2218*F2219</f>
        <v>215780.33555424074</v>
      </c>
      <c r="P2219">
        <f t="shared" si="174"/>
        <v>215759.13808422009</v>
      </c>
      <c r="Q2219">
        <f t="shared" si="175"/>
        <v>21.197470020648325</v>
      </c>
    </row>
    <row r="2220" spans="1:17" x14ac:dyDescent="0.25">
      <c r="A2220" s="3">
        <v>44958.882650462961</v>
      </c>
      <c r="B2220" s="2">
        <v>-72</v>
      </c>
      <c r="C2220">
        <f t="shared" si="171"/>
        <v>-7.2</v>
      </c>
      <c r="D2220" s="2">
        <v>8004765</v>
      </c>
      <c r="E2220" s="2">
        <f t="shared" si="172"/>
        <v>215235</v>
      </c>
      <c r="F2220">
        <f t="shared" si="173"/>
        <v>-7.1358719442257126</v>
      </c>
      <c r="G2220">
        <f>E2220-($T$2*E2220^3+$U$2*E2220^2+$V$2*E2220+$W$2)*F2220^2-($T$3*E2220+$U$3)*F2220</f>
        <v>215766.99610618662</v>
      </c>
      <c r="M2220">
        <f>T2*O2220^3+U2*O2220^2+V2*O2220+W2</f>
        <v>-0.30930373579222042</v>
      </c>
      <c r="N2220">
        <f>T3*O2220+U3</f>
        <v>72.411626367768605</v>
      </c>
      <c r="O2220">
        <f>E2220-M2219*F2220^2-N2219*F2220</f>
        <v>215767.48148855759</v>
      </c>
      <c r="P2220">
        <f t="shared" si="174"/>
        <v>215759.16589556789</v>
      </c>
      <c r="Q2220">
        <f t="shared" si="175"/>
        <v>8.3155929897038732</v>
      </c>
    </row>
    <row r="2221" spans="1:17" x14ac:dyDescent="0.25">
      <c r="A2221" s="3">
        <v>44958.882708333331</v>
      </c>
      <c r="B2221" s="2">
        <v>-72</v>
      </c>
      <c r="C2221">
        <f t="shared" si="171"/>
        <v>-7.2</v>
      </c>
      <c r="D2221" s="2">
        <v>8004765</v>
      </c>
      <c r="E2221" s="2">
        <f t="shared" si="172"/>
        <v>215235</v>
      </c>
      <c r="F2221">
        <f t="shared" si="173"/>
        <v>-7.1377041743906924</v>
      </c>
      <c r="G2221">
        <f>E2221-($T$2*E2221^3+$U$2*E2221^2+$V$2*E2221+$W$2)*F2221^2-($T$3*E2221+$U$3)*F2221</f>
        <v>215767.13675162452</v>
      </c>
      <c r="M2221">
        <f>T2*O2221^3+U2*O2221^2+V2*O2221+W2</f>
        <v>-0.30930367477085519</v>
      </c>
      <c r="N2221">
        <f>T3*O2221+U3</f>
        <v>72.41164293579584</v>
      </c>
      <c r="O2221">
        <f>E2221-M2220*F2221^2-N2220*F2221</f>
        <v>215767.6108098249</v>
      </c>
      <c r="P2221">
        <f t="shared" si="174"/>
        <v>215759.19404528209</v>
      </c>
      <c r="Q2221">
        <f t="shared" si="175"/>
        <v>8.4167645428096876</v>
      </c>
    </row>
    <row r="2222" spans="1:17" x14ac:dyDescent="0.25">
      <c r="A2222" s="3">
        <v>44958.8827662037</v>
      </c>
      <c r="B2222" s="2">
        <v>-70</v>
      </c>
      <c r="C2222">
        <f t="shared" si="171"/>
        <v>-7</v>
      </c>
      <c r="D2222" s="2">
        <v>8004766</v>
      </c>
      <c r="E2222" s="2">
        <f t="shared" si="172"/>
        <v>215234</v>
      </c>
      <c r="F2222">
        <f t="shared" si="173"/>
        <v>-7.1337697694081008</v>
      </c>
      <c r="G2222">
        <f>E2222-($T$2*E2222^3+$U$2*E2222^2+$V$2*E2222+$W$2)*F2222^2-($T$3*E2222+$U$3)*F2222</f>
        <v>215765.83385217356</v>
      </c>
      <c r="M2222">
        <f>T2*O2222^3+U2*O2222^2+V2*O2222+W2</f>
        <v>-0.30930428920834785</v>
      </c>
      <c r="N2222">
        <f>T3*O2222+U3</f>
        <v>72.411476110655727</v>
      </c>
      <c r="O2222">
        <f>E2222-M2221*F2222^2-N2221*F2222</f>
        <v>215766.30866091844</v>
      </c>
      <c r="P2222">
        <f t="shared" si="174"/>
        <v>215759.21776066755</v>
      </c>
      <c r="Q2222">
        <f t="shared" si="175"/>
        <v>7.09090025088517</v>
      </c>
    </row>
    <row r="2223" spans="1:17" x14ac:dyDescent="0.25">
      <c r="A2223" s="3">
        <v>44958.882824074077</v>
      </c>
      <c r="B2223" s="2">
        <v>-72</v>
      </c>
      <c r="C2223">
        <f t="shared" si="171"/>
        <v>-7.2</v>
      </c>
      <c r="D2223" s="2">
        <v>8004754</v>
      </c>
      <c r="E2223" s="2">
        <f t="shared" si="172"/>
        <v>215246</v>
      </c>
      <c r="F2223">
        <f t="shared" si="173"/>
        <v>-7.1356620617107263</v>
      </c>
      <c r="G2223">
        <f>E2223-($T$2*E2223^3+$U$2*E2223^2+$V$2*E2223+$W$2)*F2223^2-($T$3*E2223+$U$3)*F2223</f>
        <v>215777.98978432981</v>
      </c>
      <c r="M2223">
        <f>T2*O2223^3+U2*O2223^2+V2*O2223+W2</f>
        <v>-0.30929855940764711</v>
      </c>
      <c r="N2223">
        <f>T3*O2223+U3</f>
        <v>72.4130319700798</v>
      </c>
      <c r="O2223">
        <f>E2223-M2222*F2223^2-N2222*F2223</f>
        <v>215778.45287758892</v>
      </c>
      <c r="P2223">
        <f t="shared" si="174"/>
        <v>215759.28187772396</v>
      </c>
      <c r="Q2223">
        <f t="shared" si="175"/>
        <v>19.170999864960322</v>
      </c>
    </row>
    <row r="2224" spans="1:17" x14ac:dyDescent="0.25">
      <c r="A2224" s="3">
        <v>44958.882881944446</v>
      </c>
      <c r="B2224" s="2">
        <v>-72</v>
      </c>
      <c r="C2224">
        <f t="shared" si="171"/>
        <v>-7.2</v>
      </c>
      <c r="D2224" s="2">
        <v>8004749</v>
      </c>
      <c r="E2224" s="2">
        <f t="shared" si="172"/>
        <v>215251</v>
      </c>
      <c r="F2224">
        <f t="shared" si="173"/>
        <v>-7.1375002885189911</v>
      </c>
      <c r="G2224">
        <f>E2224-($T$2*E2224^3+$U$2*E2224^2+$V$2*E2224+$W$2)*F2224^2-($T$3*E2224+$U$3)*F2224</f>
        <v>215783.13534297288</v>
      </c>
      <c r="M2224">
        <f>T2*O2224^3+U2*O2224^2+V2*O2224+W2</f>
        <v>-0.30929612902909709</v>
      </c>
      <c r="N2224">
        <f>T3*O2224+U3</f>
        <v>72.413692024627423</v>
      </c>
      <c r="O2224">
        <f>E2224-M2223*F2224^2-N2223*F2224</f>
        <v>215783.60491466659</v>
      </c>
      <c r="P2224">
        <f t="shared" si="174"/>
        <v>215759.36295451378</v>
      </c>
      <c r="Q2224">
        <f t="shared" si="175"/>
        <v>24.241960152809042</v>
      </c>
    </row>
    <row r="2225" spans="1:17" x14ac:dyDescent="0.25">
      <c r="A2225" s="3">
        <v>44958.882939814815</v>
      </c>
      <c r="B2225" s="2">
        <v>-72</v>
      </c>
      <c r="C2225">
        <f t="shared" si="171"/>
        <v>-7.2</v>
      </c>
      <c r="D2225" s="2">
        <v>8004762</v>
      </c>
      <c r="E2225" s="2">
        <f t="shared" si="172"/>
        <v>215238</v>
      </c>
      <c r="F2225">
        <f t="shared" si="173"/>
        <v>-7.1392859945613054</v>
      </c>
      <c r="G2225">
        <f>E2225-($T$2*E2225^3+$U$2*E2225^2+$V$2*E2225+$W$2)*F2225^2-($T$3*E2225+$U$3)*F2225</f>
        <v>215770.26084782841</v>
      </c>
      <c r="M2225">
        <f>T2*O2225^3+U2*O2225^2+V2*O2225+W2</f>
        <v>-0.30930219512357254</v>
      </c>
      <c r="N2225">
        <f>T3*O2225+U3</f>
        <v>72.412044690757568</v>
      </c>
      <c r="O2225">
        <f>E2225-M2224*F2225^2-N2224*F2225</f>
        <v>215770.74669680043</v>
      </c>
      <c r="P2225">
        <f t="shared" si="174"/>
        <v>215759.4009003214</v>
      </c>
      <c r="Q2225">
        <f t="shared" si="175"/>
        <v>11.34579647902865</v>
      </c>
    </row>
    <row r="2226" spans="1:17" x14ac:dyDescent="0.25">
      <c r="A2226" s="3">
        <v>44958.882997685185</v>
      </c>
      <c r="B2226" s="2">
        <v>-70</v>
      </c>
      <c r="C2226">
        <f t="shared" si="171"/>
        <v>-7</v>
      </c>
      <c r="D2226" s="2">
        <v>8004768</v>
      </c>
      <c r="E2226" s="2">
        <f t="shared" si="172"/>
        <v>215232</v>
      </c>
      <c r="F2226">
        <f t="shared" si="173"/>
        <v>-7.1353063947166966</v>
      </c>
      <c r="G2226">
        <f>E2226-($T$2*E2226^3+$U$2*E2226^2+$V$2*E2226+$W$2)*F2226^2-($T$3*E2226+$U$3)*F2226</f>
        <v>215763.95002437668</v>
      </c>
      <c r="M2226">
        <f>T2*O2226^3+U2*O2226^2+V2*O2226+W2</f>
        <v>-0.30930517594363027</v>
      </c>
      <c r="N2226">
        <f>T3*O2226+U3</f>
        <v>72.411235361942431</v>
      </c>
      <c r="O2226">
        <f>E2226-M2225*F2226^2-N2225*F2226</f>
        <v>215764.42950365518</v>
      </c>
      <c r="P2226">
        <f t="shared" si="174"/>
        <v>215759.4176623325</v>
      </c>
      <c r="Q2226">
        <f t="shared" si="175"/>
        <v>5.0118413226737175</v>
      </c>
    </row>
    <row r="2227" spans="1:17" x14ac:dyDescent="0.25">
      <c r="A2227" s="3">
        <v>44958.883055555554</v>
      </c>
      <c r="B2227" s="2">
        <v>-70</v>
      </c>
      <c r="C2227">
        <f t="shared" si="171"/>
        <v>-7</v>
      </c>
      <c r="D2227" s="2">
        <v>8004755</v>
      </c>
      <c r="E2227" s="2">
        <f t="shared" si="172"/>
        <v>215245</v>
      </c>
      <c r="F2227">
        <f t="shared" si="173"/>
        <v>-7.1314404977247907</v>
      </c>
      <c r="G2227">
        <f>E2227-($T$2*E2227^3+$U$2*E2227^2+$V$2*E2227+$W$2)*F2227^2-($T$3*E2227+$U$3)*F2227</f>
        <v>215776.66484255629</v>
      </c>
      <c r="M2227">
        <f>T2*O2227^3+U2*O2227^2+V2*O2227+W2</f>
        <v>-0.30929918495982367</v>
      </c>
      <c r="N2227">
        <f>T3*O2227+U3</f>
        <v>72.412862090441422</v>
      </c>
      <c r="O2227">
        <f>E2227-M2226*F2227^2-N2226*F2227</f>
        <v>215777.1268868827</v>
      </c>
      <c r="P2227">
        <f t="shared" si="174"/>
        <v>215759.476693081</v>
      </c>
      <c r="Q2227">
        <f t="shared" si="175"/>
        <v>17.650193801702699</v>
      </c>
    </row>
    <row r="2228" spans="1:17" x14ac:dyDescent="0.25">
      <c r="A2228" s="3">
        <v>44958.883113425924</v>
      </c>
      <c r="B2228" s="2">
        <v>-72</v>
      </c>
      <c r="C2228">
        <f t="shared" si="171"/>
        <v>-7.2</v>
      </c>
      <c r="D2228" s="2">
        <v>8004763</v>
      </c>
      <c r="E2228" s="2">
        <f t="shared" si="172"/>
        <v>215237</v>
      </c>
      <c r="F2228">
        <f t="shared" si="173"/>
        <v>-7.1333993406469398</v>
      </c>
      <c r="G2228">
        <f>E2228-($T$2*E2228^3+$U$2*E2228^2+$V$2*E2228+$W$2)*F2228^2-($T$3*E2228+$U$3)*F2228</f>
        <v>215768.80808703709</v>
      </c>
      <c r="M2228">
        <f>T2*O2228^3+U2*O2228^2+V2*O2228+W2</f>
        <v>-0.30930288307168247</v>
      </c>
      <c r="N2228">
        <f>T3*O2228+U3</f>
        <v>72.411857895429037</v>
      </c>
      <c r="O2228">
        <f>E2228-M2227*F2228^2-N2227*F2228</f>
        <v>215769.28867115383</v>
      </c>
      <c r="P2228">
        <f t="shared" si="174"/>
        <v>215759.50939967457</v>
      </c>
      <c r="Q2228">
        <f t="shared" si="175"/>
        <v>9.7792714792594779</v>
      </c>
    </row>
    <row r="2229" spans="1:17" x14ac:dyDescent="0.25">
      <c r="A2229" s="3">
        <v>44958.883171296293</v>
      </c>
      <c r="B2229" s="2">
        <v>-72</v>
      </c>
      <c r="C2229">
        <f t="shared" si="171"/>
        <v>-7.2</v>
      </c>
      <c r="D2229" s="2">
        <v>8004763</v>
      </c>
      <c r="E2229" s="2">
        <f t="shared" si="172"/>
        <v>215237</v>
      </c>
      <c r="F2229">
        <f t="shared" si="173"/>
        <v>-7.1353022166284559</v>
      </c>
      <c r="G2229">
        <f>E2229-($T$2*E2229^3+$U$2*E2229^2+$V$2*E2229+$W$2)*F2229^2-($T$3*E2229+$U$3)*F2229</f>
        <v>215768.95415297124</v>
      </c>
      <c r="M2229">
        <f>T2*O2229^3+U2*O2229^2+V2*O2229+W2</f>
        <v>-0.30930281738486559</v>
      </c>
      <c r="N2229">
        <f>T3*O2229+U3</f>
        <v>72.411875730827774</v>
      </c>
      <c r="O2229">
        <f>E2229-M2228*F2229^2-N2228*F2229</f>
        <v>215769.42788485353</v>
      </c>
      <c r="P2229">
        <f t="shared" si="174"/>
        <v>215759.54246129183</v>
      </c>
      <c r="Q2229">
        <f t="shared" si="175"/>
        <v>9.8854235617036466</v>
      </c>
    </row>
    <row r="2230" spans="1:17" x14ac:dyDescent="0.25">
      <c r="A2230" s="3">
        <v>44958.883229166669</v>
      </c>
      <c r="B2230" s="2">
        <v>-70</v>
      </c>
      <c r="C2230">
        <f t="shared" si="171"/>
        <v>-7</v>
      </c>
      <c r="D2230" s="2">
        <v>8004771</v>
      </c>
      <c r="E2230" s="2">
        <f t="shared" si="172"/>
        <v>215229</v>
      </c>
      <c r="F2230">
        <f t="shared" si="173"/>
        <v>-7.1314364390104998</v>
      </c>
      <c r="G2230">
        <f>E2230-($T$2*E2230^3+$U$2*E2230^2+$V$2*E2230+$W$2)*F2230^2-($T$3*E2230+$U$3)*F2230</f>
        <v>215760.65030071163</v>
      </c>
      <c r="M2230">
        <f>T2*O2230^3+U2*O2230^2+V2*O2230+W2</f>
        <v>-0.30930673250918916</v>
      </c>
      <c r="N2230">
        <f>T3*O2230+U3</f>
        <v>72.410812776106454</v>
      </c>
      <c r="O2230">
        <f>E2230-M2229*F2230^2-N2229*F2230</f>
        <v>215761.13102188072</v>
      </c>
      <c r="P2230">
        <f t="shared" si="174"/>
        <v>215759.54775649379</v>
      </c>
      <c r="Q2230">
        <f t="shared" si="175"/>
        <v>1.5832653869292699</v>
      </c>
    </row>
    <row r="2231" spans="1:17" x14ac:dyDescent="0.25">
      <c r="A2231" s="3">
        <v>44958.883287037039</v>
      </c>
      <c r="B2231" s="2">
        <v>-69</v>
      </c>
      <c r="C2231">
        <f t="shared" si="171"/>
        <v>-6.9</v>
      </c>
      <c r="D2231" s="2">
        <v>8004767</v>
      </c>
      <c r="E2231" s="2">
        <f t="shared" si="172"/>
        <v>215233</v>
      </c>
      <c r="F2231">
        <f t="shared" si="173"/>
        <v>-7.1248239693244857</v>
      </c>
      <c r="G2231">
        <f>E2231-($T$2*E2231^3+$U$2*E2231^2+$V$2*E2231+$W$2)*F2231^2-($T$3*E2231+$U$3)*F2231</f>
        <v>215764.14630969751</v>
      </c>
      <c r="M2231">
        <f>T2*O2231^3+U2*O2231^2+V2*O2231+W2</f>
        <v>-0.3093050880949475</v>
      </c>
      <c r="N2231">
        <f>T3*O2231+U3</f>
        <v>72.411259212464671</v>
      </c>
      <c r="O2231">
        <f>E2231-M2230*F2231^2-N2230*F2231</f>
        <v>215764.6156682311</v>
      </c>
      <c r="P2231">
        <f t="shared" si="174"/>
        <v>215759.56464953293</v>
      </c>
      <c r="Q2231">
        <f t="shared" si="175"/>
        <v>5.0510186981700826</v>
      </c>
    </row>
    <row r="2232" spans="1:17" x14ac:dyDescent="0.25">
      <c r="A2232" s="3">
        <v>44958.883344907408</v>
      </c>
      <c r="B2232" s="2">
        <v>-72</v>
      </c>
      <c r="C2232">
        <f t="shared" si="171"/>
        <v>-7.2</v>
      </c>
      <c r="D2232" s="2">
        <v>8004765</v>
      </c>
      <c r="E2232" s="2">
        <f t="shared" si="172"/>
        <v>215235</v>
      </c>
      <c r="F2232">
        <f t="shared" si="173"/>
        <v>-7.1269718559152144</v>
      </c>
      <c r="G2232">
        <f>E2232-($T$2*E2232^3+$U$2*E2232^2+$V$2*E2232+$W$2)*F2232^2-($T$3*E2232+$U$3)*F2232</f>
        <v>215766.31294821564</v>
      </c>
      <c r="M2232">
        <f>T2*O2232^3+U2*O2232^2+V2*O2232+W2</f>
        <v>-0.30930406502191032</v>
      </c>
      <c r="N2232">
        <f>T3*O2232+U3</f>
        <v>72.411536978726531</v>
      </c>
      <c r="O2232">
        <f>E2232-M2231*F2232^2-N2231*F2232</f>
        <v>215766.78376492127</v>
      </c>
      <c r="P2232">
        <f t="shared" si="174"/>
        <v>215759.58871325088</v>
      </c>
      <c r="Q2232">
        <f t="shared" si="175"/>
        <v>7.195051670394605</v>
      </c>
    </row>
    <row r="2233" spans="1:17" x14ac:dyDescent="0.25">
      <c r="A2233" s="3">
        <v>44958.883402777778</v>
      </c>
      <c r="B2233" s="2">
        <v>-72</v>
      </c>
      <c r="C2233">
        <f t="shared" si="171"/>
        <v>-7.2</v>
      </c>
      <c r="D2233" s="2">
        <v>8004772</v>
      </c>
      <c r="E2233" s="2">
        <f t="shared" si="172"/>
        <v>215228</v>
      </c>
      <c r="F2233">
        <f t="shared" si="173"/>
        <v>-7.129058374317637</v>
      </c>
      <c r="G2233">
        <f>E2233-($T$2*E2233^3+$U$2*E2233^2+$V$2*E2233+$W$2)*F2233^2-($T$3*E2233+$U$3)*F2233</f>
        <v>215759.46687824704</v>
      </c>
      <c r="M2233">
        <f>T2*O2233^3+U2*O2233^2+V2*O2233+W2</f>
        <v>-0.30930729175935157</v>
      </c>
      <c r="N2233">
        <f>T3*O2233+U3</f>
        <v>72.410660954289341</v>
      </c>
      <c r="O2233">
        <f>E2233-M2232*F2233^2-N2232*F2233</f>
        <v>215759.94598098699</v>
      </c>
      <c r="P2233">
        <f t="shared" si="174"/>
        <v>215759.58990414333</v>
      </c>
      <c r="Q2233">
        <f t="shared" si="175"/>
        <v>0.35607684365822934</v>
      </c>
    </row>
    <row r="2234" spans="1:17" x14ac:dyDescent="0.25">
      <c r="A2234" s="3">
        <v>44958.883460648147</v>
      </c>
      <c r="B2234" s="2">
        <v>-70</v>
      </c>
      <c r="C2234">
        <f t="shared" si="171"/>
        <v>-7</v>
      </c>
      <c r="D2234" s="2">
        <v>8004769</v>
      </c>
      <c r="E2234" s="2">
        <f t="shared" si="172"/>
        <v>215231</v>
      </c>
      <c r="F2234">
        <f t="shared" si="173"/>
        <v>-7.1253709921942763</v>
      </c>
      <c r="G2234">
        <f>E2234-($T$2*E2234^3+$U$2*E2234^2+$V$2*E2234+$W$2)*F2234^2-($T$3*E2234+$U$3)*F2234</f>
        <v>215762.18651880036</v>
      </c>
      <c r="M2234">
        <f>T2*O2234^3+U2*O2234^2+V2*O2234+W2</f>
        <v>-0.30930601255343287</v>
      </c>
      <c r="N2234">
        <f>T3*O2234+U3</f>
        <v>72.411008230589303</v>
      </c>
      <c r="O2234">
        <f>E2234-M2233*F2234^2-N2233*F2234</f>
        <v>215762.65663631103</v>
      </c>
      <c r="P2234">
        <f t="shared" si="174"/>
        <v>215759.60012658389</v>
      </c>
      <c r="Q2234">
        <f t="shared" si="175"/>
        <v>3.0565097271464765</v>
      </c>
    </row>
    <row r="2235" spans="1:17" x14ac:dyDescent="0.25">
      <c r="A2235" s="3">
        <v>44958.883518518516</v>
      </c>
      <c r="B2235" s="2">
        <v>-72</v>
      </c>
      <c r="C2235">
        <f t="shared" si="171"/>
        <v>-7.2</v>
      </c>
      <c r="D2235" s="2">
        <v>8004769</v>
      </c>
      <c r="E2235" s="2">
        <f t="shared" si="172"/>
        <v>215231</v>
      </c>
      <c r="F2235">
        <f t="shared" si="173"/>
        <v>-7.1275032495601538</v>
      </c>
      <c r="G2235">
        <f>E2235-($T$2*E2235^3+$U$2*E2235^2+$V$2*E2235+$W$2)*F2235^2-($T$3*E2235+$U$3)*F2235</f>
        <v>215762.35018019215</v>
      </c>
      <c r="M2235">
        <f>T2*O2235^3+U2*O2235^2+V2*O2235+W2</f>
        <v>-0.30930593411897889</v>
      </c>
      <c r="N2235">
        <f>T3*O2235+U3</f>
        <v>72.411029524432195</v>
      </c>
      <c r="O2235">
        <f>E2235-M2234*F2235^2-N2234*F2235</f>
        <v>215762.82284479868</v>
      </c>
      <c r="P2235">
        <f t="shared" si="174"/>
        <v>215759.61086897794</v>
      </c>
      <c r="Q2235">
        <f t="shared" si="175"/>
        <v>3.2119758207409177</v>
      </c>
    </row>
    <row r="2236" spans="1:17" x14ac:dyDescent="0.25">
      <c r="A2236" s="3">
        <v>44958.883576388886</v>
      </c>
      <c r="B2236" s="2">
        <v>-72</v>
      </c>
      <c r="C2236">
        <f t="shared" si="171"/>
        <v>-7.2</v>
      </c>
      <c r="D2236" s="2">
        <v>8004762</v>
      </c>
      <c r="E2236" s="2">
        <f t="shared" si="172"/>
        <v>215238</v>
      </c>
      <c r="F2236">
        <f t="shared" si="173"/>
        <v>-7.1295745852870063</v>
      </c>
      <c r="G2236">
        <f>E2236-($T$2*E2236^3+$U$2*E2236^2+$V$2*E2236+$W$2)*F2236^2-($T$3*E2236+$U$3)*F2236</f>
        <v>215769.51539240568</v>
      </c>
      <c r="M2236">
        <f>T2*O2236^3+U2*O2236^2+V2*O2236+W2</f>
        <v>-0.30930255587815481</v>
      </c>
      <c r="N2236">
        <f>T3*O2236+U3</f>
        <v>72.411946736076601</v>
      </c>
      <c r="O2236">
        <f>E2236-M2235*F2236^2-N2235*F2236</f>
        <v>215769.98211431227</v>
      </c>
      <c r="P2236">
        <f t="shared" si="174"/>
        <v>215759.64543979571</v>
      </c>
      <c r="Q2236">
        <f t="shared" si="175"/>
        <v>10.336674516554922</v>
      </c>
    </row>
    <row r="2237" spans="1:17" x14ac:dyDescent="0.25">
      <c r="A2237" s="3">
        <v>44958.883634259262</v>
      </c>
      <c r="B2237" s="2">
        <v>-72</v>
      </c>
      <c r="C2237">
        <f t="shared" si="171"/>
        <v>-7.2</v>
      </c>
      <c r="D2237" s="2">
        <v>8004759</v>
      </c>
      <c r="E2237" s="2">
        <f t="shared" si="172"/>
        <v>215241</v>
      </c>
      <c r="F2237">
        <f t="shared" si="173"/>
        <v>-7.1315867399930921</v>
      </c>
      <c r="G2237">
        <f>E2237-($T$2*E2237^3+$U$2*E2237^2+$V$2*E2237+$W$2)*F2237^2-($T$3*E2237+$U$3)*F2237</f>
        <v>215772.67251042891</v>
      </c>
      <c r="M2237">
        <f>T2*O2237^3+U2*O2237^2+V2*O2237+W2</f>
        <v>-0.30930106447738048</v>
      </c>
      <c r="N2237">
        <f>T3*O2237+U3</f>
        <v>72.412351701647097</v>
      </c>
      <c r="O2237">
        <f>E2237-M2236*F2237^2-N2236*F2237</f>
        <v>215773.14306160357</v>
      </c>
      <c r="P2237">
        <f t="shared" si="174"/>
        <v>215759.6904318684</v>
      </c>
      <c r="Q2237">
        <f t="shared" si="175"/>
        <v>13.452629735169467</v>
      </c>
    </row>
    <row r="2238" spans="1:17" x14ac:dyDescent="0.25">
      <c r="A2238" s="3">
        <v>44958.883692129632</v>
      </c>
      <c r="B2238" s="2">
        <v>-72</v>
      </c>
      <c r="C2238">
        <f t="shared" si="171"/>
        <v>-7.2</v>
      </c>
      <c r="D2238" s="2">
        <v>8004750</v>
      </c>
      <c r="E2238" s="2">
        <f t="shared" si="172"/>
        <v>215250</v>
      </c>
      <c r="F2238">
        <f t="shared" si="173"/>
        <v>-7.1335414045647179</v>
      </c>
      <c r="G2238">
        <f>E2238-($T$2*E2238^3+$U$2*E2238^2+$V$2*E2238+$W$2)*F2238^2-($T$3*E2238+$U$3)*F2238</f>
        <v>215781.83055735152</v>
      </c>
      <c r="M2238">
        <f>T2*O2238^3+U2*O2238^2+V2*O2238+W2</f>
        <v>-0.30929674644285543</v>
      </c>
      <c r="N2238">
        <f>T3*O2238+U3</f>
        <v>72.413524337823276</v>
      </c>
      <c r="O2238">
        <f>E2238-M2237*F2238^2-N2237*F2238</f>
        <v>215782.29604006594</v>
      </c>
      <c r="P2238">
        <f t="shared" si="174"/>
        <v>215759.76578389571</v>
      </c>
      <c r="Q2238">
        <f t="shared" si="175"/>
        <v>22.530256170226494</v>
      </c>
    </row>
    <row r="2239" spans="1:17" x14ac:dyDescent="0.25">
      <c r="A2239" s="3">
        <v>44958.883750000001</v>
      </c>
      <c r="B2239" s="2">
        <v>-72</v>
      </c>
      <c r="C2239">
        <f t="shared" si="171"/>
        <v>-7.2</v>
      </c>
      <c r="D2239" s="2">
        <v>8004758</v>
      </c>
      <c r="E2239" s="2">
        <f t="shared" si="172"/>
        <v>215242</v>
      </c>
      <c r="F2239">
        <f t="shared" si="173"/>
        <v>-7.1354402215771549</v>
      </c>
      <c r="G2239">
        <f>E2239-($T$2*E2239^3+$U$2*E2239^2+$V$2*E2239+$W$2)*F2239^2-($T$3*E2239+$U$3)*F2239</f>
        <v>215773.96919580628</v>
      </c>
      <c r="M2239">
        <f>T2*O2239^3+U2*O2239^2+V2*O2239+W2</f>
        <v>-0.30930044783322214</v>
      </c>
      <c r="N2239">
        <f>T3*O2239+U3</f>
        <v>72.412519148792711</v>
      </c>
      <c r="O2239">
        <f>E2239-M2238*F2239^2-N2238*F2239</f>
        <v>215774.45006555627</v>
      </c>
      <c r="P2239">
        <f t="shared" si="174"/>
        <v>215759.81473150125</v>
      </c>
      <c r="Q2239">
        <f t="shared" si="175"/>
        <v>14.63533405502676</v>
      </c>
    </row>
    <row r="2240" spans="1:17" x14ac:dyDescent="0.25">
      <c r="A2240" s="3">
        <v>44958.88380787037</v>
      </c>
      <c r="B2240" s="2">
        <v>-72</v>
      </c>
      <c r="C2240">
        <f t="shared" si="171"/>
        <v>-7.2</v>
      </c>
      <c r="D2240" s="2">
        <v>8004763</v>
      </c>
      <c r="E2240" s="2">
        <f t="shared" si="172"/>
        <v>215237</v>
      </c>
      <c r="F2240">
        <f t="shared" si="173"/>
        <v>-7.1372847866749503</v>
      </c>
      <c r="G2240">
        <f>E2240-($T$2*E2240^3+$U$2*E2240^2+$V$2*E2240+$W$2)*F2240^2-($T$3*E2240+$U$3)*F2240</f>
        <v>215769.10633865555</v>
      </c>
      <c r="M2240">
        <f>T2*O2240^3+U2*O2240^2+V2*O2240+W2</f>
        <v>-0.3093027433487755</v>
      </c>
      <c r="N2240">
        <f>T3*O2240+U3</f>
        <v>72.411895833295205</v>
      </c>
      <c r="O2240">
        <f>E2240-M2239*F2240^2-N2239*F2240</f>
        <v>215769.58479409368</v>
      </c>
      <c r="P2240">
        <f t="shared" si="174"/>
        <v>215759.84729837655</v>
      </c>
      <c r="Q2240">
        <f t="shared" si="175"/>
        <v>9.7374957171268761</v>
      </c>
    </row>
    <row r="2241" spans="1:17" x14ac:dyDescent="0.25">
      <c r="A2241" s="3">
        <v>44958.88386574074</v>
      </c>
      <c r="B2241" s="2">
        <v>-72</v>
      </c>
      <c r="C2241">
        <f t="shared" si="171"/>
        <v>-7.2</v>
      </c>
      <c r="D2241" s="2">
        <v>8004758</v>
      </c>
      <c r="E2241" s="2">
        <f t="shared" si="172"/>
        <v>215242</v>
      </c>
      <c r="F2241">
        <f t="shared" si="173"/>
        <v>-7.1390766499128091</v>
      </c>
      <c r="G2241">
        <f>E2241-($T$2*E2241^3+$U$2*E2241^2+$V$2*E2241+$W$2)*F2241^2-($T$3*E2241+$U$3)*F2241</f>
        <v>215774.24833904035</v>
      </c>
      <c r="M2241">
        <f>T2*O2241^3+U2*O2241^2+V2*O2241+W2</f>
        <v>-0.30930032136396879</v>
      </c>
      <c r="N2241">
        <f>T3*O2241+U3</f>
        <v>72.412553491530744</v>
      </c>
      <c r="O2241">
        <f>E2241-M2240*F2241^2-N2240*F2241</f>
        <v>215774.71812682541</v>
      </c>
      <c r="P2241">
        <f t="shared" si="174"/>
        <v>215759.89686780472</v>
      </c>
      <c r="Q2241">
        <f t="shared" si="175"/>
        <v>14.821259020682191</v>
      </c>
    </row>
    <row r="2242" spans="1:17" x14ac:dyDescent="0.25">
      <c r="A2242" s="3">
        <v>44958.883923611109</v>
      </c>
      <c r="B2242" s="2">
        <v>-71</v>
      </c>
      <c r="C2242">
        <f t="shared" si="171"/>
        <v>-7.1</v>
      </c>
      <c r="D2242" s="2">
        <v>8004758</v>
      </c>
      <c r="E2242" s="2">
        <f t="shared" si="172"/>
        <v>215242</v>
      </c>
      <c r="F2242">
        <f t="shared" si="173"/>
        <v>-7.1379601742010141</v>
      </c>
      <c r="G2242">
        <f>E2242-($T$2*E2242^3+$U$2*E2242^2+$V$2*E2242+$W$2)*F2242^2-($T$3*E2242+$U$3)*F2242</f>
        <v>215774.16263411802</v>
      </c>
      <c r="M2242">
        <f>T2*O2242^3+U2*O2242^2+V2*O2242+W2</f>
        <v>-0.3093003596760116</v>
      </c>
      <c r="N2242">
        <f>T3*O2242+U3</f>
        <v>72.412543087872365</v>
      </c>
      <c r="O2242">
        <f>E2242-M2241*F2242^2-N2241*F2242</f>
        <v>215774.63692136461</v>
      </c>
      <c r="P2242">
        <f t="shared" si="174"/>
        <v>215759.9460013166</v>
      </c>
      <c r="Q2242">
        <f t="shared" si="175"/>
        <v>14.690920048014959</v>
      </c>
    </row>
    <row r="2243" spans="1:17" x14ac:dyDescent="0.25">
      <c r="A2243" s="3">
        <v>44958.883981481478</v>
      </c>
      <c r="B2243" s="2">
        <v>-72</v>
      </c>
      <c r="C2243">
        <f t="shared" ref="C2243:C2306" si="176">B2243/10</f>
        <v>-7.2</v>
      </c>
      <c r="D2243" s="2">
        <v>8004747</v>
      </c>
      <c r="E2243" s="2">
        <f t="shared" ref="E2243:E2306" si="177">(8220000-D2243)</f>
        <v>215253</v>
      </c>
      <c r="F2243">
        <f t="shared" si="173"/>
        <v>-7.1397327406524136</v>
      </c>
      <c r="G2243">
        <f>E2243-($T$2*E2243^3+$U$2*E2243^2+$V$2*E2243+$W$2)*F2243^2-($T$3*E2243+$U$3)*F2243</f>
        <v>215785.30849787759</v>
      </c>
      <c r="M2243">
        <f>T2*O2243^3+U2*O2243^2+V2*O2243+W2</f>
        <v>-0.30929510633408563</v>
      </c>
      <c r="N2243">
        <f>T3*O2243+U3</f>
        <v>72.413969793652257</v>
      </c>
      <c r="O2243">
        <f>E2243-M2242*F2243^2-N2242*F2243</f>
        <v>215785.77303292308</v>
      </c>
      <c r="P2243">
        <f t="shared" si="174"/>
        <v>215760.03209142195</v>
      </c>
      <c r="Q2243">
        <f t="shared" si="175"/>
        <v>25.740941501135239</v>
      </c>
    </row>
    <row r="2244" spans="1:17" x14ac:dyDescent="0.25">
      <c r="A2244" s="3">
        <v>44958.884039351855</v>
      </c>
      <c r="B2244" s="2">
        <v>-72</v>
      </c>
      <c r="C2244">
        <f t="shared" si="176"/>
        <v>-7.2</v>
      </c>
      <c r="D2244" s="2">
        <v>8004739</v>
      </c>
      <c r="E2244" s="2">
        <f t="shared" si="177"/>
        <v>215261</v>
      </c>
      <c r="F2244">
        <f t="shared" ref="F2244:F2307" si="178">F2243+(C2244-F2243)/35</f>
        <v>-7.1414546623480586</v>
      </c>
      <c r="G2244">
        <f>E2244-($T$2*E2244^3+$U$2*E2244^2+$V$2*E2244+$W$2)*F2244^2-($T$3*E2244+$U$3)*F2244</f>
        <v>215793.44780859535</v>
      </c>
      <c r="M2244">
        <f>T2*O2244^3+U2*O2244^2+V2*O2244+W2</f>
        <v>-0.30929126607067614</v>
      </c>
      <c r="N2244">
        <f>T3*O2244+U3</f>
        <v>72.41501293568497</v>
      </c>
      <c r="O2244">
        <f>E2244-M2243*F2244^2-N2243*F2244</f>
        <v>215793.91524851616</v>
      </c>
      <c r="P2244">
        <f t="shared" ref="P2244:P2307" si="179">P2243+(O2244-P2243)/300</f>
        <v>215760.14503527893</v>
      </c>
      <c r="Q2244">
        <f t="shared" ref="Q2244:Q2307" si="180">O2244-P2244</f>
        <v>33.770213237236021</v>
      </c>
    </row>
    <row r="2245" spans="1:17" x14ac:dyDescent="0.25">
      <c r="A2245" s="3">
        <v>44958.884097222224</v>
      </c>
      <c r="B2245" s="2">
        <v>-69</v>
      </c>
      <c r="C2245">
        <f t="shared" si="176"/>
        <v>-6.9</v>
      </c>
      <c r="D2245" s="2">
        <v>8004743</v>
      </c>
      <c r="E2245" s="2">
        <f t="shared" si="177"/>
        <v>215257</v>
      </c>
      <c r="F2245">
        <f t="shared" si="178"/>
        <v>-7.1345559577095425</v>
      </c>
      <c r="G2245">
        <f>E2245-($T$2*E2245^3+$U$2*E2245^2+$V$2*E2245+$W$2)*F2245^2-($T$3*E2245+$U$3)*F2245</f>
        <v>215788.91466494722</v>
      </c>
      <c r="M2245">
        <f>T2*O2245^3+U2*O2245^2+V2*O2245+W2</f>
        <v>-0.3092933991542634</v>
      </c>
      <c r="N2245">
        <f>T3*O2245+U3</f>
        <v>72.414433498960463</v>
      </c>
      <c r="O2245">
        <f>E2245-M2244*F2245^2-N2244*F2245</f>
        <v>215789.39247157355</v>
      </c>
      <c r="P2245">
        <f t="shared" si="179"/>
        <v>215760.24252673323</v>
      </c>
      <c r="Q2245">
        <f t="shared" si="180"/>
        <v>29.149944840319222</v>
      </c>
    </row>
    <row r="2246" spans="1:17" x14ac:dyDescent="0.25">
      <c r="A2246" s="3">
        <v>44958.884155092594</v>
      </c>
      <c r="B2246" s="2">
        <v>-72</v>
      </c>
      <c r="C2246">
        <f t="shared" si="176"/>
        <v>-7.2</v>
      </c>
      <c r="D2246" s="2">
        <v>8004751</v>
      </c>
      <c r="E2246" s="2">
        <f t="shared" si="177"/>
        <v>215249</v>
      </c>
      <c r="F2246">
        <f t="shared" si="178"/>
        <v>-7.1364257874892703</v>
      </c>
      <c r="G2246">
        <f>E2246-($T$2*E2246^3+$U$2*E2246^2+$V$2*E2246+$W$2)*F2246^2-($T$3*E2246+$U$3)*F2246</f>
        <v>215781.05108003801</v>
      </c>
      <c r="M2246">
        <f>T2*O2246^3+U2*O2246^2+V2*O2246+W2</f>
        <v>-0.30929710681015032</v>
      </c>
      <c r="N2246">
        <f>T3*O2246+U3</f>
        <v>72.413426465711836</v>
      </c>
      <c r="O2246">
        <f>E2246-M2245*F2246^2-N2245*F2246</f>
        <v>215781.53210207197</v>
      </c>
      <c r="P2246">
        <f t="shared" si="179"/>
        <v>215760.31349198436</v>
      </c>
      <c r="Q2246">
        <f t="shared" si="180"/>
        <v>21.218610087613342</v>
      </c>
    </row>
    <row r="2247" spans="1:17" x14ac:dyDescent="0.25">
      <c r="A2247" s="3">
        <v>44958.884212962963</v>
      </c>
      <c r="B2247" s="2">
        <v>-72</v>
      </c>
      <c r="C2247">
        <f t="shared" si="176"/>
        <v>-7.2</v>
      </c>
      <c r="D2247" s="2">
        <v>8004750</v>
      </c>
      <c r="E2247" s="2">
        <f t="shared" si="177"/>
        <v>215250</v>
      </c>
      <c r="F2247">
        <f t="shared" si="178"/>
        <v>-7.1382421935610054</v>
      </c>
      <c r="G2247">
        <f>E2247-($T$2*E2247^3+$U$2*E2247^2+$V$2*E2247+$W$2)*F2247^2-($T$3*E2247+$U$3)*F2247</f>
        <v>215782.19140471282</v>
      </c>
      <c r="M2247">
        <f>T2*O2247^3+U2*O2247^2+V2*O2247+W2</f>
        <v>-0.3092965725600762</v>
      </c>
      <c r="N2247">
        <f>T3*O2247+U3</f>
        <v>72.413571563161497</v>
      </c>
      <c r="O2247">
        <f>E2247-M2246*F2247^2-N2246*F2247</f>
        <v>215782.66465610603</v>
      </c>
      <c r="P2247">
        <f t="shared" si="179"/>
        <v>215760.38799586476</v>
      </c>
      <c r="Q2247">
        <f t="shared" si="180"/>
        <v>22.27666024127393</v>
      </c>
    </row>
    <row r="2248" spans="1:17" x14ac:dyDescent="0.25">
      <c r="A2248" s="3">
        <v>44958.884270833332</v>
      </c>
      <c r="B2248" s="2">
        <v>-70</v>
      </c>
      <c r="C2248">
        <f t="shared" si="176"/>
        <v>-7</v>
      </c>
      <c r="D2248" s="2">
        <v>8004749</v>
      </c>
      <c r="E2248" s="2">
        <f t="shared" si="177"/>
        <v>215251</v>
      </c>
      <c r="F2248">
        <f t="shared" si="178"/>
        <v>-7.1342924166021193</v>
      </c>
      <c r="G2248">
        <f>E2248-($T$2*E2248^3+$U$2*E2248^2+$V$2*E2248+$W$2)*F2248^2-($T$3*E2248+$U$3)*F2248</f>
        <v>215782.88909622806</v>
      </c>
      <c r="M2248">
        <f>T2*O2248^3+U2*O2248^2+V2*O2248+W2</f>
        <v>-0.3092962435144192</v>
      </c>
      <c r="N2248">
        <f>T3*O2248+U3</f>
        <v>72.41366093059672</v>
      </c>
      <c r="O2248">
        <f>E2248-M2247*F2248^2-N2247*F2248</f>
        <v>215783.36221109057</v>
      </c>
      <c r="P2248">
        <f t="shared" si="179"/>
        <v>215760.46457658219</v>
      </c>
      <c r="Q2248">
        <f t="shared" si="180"/>
        <v>22.897634508379269</v>
      </c>
    </row>
    <row r="2249" spans="1:17" x14ac:dyDescent="0.25">
      <c r="A2249" s="3">
        <v>44958.884328703702</v>
      </c>
      <c r="B2249" s="2">
        <v>-72</v>
      </c>
      <c r="C2249">
        <f t="shared" si="176"/>
        <v>-7.2</v>
      </c>
      <c r="D2249" s="2">
        <v>8004749</v>
      </c>
      <c r="E2249" s="2">
        <f t="shared" si="177"/>
        <v>215251</v>
      </c>
      <c r="F2249">
        <f t="shared" si="178"/>
        <v>-7.1361697761277734</v>
      </c>
      <c r="G2249">
        <f>E2249-($T$2*E2249^3+$U$2*E2249^2+$V$2*E2249+$W$2)*F2249^2-($T$3*E2249+$U$3)*F2249</f>
        <v>215783.03320771497</v>
      </c>
      <c r="M2249">
        <f>T2*O2249^3+U2*O2249^2+V2*O2249+W2</f>
        <v>-0.30929617518569236</v>
      </c>
      <c r="N2249">
        <f>T3*O2249+U3</f>
        <v>72.413679488551679</v>
      </c>
      <c r="O2249">
        <f>E2249-M2248*F2249^2-N2248*F2249</f>
        <v>215783.50706468246</v>
      </c>
      <c r="P2249">
        <f t="shared" si="179"/>
        <v>215760.54138487586</v>
      </c>
      <c r="Q2249">
        <f t="shared" si="180"/>
        <v>22.965679806598928</v>
      </c>
    </row>
    <row r="2250" spans="1:17" x14ac:dyDescent="0.25">
      <c r="A2250" s="3">
        <v>44958.884386574071</v>
      </c>
      <c r="B2250" s="2">
        <v>-72</v>
      </c>
      <c r="C2250">
        <f t="shared" si="176"/>
        <v>-7.2</v>
      </c>
      <c r="D2250" s="2">
        <v>8004746</v>
      </c>
      <c r="E2250" s="2">
        <f t="shared" si="177"/>
        <v>215254</v>
      </c>
      <c r="F2250">
        <f t="shared" si="178"/>
        <v>-7.1379934968098366</v>
      </c>
      <c r="G2250">
        <f>E2250-($T$2*E2250^3+$U$2*E2250^2+$V$2*E2250+$W$2)*F2250^2-($T$3*E2250+$U$3)*F2250</f>
        <v>215786.17587440985</v>
      </c>
      <c r="M2250">
        <f>T2*O2250^3+U2*O2250^2+V2*O2250+W2</f>
        <v>-0.30929469395383591</v>
      </c>
      <c r="N2250">
        <f>T3*O2250+U3</f>
        <v>72.41408180157417</v>
      </c>
      <c r="O2250">
        <f>E2250-M2249*F2250^2-N2249*F2250</f>
        <v>215786.64730758537</v>
      </c>
      <c r="P2250">
        <f t="shared" si="179"/>
        <v>215760.62840461824</v>
      </c>
      <c r="Q2250">
        <f t="shared" si="180"/>
        <v>26.018902967130998</v>
      </c>
    </row>
    <row r="2251" spans="1:17" x14ac:dyDescent="0.25">
      <c r="A2251" s="3">
        <v>44958.884444444448</v>
      </c>
      <c r="B2251" s="2">
        <v>-72</v>
      </c>
      <c r="C2251">
        <f t="shared" si="176"/>
        <v>-7.2</v>
      </c>
      <c r="D2251" s="2">
        <v>8004741</v>
      </c>
      <c r="E2251" s="2">
        <f t="shared" si="177"/>
        <v>215259</v>
      </c>
      <c r="F2251">
        <f t="shared" si="178"/>
        <v>-7.1397651111866987</v>
      </c>
      <c r="G2251">
        <f>E2251-($T$2*E2251^3+$U$2*E2251^2+$V$2*E2251+$W$2)*F2251^2-($T$3*E2251+$U$3)*F2251</f>
        <v>215791.31632530974</v>
      </c>
      <c r="M2251">
        <f>T2*O2251^3+U2*O2251^2+V2*O2251+W2</f>
        <v>-0.30929227016467248</v>
      </c>
      <c r="N2251">
        <f>T3*O2251+U3</f>
        <v>72.414740174288681</v>
      </c>
      <c r="O2251">
        <f>E2251-M2250*F2251^2-N2250*F2251</f>
        <v>215791.78621716239</v>
      </c>
      <c r="P2251">
        <f t="shared" si="179"/>
        <v>215760.73226399338</v>
      </c>
      <c r="Q2251">
        <f t="shared" si="180"/>
        <v>31.053953169001034</v>
      </c>
    </row>
    <row r="2252" spans="1:17" x14ac:dyDescent="0.25">
      <c r="A2252" s="3">
        <v>44958.884502314817</v>
      </c>
      <c r="B2252" s="2">
        <v>-71</v>
      </c>
      <c r="C2252">
        <f t="shared" si="176"/>
        <v>-7.1</v>
      </c>
      <c r="D2252" s="2">
        <v>8004761</v>
      </c>
      <c r="E2252" s="2">
        <f t="shared" si="177"/>
        <v>215239</v>
      </c>
      <c r="F2252">
        <f t="shared" si="178"/>
        <v>-7.138628965152793</v>
      </c>
      <c r="G2252">
        <f>E2252-($T$2*E2252^3+$U$2*E2252^2+$V$2*E2252+$W$2)*F2252^2-($T$3*E2252+$U$3)*F2252</f>
        <v>215771.21130215903</v>
      </c>
      <c r="M2252">
        <f>T2*O2252^3+U2*O2252^2+V2*O2252+W2</f>
        <v>-0.30930174367940022</v>
      </c>
      <c r="N2252">
        <f>T3*O2252+U3</f>
        <v>72.412167272237312</v>
      </c>
      <c r="O2252">
        <f>E2252-M2251*F2252^2-N2251*F2252</f>
        <v>215771.70350306883</v>
      </c>
      <c r="P2252">
        <f t="shared" si="179"/>
        <v>215760.7688347903</v>
      </c>
      <c r="Q2252">
        <f t="shared" si="180"/>
        <v>10.934668278525351</v>
      </c>
    </row>
    <row r="2253" spans="1:17" x14ac:dyDescent="0.25">
      <c r="A2253" s="3">
        <v>44958.884560185186</v>
      </c>
      <c r="B2253" s="2">
        <v>-69</v>
      </c>
      <c r="C2253">
        <f t="shared" si="176"/>
        <v>-6.9</v>
      </c>
      <c r="D2253" s="2">
        <v>8004759</v>
      </c>
      <c r="E2253" s="2">
        <f t="shared" si="177"/>
        <v>215241</v>
      </c>
      <c r="F2253">
        <f t="shared" si="178"/>
        <v>-7.1318109947198565</v>
      </c>
      <c r="G2253">
        <f>E2253-($T$2*E2253^3+$U$2*E2253^2+$V$2*E2253+$W$2)*F2253^2-($T$3*E2253+$U$3)*F2253</f>
        <v>215772.68972410072</v>
      </c>
      <c r="M2253">
        <f>T2*O2253^3+U2*O2253^2+V2*O2253+W2</f>
        <v>-0.30930105562650179</v>
      </c>
      <c r="N2253">
        <f>T3*O2253+U3</f>
        <v>72.41235410503532</v>
      </c>
      <c r="O2253">
        <f>E2253-M2252*F2253^2-N2252*F2253</f>
        <v>215773.16182118226</v>
      </c>
      <c r="P2253">
        <f t="shared" si="179"/>
        <v>215760.81014474493</v>
      </c>
      <c r="Q2253">
        <f t="shared" si="180"/>
        <v>12.35167643733439</v>
      </c>
    </row>
    <row r="2254" spans="1:17" x14ac:dyDescent="0.25">
      <c r="A2254" s="3">
        <v>44958.884618055556</v>
      </c>
      <c r="B2254" s="2">
        <v>-72</v>
      </c>
      <c r="C2254">
        <f t="shared" si="176"/>
        <v>-7.2</v>
      </c>
      <c r="D2254" s="2">
        <v>8004743</v>
      </c>
      <c r="E2254" s="2">
        <f t="shared" si="177"/>
        <v>215257</v>
      </c>
      <c r="F2254">
        <f t="shared" si="178"/>
        <v>-7.1337592520135749</v>
      </c>
      <c r="G2254">
        <f>E2254-($T$2*E2254^3+$U$2*E2254^2+$V$2*E2254+$W$2)*F2254^2-($T$3*E2254+$U$3)*F2254</f>
        <v>215788.85350748882</v>
      </c>
      <c r="M2254">
        <f>T2*O2254^3+U2*O2254^2+V2*O2254+W2</f>
        <v>-0.3092934367349352</v>
      </c>
      <c r="N2254">
        <f>T3*O2254+U3</f>
        <v>72.414423290912453</v>
      </c>
      <c r="O2254">
        <f>E2254-M2253*F2254^2-N2253*F2254</f>
        <v>215789.31279294388</v>
      </c>
      <c r="P2254">
        <f t="shared" si="179"/>
        <v>215760.90515357227</v>
      </c>
      <c r="Q2254">
        <f t="shared" si="180"/>
        <v>28.407639371609548</v>
      </c>
    </row>
    <row r="2255" spans="1:17" x14ac:dyDescent="0.25">
      <c r="A2255" s="3">
        <v>44958.884675925925</v>
      </c>
      <c r="B2255" s="2">
        <v>-71</v>
      </c>
      <c r="C2255">
        <f t="shared" si="176"/>
        <v>-7.1</v>
      </c>
      <c r="D2255" s="2">
        <v>8004747</v>
      </c>
      <c r="E2255" s="2">
        <f t="shared" si="177"/>
        <v>215253</v>
      </c>
      <c r="F2255">
        <f t="shared" si="178"/>
        <v>-7.132794701956044</v>
      </c>
      <c r="G2255">
        <f>E2255-($T$2*E2255^3+$U$2*E2255^2+$V$2*E2255+$W$2)*F2255^2-($T$3*E2255+$U$3)*F2255</f>
        <v>215784.77590806404</v>
      </c>
      <c r="M2255">
        <f>T2*O2255^3+U2*O2255^2+V2*O2255+W2</f>
        <v>-0.30929535159841293</v>
      </c>
      <c r="N2255">
        <f>T3*O2255+U3</f>
        <v>72.413903177550225</v>
      </c>
      <c r="O2255">
        <f>E2255-M2254*F2255^2-N2254*F2255</f>
        <v>215785.25306282545</v>
      </c>
      <c r="P2255">
        <f t="shared" si="179"/>
        <v>215760.98631326976</v>
      </c>
      <c r="Q2255">
        <f t="shared" si="180"/>
        <v>24.266749555681599</v>
      </c>
    </row>
    <row r="2256" spans="1:17" x14ac:dyDescent="0.25">
      <c r="A2256" s="3">
        <v>44958.884733796294</v>
      </c>
      <c r="B2256" s="2">
        <v>-72</v>
      </c>
      <c r="C2256">
        <f t="shared" si="176"/>
        <v>-7.2</v>
      </c>
      <c r="D2256" s="2">
        <v>8004747</v>
      </c>
      <c r="E2256" s="2">
        <f t="shared" si="177"/>
        <v>215253</v>
      </c>
      <c r="F2256">
        <f t="shared" si="178"/>
        <v>-7.1347148533287283</v>
      </c>
      <c r="G2256">
        <f>E2256-($T$2*E2256^3+$U$2*E2256^2+$V$2*E2256+$W$2)*F2256^2-($T$3*E2256+$U$3)*F2256</f>
        <v>215784.9233030864</v>
      </c>
      <c r="M2256">
        <f>T2*O2256^3+U2*O2256^2+V2*O2256+W2</f>
        <v>-0.30929528371895426</v>
      </c>
      <c r="N2256">
        <f>T3*O2256+U3</f>
        <v>72.413921614181419</v>
      </c>
      <c r="O2256">
        <f>E2256-M2255*F2256^2-N2255*F2256</f>
        <v>215785.39696942805</v>
      </c>
      <c r="P2256">
        <f t="shared" si="179"/>
        <v>215761.06768212363</v>
      </c>
      <c r="Q2256">
        <f t="shared" si="180"/>
        <v>24.329287304426543</v>
      </c>
    </row>
    <row r="2257" spans="1:17" x14ac:dyDescent="0.25">
      <c r="A2257" s="3">
        <v>44958.884791666664</v>
      </c>
      <c r="B2257" s="2">
        <v>-72</v>
      </c>
      <c r="C2257">
        <f t="shared" si="176"/>
        <v>-7.2</v>
      </c>
      <c r="D2257" s="2">
        <v>8004750</v>
      </c>
      <c r="E2257" s="2">
        <f t="shared" si="177"/>
        <v>215250</v>
      </c>
      <c r="F2257">
        <f t="shared" si="178"/>
        <v>-7.1365801432336218</v>
      </c>
      <c r="G2257">
        <f>E2257-($T$2*E2257^3+$U$2*E2257^2+$V$2*E2257+$W$2)*F2257^2-($T$3*E2257+$U$3)*F2257</f>
        <v>215782.0638189342</v>
      </c>
      <c r="M2257">
        <f>T2*O2257^3+U2*O2257^2+V2*O2257+W2</f>
        <v>-0.3092966311719012</v>
      </c>
      <c r="N2257">
        <f>T3*O2257+U3</f>
        <v>72.413555644563729</v>
      </c>
      <c r="O2257">
        <f>E2257-M2256*F2257^2-N2256*F2257</f>
        <v>215782.54040394194</v>
      </c>
      <c r="P2257">
        <f t="shared" si="179"/>
        <v>215761.13925786302</v>
      </c>
      <c r="Q2257">
        <f t="shared" si="180"/>
        <v>21.401146078918828</v>
      </c>
    </row>
    <row r="2258" spans="1:17" x14ac:dyDescent="0.25">
      <c r="A2258" s="3">
        <v>44958.88484953704</v>
      </c>
      <c r="B2258" s="2">
        <v>-72</v>
      </c>
      <c r="C2258">
        <f t="shared" si="176"/>
        <v>-7.2</v>
      </c>
      <c r="D2258" s="2">
        <v>8004748</v>
      </c>
      <c r="E2258" s="2">
        <f t="shared" si="177"/>
        <v>215252</v>
      </c>
      <c r="F2258">
        <f t="shared" si="178"/>
        <v>-7.1383921391412324</v>
      </c>
      <c r="G2258">
        <f>E2258-($T$2*E2258^3+$U$2*E2258^2+$V$2*E2258+$W$2)*F2258^2-($T$3*E2258+$U$3)*F2258</f>
        <v>215784.2046957211</v>
      </c>
      <c r="M2258">
        <f>T2*O2258^3+U2*O2258^2+V2*O2258+W2</f>
        <v>-0.30929562328906057</v>
      </c>
      <c r="N2258">
        <f>T3*O2258+U3</f>
        <v>72.413829384618865</v>
      </c>
      <c r="O2258">
        <f>E2258-M2257*F2258^2-N2257*F2258</f>
        <v>215784.67707418959</v>
      </c>
      <c r="P2258">
        <f t="shared" si="179"/>
        <v>215761.21771725078</v>
      </c>
      <c r="Q2258">
        <f t="shared" si="180"/>
        <v>23.459356938808924</v>
      </c>
    </row>
    <row r="2259" spans="1:17" x14ac:dyDescent="0.25">
      <c r="A2259" s="3">
        <v>44958.88490740741</v>
      </c>
      <c r="B2259" s="2">
        <v>-72</v>
      </c>
      <c r="C2259">
        <f t="shared" si="176"/>
        <v>-7.2</v>
      </c>
      <c r="D2259" s="2">
        <v>8004754</v>
      </c>
      <c r="E2259" s="2">
        <f t="shared" si="177"/>
        <v>215246</v>
      </c>
      <c r="F2259">
        <f t="shared" si="178"/>
        <v>-7.1401523637371973</v>
      </c>
      <c r="G2259">
        <f>E2259-($T$2*E2259^3+$U$2*E2259^2+$V$2*E2259+$W$2)*F2259^2-($T$3*E2259+$U$3)*F2259</f>
        <v>215778.33447747253</v>
      </c>
      <c r="M2259">
        <f>T2*O2259^3+U2*O2259^2+V2*O2259+W2</f>
        <v>-0.30929838894514416</v>
      </c>
      <c r="N2259">
        <f>T3*O2259+U3</f>
        <v>72.413078262935542</v>
      </c>
      <c r="O2259">
        <f>E2259-M2258*F2259^2-N2258*F2259</f>
        <v>215778.81421516329</v>
      </c>
      <c r="P2259">
        <f t="shared" si="179"/>
        <v>215761.27637224382</v>
      </c>
      <c r="Q2259">
        <f t="shared" si="180"/>
        <v>17.537842919467948</v>
      </c>
    </row>
    <row r="2260" spans="1:17" x14ac:dyDescent="0.25">
      <c r="A2260" s="3">
        <v>44958.884965277779</v>
      </c>
      <c r="B2260" s="2">
        <v>-69</v>
      </c>
      <c r="C2260">
        <f t="shared" si="176"/>
        <v>-6.9</v>
      </c>
      <c r="D2260" s="2">
        <v>8004753</v>
      </c>
      <c r="E2260" s="2">
        <f t="shared" si="177"/>
        <v>215247</v>
      </c>
      <c r="F2260">
        <f t="shared" si="178"/>
        <v>-7.1332908676304205</v>
      </c>
      <c r="G2260">
        <f>E2260-($T$2*E2260^3+$U$2*E2260^2+$V$2*E2260+$W$2)*F2260^2-($T$3*E2260+$U$3)*F2260</f>
        <v>215778.8086568593</v>
      </c>
      <c r="M2260">
        <f>T2*O2260^3+U2*O2260^2+V2*O2260+W2</f>
        <v>-0.3092981683434009</v>
      </c>
      <c r="N2260">
        <f>T3*O2260+U3</f>
        <v>72.413138172705118</v>
      </c>
      <c r="O2260">
        <f>E2260-M2259*F2260^2-N2259*F2260</f>
        <v>215779.281839173</v>
      </c>
      <c r="P2260">
        <f t="shared" si="179"/>
        <v>215761.33639046692</v>
      </c>
      <c r="Q2260">
        <f t="shared" si="180"/>
        <v>17.945448706072057</v>
      </c>
    </row>
    <row r="2261" spans="1:17" x14ac:dyDescent="0.25">
      <c r="A2261" s="3">
        <v>44958.885023148148</v>
      </c>
      <c r="B2261" s="2">
        <v>-69</v>
      </c>
      <c r="C2261">
        <f t="shared" si="176"/>
        <v>-6.9</v>
      </c>
      <c r="D2261" s="2">
        <v>8004751</v>
      </c>
      <c r="E2261" s="2">
        <f t="shared" si="177"/>
        <v>215249</v>
      </c>
      <c r="F2261">
        <f t="shared" si="178"/>
        <v>-7.1266254142695518</v>
      </c>
      <c r="G2261">
        <f>E2261-($T$2*E2261^3+$U$2*E2261^2+$V$2*E2261+$W$2)*F2261^2-($T$3*E2261+$U$3)*F2261</f>
        <v>215780.29880021879</v>
      </c>
      <c r="M2261">
        <f>T2*O2261^3+U2*O2261^2+V2*O2261+W2</f>
        <v>-0.30929746622702298</v>
      </c>
      <c r="N2261">
        <f>T3*O2261+U3</f>
        <v>72.413328853213997</v>
      </c>
      <c r="O2261">
        <f>E2261-M2260*F2261^2-N2260*F2261</f>
        <v>215780.77019048468</v>
      </c>
      <c r="P2261">
        <f t="shared" si="179"/>
        <v>215761.40116980032</v>
      </c>
      <c r="Q2261">
        <f t="shared" si="180"/>
        <v>19.369020684360294</v>
      </c>
    </row>
    <row r="2262" spans="1:17" x14ac:dyDescent="0.25">
      <c r="A2262" s="3">
        <v>44958.885081018518</v>
      </c>
      <c r="B2262" s="2">
        <v>-72</v>
      </c>
      <c r="C2262">
        <f t="shared" si="176"/>
        <v>-7.2</v>
      </c>
      <c r="D2262" s="2">
        <v>8004746</v>
      </c>
      <c r="E2262" s="2">
        <f t="shared" si="177"/>
        <v>215254</v>
      </c>
      <c r="F2262">
        <f t="shared" si="178"/>
        <v>-7.1287218310047074</v>
      </c>
      <c r="G2262">
        <f>E2262-($T$2*E2262^3+$U$2*E2262^2+$V$2*E2262+$W$2)*F2262^2-($T$3*E2262+$U$3)*F2262</f>
        <v>215785.4641622027</v>
      </c>
      <c r="M2262">
        <f>T2*O2262^3+U2*O2262^2+V2*O2262+W2</f>
        <v>-0.30929503108471823</v>
      </c>
      <c r="N2262">
        <f>T3*O2262+U3</f>
        <v>72.413990232228201</v>
      </c>
      <c r="O2262">
        <f>E2262-M2261*F2262^2-N2261*F2262</f>
        <v>215785.93256564878</v>
      </c>
      <c r="P2262">
        <f t="shared" si="179"/>
        <v>215761.48294111982</v>
      </c>
      <c r="Q2262">
        <f t="shared" si="180"/>
        <v>24.449624528962886</v>
      </c>
    </row>
    <row r="2263" spans="1:17" x14ac:dyDescent="0.25">
      <c r="A2263" s="3">
        <v>44958.885138888887</v>
      </c>
      <c r="B2263" s="2">
        <v>-72</v>
      </c>
      <c r="C2263">
        <f t="shared" si="176"/>
        <v>-7.2</v>
      </c>
      <c r="D2263" s="2">
        <v>8004746</v>
      </c>
      <c r="E2263" s="2">
        <f t="shared" si="177"/>
        <v>215254</v>
      </c>
      <c r="F2263">
        <f t="shared" si="178"/>
        <v>-7.1307583501188585</v>
      </c>
      <c r="G2263">
        <f>E2263-($T$2*E2263^3+$U$2*E2263^2+$V$2*E2263+$W$2)*F2263^2-($T$3*E2263+$U$3)*F2263</f>
        <v>215785.62048505299</v>
      </c>
      <c r="M2263">
        <f>T2*O2263^3+U2*O2263^2+V2*O2263+W2</f>
        <v>-0.30929495512211153</v>
      </c>
      <c r="N2263">
        <f>T3*O2263+U3</f>
        <v>72.41401086459409</v>
      </c>
      <c r="O2263">
        <f>E2263-M2262*F2263^2-N2262*F2263</f>
        <v>215786.09361099647</v>
      </c>
      <c r="P2263">
        <f t="shared" si="179"/>
        <v>215761.56497668606</v>
      </c>
      <c r="Q2263">
        <f t="shared" si="180"/>
        <v>24.528634310408961</v>
      </c>
    </row>
    <row r="2264" spans="1:17" x14ac:dyDescent="0.25">
      <c r="A2264" s="3">
        <v>44958.885196759256</v>
      </c>
      <c r="B2264" s="2">
        <v>-70</v>
      </c>
      <c r="C2264">
        <f t="shared" si="176"/>
        <v>-7</v>
      </c>
      <c r="D2264" s="2">
        <v>8004742</v>
      </c>
      <c r="E2264" s="2">
        <f t="shared" si="177"/>
        <v>215258</v>
      </c>
      <c r="F2264">
        <f t="shared" si="178"/>
        <v>-7.1270223972583198</v>
      </c>
      <c r="G2264">
        <f>E2264-($T$2*E2264^3+$U$2*E2264^2+$V$2*E2264+$W$2)*F2264^2-($T$3*E2264+$U$3)*F2264</f>
        <v>215789.33727140067</v>
      </c>
      <c r="M2264">
        <f>T2*O2264^3+U2*O2264^2+V2*O2264+W2</f>
        <v>-0.3092932037624056</v>
      </c>
      <c r="N2264">
        <f>T3*O2264+U3</f>
        <v>72.414486573565441</v>
      </c>
      <c r="O2264">
        <f>E2264-M2263*F2264^2-N2263*F2264</f>
        <v>215789.80674389953</v>
      </c>
      <c r="P2264">
        <f t="shared" si="179"/>
        <v>215761.65911591009</v>
      </c>
      <c r="Q2264">
        <f t="shared" si="180"/>
        <v>28.147627989441389</v>
      </c>
    </row>
    <row r="2265" spans="1:17" x14ac:dyDescent="0.25">
      <c r="A2265" s="3">
        <v>44958.885254629633</v>
      </c>
      <c r="B2265" s="2">
        <v>-72</v>
      </c>
      <c r="C2265">
        <f t="shared" si="176"/>
        <v>-7.2</v>
      </c>
      <c r="D2265" s="2">
        <v>8004752</v>
      </c>
      <c r="E2265" s="2">
        <f t="shared" si="177"/>
        <v>215248</v>
      </c>
      <c r="F2265">
        <f t="shared" si="178"/>
        <v>-7.1291074716223681</v>
      </c>
      <c r="G2265">
        <f>E2265-($T$2*E2265^3+$U$2*E2265^2+$V$2*E2265+$W$2)*F2265^2-($T$3*E2265+$U$3)*F2265</f>
        <v>215779.48842900479</v>
      </c>
      <c r="M2265">
        <f>T2*O2265^3+U2*O2265^2+V2*O2265+W2</f>
        <v>-0.30929784359922785</v>
      </c>
      <c r="N2265">
        <f>T3*O2265+U3</f>
        <v>72.413226365903711</v>
      </c>
      <c r="O2265">
        <f>E2265-M2264*F2265^2-N2264*F2265</f>
        <v>215779.97022868681</v>
      </c>
      <c r="P2265">
        <f t="shared" si="179"/>
        <v>215761.72015295268</v>
      </c>
      <c r="Q2265">
        <f t="shared" si="180"/>
        <v>18.250075734133134</v>
      </c>
    </row>
    <row r="2266" spans="1:17" x14ac:dyDescent="0.25">
      <c r="A2266" s="3">
        <v>44958.885312500002</v>
      </c>
      <c r="B2266" s="2">
        <v>-72</v>
      </c>
      <c r="C2266">
        <f t="shared" si="176"/>
        <v>-7.2</v>
      </c>
      <c r="D2266" s="2">
        <v>8004750</v>
      </c>
      <c r="E2266" s="2">
        <f t="shared" si="177"/>
        <v>215250</v>
      </c>
      <c r="F2266">
        <f t="shared" si="178"/>
        <v>-7.131132972433158</v>
      </c>
      <c r="G2266">
        <f>E2266-($T$2*E2266^3+$U$2*E2266^2+$V$2*E2266+$W$2)*F2266^2-($T$3*E2266+$U$3)*F2266</f>
        <v>215781.64568381954</v>
      </c>
      <c r="M2266">
        <f>T2*O2266^3+U2*O2266^2+V2*O2266+W2</f>
        <v>-0.30929683085858783</v>
      </c>
      <c r="N2266">
        <f>T3*O2266+U3</f>
        <v>72.413501411230357</v>
      </c>
      <c r="O2266">
        <f>E2266-M2265*F2266^2-N2265*F2266</f>
        <v>215782.11708719423</v>
      </c>
      <c r="P2266">
        <f t="shared" si="179"/>
        <v>215761.78814273348</v>
      </c>
      <c r="Q2266">
        <f t="shared" si="180"/>
        <v>20.32894446075079</v>
      </c>
    </row>
    <row r="2267" spans="1:17" x14ac:dyDescent="0.25">
      <c r="A2267" s="3">
        <v>44958.885370370372</v>
      </c>
      <c r="B2267" s="2">
        <v>-72</v>
      </c>
      <c r="C2267">
        <f t="shared" si="176"/>
        <v>-7.2</v>
      </c>
      <c r="D2267" s="2">
        <v>8004772</v>
      </c>
      <c r="E2267" s="2">
        <f t="shared" si="177"/>
        <v>215228</v>
      </c>
      <c r="F2267">
        <f t="shared" si="178"/>
        <v>-7.1331006017922105</v>
      </c>
      <c r="G2267">
        <f>E2267-($T$2*E2267^3+$U$2*E2267^2+$V$2*E2267+$W$2)*F2267^2-($T$3*E2267+$U$3)*F2267</f>
        <v>215759.77714952145</v>
      </c>
      <c r="M2267">
        <f>T2*O2267^3+U2*O2267^2+V2*O2267+W2</f>
        <v>-0.30930713876947424</v>
      </c>
      <c r="N2267">
        <f>T3*O2267+U3</f>
        <v>72.410702486689274</v>
      </c>
      <c r="O2267">
        <f>E2267-M2266*F2267^2-N2266*F2267</f>
        <v>215760.27016095846</v>
      </c>
      <c r="P2267">
        <f t="shared" si="179"/>
        <v>215761.78308279422</v>
      </c>
      <c r="Q2267">
        <f t="shared" si="180"/>
        <v>-1.5129218357615173</v>
      </c>
    </row>
    <row r="2268" spans="1:17" x14ac:dyDescent="0.25">
      <c r="A2268" s="3">
        <v>44958.885428240741</v>
      </c>
      <c r="B2268" s="2">
        <v>-72</v>
      </c>
      <c r="C2268">
        <f t="shared" si="176"/>
        <v>-7.2</v>
      </c>
      <c r="D2268" s="2">
        <v>8004770</v>
      </c>
      <c r="E2268" s="2">
        <f t="shared" si="177"/>
        <v>215230</v>
      </c>
      <c r="F2268">
        <f t="shared" si="178"/>
        <v>-7.1350120131695762</v>
      </c>
      <c r="G2268">
        <f>E2268-($T$2*E2268^3+$U$2*E2268^2+$V$2*E2268+$W$2)*F2268^2-($T$3*E2268+$U$3)*F2268</f>
        <v>215761.92564784968</v>
      </c>
      <c r="M2268">
        <f>T2*O2268^3+U2*O2268^2+V2*O2268+W2</f>
        <v>-0.30930613481189628</v>
      </c>
      <c r="N2268">
        <f>T3*O2268+U3</f>
        <v>72.410975039289838</v>
      </c>
      <c r="O2268">
        <f>E2268-M2267*F2268^2-N2267*F2268</f>
        <v>215762.39756256307</v>
      </c>
      <c r="P2268">
        <f t="shared" si="179"/>
        <v>215761.78513106011</v>
      </c>
      <c r="Q2268">
        <f t="shared" si="180"/>
        <v>0.61243150295922533</v>
      </c>
    </row>
    <row r="2269" spans="1:17" x14ac:dyDescent="0.25">
      <c r="A2269" s="3">
        <v>44958.88548611111</v>
      </c>
      <c r="B2269" s="2">
        <v>-70</v>
      </c>
      <c r="C2269">
        <f t="shared" si="176"/>
        <v>-7</v>
      </c>
      <c r="D2269" s="2">
        <v>8004740</v>
      </c>
      <c r="E2269" s="2">
        <f t="shared" si="177"/>
        <v>215260</v>
      </c>
      <c r="F2269">
        <f t="shared" si="178"/>
        <v>-7.1311545270790173</v>
      </c>
      <c r="G2269">
        <f>E2269-($T$2*E2269^3+$U$2*E2269^2+$V$2*E2269+$W$2)*F2269^2-($T$3*E2269+$U$3)*F2269</f>
        <v>215791.65623203974</v>
      </c>
      <c r="M2269">
        <f>T2*O2269^3+U2*O2269^2+V2*O2269+W2</f>
        <v>-0.30929212070883794</v>
      </c>
      <c r="N2269">
        <f>T3*O2269+U3</f>
        <v>72.414780773120924</v>
      </c>
      <c r="O2269">
        <f>E2269-M2268*F2269^2-N2268*F2269</f>
        <v>215792.10311019764</v>
      </c>
      <c r="P2269">
        <f t="shared" si="179"/>
        <v>215761.88619099057</v>
      </c>
      <c r="Q2269">
        <f t="shared" si="180"/>
        <v>30.216919207072351</v>
      </c>
    </row>
    <row r="2270" spans="1:17" x14ac:dyDescent="0.25">
      <c r="A2270" s="3">
        <v>44958.88554398148</v>
      </c>
      <c r="B2270" s="2">
        <v>-72</v>
      </c>
      <c r="C2270">
        <f t="shared" si="176"/>
        <v>-7.2</v>
      </c>
      <c r="D2270" s="2">
        <v>8004740</v>
      </c>
      <c r="E2270" s="2">
        <f t="shared" si="177"/>
        <v>215260</v>
      </c>
      <c r="F2270">
        <f t="shared" si="178"/>
        <v>-7.1331215405910458</v>
      </c>
      <c r="G2270">
        <f>E2270-($T$2*E2270^3+$U$2*E2270^2+$V$2*E2270+$W$2)*F2270^2-($T$3*E2270+$U$3)*F2270</f>
        <v>215791.80722400409</v>
      </c>
      <c r="M2270">
        <f>T2*O2270^3+U2*O2270^2+V2*O2270+W2</f>
        <v>-0.30929203697366486</v>
      </c>
      <c r="N2270">
        <f>T3*O2270+U3</f>
        <v>72.414803519419536</v>
      </c>
      <c r="O2270">
        <f>E2270-M2269*F2270^2-N2269*F2270</f>
        <v>215792.28065578733</v>
      </c>
      <c r="P2270">
        <f t="shared" si="179"/>
        <v>215761.98750587323</v>
      </c>
      <c r="Q2270">
        <f t="shared" si="180"/>
        <v>30.293149914097739</v>
      </c>
    </row>
    <row r="2271" spans="1:17" x14ac:dyDescent="0.25">
      <c r="A2271" s="3">
        <v>44958.885601851849</v>
      </c>
      <c r="B2271" s="2">
        <v>-70</v>
      </c>
      <c r="C2271">
        <f t="shared" si="176"/>
        <v>-7</v>
      </c>
      <c r="D2271" s="2">
        <v>8004744</v>
      </c>
      <c r="E2271" s="2">
        <f t="shared" si="177"/>
        <v>215256</v>
      </c>
      <c r="F2271">
        <f t="shared" si="178"/>
        <v>-7.1293180680027302</v>
      </c>
      <c r="G2271">
        <f>E2271-($T$2*E2271^3+$U$2*E2271^2+$V$2*E2271+$W$2)*F2271^2-($T$3*E2271+$U$3)*F2271</f>
        <v>215787.511707275</v>
      </c>
      <c r="M2271">
        <f>T2*O2271^3+U2*O2271^2+V2*O2271+W2</f>
        <v>-0.30929406129963999</v>
      </c>
      <c r="N2271">
        <f>T3*O2271+U3</f>
        <v>72.414253642614128</v>
      </c>
      <c r="O2271">
        <f>E2271-M2270*F2271^2-N2270*F2271</f>
        <v>215787.98860795601</v>
      </c>
      <c r="P2271">
        <f t="shared" si="179"/>
        <v>215762.0741762135</v>
      </c>
      <c r="Q2271">
        <f t="shared" si="180"/>
        <v>25.914431742508896</v>
      </c>
    </row>
    <row r="2272" spans="1:17" x14ac:dyDescent="0.25">
      <c r="A2272" s="3">
        <v>44958.885659722226</v>
      </c>
      <c r="B2272" s="2">
        <v>-72</v>
      </c>
      <c r="C2272">
        <f t="shared" si="176"/>
        <v>-7.2</v>
      </c>
      <c r="D2272" s="2">
        <v>8004764</v>
      </c>
      <c r="E2272" s="2">
        <f t="shared" si="177"/>
        <v>215236</v>
      </c>
      <c r="F2272">
        <f t="shared" si="178"/>
        <v>-7.1313375517740809</v>
      </c>
      <c r="G2272">
        <f>E2272-($T$2*E2272^3+$U$2*E2272^2+$V$2*E2272+$W$2)*F2272^2-($T$3*E2272+$U$3)*F2272</f>
        <v>215767.64893600033</v>
      </c>
      <c r="M2272">
        <f>T2*O2272^3+U2*O2272^2+V2*O2272+W2</f>
        <v>-0.30930342509903763</v>
      </c>
      <c r="N2272">
        <f>T3*O2272+U3</f>
        <v>72.411710725113011</v>
      </c>
      <c r="O2272">
        <f>E2272-M2271*F2272^2-N2271*F2272</f>
        <v>215768.13993742014</v>
      </c>
      <c r="P2272">
        <f t="shared" si="179"/>
        <v>215762.09439541752</v>
      </c>
      <c r="Q2272">
        <f t="shared" si="180"/>
        <v>6.0455420026264619</v>
      </c>
    </row>
    <row r="2273" spans="1:17" x14ac:dyDescent="0.25">
      <c r="A2273" s="3">
        <v>44958.885717592595</v>
      </c>
      <c r="B2273" s="2">
        <v>-72</v>
      </c>
      <c r="C2273">
        <f t="shared" si="176"/>
        <v>-7.2</v>
      </c>
      <c r="D2273" s="2">
        <v>8004766</v>
      </c>
      <c r="E2273" s="2">
        <f t="shared" si="177"/>
        <v>215234</v>
      </c>
      <c r="F2273">
        <f t="shared" si="178"/>
        <v>-7.1332993360091068</v>
      </c>
      <c r="G2273">
        <f>E2273-($T$2*E2273^3+$U$2*E2273^2+$V$2*E2273+$W$2)*F2273^2-($T$3*E2273+$U$3)*F2273</f>
        <v>215765.79774182456</v>
      </c>
      <c r="M2273">
        <f>T2*O2273^3+U2*O2273^2+V2*O2273+W2</f>
        <v>-0.30930430603994791</v>
      </c>
      <c r="N2273">
        <f>T3*O2273+U3</f>
        <v>72.411471540790529</v>
      </c>
      <c r="O2273">
        <f>E2273-M2272*F2273^2-N2272*F2273</f>
        <v>215766.27299096505</v>
      </c>
      <c r="P2273">
        <f t="shared" si="179"/>
        <v>215762.10832406936</v>
      </c>
      <c r="Q2273">
        <f t="shared" si="180"/>
        <v>4.1646668956964277</v>
      </c>
    </row>
    <row r="2274" spans="1:17" x14ac:dyDescent="0.25">
      <c r="A2274" s="3">
        <v>44958.885775462964</v>
      </c>
      <c r="B2274" s="2">
        <v>-71</v>
      </c>
      <c r="C2274">
        <f t="shared" si="176"/>
        <v>-7.1</v>
      </c>
      <c r="D2274" s="2">
        <v>8004763</v>
      </c>
      <c r="E2274" s="2">
        <f t="shared" si="177"/>
        <v>215237</v>
      </c>
      <c r="F2274">
        <f t="shared" si="178"/>
        <v>-7.1323479264088467</v>
      </c>
      <c r="G2274">
        <f>E2274-($T$2*E2274^3+$U$2*E2274^2+$V$2*E2274+$W$2)*F2274^2-($T$3*E2274+$U$3)*F2274</f>
        <v>215768.72738079313</v>
      </c>
      <c r="M2274">
        <f>T2*O2274^3+U2*O2274^2+V2*O2274+W2</f>
        <v>-0.3093029257416115</v>
      </c>
      <c r="N2274">
        <f>T3*O2274+U3</f>
        <v>72.411846309642314</v>
      </c>
      <c r="O2274">
        <f>E2274-M2273*F2274^2-N2273*F2274</f>
        <v>215769.19823862368</v>
      </c>
      <c r="P2274">
        <f t="shared" si="179"/>
        <v>215762.13195711788</v>
      </c>
      <c r="Q2274">
        <f t="shared" si="180"/>
        <v>7.0662815058021806</v>
      </c>
    </row>
    <row r="2275" spans="1:17" x14ac:dyDescent="0.25">
      <c r="A2275" s="3">
        <v>44958.885833333334</v>
      </c>
      <c r="B2275" s="2">
        <v>-72</v>
      </c>
      <c r="C2275">
        <f t="shared" si="176"/>
        <v>-7.2</v>
      </c>
      <c r="D2275" s="2">
        <v>8004761</v>
      </c>
      <c r="E2275" s="2">
        <f t="shared" si="177"/>
        <v>215239</v>
      </c>
      <c r="F2275">
        <f t="shared" si="178"/>
        <v>-7.1342808427971658</v>
      </c>
      <c r="G2275">
        <f>E2275-($T$2*E2275^3+$U$2*E2275^2+$V$2*E2275+$W$2)*F2275^2-($T$3*E2275+$U$3)*F2275</f>
        <v>215770.87753088563</v>
      </c>
      <c r="M2275">
        <f>T2*O2275^3+U2*O2275^2+V2*O2275+W2</f>
        <v>-0.30930191078252822</v>
      </c>
      <c r="N2275">
        <f>T3*O2275+U3</f>
        <v>72.412121898139475</v>
      </c>
      <c r="O2275">
        <f>E2275-M2274*F2275^2-N2274*F2275</f>
        <v>215771.34933683317</v>
      </c>
      <c r="P2275">
        <f t="shared" si="179"/>
        <v>215762.16268171693</v>
      </c>
      <c r="Q2275">
        <f t="shared" si="180"/>
        <v>9.1866551162383985</v>
      </c>
    </row>
    <row r="2276" spans="1:17" x14ac:dyDescent="0.25">
      <c r="A2276" s="3">
        <v>44958.885891203703</v>
      </c>
      <c r="B2276" s="2">
        <v>-72</v>
      </c>
      <c r="C2276">
        <f t="shared" si="176"/>
        <v>-7.2</v>
      </c>
      <c r="D2276" s="2">
        <v>8004748</v>
      </c>
      <c r="E2276" s="2">
        <f t="shared" si="177"/>
        <v>215252</v>
      </c>
      <c r="F2276">
        <f t="shared" si="178"/>
        <v>-7.1361585330029609</v>
      </c>
      <c r="G2276">
        <f>E2276-($T$2*E2276^3+$U$2*E2276^2+$V$2*E2276+$W$2)*F2276^2-($T$3*E2276+$U$3)*F2276</f>
        <v>215784.03323462751</v>
      </c>
      <c r="M2276">
        <f>T2*O2276^3+U2*O2276^2+V2*O2276+W2</f>
        <v>-0.30929570893407843</v>
      </c>
      <c r="N2276">
        <f>T3*O2276+U3</f>
        <v>72.413806123056048</v>
      </c>
      <c r="O2276">
        <f>E2276-M2275*F2276^2-N2275*F2276</f>
        <v>215784.49550671989</v>
      </c>
      <c r="P2276">
        <f t="shared" si="179"/>
        <v>215762.23712446695</v>
      </c>
      <c r="Q2276">
        <f t="shared" si="180"/>
        <v>22.258382252941374</v>
      </c>
    </row>
    <row r="2277" spans="1:17" x14ac:dyDescent="0.25">
      <c r="A2277" s="3">
        <v>44958.885949074072</v>
      </c>
      <c r="B2277" s="2">
        <v>-69</v>
      </c>
      <c r="C2277">
        <f t="shared" si="176"/>
        <v>-6.9</v>
      </c>
      <c r="D2277" s="2">
        <v>8004748</v>
      </c>
      <c r="E2277" s="2">
        <f t="shared" si="177"/>
        <v>215252</v>
      </c>
      <c r="F2277">
        <f t="shared" si="178"/>
        <v>-7.129411146345733</v>
      </c>
      <c r="G2277">
        <f>E2277-($T$2*E2277^3+$U$2*E2277^2+$V$2*E2277+$W$2)*F2277^2-($T$3*E2277+$U$3)*F2277</f>
        <v>215783.51529532872</v>
      </c>
      <c r="M2277">
        <f>T2*O2277^3+U2*O2277^2+V2*O2277+W2</f>
        <v>-0.30929594793201826</v>
      </c>
      <c r="N2277">
        <f>T3*O2277+U3</f>
        <v>72.413741210612898</v>
      </c>
      <c r="O2277">
        <f>E2277-M2276*F2277^2-N2276*F2277</f>
        <v>215783.98883448329</v>
      </c>
      <c r="P2277">
        <f t="shared" si="179"/>
        <v>215762.309630167</v>
      </c>
      <c r="Q2277">
        <f t="shared" si="180"/>
        <v>21.679204316285904</v>
      </c>
    </row>
    <row r="2278" spans="1:17" x14ac:dyDescent="0.25">
      <c r="A2278" s="3">
        <v>44958.886006944442</v>
      </c>
      <c r="B2278" s="2">
        <v>-72</v>
      </c>
      <c r="C2278">
        <f t="shared" si="176"/>
        <v>-7.2</v>
      </c>
      <c r="D2278" s="2">
        <v>8004744</v>
      </c>
      <c r="E2278" s="2">
        <f t="shared" si="177"/>
        <v>215256</v>
      </c>
      <c r="F2278">
        <f t="shared" si="178"/>
        <v>-7.1314279707358548</v>
      </c>
      <c r="G2278">
        <f>E2278-($T$2*E2278^3+$U$2*E2278^2+$V$2*E2278+$W$2)*F2278^2-($T$3*E2278+$U$3)*F2278</f>
        <v>215787.67366437765</v>
      </c>
      <c r="M2278">
        <f>T2*O2278^3+U2*O2278^2+V2*O2278+W2</f>
        <v>-0.30929398832475918</v>
      </c>
      <c r="N2278">
        <f>T3*O2278+U3</f>
        <v>72.414273464290815</v>
      </c>
      <c r="O2278">
        <f>E2278-M2277*F2278^2-N2277*F2278</f>
        <v>215788.14332549201</v>
      </c>
      <c r="P2278">
        <f t="shared" si="179"/>
        <v>215762.39574248475</v>
      </c>
      <c r="Q2278">
        <f t="shared" si="180"/>
        <v>25.747583007265348</v>
      </c>
    </row>
    <row r="2279" spans="1:17" x14ac:dyDescent="0.25">
      <c r="A2279" s="3">
        <v>44958.886064814818</v>
      </c>
      <c r="B2279" s="2">
        <v>-69</v>
      </c>
      <c r="C2279">
        <f t="shared" si="176"/>
        <v>-6.9</v>
      </c>
      <c r="D2279" s="2">
        <v>8004756</v>
      </c>
      <c r="E2279" s="2">
        <f t="shared" si="177"/>
        <v>215244</v>
      </c>
      <c r="F2279">
        <f t="shared" si="178"/>
        <v>-7.1248157430005445</v>
      </c>
      <c r="G2279">
        <f>E2279-($T$2*E2279^3+$U$2*E2279^2+$V$2*E2279+$W$2)*F2279^2-($T$3*E2279+$U$3)*F2279</f>
        <v>215775.15545279533</v>
      </c>
      <c r="M2279">
        <f>T2*O2279^3+U2*O2279^2+V2*O2279+W2</f>
        <v>-0.30929988688645682</v>
      </c>
      <c r="N2279">
        <f>T3*O2279+U3</f>
        <v>72.412671475343103</v>
      </c>
      <c r="O2279">
        <f>E2279-M2278*F2279^2-N2278*F2279</f>
        <v>215775.63904613134</v>
      </c>
      <c r="P2279">
        <f t="shared" si="179"/>
        <v>215762.43988683022</v>
      </c>
      <c r="Q2279">
        <f t="shared" si="180"/>
        <v>13.199159301118925</v>
      </c>
    </row>
    <row r="2280" spans="1:17" x14ac:dyDescent="0.25">
      <c r="A2280" s="3">
        <v>44958.886122685188</v>
      </c>
      <c r="B2280" s="2">
        <v>-72</v>
      </c>
      <c r="C2280">
        <f t="shared" si="176"/>
        <v>-7.2</v>
      </c>
      <c r="D2280" s="2">
        <v>8004758</v>
      </c>
      <c r="E2280" s="2">
        <f t="shared" si="177"/>
        <v>215242</v>
      </c>
      <c r="F2280">
        <f t="shared" si="178"/>
        <v>-7.1269638646291007</v>
      </c>
      <c r="G2280">
        <f>E2280-($T$2*E2280^3+$U$2*E2280^2+$V$2*E2280+$W$2)*F2280^2-($T$3*E2280+$U$3)*F2280</f>
        <v>215773.31855680057</v>
      </c>
      <c r="M2280">
        <f>T2*O2280^3+U2*O2280^2+V2*O2280+W2</f>
        <v>-0.30930075785723599</v>
      </c>
      <c r="N2280">
        <f>T3*O2280+U3</f>
        <v>72.412434962519939</v>
      </c>
      <c r="O2280">
        <f>E2280-M2279*F2280^2-N2279*F2280</f>
        <v>215773.79295198843</v>
      </c>
      <c r="P2280">
        <f t="shared" si="179"/>
        <v>215762.47773038075</v>
      </c>
      <c r="Q2280">
        <f t="shared" si="180"/>
        <v>11.315221607685089</v>
      </c>
    </row>
    <row r="2281" spans="1:17" x14ac:dyDescent="0.25">
      <c r="A2281" s="3">
        <v>44958.886180555557</v>
      </c>
      <c r="B2281" s="2">
        <v>-72</v>
      </c>
      <c r="C2281">
        <f t="shared" si="176"/>
        <v>-7.2</v>
      </c>
      <c r="D2281" s="2">
        <v>8004756</v>
      </c>
      <c r="E2281" s="2">
        <f t="shared" si="177"/>
        <v>215244</v>
      </c>
      <c r="F2281">
        <f t="shared" si="178"/>
        <v>-7.1290506113539838</v>
      </c>
      <c r="G2281">
        <f>E2281-($T$2*E2281^3+$U$2*E2281^2+$V$2*E2281+$W$2)*F2281^2-($T$3*E2281+$U$3)*F2281</f>
        <v>215775.48050805103</v>
      </c>
      <c r="M2281">
        <f>T2*O2281^3+U2*O2281^2+V2*O2281+W2</f>
        <v>-0.30929973942086514</v>
      </c>
      <c r="N2281">
        <f>T3*O2281+U3</f>
        <v>72.412711520608241</v>
      </c>
      <c r="O2281">
        <f>E2281-M2280*F2281^2-N2280*F2281</f>
        <v>215775.95161831417</v>
      </c>
      <c r="P2281">
        <f t="shared" si="179"/>
        <v>215762.52264334052</v>
      </c>
      <c r="Q2281">
        <f t="shared" si="180"/>
        <v>13.428974973649019</v>
      </c>
    </row>
    <row r="2282" spans="1:17" x14ac:dyDescent="0.25">
      <c r="A2282" s="3">
        <v>44958.886238425926</v>
      </c>
      <c r="B2282" s="2">
        <v>-72</v>
      </c>
      <c r="C2282">
        <f t="shared" si="176"/>
        <v>-7.2</v>
      </c>
      <c r="D2282" s="2">
        <v>8004758</v>
      </c>
      <c r="E2282" s="2">
        <f t="shared" si="177"/>
        <v>215242</v>
      </c>
      <c r="F2282">
        <f t="shared" si="178"/>
        <v>-7.1310777367438698</v>
      </c>
      <c r="G2282">
        <f>E2282-($T$2*E2282^3+$U$2*E2282^2+$V$2*E2282+$W$2)*F2282^2-($T$3*E2282+$U$3)*F2282</f>
        <v>215773.63432908207</v>
      </c>
      <c r="M2282">
        <f>T2*O2282^3+U2*O2282^2+V2*O2282+W2</f>
        <v>-0.30930060861952524</v>
      </c>
      <c r="N2282">
        <f>T3*O2282+U3</f>
        <v>72.412475487522102</v>
      </c>
      <c r="O2282">
        <f>E2282-M2281*F2282^2-N2281*F2282</f>
        <v>215774.10926874515</v>
      </c>
      <c r="P2282">
        <f t="shared" si="179"/>
        <v>215762.5612654252</v>
      </c>
      <c r="Q2282">
        <f t="shared" si="180"/>
        <v>11.548003319941927</v>
      </c>
    </row>
    <row r="2283" spans="1:17" x14ac:dyDescent="0.25">
      <c r="A2283" s="3">
        <v>44958.886296296296</v>
      </c>
      <c r="B2283" s="2">
        <v>-72</v>
      </c>
      <c r="C2283">
        <f t="shared" si="176"/>
        <v>-7.2</v>
      </c>
      <c r="D2283" s="2">
        <v>8004761</v>
      </c>
      <c r="E2283" s="2">
        <f t="shared" si="177"/>
        <v>215239</v>
      </c>
      <c r="F2283">
        <f t="shared" si="178"/>
        <v>-7.1330469442654731</v>
      </c>
      <c r="G2283">
        <f>E2283-($T$2*E2283^3+$U$2*E2283^2+$V$2*E2283+$W$2)*F2283^2-($T$3*E2283+$U$3)*F2283</f>
        <v>215770.78281629851</v>
      </c>
      <c r="M2283">
        <f>T2*O2283^3+U2*O2283^2+V2*O2283+W2</f>
        <v>-0.30930195344663508</v>
      </c>
      <c r="N2283">
        <f>T3*O2283+U3</f>
        <v>72.412110313456509</v>
      </c>
      <c r="O2283">
        <f>E2283-M2282*F2283^2-N2282*F2283</f>
        <v>215771.25891291848</v>
      </c>
      <c r="P2283">
        <f t="shared" si="179"/>
        <v>215762.59025758351</v>
      </c>
      <c r="Q2283">
        <f t="shared" si="180"/>
        <v>8.6686553349718451</v>
      </c>
    </row>
    <row r="2284" spans="1:17" x14ac:dyDescent="0.25">
      <c r="A2284" s="3">
        <v>44958.886354166665</v>
      </c>
      <c r="B2284" s="2">
        <v>-72</v>
      </c>
      <c r="C2284">
        <f t="shared" si="176"/>
        <v>-7.2</v>
      </c>
      <c r="D2284" s="2">
        <v>8004761</v>
      </c>
      <c r="E2284" s="2">
        <f t="shared" si="177"/>
        <v>215239</v>
      </c>
      <c r="F2284">
        <f t="shared" si="178"/>
        <v>-7.1349598887150307</v>
      </c>
      <c r="G2284">
        <f>E2284-($T$2*E2284^3+$U$2*E2284^2+$V$2*E2284+$W$2)*F2284^2-($T$3*E2284+$U$3)*F2284</f>
        <v>215770.92965514725</v>
      </c>
      <c r="M2284">
        <f>T2*O2284^3+U2*O2284^2+V2*O2284+W2</f>
        <v>-0.30930188530311331</v>
      </c>
      <c r="N2284">
        <f>T3*O2284+U3</f>
        <v>72.412128816633512</v>
      </c>
      <c r="O2284">
        <f>E2284-M2283*F2284^2-N2283*F2284</f>
        <v>215771.4033389425</v>
      </c>
      <c r="P2284">
        <f t="shared" si="179"/>
        <v>215762.61963452137</v>
      </c>
      <c r="Q2284">
        <f t="shared" si="180"/>
        <v>8.7837044211337343</v>
      </c>
    </row>
    <row r="2285" spans="1:17" x14ac:dyDescent="0.25">
      <c r="A2285" s="3">
        <v>44958.886412037034</v>
      </c>
      <c r="B2285" s="2">
        <v>-72</v>
      </c>
      <c r="C2285">
        <f t="shared" si="176"/>
        <v>-7.2</v>
      </c>
      <c r="D2285" s="2">
        <v>8004757</v>
      </c>
      <c r="E2285" s="2">
        <f t="shared" si="177"/>
        <v>215243</v>
      </c>
      <c r="F2285">
        <f t="shared" si="178"/>
        <v>-7.1368181776088866</v>
      </c>
      <c r="G2285">
        <f>E2285-($T$2*E2285^3+$U$2*E2285^2+$V$2*E2285+$W$2)*F2285^2-($T$3*E2285+$U$3)*F2285</f>
        <v>215775.07586096344</v>
      </c>
      <c r="M2285">
        <f>T2*O2285^3+U2*O2285^2+V2*O2285+W2</f>
        <v>-0.30929993067401862</v>
      </c>
      <c r="N2285">
        <f>T3*O2285+U3</f>
        <v>72.412659584586805</v>
      </c>
      <c r="O2285">
        <f>E2285-M2284*F2285^2-N2284*F2285</f>
        <v>215775.54623316973</v>
      </c>
      <c r="P2285">
        <f t="shared" si="179"/>
        <v>215762.66272318352</v>
      </c>
      <c r="Q2285">
        <f t="shared" si="180"/>
        <v>12.883509986218996</v>
      </c>
    </row>
    <row r="2286" spans="1:17" x14ac:dyDescent="0.25">
      <c r="A2286" s="3">
        <v>44958.886469907404</v>
      </c>
      <c r="B2286" s="2">
        <v>-72</v>
      </c>
      <c r="C2286">
        <f t="shared" si="176"/>
        <v>-7.2</v>
      </c>
      <c r="D2286" s="2">
        <v>8004742</v>
      </c>
      <c r="E2286" s="2">
        <f t="shared" si="177"/>
        <v>215258</v>
      </c>
      <c r="F2286">
        <f t="shared" si="178"/>
        <v>-7.1386233725343473</v>
      </c>
      <c r="G2286">
        <f>E2286-($T$2*E2286^3+$U$2*E2286^2+$V$2*E2286+$W$2)*F2286^2-($T$3*E2286+$U$3)*F2286</f>
        <v>215790.22778799993</v>
      </c>
      <c r="M2286">
        <f>T2*O2286^3+U2*O2286^2+V2*O2286+W2</f>
        <v>-0.30929278783440234</v>
      </c>
      <c r="N2286">
        <f>T3*O2286+U3</f>
        <v>72.414599554222377</v>
      </c>
      <c r="O2286">
        <f>E2286-M2285*F2286^2-N2285*F2286</f>
        <v>215790.68861121751</v>
      </c>
      <c r="P2286">
        <f t="shared" si="179"/>
        <v>215762.75614281031</v>
      </c>
      <c r="Q2286">
        <f t="shared" si="180"/>
        <v>27.932468407205306</v>
      </c>
    </row>
    <row r="2287" spans="1:17" x14ac:dyDescent="0.25">
      <c r="A2287" s="3">
        <v>44958.88652777778</v>
      </c>
      <c r="B2287" s="2">
        <v>-72</v>
      </c>
      <c r="C2287">
        <f t="shared" si="176"/>
        <v>-7.2</v>
      </c>
      <c r="D2287" s="2">
        <v>8004749</v>
      </c>
      <c r="E2287" s="2">
        <f t="shared" si="177"/>
        <v>215251</v>
      </c>
      <c r="F2287">
        <f t="shared" si="178"/>
        <v>-7.1403769904619372</v>
      </c>
      <c r="G2287">
        <f>E2287-($T$2*E2287^3+$U$2*E2287^2+$V$2*E2287+$W$2)*F2287^2-($T$3*E2287+$U$3)*F2287</f>
        <v>215783.35617344506</v>
      </c>
      <c r="M2287">
        <f>T2*O2287^3+U2*O2287^2+V2*O2287+W2</f>
        <v>-0.30929601963407843</v>
      </c>
      <c r="N2287">
        <f>T3*O2287+U3</f>
        <v>72.413721736280763</v>
      </c>
      <c r="O2287">
        <f>E2287-M2286*F2287^2-N2286*F2287</f>
        <v>215783.83682813527</v>
      </c>
      <c r="P2287">
        <f t="shared" si="179"/>
        <v>215762.8264117614</v>
      </c>
      <c r="Q2287">
        <f t="shared" si="180"/>
        <v>21.010416373872431</v>
      </c>
    </row>
    <row r="2288" spans="1:17" x14ac:dyDescent="0.25">
      <c r="A2288" s="3">
        <v>44958.88658564815</v>
      </c>
      <c r="B2288" s="2">
        <v>-72</v>
      </c>
      <c r="C2288">
        <f t="shared" si="176"/>
        <v>-7.2</v>
      </c>
      <c r="D2288" s="2">
        <v>8004750</v>
      </c>
      <c r="E2288" s="2">
        <f t="shared" si="177"/>
        <v>215250</v>
      </c>
      <c r="F2288">
        <f t="shared" si="178"/>
        <v>-7.1420805050201679</v>
      </c>
      <c r="G2288">
        <f>E2288-($T$2*E2288^3+$U$2*E2288^2+$V$2*E2288+$W$2)*F2288^2-($T$3*E2288+$U$3)*F2288</f>
        <v>215782.48605572898</v>
      </c>
      <c r="M2288">
        <f>T2*O2288^3+U2*O2288^2+V2*O2288+W2</f>
        <v>-0.30929643248345284</v>
      </c>
      <c r="N2288">
        <f>T3*O2288+U3</f>
        <v>72.413609607238897</v>
      </c>
      <c r="O2288">
        <f>E2288-M2287*F2288^2-N2287*F2288</f>
        <v>215782.96160807461</v>
      </c>
      <c r="P2288">
        <f t="shared" si="179"/>
        <v>215762.89352908244</v>
      </c>
      <c r="Q2288">
        <f t="shared" si="180"/>
        <v>20.068078992160736</v>
      </c>
    </row>
    <row r="2289" spans="1:17" x14ac:dyDescent="0.25">
      <c r="A2289" s="3">
        <v>44958.886643518519</v>
      </c>
      <c r="B2289" s="2">
        <v>-72</v>
      </c>
      <c r="C2289">
        <f t="shared" si="176"/>
        <v>-7.2</v>
      </c>
      <c r="D2289" s="2">
        <v>8004751</v>
      </c>
      <c r="E2289" s="2">
        <f t="shared" si="177"/>
        <v>215249</v>
      </c>
      <c r="F2289">
        <f t="shared" si="178"/>
        <v>-7.1437353477338776</v>
      </c>
      <c r="G2289">
        <f>E2289-($T$2*E2289^3+$U$2*E2289^2+$V$2*E2289+$W$2)*F2289^2-($T$3*E2289+$U$3)*F2289</f>
        <v>215781.61220296155</v>
      </c>
      <c r="M2289">
        <f>T2*O2289^3+U2*O2289^2+V2*O2289+W2</f>
        <v>-0.30929684459216944</v>
      </c>
      <c r="N2289">
        <f>T3*O2289+U3</f>
        <v>72.41349768131451</v>
      </c>
      <c r="O2289">
        <f>E2289-M2288*F2289^2-N2288*F2289</f>
        <v>215782.08797344175</v>
      </c>
      <c r="P2289">
        <f t="shared" si="179"/>
        <v>215762.95751056363</v>
      </c>
      <c r="Q2289">
        <f t="shared" si="180"/>
        <v>19.130462878121762</v>
      </c>
    </row>
    <row r="2290" spans="1:17" x14ac:dyDescent="0.25">
      <c r="A2290" s="3">
        <v>44958.886701388888</v>
      </c>
      <c r="B2290" s="2">
        <v>-72</v>
      </c>
      <c r="C2290">
        <f t="shared" si="176"/>
        <v>-7.2</v>
      </c>
      <c r="D2290" s="2">
        <v>8004749</v>
      </c>
      <c r="E2290" s="2">
        <f t="shared" si="177"/>
        <v>215251</v>
      </c>
      <c r="F2290">
        <f t="shared" si="178"/>
        <v>-7.1453429092271952</v>
      </c>
      <c r="G2290">
        <f>E2290-($T$2*E2290^3+$U$2*E2290^2+$V$2*E2290+$W$2)*F2290^2-($T$3*E2290+$U$3)*F2290</f>
        <v>215783.73739502724</v>
      </c>
      <c r="M2290">
        <f>T2*O2290^3+U2*O2290^2+V2*O2290+W2</f>
        <v>-0.30929584327333193</v>
      </c>
      <c r="N2290">
        <f>T3*O2290+U3</f>
        <v>72.413769636095111</v>
      </c>
      <c r="O2290">
        <f>E2290-M2289*F2290^2-N2289*F2290</f>
        <v>215784.2107087796</v>
      </c>
      <c r="P2290">
        <f t="shared" si="179"/>
        <v>215763.0283545577</v>
      </c>
      <c r="Q2290">
        <f t="shared" si="180"/>
        <v>21.18235422190628</v>
      </c>
    </row>
    <row r="2291" spans="1:17" x14ac:dyDescent="0.25">
      <c r="A2291" s="3">
        <v>44958.886759259258</v>
      </c>
      <c r="B2291" s="2">
        <v>-70</v>
      </c>
      <c r="C2291">
        <f t="shared" si="176"/>
        <v>-7</v>
      </c>
      <c r="D2291" s="2">
        <v>8004749</v>
      </c>
      <c r="E2291" s="2">
        <f t="shared" si="177"/>
        <v>215251</v>
      </c>
      <c r="F2291">
        <f t="shared" si="178"/>
        <v>-7.1411902546778467</v>
      </c>
      <c r="G2291">
        <f>E2291-($T$2*E2291^3+$U$2*E2291^2+$V$2*E2291+$W$2)*F2291^2-($T$3*E2291+$U$3)*F2291</f>
        <v>215783.41860472804</v>
      </c>
      <c r="M2291">
        <f>T2*O2291^3+U2*O2291^2+V2*O2291+W2</f>
        <v>-0.30929599288192605</v>
      </c>
      <c r="N2291">
        <f>T3*O2291+U3</f>
        <v>72.41372900217803</v>
      </c>
      <c r="O2291">
        <f>E2291-M2290*F2291^2-N2290*F2291</f>
        <v>215783.89354189066</v>
      </c>
      <c r="P2291">
        <f t="shared" si="179"/>
        <v>215763.09790518213</v>
      </c>
      <c r="Q2291">
        <f t="shared" si="180"/>
        <v>20.795636708528036</v>
      </c>
    </row>
    <row r="2292" spans="1:17" x14ac:dyDescent="0.25">
      <c r="A2292" s="3">
        <v>44958.886817129627</v>
      </c>
      <c r="B2292" s="2">
        <v>-72</v>
      </c>
      <c r="C2292">
        <f t="shared" si="176"/>
        <v>-7.2</v>
      </c>
      <c r="D2292" s="2">
        <v>8004755</v>
      </c>
      <c r="E2292" s="2">
        <f t="shared" si="177"/>
        <v>215245</v>
      </c>
      <c r="F2292">
        <f t="shared" si="178"/>
        <v>-7.1428705331156221</v>
      </c>
      <c r="G2292">
        <f>E2292-($T$2*E2292^3+$U$2*E2292^2+$V$2*E2292+$W$2)*F2292^2-($T$3*E2292+$U$3)*F2292</f>
        <v>215777.54225006382</v>
      </c>
      <c r="M2292">
        <f>T2*O2292^3+U2*O2292^2+V2*O2292+W2</f>
        <v>-0.30929876250863769</v>
      </c>
      <c r="N2292">
        <f>T3*O2292+U3</f>
        <v>72.412976813958721</v>
      </c>
      <c r="O2292">
        <f>E2292-M2291*F2292^2-N2291*F2292</f>
        <v>215778.02235804786</v>
      </c>
      <c r="P2292">
        <f t="shared" si="179"/>
        <v>215763.14765335835</v>
      </c>
      <c r="Q2292">
        <f t="shared" si="180"/>
        <v>14.874704689515056</v>
      </c>
    </row>
    <row r="2293" spans="1:17" x14ac:dyDescent="0.25">
      <c r="A2293" s="3">
        <v>44958.886874999997</v>
      </c>
      <c r="B2293" s="2">
        <v>-72</v>
      </c>
      <c r="C2293">
        <f t="shared" si="176"/>
        <v>-7.2</v>
      </c>
      <c r="D2293" s="2">
        <v>8004767</v>
      </c>
      <c r="E2293" s="2">
        <f t="shared" si="177"/>
        <v>215233</v>
      </c>
      <c r="F2293">
        <f t="shared" si="178"/>
        <v>-7.1445028035980327</v>
      </c>
      <c r="G2293">
        <f>E2293-($T$2*E2293^3+$U$2*E2293^2+$V$2*E2293+$W$2)*F2293^2-($T$3*E2293+$U$3)*F2293</f>
        <v>215765.65686341526</v>
      </c>
      <c r="M2293">
        <f>T2*O2293^3+U2*O2293^2+V2*O2293+W2</f>
        <v>-0.30930436759731489</v>
      </c>
      <c r="N2293">
        <f>T3*O2293+U3</f>
        <v>72.411454827679449</v>
      </c>
      <c r="O2293">
        <f>E2293-M2292*F2293^2-N2292*F2293</f>
        <v>215766.14253724986</v>
      </c>
      <c r="P2293">
        <f t="shared" si="179"/>
        <v>215763.15763630465</v>
      </c>
      <c r="Q2293">
        <f t="shared" si="180"/>
        <v>2.984900945215486</v>
      </c>
    </row>
    <row r="2294" spans="1:17" x14ac:dyDescent="0.25">
      <c r="A2294" s="3">
        <v>44958.886932870373</v>
      </c>
      <c r="B2294" s="2">
        <v>-72</v>
      </c>
      <c r="C2294">
        <f t="shared" si="176"/>
        <v>-7.2</v>
      </c>
      <c r="D2294" s="2">
        <v>8004750</v>
      </c>
      <c r="E2294" s="2">
        <f t="shared" si="177"/>
        <v>215250</v>
      </c>
      <c r="F2294">
        <f t="shared" si="178"/>
        <v>-7.1460884377809464</v>
      </c>
      <c r="G2294">
        <f>E2294-($T$2*E2294^3+$U$2*E2294^2+$V$2*E2294+$W$2)*F2294^2-($T$3*E2294+$U$3)*F2294</f>
        <v>215782.79373759308</v>
      </c>
      <c r="M2294">
        <f>T2*O2294^3+U2*O2294^2+V2*O2294+W2</f>
        <v>-0.30929629466419051</v>
      </c>
      <c r="N2294">
        <f>T3*O2294+U3</f>
        <v>72.413647038449255</v>
      </c>
      <c r="O2294">
        <f>E2294-M2293*F2294^2-N2293*F2294</f>
        <v>215783.25377632707</v>
      </c>
      <c r="P2294">
        <f t="shared" si="179"/>
        <v>215763.22462343806</v>
      </c>
      <c r="Q2294">
        <f t="shared" si="180"/>
        <v>20.029152889008401</v>
      </c>
    </row>
    <row r="2295" spans="1:17" x14ac:dyDescent="0.25">
      <c r="A2295" s="3">
        <v>44958.886990740742</v>
      </c>
      <c r="B2295" s="2">
        <v>-72</v>
      </c>
      <c r="C2295">
        <f t="shared" si="176"/>
        <v>-7.2</v>
      </c>
      <c r="D2295" s="2">
        <v>8004743</v>
      </c>
      <c r="E2295" s="2">
        <f t="shared" si="177"/>
        <v>215257</v>
      </c>
      <c r="F2295">
        <f t="shared" si="178"/>
        <v>-7.1476287681300619</v>
      </c>
      <c r="G2295">
        <f>E2295-($T$2*E2295^3+$U$2*E2295^2+$V$2*E2295+$W$2)*F2295^2-($T$3*E2295+$U$3)*F2295</f>
        <v>215789.91822821865</v>
      </c>
      <c r="M2295">
        <f>T2*O2295^3+U2*O2295^2+V2*O2295+W2</f>
        <v>-0.30929292990741969</v>
      </c>
      <c r="N2295">
        <f>T3*O2295+U3</f>
        <v>72.414560961975965</v>
      </c>
      <c r="O2295">
        <f>E2295-M2294*F2295^2-N2294*F2295</f>
        <v>215790.38738053109</v>
      </c>
      <c r="P2295">
        <f t="shared" si="179"/>
        <v>215763.31516596171</v>
      </c>
      <c r="Q2295">
        <f t="shared" si="180"/>
        <v>27.072214569372591</v>
      </c>
    </row>
    <row r="2296" spans="1:17" x14ac:dyDescent="0.25">
      <c r="A2296" s="3">
        <v>44958.887048611112</v>
      </c>
      <c r="B2296" s="2">
        <v>-72</v>
      </c>
      <c r="C2296">
        <f t="shared" si="176"/>
        <v>-7.2</v>
      </c>
      <c r="D2296" s="2">
        <v>8004747</v>
      </c>
      <c r="E2296" s="2">
        <f t="shared" si="177"/>
        <v>215253</v>
      </c>
      <c r="F2296">
        <f t="shared" si="178"/>
        <v>-7.1491250890406315</v>
      </c>
      <c r="G2296">
        <f>E2296-($T$2*E2296^3+$U$2*E2296^2+$V$2*E2296+$W$2)*F2296^2-($T$3*E2296+$U$3)*F2296</f>
        <v>215786.02953716618</v>
      </c>
      <c r="M2296">
        <f>T2*O2296^3+U2*O2296^2+V2*O2296+W2</f>
        <v>-0.30929475932602735</v>
      </c>
      <c r="N2296">
        <f>T3*O2296+U3</f>
        <v>72.414064045493049</v>
      </c>
      <c r="O2296">
        <f>E2296-M2295*F2296^2-N2295*F2296</f>
        <v>215786.50871299711</v>
      </c>
      <c r="P2296">
        <f t="shared" si="179"/>
        <v>215763.39247778518</v>
      </c>
      <c r="Q2296">
        <f t="shared" si="180"/>
        <v>23.116235211928142</v>
      </c>
    </row>
    <row r="2297" spans="1:17" x14ac:dyDescent="0.25">
      <c r="A2297" s="3">
        <v>44958.887106481481</v>
      </c>
      <c r="B2297" s="2">
        <v>-70</v>
      </c>
      <c r="C2297">
        <f t="shared" si="176"/>
        <v>-7</v>
      </c>
      <c r="D2297" s="2">
        <v>8004746</v>
      </c>
      <c r="E2297" s="2">
        <f t="shared" si="177"/>
        <v>215254</v>
      </c>
      <c r="F2297">
        <f t="shared" si="178"/>
        <v>-7.1448643722108995</v>
      </c>
      <c r="G2297">
        <f>E2297-($T$2*E2297^3+$U$2*E2297^2+$V$2*E2297+$W$2)*F2297^2-($T$3*E2297+$U$3)*F2297</f>
        <v>215786.70333132244</v>
      </c>
      <c r="M2297">
        <f>T2*O2297^3+U2*O2297^2+V2*O2297+W2</f>
        <v>-0.30929444369490156</v>
      </c>
      <c r="N2297">
        <f>T3*O2297+U3</f>
        <v>72.414149776160173</v>
      </c>
      <c r="O2297">
        <f>E2297-M2296*F2297^2-N2296*F2297</f>
        <v>215787.17788129137</v>
      </c>
      <c r="P2297">
        <f t="shared" si="179"/>
        <v>215763.47176246354</v>
      </c>
      <c r="Q2297">
        <f t="shared" si="180"/>
        <v>23.706118827831233</v>
      </c>
    </row>
    <row r="2298" spans="1:17" x14ac:dyDescent="0.25">
      <c r="A2298" s="3">
        <v>44958.887164351851</v>
      </c>
      <c r="B2298" s="2">
        <v>-70</v>
      </c>
      <c r="C2298">
        <f t="shared" si="176"/>
        <v>-7</v>
      </c>
      <c r="D2298" s="2">
        <v>8004746</v>
      </c>
      <c r="E2298" s="2">
        <f t="shared" si="177"/>
        <v>215254</v>
      </c>
      <c r="F2298">
        <f t="shared" si="178"/>
        <v>-7.1407253901477308</v>
      </c>
      <c r="G2298">
        <f>E2298-($T$2*E2298^3+$U$2*E2298^2+$V$2*E2298+$W$2)*F2298^2-($T$3*E2298+$U$3)*F2298</f>
        <v>215786.38559033282</v>
      </c>
      <c r="M2298">
        <f>T2*O2298^3+U2*O2298^2+V2*O2298+W2</f>
        <v>-0.30929459341039867</v>
      </c>
      <c r="N2298">
        <f>T3*O2298+U3</f>
        <v>72.414109110796346</v>
      </c>
      <c r="O2298">
        <f>E2298-M2297*F2298^2-N2297*F2298</f>
        <v>215786.86046894567</v>
      </c>
      <c r="P2298">
        <f t="shared" si="179"/>
        <v>215763.54972481847</v>
      </c>
      <c r="Q2298">
        <f t="shared" si="180"/>
        <v>23.310744127200451</v>
      </c>
    </row>
    <row r="2299" spans="1:17" x14ac:dyDescent="0.25">
      <c r="A2299" s="3">
        <v>44958.88722222222</v>
      </c>
      <c r="B2299" s="2">
        <v>-70</v>
      </c>
      <c r="C2299">
        <f t="shared" si="176"/>
        <v>-7</v>
      </c>
      <c r="D2299" s="2">
        <v>8004736</v>
      </c>
      <c r="E2299" s="2">
        <f t="shared" si="177"/>
        <v>215264</v>
      </c>
      <c r="F2299">
        <f t="shared" si="178"/>
        <v>-7.1367046647149381</v>
      </c>
      <c r="G2299">
        <f>E2299-($T$2*E2299^3+$U$2*E2299^2+$V$2*E2299+$W$2)*F2299^2-($T$3*E2299+$U$3)*F2299</f>
        <v>215796.08583824628</v>
      </c>
      <c r="M2299">
        <f>T2*O2299^3+U2*O2299^2+V2*O2299+W2</f>
        <v>-0.30929002292740976</v>
      </c>
      <c r="N2299">
        <f>T3*O2299+U3</f>
        <v>72.415350650725372</v>
      </c>
      <c r="O2299">
        <f>E2299-M2298*F2299^2-N2298*F2299</f>
        <v>215796.55127369947</v>
      </c>
      <c r="P2299">
        <f t="shared" si="179"/>
        <v>215763.65972998142</v>
      </c>
      <c r="Q2299">
        <f t="shared" si="180"/>
        <v>32.891543718054891</v>
      </c>
    </row>
    <row r="2300" spans="1:17" x14ac:dyDescent="0.25">
      <c r="A2300" s="3">
        <v>44958.887280092589</v>
      </c>
      <c r="B2300" s="2">
        <v>-72</v>
      </c>
      <c r="C2300">
        <f t="shared" si="176"/>
        <v>-7.2</v>
      </c>
      <c r="D2300" s="2">
        <v>8004740</v>
      </c>
      <c r="E2300" s="2">
        <f t="shared" si="177"/>
        <v>215260</v>
      </c>
      <c r="F2300">
        <f t="shared" si="178"/>
        <v>-7.1385131028659403</v>
      </c>
      <c r="G2300">
        <f>E2300-($T$2*E2300^3+$U$2*E2300^2+$V$2*E2300+$W$2)*F2300^2-($T$3*E2300+$U$3)*F2300</f>
        <v>215792.22110358879</v>
      </c>
      <c r="M2300">
        <f>T2*O2300^3+U2*O2300^2+V2*O2300+W2</f>
        <v>-0.30929183974594904</v>
      </c>
      <c r="N2300">
        <f>T3*O2300+U3</f>
        <v>72.414857095796975</v>
      </c>
      <c r="O2300">
        <f>E2300-M2299*F2300^2-N2299*F2300</f>
        <v>215792.69884468411</v>
      </c>
      <c r="P2300">
        <f t="shared" si="179"/>
        <v>215763.75652703043</v>
      </c>
      <c r="Q2300">
        <f t="shared" si="180"/>
        <v>28.94231765368022</v>
      </c>
    </row>
    <row r="2301" spans="1:17" x14ac:dyDescent="0.25">
      <c r="A2301" s="3">
        <v>44958.887337962966</v>
      </c>
      <c r="B2301" s="2">
        <v>-70</v>
      </c>
      <c r="C2301">
        <f t="shared" si="176"/>
        <v>-7</v>
      </c>
      <c r="D2301" s="2">
        <v>8004752</v>
      </c>
      <c r="E2301" s="2">
        <f t="shared" si="177"/>
        <v>215248</v>
      </c>
      <c r="F2301">
        <f t="shared" si="178"/>
        <v>-7.1345555856411993</v>
      </c>
      <c r="G2301">
        <f>E2301-($T$2*E2301^3+$U$2*E2301^2+$V$2*E2301+$W$2)*F2301^2-($T$3*E2301+$U$3)*F2301</f>
        <v>215779.90662837052</v>
      </c>
      <c r="M2301">
        <f>T2*O2301^3+U2*O2301^2+V2*O2301+W2</f>
        <v>-0.30929764493476292</v>
      </c>
      <c r="N2301">
        <f>T3*O2301+U3</f>
        <v>72.413280319293264</v>
      </c>
      <c r="O2301">
        <f>E2301-M2300*F2301^2-N2300*F2301</f>
        <v>215780.39136034096</v>
      </c>
      <c r="P2301">
        <f t="shared" si="179"/>
        <v>215763.8119764748</v>
      </c>
      <c r="Q2301">
        <f t="shared" si="180"/>
        <v>16.579383866162971</v>
      </c>
    </row>
    <row r="2302" spans="1:17" x14ac:dyDescent="0.25">
      <c r="A2302" s="3">
        <v>44958.887395833335</v>
      </c>
      <c r="B2302" s="2">
        <v>-72</v>
      </c>
      <c r="C2302">
        <f t="shared" si="176"/>
        <v>-7.2</v>
      </c>
      <c r="D2302" s="2">
        <v>8004756</v>
      </c>
      <c r="E2302" s="2">
        <f t="shared" si="177"/>
        <v>215244</v>
      </c>
      <c r="F2302">
        <f t="shared" si="178"/>
        <v>-7.136425426051451</v>
      </c>
      <c r="G2302">
        <f>E2302-($T$2*E2302^3+$U$2*E2302^2+$V$2*E2302+$W$2)*F2302^2-($T$3*E2302+$U$3)*F2302</f>
        <v>215776.04660227554</v>
      </c>
      <c r="M2302">
        <f>T2*O2302^3+U2*O2302^2+V2*O2302+W2</f>
        <v>-0.30929946935573904</v>
      </c>
      <c r="N2302">
        <f>T3*O2302+U3</f>
        <v>72.412784859243402</v>
      </c>
      <c r="O2302">
        <f>E2302-M2301*F2302^2-N2301*F2302</f>
        <v>215776.5240609539</v>
      </c>
      <c r="P2302">
        <f t="shared" si="179"/>
        <v>215763.85435008974</v>
      </c>
      <c r="Q2302">
        <f t="shared" si="180"/>
        <v>12.669710864167428</v>
      </c>
    </row>
    <row r="2303" spans="1:17" x14ac:dyDescent="0.25">
      <c r="A2303" s="3">
        <v>44958.887453703705</v>
      </c>
      <c r="B2303" s="2">
        <v>-70</v>
      </c>
      <c r="C2303">
        <f t="shared" si="176"/>
        <v>-7</v>
      </c>
      <c r="D2303" s="2">
        <v>8004746</v>
      </c>
      <c r="E2303" s="2">
        <f t="shared" si="177"/>
        <v>215254</v>
      </c>
      <c r="F2303">
        <f t="shared" si="178"/>
        <v>-7.1325275567356954</v>
      </c>
      <c r="G2303">
        <f>E2303-($T$2*E2303^3+$U$2*E2303^2+$V$2*E2303+$W$2)*F2303^2-($T$3*E2303+$U$3)*F2303</f>
        <v>215785.75629112701</v>
      </c>
      <c r="M2303">
        <f>T2*O2303^3+U2*O2303^2+V2*O2303+W2</f>
        <v>-0.30929489495952583</v>
      </c>
      <c r="N2303">
        <f>T3*O2303+U3</f>
        <v>72.414027205529663</v>
      </c>
      <c r="O2303">
        <f>E2303-M2302*F2303^2-N2302*F2303</f>
        <v>215786.2211597063</v>
      </c>
      <c r="P2303">
        <f t="shared" si="179"/>
        <v>215763.92890612179</v>
      </c>
      <c r="Q2303">
        <f t="shared" si="180"/>
        <v>22.292253584513674</v>
      </c>
    </row>
    <row r="2304" spans="1:17" x14ac:dyDescent="0.25">
      <c r="A2304" s="3">
        <v>44958.887511574074</v>
      </c>
      <c r="B2304" s="2">
        <v>-72</v>
      </c>
      <c r="C2304">
        <f t="shared" si="176"/>
        <v>-7.2</v>
      </c>
      <c r="D2304" s="2">
        <v>8004738</v>
      </c>
      <c r="E2304" s="2">
        <f t="shared" si="177"/>
        <v>215262</v>
      </c>
      <c r="F2304">
        <f t="shared" si="178"/>
        <v>-7.1344553408289615</v>
      </c>
      <c r="G2304">
        <f>E2304-($T$2*E2304^3+$U$2*E2304^2+$V$2*E2304+$W$2)*F2304^2-($T$3*E2304+$U$3)*F2304</f>
        <v>215793.91139013317</v>
      </c>
      <c r="M2304">
        <f>T2*O2304^3+U2*O2304^2+V2*O2304+W2</f>
        <v>-0.30929104788369166</v>
      </c>
      <c r="N2304">
        <f>T3*O2304+U3</f>
        <v>72.415072207554431</v>
      </c>
      <c r="O2304">
        <f>E2304-M2303*F2304^2-N2303*F2304</f>
        <v>215794.37789341464</v>
      </c>
      <c r="P2304">
        <f t="shared" si="179"/>
        <v>215764.03040274611</v>
      </c>
      <c r="Q2304">
        <f t="shared" si="180"/>
        <v>30.347490668529645</v>
      </c>
    </row>
    <row r="2305" spans="1:17" x14ac:dyDescent="0.25">
      <c r="A2305" s="3">
        <v>44958.887569444443</v>
      </c>
      <c r="B2305" s="2">
        <v>-72</v>
      </c>
      <c r="C2305">
        <f t="shared" si="176"/>
        <v>-7.2</v>
      </c>
      <c r="D2305" s="2">
        <v>8004738</v>
      </c>
      <c r="E2305" s="2">
        <f t="shared" si="177"/>
        <v>215262</v>
      </c>
      <c r="F2305">
        <f t="shared" si="178"/>
        <v>-7.1363280453767057</v>
      </c>
      <c r="G2305">
        <f>E2305-($T$2*E2305^3+$U$2*E2305^2+$V$2*E2305+$W$2)*F2305^2-($T$3*E2305+$U$3)*F2305</f>
        <v>215794.05514697588</v>
      </c>
      <c r="M2305">
        <f>T2*O2305^3+U2*O2305^2+V2*O2305+W2</f>
        <v>-0.30929097660647809</v>
      </c>
      <c r="N2305">
        <f>T3*O2305+U3</f>
        <v>72.415091570577559</v>
      </c>
      <c r="O2305">
        <f>E2305-M2304*F2305^2-N2304*F2305</f>
        <v>215794.52903094323</v>
      </c>
      <c r="P2305">
        <f t="shared" si="179"/>
        <v>215764.13206484009</v>
      </c>
      <c r="Q2305">
        <f t="shared" si="180"/>
        <v>30.396966103144223</v>
      </c>
    </row>
    <row r="2306" spans="1:17" x14ac:dyDescent="0.25">
      <c r="A2306" s="3">
        <v>44958.887627314813</v>
      </c>
      <c r="B2306" s="2">
        <v>-72</v>
      </c>
      <c r="C2306">
        <f t="shared" si="176"/>
        <v>-7.2</v>
      </c>
      <c r="D2306" s="2">
        <v>8004752</v>
      </c>
      <c r="E2306" s="2">
        <f t="shared" si="177"/>
        <v>215248</v>
      </c>
      <c r="F2306">
        <f t="shared" si="178"/>
        <v>-7.138147244080228</v>
      </c>
      <c r="G2306">
        <f>E2306-($T$2*E2306^3+$U$2*E2306^2+$V$2*E2306+$W$2)*F2306^2-($T$3*E2306+$U$3)*F2306</f>
        <v>215780.18233552933</v>
      </c>
      <c r="M2306">
        <f>T2*O2306^3+U2*O2306^2+V2*O2306+W2</f>
        <v>-0.3092975139928989</v>
      </c>
      <c r="N2306">
        <f>T3*O2306+U3</f>
        <v>72.413315880795054</v>
      </c>
      <c r="O2306">
        <f>E2306-M2305*F2306^2-N2305*F2306</f>
        <v>215780.66893463602</v>
      </c>
      <c r="P2306">
        <f t="shared" si="179"/>
        <v>215764.18718773942</v>
      </c>
      <c r="Q2306">
        <f t="shared" si="180"/>
        <v>16.481746896606637</v>
      </c>
    </row>
    <row r="2307" spans="1:17" x14ac:dyDescent="0.25">
      <c r="A2307" s="3">
        <v>44958.887685185182</v>
      </c>
      <c r="B2307" s="2">
        <v>-72</v>
      </c>
      <c r="C2307">
        <f t="shared" ref="C2307:C2370" si="181">B2307/10</f>
        <v>-7.2</v>
      </c>
      <c r="D2307" s="2">
        <v>8004751</v>
      </c>
      <c r="E2307" s="2">
        <f t="shared" ref="E2307:E2370" si="182">(8220000-D2307)</f>
        <v>215249</v>
      </c>
      <c r="F2307">
        <f t="shared" si="178"/>
        <v>-7.1399144656779354</v>
      </c>
      <c r="G2307">
        <f>E2307-($T$2*E2307^3+$U$2*E2307^2+$V$2*E2307+$W$2)*F2307^2-($T$3*E2307+$U$3)*F2307</f>
        <v>215781.31888645561</v>
      </c>
      <c r="M2307">
        <f>T2*O2307^3+U2*O2307^2+V2*O2307+W2</f>
        <v>-0.30929698403636707</v>
      </c>
      <c r="N2307">
        <f>T3*O2307+U3</f>
        <v>72.413459809661447</v>
      </c>
      <c r="O2307">
        <f>E2307-M2306*F2307^2-N2306*F2307</f>
        <v>215781.7923673263</v>
      </c>
      <c r="P2307">
        <f t="shared" si="179"/>
        <v>215764.24587167136</v>
      </c>
      <c r="Q2307">
        <f t="shared" si="180"/>
        <v>17.546495654940372</v>
      </c>
    </row>
    <row r="2308" spans="1:17" x14ac:dyDescent="0.25">
      <c r="A2308" s="3">
        <v>44958.887743055559</v>
      </c>
      <c r="B2308" s="2">
        <v>-72</v>
      </c>
      <c r="C2308">
        <f t="shared" si="181"/>
        <v>-7.2</v>
      </c>
      <c r="D2308" s="2">
        <v>8004759</v>
      </c>
      <c r="E2308" s="2">
        <f t="shared" si="182"/>
        <v>215241</v>
      </c>
      <c r="F2308">
        <f t="shared" ref="F2308:F2371" si="183">F2307+(C2308-F2307)/35</f>
        <v>-7.1416311952299942</v>
      </c>
      <c r="G2308">
        <f>E2308-($T$2*E2308^3+$U$2*E2308^2+$V$2*E2308+$W$2)*F2308^2-($T$3*E2308+$U$3)*F2308</f>
        <v>215773.44354792582</v>
      </c>
      <c r="M2308">
        <f>T2*O2308^3+U2*O2308^2+V2*O2308+W2</f>
        <v>-0.30930069543183925</v>
      </c>
      <c r="N2308">
        <f>T3*O2308+U3</f>
        <v>72.412451913896859</v>
      </c>
      <c r="O2308">
        <f>E2308-M2307*F2308^2-N2307*F2308</f>
        <v>215773.92526548094</v>
      </c>
      <c r="P2308">
        <f t="shared" ref="P2308:P2371" si="184">P2307+(O2308-P2307)/300</f>
        <v>215764.27813631739</v>
      </c>
      <c r="Q2308">
        <f t="shared" ref="Q2308:Q2371" si="185">O2308-P2308</f>
        <v>9.6471291635534726</v>
      </c>
    </row>
    <row r="2309" spans="1:17" x14ac:dyDescent="0.25">
      <c r="A2309" s="3">
        <v>44958.887800925928</v>
      </c>
      <c r="B2309" s="2">
        <v>-72</v>
      </c>
      <c r="C2309">
        <f t="shared" si="181"/>
        <v>-7.2</v>
      </c>
      <c r="D2309" s="2">
        <v>8004762</v>
      </c>
      <c r="E2309" s="2">
        <f t="shared" si="182"/>
        <v>215238</v>
      </c>
      <c r="F2309">
        <f t="shared" si="183"/>
        <v>-7.1432988753662805</v>
      </c>
      <c r="G2309">
        <f>E2309-($T$2*E2309^3+$U$2*E2309^2+$V$2*E2309+$W$2)*F2309^2-($T$3*E2309+$U$3)*F2309</f>
        <v>215770.56889676719</v>
      </c>
      <c r="M2309">
        <f>T2*O2309^3+U2*O2309^2+V2*O2309+W2</f>
        <v>-0.30930205372211361</v>
      </c>
      <c r="N2309">
        <f>T3*O2309+U3</f>
        <v>72.412083085507888</v>
      </c>
      <c r="O2309">
        <f>E2309-M2308*F2309^2-N2308*F2309</f>
        <v>215771.04638593656</v>
      </c>
      <c r="P2309">
        <f t="shared" si="184"/>
        <v>215764.30069714945</v>
      </c>
      <c r="Q2309">
        <f t="shared" si="185"/>
        <v>6.74568878710852</v>
      </c>
    </row>
    <row r="2310" spans="1:17" x14ac:dyDescent="0.25">
      <c r="A2310" s="3">
        <v>44958.887858796297</v>
      </c>
      <c r="B2310" s="2">
        <v>-72</v>
      </c>
      <c r="C2310">
        <f t="shared" si="181"/>
        <v>-7.2</v>
      </c>
      <c r="D2310" s="2">
        <v>8004762</v>
      </c>
      <c r="E2310" s="2">
        <f t="shared" si="182"/>
        <v>215238</v>
      </c>
      <c r="F2310">
        <f t="shared" si="183"/>
        <v>-7.1449189074986723</v>
      </c>
      <c r="G2310">
        <f>E2310-($T$2*E2310^3+$U$2*E2310^2+$V$2*E2310+$W$2)*F2310^2-($T$3*E2310+$U$3)*F2310</f>
        <v>215770.69326141672</v>
      </c>
      <c r="M2310">
        <f>T2*O2310^3+U2*O2310^2+V2*O2310+W2</f>
        <v>-0.30930199620470189</v>
      </c>
      <c r="N2310">
        <f>T3*O2310+U3</f>
        <v>72.412098703281387</v>
      </c>
      <c r="O2310">
        <f>E2310-M2309*F2310^2-N2309*F2310</f>
        <v>215771.16829002529</v>
      </c>
      <c r="P2310">
        <f t="shared" si="184"/>
        <v>215764.32358912571</v>
      </c>
      <c r="Q2310">
        <f t="shared" si="185"/>
        <v>6.8447008995863143</v>
      </c>
    </row>
    <row r="2311" spans="1:17" x14ac:dyDescent="0.25">
      <c r="A2311" s="3">
        <v>44958.887916666667</v>
      </c>
      <c r="B2311" s="2">
        <v>-70</v>
      </c>
      <c r="C2311">
        <f t="shared" si="181"/>
        <v>-7</v>
      </c>
      <c r="D2311" s="2">
        <v>8004762</v>
      </c>
      <c r="E2311" s="2">
        <f t="shared" si="182"/>
        <v>215238</v>
      </c>
      <c r="F2311">
        <f t="shared" si="183"/>
        <v>-7.1407783672844243</v>
      </c>
      <c r="G2311">
        <f>E2311-($T$2*E2311^3+$U$2*E2311^2+$V$2*E2311+$W$2)*F2311^2-($T$3*E2311+$U$3)*F2311</f>
        <v>215770.37540870954</v>
      </c>
      <c r="M2311">
        <f>T2*O2311^3+U2*O2311^2+V2*O2311+W2</f>
        <v>-0.30930214625101116</v>
      </c>
      <c r="N2311">
        <f>T3*O2311+U3</f>
        <v>72.412057961102391</v>
      </c>
      <c r="O2311">
        <f>E2311-M2310*F2311^2-N2310*F2311</f>
        <v>215770.8502781011</v>
      </c>
      <c r="P2311">
        <f t="shared" si="184"/>
        <v>215764.34534475562</v>
      </c>
      <c r="Q2311">
        <f t="shared" si="185"/>
        <v>6.504933345480822</v>
      </c>
    </row>
    <row r="2312" spans="1:17" x14ac:dyDescent="0.25">
      <c r="A2312" s="3">
        <v>44958.887974537036</v>
      </c>
      <c r="B2312" s="2">
        <v>-72</v>
      </c>
      <c r="C2312">
        <f t="shared" si="181"/>
        <v>-7.2</v>
      </c>
      <c r="D2312" s="2">
        <v>8004757</v>
      </c>
      <c r="E2312" s="2">
        <f t="shared" si="182"/>
        <v>215243</v>
      </c>
      <c r="F2312">
        <f t="shared" si="183"/>
        <v>-7.1424704139334407</v>
      </c>
      <c r="G2312">
        <f>E2312-($T$2*E2312^3+$U$2*E2312^2+$V$2*E2312+$W$2)*F2312^2-($T$3*E2312+$U$3)*F2312</f>
        <v>215775.50975274827</v>
      </c>
      <c r="M2312">
        <f>T2*O2312^3+U2*O2312^2+V2*O2312+W2</f>
        <v>-0.30929972603352451</v>
      </c>
      <c r="N2312">
        <f>T3*O2312+U3</f>
        <v>72.412715156042296</v>
      </c>
      <c r="O2312">
        <f>E2312-M2311*F2312^2-N2311*F2312</f>
        <v>215775.97999459176</v>
      </c>
      <c r="P2312">
        <f t="shared" si="184"/>
        <v>215764.38412692174</v>
      </c>
      <c r="Q2312">
        <f t="shared" si="185"/>
        <v>11.595867670024745</v>
      </c>
    </row>
    <row r="2313" spans="1:17" x14ac:dyDescent="0.25">
      <c r="A2313" s="3">
        <v>44958.888032407405</v>
      </c>
      <c r="B2313" s="2">
        <v>-72</v>
      </c>
      <c r="C2313">
        <f t="shared" si="181"/>
        <v>-7.2</v>
      </c>
      <c r="D2313" s="2">
        <v>8004757</v>
      </c>
      <c r="E2313" s="2">
        <f t="shared" si="182"/>
        <v>215243</v>
      </c>
      <c r="F2313">
        <f t="shared" si="183"/>
        <v>-7.1441141163924851</v>
      </c>
      <c r="G2313">
        <f>E2313-($T$2*E2313^3+$U$2*E2313^2+$V$2*E2313+$W$2)*F2313^2-($T$3*E2313+$U$3)*F2313</f>
        <v>215775.63593465846</v>
      </c>
      <c r="M2313">
        <f>T2*O2313^3+U2*O2313^2+V2*O2313+W2</f>
        <v>-0.30929966429717692</v>
      </c>
      <c r="N2313">
        <f>T3*O2313+U3</f>
        <v>72.412731921043104</v>
      </c>
      <c r="O2313">
        <f>E2313-M2312*F2313^2-N2312*F2313</f>
        <v>215776.11085333073</v>
      </c>
      <c r="P2313">
        <f t="shared" si="184"/>
        <v>215764.42321600977</v>
      </c>
      <c r="Q2313">
        <f t="shared" si="185"/>
        <v>11.68763732095249</v>
      </c>
    </row>
    <row r="2314" spans="1:17" x14ac:dyDescent="0.25">
      <c r="A2314" s="3">
        <v>44958.888090277775</v>
      </c>
      <c r="B2314" s="2">
        <v>-72</v>
      </c>
      <c r="C2314">
        <f t="shared" si="181"/>
        <v>-7.2</v>
      </c>
      <c r="D2314" s="2">
        <v>8004761</v>
      </c>
      <c r="E2314" s="2">
        <f t="shared" si="182"/>
        <v>215239</v>
      </c>
      <c r="F2314">
        <f t="shared" si="183"/>
        <v>-7.1457108559241282</v>
      </c>
      <c r="G2314">
        <f>E2314-($T$2*E2314^3+$U$2*E2314^2+$V$2*E2314+$W$2)*F2314^2-($T$3*E2314+$U$3)*F2314</f>
        <v>215771.75494846416</v>
      </c>
      <c r="M2314">
        <f>T2*O2314^3+U2*O2314^2+V2*O2314+W2</f>
        <v>-0.30930149354633196</v>
      </c>
      <c r="N2314">
        <f>T3*O2314+U3</f>
        <v>72.412235192345889</v>
      </c>
      <c r="O2314">
        <f>E2314-M2313*F2314^2-N2313*F2314</f>
        <v>215772.2336515527</v>
      </c>
      <c r="P2314">
        <f t="shared" si="184"/>
        <v>215764.44925079492</v>
      </c>
      <c r="Q2314">
        <f t="shared" si="185"/>
        <v>7.7844007577805314</v>
      </c>
    </row>
    <row r="2315" spans="1:17" x14ac:dyDescent="0.25">
      <c r="A2315" s="3">
        <v>44958.888148148151</v>
      </c>
      <c r="B2315" s="2">
        <v>-70</v>
      </c>
      <c r="C2315">
        <f t="shared" si="181"/>
        <v>-7</v>
      </c>
      <c r="D2315" s="2">
        <v>8004750</v>
      </c>
      <c r="E2315" s="2">
        <f t="shared" si="182"/>
        <v>215250</v>
      </c>
      <c r="F2315">
        <f t="shared" si="183"/>
        <v>-7.1415476886120102</v>
      </c>
      <c r="G2315">
        <f>E2315-($T$2*E2315^3+$U$2*E2315^2+$V$2*E2315+$W$2)*F2315^2-($T$3*E2315+$U$3)*F2315</f>
        <v>215782.44515311063</v>
      </c>
      <c r="M2315">
        <f>T2*O2315^3+U2*O2315^2+V2*O2315+W2</f>
        <v>-0.30929645667017946</v>
      </c>
      <c r="N2315">
        <f>T3*O2315+U3</f>
        <v>72.41360303823447</v>
      </c>
      <c r="O2315">
        <f>E2315-M2314*F2315^2-N2314*F2315</f>
        <v>215782.91033389667</v>
      </c>
      <c r="P2315">
        <f t="shared" si="184"/>
        <v>215764.5107877386</v>
      </c>
      <c r="Q2315">
        <f t="shared" si="185"/>
        <v>18.399546158063458</v>
      </c>
    </row>
    <row r="2316" spans="1:17" x14ac:dyDescent="0.25">
      <c r="A2316" s="3">
        <v>44958.888206018521</v>
      </c>
      <c r="B2316" s="2">
        <v>-72</v>
      </c>
      <c r="C2316">
        <f t="shared" si="181"/>
        <v>-7.2</v>
      </c>
      <c r="D2316" s="2">
        <v>8004748</v>
      </c>
      <c r="E2316" s="2">
        <f t="shared" si="182"/>
        <v>215252</v>
      </c>
      <c r="F2316">
        <f t="shared" si="183"/>
        <v>-7.1432177546516673</v>
      </c>
      <c r="G2316">
        <f>E2316-($T$2*E2316^3+$U$2*E2316^2+$V$2*E2316+$W$2)*F2316^2-($T$3*E2316+$U$3)*F2316</f>
        <v>215784.57514100752</v>
      </c>
      <c r="M2316">
        <f>T2*O2316^3+U2*O2316^2+V2*O2316+W2</f>
        <v>-0.30929544824968797</v>
      </c>
      <c r="N2316">
        <f>T3*O2316+U3</f>
        <v>72.413876926343491</v>
      </c>
      <c r="O2316">
        <f>E2316-M2315*F2316^2-N2315*F2316</f>
        <v>215785.04815977471</v>
      </c>
      <c r="P2316">
        <f t="shared" si="184"/>
        <v>215764.57924564538</v>
      </c>
      <c r="Q2316">
        <f t="shared" si="185"/>
        <v>20.468914129334735</v>
      </c>
    </row>
    <row r="2317" spans="1:17" x14ac:dyDescent="0.25">
      <c r="A2317" s="3">
        <v>44958.88826388889</v>
      </c>
      <c r="B2317" s="2">
        <v>-72</v>
      </c>
      <c r="C2317">
        <f t="shared" si="181"/>
        <v>-7.2</v>
      </c>
      <c r="D2317" s="2">
        <v>8004751</v>
      </c>
      <c r="E2317" s="2">
        <f t="shared" si="182"/>
        <v>215249</v>
      </c>
      <c r="F2317">
        <f t="shared" si="183"/>
        <v>-7.1448401045187628</v>
      </c>
      <c r="G2317">
        <f>E2317-($T$2*E2317^3+$U$2*E2317^2+$V$2*E2317+$W$2)*F2317^2-($T$3*E2317+$U$3)*F2317</f>
        <v>215781.69701317849</v>
      </c>
      <c r="M2317">
        <f>T2*O2317^3+U2*O2317^2+V2*O2317+W2</f>
        <v>-0.30929680367436552</v>
      </c>
      <c r="N2317">
        <f>T3*O2317+U3</f>
        <v>72.413508794224342</v>
      </c>
      <c r="O2317">
        <f>E2317-M2316*F2317^2-N2316*F2317</f>
        <v>215782.17471494476</v>
      </c>
      <c r="P2317">
        <f t="shared" si="184"/>
        <v>215764.6378972097</v>
      </c>
      <c r="Q2317">
        <f t="shared" si="185"/>
        <v>17.536817735061049</v>
      </c>
    </row>
    <row r="2318" spans="1:17" x14ac:dyDescent="0.25">
      <c r="A2318" s="3">
        <v>44958.888321759259</v>
      </c>
      <c r="B2318" s="2">
        <v>-72</v>
      </c>
      <c r="C2318">
        <f t="shared" si="181"/>
        <v>-7.2</v>
      </c>
      <c r="D2318" s="2">
        <v>8004751</v>
      </c>
      <c r="E2318" s="2">
        <f t="shared" si="182"/>
        <v>215249</v>
      </c>
      <c r="F2318">
        <f t="shared" si="183"/>
        <v>-7.1464161015325125</v>
      </c>
      <c r="G2318">
        <f>E2318-($T$2*E2318^3+$U$2*E2318^2+$V$2*E2318+$W$2)*F2318^2-($T$3*E2318+$U$3)*F2318</f>
        <v>215781.81800097899</v>
      </c>
      <c r="M2318">
        <f>T2*O2318^3+U2*O2318^2+V2*O2318+W2</f>
        <v>-0.30929674776197941</v>
      </c>
      <c r="N2318">
        <f>T3*O2318+U3</f>
        <v>72.413523979559827</v>
      </c>
      <c r="O2318">
        <f>E2318-M2317*F2318^2-N2317*F2318</f>
        <v>215782.29324365078</v>
      </c>
      <c r="P2318">
        <f t="shared" si="184"/>
        <v>215764.69674836451</v>
      </c>
      <c r="Q2318">
        <f t="shared" si="185"/>
        <v>17.59649528627051</v>
      </c>
    </row>
    <row r="2319" spans="1:17" x14ac:dyDescent="0.25">
      <c r="A2319" s="3">
        <v>44958.888379629629</v>
      </c>
      <c r="B2319" s="2">
        <v>-72</v>
      </c>
      <c r="C2319">
        <f t="shared" si="181"/>
        <v>-7.2</v>
      </c>
      <c r="D2319" s="2">
        <v>8004759</v>
      </c>
      <c r="E2319" s="2">
        <f t="shared" si="182"/>
        <v>215241</v>
      </c>
      <c r="F2319">
        <f t="shared" si="183"/>
        <v>-7.1479470700601553</v>
      </c>
      <c r="G2319">
        <f>E2319-($T$2*E2319^3+$U$2*E2319^2+$V$2*E2319+$W$2)*F2319^2-($T$3*E2319+$U$3)*F2319</f>
        <v>215773.92840225471</v>
      </c>
      <c r="M2319">
        <f>T2*O2319^3+U2*O2319^2+V2*O2319+W2</f>
        <v>-0.3093004662731389</v>
      </c>
      <c r="N2319">
        <f>T3*O2319+U3</f>
        <v>72.412514141446877</v>
      </c>
      <c r="O2319">
        <f>E2319-M2318*F2319^2-N2318*F2319</f>
        <v>215774.4109808603</v>
      </c>
      <c r="P2319">
        <f t="shared" si="184"/>
        <v>215764.72912913951</v>
      </c>
      <c r="Q2319">
        <f t="shared" si="185"/>
        <v>9.6818517207866535</v>
      </c>
    </row>
    <row r="2320" spans="1:17" x14ac:dyDescent="0.25">
      <c r="A2320" s="3">
        <v>44958.888437499998</v>
      </c>
      <c r="B2320" s="2">
        <v>-72</v>
      </c>
      <c r="C2320">
        <f t="shared" si="181"/>
        <v>-7.2</v>
      </c>
      <c r="D2320" s="2">
        <v>8004757</v>
      </c>
      <c r="E2320" s="2">
        <f t="shared" si="182"/>
        <v>215243</v>
      </c>
      <c r="F2320">
        <f t="shared" si="183"/>
        <v>-7.149434296629865</v>
      </c>
      <c r="G2320">
        <f>E2320-($T$2*E2320^3+$U$2*E2320^2+$V$2*E2320+$W$2)*F2320^2-($T$3*E2320+$U$3)*F2320</f>
        <v>215776.0443597674</v>
      </c>
      <c r="M2320">
        <f>T2*O2320^3+U2*O2320^2+V2*O2320+W2</f>
        <v>-0.30929947210984471</v>
      </c>
      <c r="N2320">
        <f>T3*O2320+U3</f>
        <v>72.412784111336777</v>
      </c>
      <c r="O2320">
        <f>E2320-M2319*F2320^2-N2319*F2320</f>
        <v>215776.51822318995</v>
      </c>
      <c r="P2320">
        <f t="shared" si="184"/>
        <v>215764.76842611967</v>
      </c>
      <c r="Q2320">
        <f t="shared" si="185"/>
        <v>11.749797070282511</v>
      </c>
    </row>
    <row r="2321" spans="1:17" x14ac:dyDescent="0.25">
      <c r="A2321" s="3">
        <v>44958.888495370367</v>
      </c>
      <c r="B2321" s="2">
        <v>-72</v>
      </c>
      <c r="C2321">
        <f t="shared" si="181"/>
        <v>-7.2</v>
      </c>
      <c r="D2321" s="2">
        <v>8004752</v>
      </c>
      <c r="E2321" s="2">
        <f t="shared" si="182"/>
        <v>215248</v>
      </c>
      <c r="F2321">
        <f t="shared" si="183"/>
        <v>-7.1508790310118684</v>
      </c>
      <c r="G2321">
        <f>E2321-($T$2*E2321^3+$U$2*E2321^2+$V$2*E2321+$W$2)*F2321^2-($T$3*E2321+$U$3)*F2321</f>
        <v>215781.15973243999</v>
      </c>
      <c r="M2321">
        <f>T2*O2321^3+U2*O2321^2+V2*O2321+W2</f>
        <v>-0.3092970601055387</v>
      </c>
      <c r="N2321">
        <f>T3*O2321+U3</f>
        <v>72.413439150127545</v>
      </c>
      <c r="O2321">
        <f>E2321-M2320*F2321^2-N2320*F2321</f>
        <v>215781.6311099196</v>
      </c>
      <c r="P2321">
        <f t="shared" si="184"/>
        <v>215764.82463506566</v>
      </c>
      <c r="Q2321">
        <f t="shared" si="185"/>
        <v>16.806474853947293</v>
      </c>
    </row>
    <row r="2322" spans="1:17" x14ac:dyDescent="0.25">
      <c r="A2322" s="3">
        <v>44958.888553240744</v>
      </c>
      <c r="B2322" s="2">
        <v>-71</v>
      </c>
      <c r="C2322">
        <f t="shared" si="181"/>
        <v>-7.1</v>
      </c>
      <c r="D2322" s="2">
        <v>8004750</v>
      </c>
      <c r="E2322" s="2">
        <f t="shared" si="182"/>
        <v>215250</v>
      </c>
      <c r="F2322">
        <f t="shared" si="183"/>
        <v>-7.1494253444115294</v>
      </c>
      <c r="G2322">
        <f>E2322-($T$2*E2322^3+$U$2*E2322^2+$V$2*E2322+$W$2)*F2322^2-($T$3*E2322+$U$3)*F2322</f>
        <v>215783.04991356228</v>
      </c>
      <c r="M2322">
        <f>T2*O2322^3+U2*O2322^2+V2*O2322+W2</f>
        <v>-0.3092961672091839</v>
      </c>
      <c r="N2322">
        <f>T3*O2322+U3</f>
        <v>72.413681654960044</v>
      </c>
      <c r="O2322">
        <f>E2322-M2321*F2322^2-N2321*F2322</f>
        <v>215783.52397452155</v>
      </c>
      <c r="P2322">
        <f t="shared" si="184"/>
        <v>215764.88696619717</v>
      </c>
      <c r="Q2322">
        <f t="shared" si="185"/>
        <v>18.637008324381895</v>
      </c>
    </row>
    <row r="2323" spans="1:17" x14ac:dyDescent="0.25">
      <c r="A2323" s="3">
        <v>44958.888611111113</v>
      </c>
      <c r="B2323" s="2">
        <v>-69</v>
      </c>
      <c r="C2323">
        <f t="shared" si="181"/>
        <v>-6.9</v>
      </c>
      <c r="D2323" s="2">
        <v>8004752</v>
      </c>
      <c r="E2323" s="2">
        <f t="shared" si="182"/>
        <v>215248</v>
      </c>
      <c r="F2323">
        <f t="shared" si="183"/>
        <v>-7.1422989059997715</v>
      </c>
      <c r="G2323">
        <f>E2323-($T$2*E2323^3+$U$2*E2323^2+$V$2*E2323+$W$2)*F2323^2-($T$3*E2323+$U$3)*F2323</f>
        <v>215780.50104029293</v>
      </c>
      <c r="M2323">
        <f>T2*O2323^3+U2*O2323^2+V2*O2323+W2</f>
        <v>-0.30929736814476722</v>
      </c>
      <c r="N2323">
        <f>T3*O2323+U3</f>
        <v>72.413355490808669</v>
      </c>
      <c r="O2323">
        <f>E2323-M2322*F2323^2-N2322*F2323</f>
        <v>215780.97810947549</v>
      </c>
      <c r="P2323">
        <f t="shared" si="184"/>
        <v>215764.94060334144</v>
      </c>
      <c r="Q2323">
        <f t="shared" si="185"/>
        <v>16.037506134045543</v>
      </c>
    </row>
    <row r="2324" spans="1:17" x14ac:dyDescent="0.25">
      <c r="A2324" s="3">
        <v>44958.888668981483</v>
      </c>
      <c r="B2324" s="2">
        <v>-72</v>
      </c>
      <c r="C2324">
        <f t="shared" si="181"/>
        <v>-7.2</v>
      </c>
      <c r="D2324" s="2">
        <v>8004740</v>
      </c>
      <c r="E2324" s="2">
        <f t="shared" si="182"/>
        <v>215260</v>
      </c>
      <c r="F2324">
        <f t="shared" si="183"/>
        <v>-7.1439475086854927</v>
      </c>
      <c r="G2324">
        <f>E2324-($T$2*E2324^3+$U$2*E2324^2+$V$2*E2324+$W$2)*F2324^2-($T$3*E2324+$U$3)*F2324</f>
        <v>215792.63829024017</v>
      </c>
      <c r="M2324">
        <f>T2*O2324^3+U2*O2324^2+V2*O2324+W2</f>
        <v>-0.3092916493710125</v>
      </c>
      <c r="N2324">
        <f>T3*O2324+U3</f>
        <v>72.414908811060229</v>
      </c>
      <c r="O2324">
        <f>E2324-M2323*F2324^2-N2323*F2324</f>
        <v>215793.10250670669</v>
      </c>
      <c r="P2324">
        <f t="shared" si="184"/>
        <v>215765.03447635265</v>
      </c>
      <c r="Q2324">
        <f t="shared" si="185"/>
        <v>28.068030354043003</v>
      </c>
    </row>
    <row r="2325" spans="1:17" x14ac:dyDescent="0.25">
      <c r="A2325" s="3">
        <v>44958.888726851852</v>
      </c>
      <c r="B2325" s="2">
        <v>-72</v>
      </c>
      <c r="C2325">
        <f t="shared" si="181"/>
        <v>-7.2</v>
      </c>
      <c r="D2325" s="2">
        <v>8004740</v>
      </c>
      <c r="E2325" s="2">
        <f t="shared" si="182"/>
        <v>215260</v>
      </c>
      <c r="F2325">
        <f t="shared" si="183"/>
        <v>-7.1455490084373361</v>
      </c>
      <c r="G2325">
        <f>E2325-($T$2*E2325^3+$U$2*E2325^2+$V$2*E2325+$W$2)*F2325^2-($T$3*E2325+$U$3)*F2325</f>
        <v>215792.76123712634</v>
      </c>
      <c r="M2325">
        <f>T2*O2325^3+U2*O2325^2+V2*O2325+W2</f>
        <v>-0.3092915862424897</v>
      </c>
      <c r="N2325">
        <f>T3*O2325+U3</f>
        <v>72.414925959986334</v>
      </c>
      <c r="O2325">
        <f>E2325-M2324*F2325^2-N2324*F2325</f>
        <v>215793.23636216373</v>
      </c>
      <c r="P2325">
        <f t="shared" si="184"/>
        <v>215765.12848263868</v>
      </c>
      <c r="Q2325">
        <f t="shared" si="185"/>
        <v>28.107879525050521</v>
      </c>
    </row>
    <row r="2326" spans="1:17" x14ac:dyDescent="0.25">
      <c r="A2326" s="3">
        <v>44958.888784722221</v>
      </c>
      <c r="B2326" s="2">
        <v>-72</v>
      </c>
      <c r="C2326">
        <f t="shared" si="181"/>
        <v>-7.2</v>
      </c>
      <c r="D2326" s="2">
        <v>8004733</v>
      </c>
      <c r="E2326" s="2">
        <f t="shared" si="182"/>
        <v>215267</v>
      </c>
      <c r="F2326">
        <f t="shared" si="183"/>
        <v>-7.147104751053412</v>
      </c>
      <c r="G2326">
        <f>E2326-($T$2*E2326^3+$U$2*E2326^2+$V$2*E2326+$W$2)*F2326^2-($T$3*E2326+$U$3)*F2326</f>
        <v>215799.88691191454</v>
      </c>
      <c r="M2326">
        <f>T2*O2326^3+U2*O2326^2+V2*O2326+W2</f>
        <v>-0.30928822873458955</v>
      </c>
      <c r="N2326">
        <f>T3*O2326+U3</f>
        <v>72.4158380964858</v>
      </c>
      <c r="O2326">
        <f>E2326-M2325*F2326^2-N2325*F2326</f>
        <v>215800.35601777732</v>
      </c>
      <c r="P2326">
        <f t="shared" si="184"/>
        <v>215765.2459077558</v>
      </c>
      <c r="Q2326">
        <f t="shared" si="185"/>
        <v>35.110110021516448</v>
      </c>
    </row>
    <row r="2327" spans="1:17" x14ac:dyDescent="0.25">
      <c r="A2327" s="3">
        <v>44958.888842592591</v>
      </c>
      <c r="B2327" s="2">
        <v>-72</v>
      </c>
      <c r="C2327">
        <f t="shared" si="181"/>
        <v>-7.2</v>
      </c>
      <c r="D2327" s="2">
        <v>8004751</v>
      </c>
      <c r="E2327" s="2">
        <f t="shared" si="182"/>
        <v>215249</v>
      </c>
      <c r="F2327">
        <f t="shared" si="183"/>
        <v>-7.1486160438804571</v>
      </c>
      <c r="G2327">
        <f>E2327-($T$2*E2327^3+$U$2*E2327^2+$V$2*E2327+$W$2)*F2327^2-($T$3*E2327+$U$3)*F2327</f>
        <v>215781.98689104413</v>
      </c>
      <c r="M2327">
        <f>T2*O2327^3+U2*O2327^2+V2*O2327+W2</f>
        <v>-0.30929666037821207</v>
      </c>
      <c r="N2327">
        <f>T3*O2327+U3</f>
        <v>72.413547712330782</v>
      </c>
      <c r="O2327">
        <f>E2327-M2326*F2327^2-N2326*F2327</f>
        <v>215782.47848912235</v>
      </c>
      <c r="P2327">
        <f t="shared" si="184"/>
        <v>215765.30334969368</v>
      </c>
      <c r="Q2327">
        <f t="shared" si="185"/>
        <v>17.175139428669354</v>
      </c>
    </row>
    <row r="2328" spans="1:17" x14ac:dyDescent="0.25">
      <c r="A2328" s="3">
        <v>44958.88890046296</v>
      </c>
      <c r="B2328" s="2">
        <v>-72</v>
      </c>
      <c r="C2328">
        <f t="shared" si="181"/>
        <v>-7.2</v>
      </c>
      <c r="D2328" s="2">
        <v>8004753</v>
      </c>
      <c r="E2328" s="2">
        <f t="shared" si="182"/>
        <v>215247</v>
      </c>
      <c r="F2328">
        <f t="shared" si="183"/>
        <v>-7.1500841569124445</v>
      </c>
      <c r="G2328">
        <f>E2328-($T$2*E2328^3+$U$2*E2328^2+$V$2*E2328+$W$2)*F2328^2-($T$3*E2328+$U$3)*F2328</f>
        <v>215780.09781675422</v>
      </c>
      <c r="M2328">
        <f>T2*O2328^3+U2*O2328^2+V2*O2328+W2</f>
        <v>-0.30929755813961962</v>
      </c>
      <c r="N2328">
        <f>T3*O2328+U3</f>
        <v>72.413303891301979</v>
      </c>
      <c r="O2328">
        <f>E2328-M2327*F2328^2-N2327*F2328</f>
        <v>215780.57535098732</v>
      </c>
      <c r="P2328">
        <f t="shared" si="184"/>
        <v>215765.35425636466</v>
      </c>
      <c r="Q2328">
        <f t="shared" si="185"/>
        <v>15.221094622655073</v>
      </c>
    </row>
    <row r="2329" spans="1:17" x14ac:dyDescent="0.25">
      <c r="A2329" s="3">
        <v>44958.888958333337</v>
      </c>
      <c r="B2329" s="2">
        <v>-69</v>
      </c>
      <c r="C2329">
        <f t="shared" si="181"/>
        <v>-6.9</v>
      </c>
      <c r="D2329" s="2">
        <v>8004750</v>
      </c>
      <c r="E2329" s="2">
        <f t="shared" si="182"/>
        <v>215250</v>
      </c>
      <c r="F2329">
        <f t="shared" si="183"/>
        <v>-7.1429388952863748</v>
      </c>
      <c r="G2329">
        <f>E2329-($T$2*E2329^3+$U$2*E2329^2+$V$2*E2329+$W$2)*F2329^2-($T$3*E2329+$U$3)*F2329</f>
        <v>215782.55195198493</v>
      </c>
      <c r="M2329">
        <f>T2*O2329^3+U2*O2329^2+V2*O2329+W2</f>
        <v>-0.3092964027439663</v>
      </c>
      <c r="N2329">
        <f>T3*O2329+U3</f>
        <v>72.413617684356808</v>
      </c>
      <c r="O2329">
        <f>E2329-M2328*F2329^2-N2328*F2329</f>
        <v>215783.02465378973</v>
      </c>
      <c r="P2329">
        <f t="shared" si="184"/>
        <v>215765.41315768941</v>
      </c>
      <c r="Q2329">
        <f t="shared" si="185"/>
        <v>17.611496100318618</v>
      </c>
    </row>
    <row r="2330" spans="1:17" x14ac:dyDescent="0.25">
      <c r="A2330" s="3">
        <v>44958.889016203706</v>
      </c>
      <c r="B2330" s="2">
        <v>-72</v>
      </c>
      <c r="C2330">
        <f t="shared" si="181"/>
        <v>-7.2</v>
      </c>
      <c r="D2330" s="2">
        <v>8004736</v>
      </c>
      <c r="E2330" s="2">
        <f t="shared" si="182"/>
        <v>215264</v>
      </c>
      <c r="F2330">
        <f t="shared" si="183"/>
        <v>-7.1445692125639066</v>
      </c>
      <c r="G2330">
        <f>E2330-($T$2*E2330^3+$U$2*E2330^2+$V$2*E2330+$W$2)*F2330^2-($T$3*E2330+$U$3)*F2330</f>
        <v>215796.68958215666</v>
      </c>
      <c r="M2330">
        <f>T2*O2330^3+U2*O2330^2+V2*O2330+W2</f>
        <v>-0.30928973958929545</v>
      </c>
      <c r="N2330">
        <f>T3*O2330+U3</f>
        <v>72.415427625472788</v>
      </c>
      <c r="O2330">
        <f>E2330-M2329*F2330^2-N2329*F2330</f>
        <v>215797.15209791038</v>
      </c>
      <c r="P2330">
        <f t="shared" si="184"/>
        <v>215765.51895415681</v>
      </c>
      <c r="Q2330">
        <f t="shared" si="185"/>
        <v>31.633143753570039</v>
      </c>
    </row>
    <row r="2331" spans="1:17" x14ac:dyDescent="0.25">
      <c r="A2331" s="3">
        <v>44958.889074074075</v>
      </c>
      <c r="B2331" s="2">
        <v>-72</v>
      </c>
      <c r="C2331">
        <f t="shared" si="181"/>
        <v>-7.2</v>
      </c>
      <c r="D2331" s="2">
        <v>8004743</v>
      </c>
      <c r="E2331" s="2">
        <f t="shared" si="182"/>
        <v>215257</v>
      </c>
      <c r="F2331">
        <f t="shared" si="183"/>
        <v>-7.1461529493477949</v>
      </c>
      <c r="G2331">
        <f>E2331-($T$2*E2331^3+$U$2*E2331^2+$V$2*E2331+$W$2)*F2331^2-($T$3*E2331+$U$3)*F2331</f>
        <v>215789.80492842037</v>
      </c>
      <c r="M2331">
        <f>T2*O2331^3+U2*O2331^2+V2*O2331+W2</f>
        <v>-0.30929297754553836</v>
      </c>
      <c r="N2331">
        <f>T3*O2331+U3</f>
        <v>72.414548021766365</v>
      </c>
      <c r="O2331">
        <f>E2331-M2330*F2331^2-N2330*F2331</f>
        <v>215790.28637609151</v>
      </c>
      <c r="P2331">
        <f t="shared" si="184"/>
        <v>215765.60151222991</v>
      </c>
      <c r="Q2331">
        <f t="shared" si="185"/>
        <v>24.684863861592021</v>
      </c>
    </row>
    <row r="2332" spans="1:17" x14ac:dyDescent="0.25">
      <c r="A2332" s="3">
        <v>44958.889131944445</v>
      </c>
      <c r="B2332" s="2">
        <v>-72</v>
      </c>
      <c r="C2332">
        <f t="shared" si="181"/>
        <v>-7.2</v>
      </c>
      <c r="D2332" s="2">
        <v>8004743</v>
      </c>
      <c r="E2332" s="2">
        <f t="shared" si="182"/>
        <v>215257</v>
      </c>
      <c r="F2332">
        <f t="shared" si="183"/>
        <v>-7.1476914365092865</v>
      </c>
      <c r="G2332">
        <f>E2332-($T$2*E2332^3+$U$2*E2332^2+$V$2*E2332+$W$2)*F2332^2-($T$3*E2332+$U$3)*F2332</f>
        <v>215789.92303935054</v>
      </c>
      <c r="M2332">
        <f>T2*O2332^3+U2*O2332^2+V2*O2332+W2</f>
        <v>-0.30929292467896424</v>
      </c>
      <c r="N2332">
        <f>T3*O2332+U3</f>
        <v>72.414562382212267</v>
      </c>
      <c r="O2332">
        <f>E2332-M2331*F2332^2-N2331*F2332</f>
        <v>215790.39846614539</v>
      </c>
      <c r="P2332">
        <f t="shared" si="184"/>
        <v>215765.68416874297</v>
      </c>
      <c r="Q2332">
        <f t="shared" si="185"/>
        <v>24.714297402417287</v>
      </c>
    </row>
    <row r="2333" spans="1:17" x14ac:dyDescent="0.25">
      <c r="A2333" s="3">
        <v>44958.889189814814</v>
      </c>
      <c r="B2333" s="2">
        <v>-72</v>
      </c>
      <c r="C2333">
        <f t="shared" si="181"/>
        <v>-7.2</v>
      </c>
      <c r="D2333" s="2">
        <v>8004756</v>
      </c>
      <c r="E2333" s="2">
        <f t="shared" si="182"/>
        <v>215244</v>
      </c>
      <c r="F2333">
        <f t="shared" si="183"/>
        <v>-7.1491859668947351</v>
      </c>
      <c r="G2333">
        <f>E2333-($T$2*E2333^3+$U$2*E2333^2+$V$2*E2333+$W$2)*F2333^2-($T$3*E2333+$U$3)*F2333</f>
        <v>215777.02618689302</v>
      </c>
      <c r="M2333">
        <f>T2*O2333^3+U2*O2333^2+V2*O2333+W2</f>
        <v>-0.30929900261560728</v>
      </c>
      <c r="N2333">
        <f>T3*O2333+U3</f>
        <v>72.412911608738824</v>
      </c>
      <c r="O2333">
        <f>E2333-M2332*F2333^2-N2332*F2333</f>
        <v>215777.51340055067</v>
      </c>
      <c r="P2333">
        <f t="shared" si="184"/>
        <v>215765.72359951565</v>
      </c>
      <c r="Q2333">
        <f t="shared" si="185"/>
        <v>11.789801035018172</v>
      </c>
    </row>
    <row r="2334" spans="1:17" x14ac:dyDescent="0.25">
      <c r="A2334" s="3">
        <v>44958.889247685183</v>
      </c>
      <c r="B2334" s="2">
        <v>-72</v>
      </c>
      <c r="C2334">
        <f t="shared" si="181"/>
        <v>-7.2</v>
      </c>
      <c r="D2334" s="2">
        <v>8004745</v>
      </c>
      <c r="E2334" s="2">
        <f t="shared" si="182"/>
        <v>215255</v>
      </c>
      <c r="F2334">
        <f t="shared" si="183"/>
        <v>-7.1506377964120285</v>
      </c>
      <c r="G2334">
        <f>E2334-($T$2*E2334^3+$U$2*E2334^2+$V$2*E2334+$W$2)*F2334^2-($T$3*E2334+$U$3)*F2334</f>
        <v>215788.14745446012</v>
      </c>
      <c r="M2334">
        <f>T2*O2334^3+U2*O2334^2+V2*O2334+W2</f>
        <v>-0.30929376657908381</v>
      </c>
      <c r="N2334">
        <f>T3*O2334+U3</f>
        <v>72.414333695955236</v>
      </c>
      <c r="O2334">
        <f>E2334-M2333*F2334^2-N2333*F2334</f>
        <v>215788.61346204279</v>
      </c>
      <c r="P2334">
        <f t="shared" si="184"/>
        <v>215765.7998990574</v>
      </c>
      <c r="Q2334">
        <f t="shared" si="185"/>
        <v>22.813562985393219</v>
      </c>
    </row>
    <row r="2335" spans="1:17" x14ac:dyDescent="0.25">
      <c r="A2335" s="3">
        <v>44958.889305555553</v>
      </c>
      <c r="B2335" s="2">
        <v>-72</v>
      </c>
      <c r="C2335">
        <f t="shared" si="181"/>
        <v>-7.2</v>
      </c>
      <c r="D2335" s="2">
        <v>8004742</v>
      </c>
      <c r="E2335" s="2">
        <f t="shared" si="182"/>
        <v>215258</v>
      </c>
      <c r="F2335">
        <f t="shared" si="183"/>
        <v>-7.1520481450859705</v>
      </c>
      <c r="G2335">
        <f>E2335-($T$2*E2335^3+$U$2*E2335^2+$V$2*E2335+$W$2)*F2335^2-($T$3*E2335+$U$3)*F2335</f>
        <v>215791.25840732059</v>
      </c>
      <c r="M2335">
        <f>T2*O2335^3+U2*O2335^2+V2*O2335+W2</f>
        <v>-0.30929229586171553</v>
      </c>
      <c r="N2335">
        <f>T3*O2335+U3</f>
        <v>72.414733193858183</v>
      </c>
      <c r="O2335">
        <f>E2335-M2334*F2335^2-N2334*F2335</f>
        <v>215791.73173160985</v>
      </c>
      <c r="P2335">
        <f t="shared" si="184"/>
        <v>215765.88633849923</v>
      </c>
      <c r="Q2335">
        <f t="shared" si="185"/>
        <v>25.845393110619625</v>
      </c>
    </row>
    <row r="2336" spans="1:17" x14ac:dyDescent="0.25">
      <c r="A2336" s="3">
        <v>44958.889363425929</v>
      </c>
      <c r="B2336" s="2">
        <v>-72</v>
      </c>
      <c r="C2336">
        <f t="shared" si="181"/>
        <v>-7.2</v>
      </c>
      <c r="D2336" s="2">
        <v>8004755</v>
      </c>
      <c r="E2336" s="2">
        <f t="shared" si="182"/>
        <v>215245</v>
      </c>
      <c r="F2336">
        <f t="shared" si="183"/>
        <v>-7.1534181980835143</v>
      </c>
      <c r="G2336">
        <f>E2336-($T$2*E2336^3+$U$2*E2336^2+$V$2*E2336+$W$2)*F2336^2-($T$3*E2336+$U$3)*F2336</f>
        <v>215778.35199564314</v>
      </c>
      <c r="M2336">
        <f>T2*O2336^3+U2*O2336^2+V2*O2336+W2</f>
        <v>-0.30929837688132195</v>
      </c>
      <c r="N2336">
        <f>T3*O2336+U3</f>
        <v>72.413081539145423</v>
      </c>
      <c r="O2336">
        <f>E2336-M2335*F2336^2-N2335*F2336</f>
        <v>215778.83978752667</v>
      </c>
      <c r="P2336">
        <f t="shared" si="184"/>
        <v>215765.92951666264</v>
      </c>
      <c r="Q2336">
        <f t="shared" si="185"/>
        <v>12.910270864027552</v>
      </c>
    </row>
    <row r="2337" spans="1:17" x14ac:dyDescent="0.25">
      <c r="A2337" s="3">
        <v>44958.889421296299</v>
      </c>
      <c r="B2337" s="2">
        <v>-72</v>
      </c>
      <c r="C2337">
        <f t="shared" si="181"/>
        <v>-7.2</v>
      </c>
      <c r="D2337" s="2">
        <v>8004754</v>
      </c>
      <c r="E2337" s="2">
        <f t="shared" si="182"/>
        <v>215246</v>
      </c>
      <c r="F2337">
        <f t="shared" si="183"/>
        <v>-7.1547491067096995</v>
      </c>
      <c r="G2337">
        <f>E2337-($T$2*E2337^3+$U$2*E2337^2+$V$2*E2337+$W$2)*F2337^2-($T$3*E2337+$U$3)*F2337</f>
        <v>215779.45506678688</v>
      </c>
      <c r="M2337">
        <f>T2*O2337^3+U2*O2337^2+V2*O2337+W2</f>
        <v>-0.30929786231786516</v>
      </c>
      <c r="N2337">
        <f>T3*O2337+U3</f>
        <v>72.413221282310701</v>
      </c>
      <c r="O2337">
        <f>E2337-M2336*F2337^2-N2336*F2337</f>
        <v>215779.93054884559</v>
      </c>
      <c r="P2337">
        <f t="shared" si="184"/>
        <v>215765.97618676993</v>
      </c>
      <c r="Q2337">
        <f t="shared" si="185"/>
        <v>13.954362075659446</v>
      </c>
    </row>
    <row r="2338" spans="1:17" x14ac:dyDescent="0.25">
      <c r="A2338" s="3">
        <v>44958.889479166668</v>
      </c>
      <c r="B2338" s="2">
        <v>-72</v>
      </c>
      <c r="C2338">
        <f t="shared" si="181"/>
        <v>-7.2</v>
      </c>
      <c r="D2338" s="2">
        <v>8004746</v>
      </c>
      <c r="E2338" s="2">
        <f t="shared" si="182"/>
        <v>215254</v>
      </c>
      <c r="F2338">
        <f t="shared" si="183"/>
        <v>-7.1560419893751366</v>
      </c>
      <c r="G2338">
        <f>E2338-($T$2*E2338^3+$U$2*E2338^2+$V$2*E2338+$W$2)*F2338^2-($T$3*E2338+$U$3)*F2338</f>
        <v>215787.5614665914</v>
      </c>
      <c r="M2338">
        <f>T2*O2338^3+U2*O2338^2+V2*O2338+W2</f>
        <v>-0.3092940413675842</v>
      </c>
      <c r="N2338">
        <f>T3*O2338+U3</f>
        <v>72.414259056618448</v>
      </c>
      <c r="O2338">
        <f>E2338-M2337*F2338^2-N2337*F2338</f>
        <v>215788.03086681347</v>
      </c>
      <c r="P2338">
        <f t="shared" si="184"/>
        <v>215766.04970237007</v>
      </c>
      <c r="Q2338">
        <f t="shared" si="185"/>
        <v>21.981164443393936</v>
      </c>
    </row>
    <row r="2339" spans="1:17" x14ac:dyDescent="0.25">
      <c r="A2339" s="3">
        <v>44958.889537037037</v>
      </c>
      <c r="B2339" s="2">
        <v>-70</v>
      </c>
      <c r="C2339">
        <f t="shared" si="181"/>
        <v>-7</v>
      </c>
      <c r="D2339" s="2">
        <v>8004746</v>
      </c>
      <c r="E2339" s="2">
        <f t="shared" si="182"/>
        <v>215254</v>
      </c>
      <c r="F2339">
        <f t="shared" si="183"/>
        <v>-7.1515836468215612</v>
      </c>
      <c r="G2339">
        <f>E2339-($T$2*E2339^3+$U$2*E2339^2+$V$2*E2339+$W$2)*F2339^2-($T$3*E2339+$U$3)*F2339</f>
        <v>215787.21917855446</v>
      </c>
      <c r="M2339">
        <f>T2*O2339^3+U2*O2339^2+V2*O2339+W2</f>
        <v>-0.30929419953937581</v>
      </c>
      <c r="N2339">
        <f>T3*O2339+U3</f>
        <v>72.414216093651362</v>
      </c>
      <c r="O2339">
        <f>E2339-M2338*F2339^2-N2338*F2339</f>
        <v>215787.69552059064</v>
      </c>
      <c r="P2339">
        <f t="shared" si="184"/>
        <v>215766.12185509747</v>
      </c>
      <c r="Q2339">
        <f t="shared" si="185"/>
        <v>21.573665493167937</v>
      </c>
    </row>
    <row r="2340" spans="1:17" x14ac:dyDescent="0.25">
      <c r="A2340" s="3">
        <v>44958.889594907407</v>
      </c>
      <c r="B2340" s="2">
        <v>-72</v>
      </c>
      <c r="C2340">
        <f t="shared" si="181"/>
        <v>-7.2</v>
      </c>
      <c r="D2340" s="2">
        <v>8004759</v>
      </c>
      <c r="E2340" s="2">
        <f t="shared" si="182"/>
        <v>215241</v>
      </c>
      <c r="F2340">
        <f t="shared" si="183"/>
        <v>-7.1529669711980883</v>
      </c>
      <c r="G2340">
        <f>E2340-($T$2*E2340^3+$U$2*E2340^2+$V$2*E2340+$W$2)*F2340^2-($T$3*E2340+$U$3)*F2340</f>
        <v>215774.31378545443</v>
      </c>
      <c r="M2340">
        <f>T2*O2340^3+U2*O2340^2+V2*O2340+W2</f>
        <v>-0.30930028202265802</v>
      </c>
      <c r="N2340">
        <f>T3*O2340+U3</f>
        <v>72.412564174705011</v>
      </c>
      <c r="O2340">
        <f>E2340-M2339*F2340^2-N2339*F2340</f>
        <v>215774.80151403957</v>
      </c>
      <c r="P2340">
        <f t="shared" si="184"/>
        <v>215766.15078729394</v>
      </c>
      <c r="Q2340">
        <f t="shared" si="185"/>
        <v>8.6507267456327099</v>
      </c>
    </row>
    <row r="2341" spans="1:17" x14ac:dyDescent="0.25">
      <c r="A2341" s="3">
        <v>44958.889652777776</v>
      </c>
      <c r="B2341" s="2">
        <v>-72</v>
      </c>
      <c r="C2341">
        <f t="shared" si="181"/>
        <v>-7.2</v>
      </c>
      <c r="D2341" s="2">
        <v>8004755</v>
      </c>
      <c r="E2341" s="2">
        <f t="shared" si="182"/>
        <v>215245</v>
      </c>
      <c r="F2341">
        <f t="shared" si="183"/>
        <v>-7.1543107720209997</v>
      </c>
      <c r="G2341">
        <f>E2341-($T$2*E2341^3+$U$2*E2341^2+$V$2*E2341+$W$2)*F2341^2-($T$3*E2341+$U$3)*F2341</f>
        <v>215778.4205218186</v>
      </c>
      <c r="M2341">
        <f>T2*O2341^3+U2*O2341^2+V2*O2341+W2</f>
        <v>-0.30929835165376685</v>
      </c>
      <c r="N2341">
        <f>T3*O2341+U3</f>
        <v>72.413088390276855</v>
      </c>
      <c r="O2341">
        <f>E2341-M2340*F2341^2-N2340*F2341</f>
        <v>215778.89326383904</v>
      </c>
      <c r="P2341">
        <f t="shared" si="184"/>
        <v>215766.19326221576</v>
      </c>
      <c r="Q2341">
        <f t="shared" si="185"/>
        <v>12.700001623277785</v>
      </c>
    </row>
    <row r="2342" spans="1:17" x14ac:dyDescent="0.25">
      <c r="A2342" s="3">
        <v>44958.889710648145</v>
      </c>
      <c r="B2342" s="2">
        <v>-72</v>
      </c>
      <c r="C2342">
        <f t="shared" si="181"/>
        <v>-7.2</v>
      </c>
      <c r="D2342" s="2">
        <v>8004751</v>
      </c>
      <c r="E2342" s="2">
        <f t="shared" si="182"/>
        <v>215249</v>
      </c>
      <c r="F2342">
        <f t="shared" si="183"/>
        <v>-7.1556161785346859</v>
      </c>
      <c r="G2342">
        <f>E2342-($T$2*E2342^3+$U$2*E2342^2+$V$2*E2342+$W$2)*F2342^2-($T$3*E2342+$U$3)*F2342</f>
        <v>215782.52431287977</v>
      </c>
      <c r="M2342">
        <f>T2*O2342^3+U2*O2342^2+V2*O2342+W2</f>
        <v>-0.30929641568402194</v>
      </c>
      <c r="N2342">
        <f>T3*O2342+U3</f>
        <v>72.413614169891503</v>
      </c>
      <c r="O2342">
        <f>E2342-M2341*F2342^2-N2341*F2342</f>
        <v>215782.99722173039</v>
      </c>
      <c r="P2342">
        <f t="shared" si="184"/>
        <v>215766.24927541416</v>
      </c>
      <c r="Q2342">
        <f t="shared" si="185"/>
        <v>16.747946316230809</v>
      </c>
    </row>
    <row r="2343" spans="1:17" x14ac:dyDescent="0.25">
      <c r="A2343" s="3">
        <v>44958.889768518522</v>
      </c>
      <c r="B2343" s="2">
        <v>-72</v>
      </c>
      <c r="C2343">
        <f t="shared" si="181"/>
        <v>-7.2</v>
      </c>
      <c r="D2343" s="2">
        <v>8004761</v>
      </c>
      <c r="E2343" s="2">
        <f t="shared" si="182"/>
        <v>215239</v>
      </c>
      <c r="F2343">
        <f t="shared" si="183"/>
        <v>-7.156884287719409</v>
      </c>
      <c r="G2343">
        <f>E2343-($T$2*E2343^3+$U$2*E2343^2+$V$2*E2343+$W$2)*F2343^2-($T$3*E2343+$U$3)*F2343</f>
        <v>215772.61274792289</v>
      </c>
      <c r="M2343">
        <f>T2*O2343^3+U2*O2343^2+V2*O2343+W2</f>
        <v>-0.30930108558347796</v>
      </c>
      <c r="N2343">
        <f>T3*O2343+U3</f>
        <v>72.412345970451895</v>
      </c>
      <c r="O2343">
        <f>E2343-M2342*F2343^2-N2342*F2343</f>
        <v>215773.09832692178</v>
      </c>
      <c r="P2343">
        <f t="shared" si="184"/>
        <v>215766.27210558584</v>
      </c>
      <c r="Q2343">
        <f t="shared" si="185"/>
        <v>6.8262213359412272</v>
      </c>
    </row>
    <row r="2344" spans="1:17" x14ac:dyDescent="0.25">
      <c r="A2344" s="3">
        <v>44958.889826388891</v>
      </c>
      <c r="B2344" s="2">
        <v>-72</v>
      </c>
      <c r="C2344">
        <f t="shared" si="181"/>
        <v>-7.2</v>
      </c>
      <c r="D2344" s="2">
        <v>8004757</v>
      </c>
      <c r="E2344" s="2">
        <f t="shared" si="182"/>
        <v>215243</v>
      </c>
      <c r="F2344">
        <f t="shared" si="183"/>
        <v>-7.1581161652131398</v>
      </c>
      <c r="G2344">
        <f>E2344-($T$2*E2344^3+$U$2*E2344^2+$V$2*E2344+$W$2)*F2344^2-($T$3*E2344+$U$3)*F2344</f>
        <v>215776.71089608091</v>
      </c>
      <c r="M2344">
        <f>T2*O2344^3+U2*O2344^2+V2*O2344+W2</f>
        <v>-0.30929915794622453</v>
      </c>
      <c r="N2344">
        <f>T3*O2344+U3</f>
        <v>72.412869426363883</v>
      </c>
      <c r="O2344">
        <f>E2344-M2343*F2344^2-N2343*F2344</f>
        <v>215777.18414721775</v>
      </c>
      <c r="P2344">
        <f t="shared" si="184"/>
        <v>215766.30847905795</v>
      </c>
      <c r="Q2344">
        <f t="shared" si="185"/>
        <v>10.875668159802444</v>
      </c>
    </row>
    <row r="2345" spans="1:17" x14ac:dyDescent="0.25">
      <c r="A2345" s="3">
        <v>44958.889884259261</v>
      </c>
      <c r="B2345" s="2">
        <v>-69</v>
      </c>
      <c r="C2345">
        <f t="shared" si="181"/>
        <v>-6.9</v>
      </c>
      <c r="D2345" s="2">
        <v>8004760</v>
      </c>
      <c r="E2345" s="2">
        <f t="shared" si="182"/>
        <v>215240</v>
      </c>
      <c r="F2345">
        <f t="shared" si="183"/>
        <v>-7.1507414176356212</v>
      </c>
      <c r="G2345">
        <f>E2345-($T$2*E2345^3+$U$2*E2345^2+$V$2*E2345+$W$2)*F2345^2-($T$3*E2345+$U$3)*F2345</f>
        <v>215773.14203365584</v>
      </c>
      <c r="M2345">
        <f>T2*O2345^3+U2*O2345^2+V2*O2345+W2</f>
        <v>-0.30930083892284965</v>
      </c>
      <c r="N2345">
        <f>T3*O2345+U3</f>
        <v>72.412412949530506</v>
      </c>
      <c r="O2345">
        <f>E2345-M2344*F2345^2-N2344*F2345</f>
        <v>215773.62113022295</v>
      </c>
      <c r="P2345">
        <f t="shared" si="184"/>
        <v>215766.33285456183</v>
      </c>
      <c r="Q2345">
        <f t="shared" si="185"/>
        <v>7.2882756611215882</v>
      </c>
    </row>
    <row r="2346" spans="1:17" x14ac:dyDescent="0.25">
      <c r="A2346" s="3">
        <v>44958.88994212963</v>
      </c>
      <c r="B2346" s="2">
        <v>-71</v>
      </c>
      <c r="C2346">
        <f t="shared" si="181"/>
        <v>-7.1</v>
      </c>
      <c r="D2346" s="2">
        <v>8004760</v>
      </c>
      <c r="E2346" s="2">
        <f t="shared" si="182"/>
        <v>215240</v>
      </c>
      <c r="F2346">
        <f t="shared" si="183"/>
        <v>-7.1492916628460321</v>
      </c>
      <c r="G2346">
        <f>E2346-($T$2*E2346^3+$U$2*E2346^2+$V$2*E2346+$W$2)*F2346^2-($T$3*E2346+$U$3)*F2346</f>
        <v>215773.03073499538</v>
      </c>
      <c r="M2346">
        <f>T2*O2346^3+U2*O2346^2+V2*O2346+W2</f>
        <v>-0.30930089297753988</v>
      </c>
      <c r="N2346">
        <f>T3*O2346+U3</f>
        <v>72.412398271273432</v>
      </c>
      <c r="O2346">
        <f>E2346-M2345*F2346^2-N2345*F2346</f>
        <v>215773.506559503</v>
      </c>
      <c r="P2346">
        <f t="shared" si="184"/>
        <v>215766.35676691163</v>
      </c>
      <c r="Q2346">
        <f t="shared" si="185"/>
        <v>7.1497925913718063</v>
      </c>
    </row>
    <row r="2347" spans="1:17" x14ac:dyDescent="0.25">
      <c r="A2347" s="3">
        <v>44958.89</v>
      </c>
      <c r="B2347" s="2">
        <v>-72</v>
      </c>
      <c r="C2347">
        <f t="shared" si="181"/>
        <v>-7.2</v>
      </c>
      <c r="D2347" s="2">
        <v>8004768</v>
      </c>
      <c r="E2347" s="2">
        <f t="shared" si="182"/>
        <v>215232</v>
      </c>
      <c r="F2347">
        <f t="shared" si="183"/>
        <v>-7.1507404724790025</v>
      </c>
      <c r="G2347">
        <f>E2347-($T$2*E2347^3+$U$2*E2347^2+$V$2*E2347+$W$2)*F2347^2-($T$3*E2347+$U$3)*F2347</f>
        <v>215765.1348272163</v>
      </c>
      <c r="M2347">
        <f>T2*O2347^3+U2*O2347^2+V2*O2347+W2</f>
        <v>-0.30930461521814945</v>
      </c>
      <c r="N2347">
        <f>T3*O2347+U3</f>
        <v>72.411387597912807</v>
      </c>
      <c r="O2347">
        <f>E2347-M2346*F2347^2-N2346*F2347</f>
        <v>215765.61777721034</v>
      </c>
      <c r="P2347">
        <f t="shared" si="184"/>
        <v>215766.35430361264</v>
      </c>
      <c r="Q2347">
        <f t="shared" si="185"/>
        <v>-0.7365264022955671</v>
      </c>
    </row>
    <row r="2348" spans="1:17" x14ac:dyDescent="0.25">
      <c r="A2348" s="3">
        <v>44958.890057870369</v>
      </c>
      <c r="B2348" s="2">
        <v>-72</v>
      </c>
      <c r="C2348">
        <f t="shared" si="181"/>
        <v>-7.2</v>
      </c>
      <c r="D2348" s="2">
        <v>8004775</v>
      </c>
      <c r="E2348" s="2">
        <f t="shared" si="182"/>
        <v>215225</v>
      </c>
      <c r="F2348">
        <f t="shared" si="183"/>
        <v>-7.1521478875510311</v>
      </c>
      <c r="G2348">
        <f>E2348-($T$2*E2348^3+$U$2*E2348^2+$V$2*E2348+$W$2)*F2348^2-($T$3*E2348+$U$3)*F2348</f>
        <v>215758.23663199259</v>
      </c>
      <c r="M2348">
        <f>T2*O2348^3+U2*O2348^2+V2*O2348+W2</f>
        <v>-0.30930787087281675</v>
      </c>
      <c r="N2348">
        <f>T3*O2348+U3</f>
        <v>72.41050374389269</v>
      </c>
      <c r="O2348">
        <f>E2348-M2347*F2348^2-N2347*F2348</f>
        <v>215758.71887968841</v>
      </c>
      <c r="P2348">
        <f t="shared" si="184"/>
        <v>215766.32885219954</v>
      </c>
      <c r="Q2348">
        <f t="shared" si="185"/>
        <v>-7.6099725111271255</v>
      </c>
    </row>
    <row r="2349" spans="1:17" x14ac:dyDescent="0.25">
      <c r="A2349" s="3">
        <v>44958.890115740738</v>
      </c>
      <c r="B2349" s="2">
        <v>-72</v>
      </c>
      <c r="C2349">
        <f t="shared" si="181"/>
        <v>-7.2</v>
      </c>
      <c r="D2349" s="2">
        <v>8004762</v>
      </c>
      <c r="E2349" s="2">
        <f t="shared" si="182"/>
        <v>215238</v>
      </c>
      <c r="F2349">
        <f t="shared" si="183"/>
        <v>-7.1535150907638592</v>
      </c>
      <c r="G2349">
        <f>E2349-($T$2*E2349^3+$U$2*E2349^2+$V$2*E2349+$W$2)*F2349^2-($T$3*E2349+$U$3)*F2349</f>
        <v>215771.35318990742</v>
      </c>
      <c r="M2349">
        <f>T2*O2349^3+U2*O2349^2+V2*O2349+W2</f>
        <v>-0.30930168976405742</v>
      </c>
      <c r="N2349">
        <f>T3*O2349+U3</f>
        <v>72.412181912127764</v>
      </c>
      <c r="O2349">
        <f>E2349-M2348*F2349^2-N2348*F2349</f>
        <v>215771.81777431915</v>
      </c>
      <c r="P2349">
        <f t="shared" si="184"/>
        <v>215766.34714860661</v>
      </c>
      <c r="Q2349">
        <f t="shared" si="185"/>
        <v>5.4706257125362754</v>
      </c>
    </row>
    <row r="2350" spans="1:17" x14ac:dyDescent="0.25">
      <c r="A2350" s="3">
        <v>44958.890173611115</v>
      </c>
      <c r="B2350" s="2">
        <v>-72</v>
      </c>
      <c r="C2350">
        <f t="shared" si="181"/>
        <v>-7.2</v>
      </c>
      <c r="D2350" s="2">
        <v>8004752</v>
      </c>
      <c r="E2350" s="2">
        <f t="shared" si="182"/>
        <v>215248</v>
      </c>
      <c r="F2350">
        <f t="shared" si="183"/>
        <v>-7.1548432310277486</v>
      </c>
      <c r="G2350">
        <f>E2350-($T$2*E2350^3+$U$2*E2350^2+$V$2*E2350+$W$2)*F2350^2-($T$3*E2350+$U$3)*F2350</f>
        <v>215781.46407759737</v>
      </c>
      <c r="M2350">
        <f>T2*O2350^3+U2*O2350^2+V2*O2350+W2</f>
        <v>-0.30929691839750173</v>
      </c>
      <c r="N2350">
        <f>T3*O2350+U3</f>
        <v>72.413477636494591</v>
      </c>
      <c r="O2350">
        <f>E2350-M2349*F2350^2-N2349*F2350</f>
        <v>215781.93151416758</v>
      </c>
      <c r="P2350">
        <f t="shared" si="184"/>
        <v>215766.3990964918</v>
      </c>
      <c r="Q2350">
        <f t="shared" si="185"/>
        <v>15.532417675771285</v>
      </c>
    </row>
    <row r="2351" spans="1:17" x14ac:dyDescent="0.25">
      <c r="A2351" s="3">
        <v>44958.890231481484</v>
      </c>
      <c r="B2351" s="2">
        <v>-72</v>
      </c>
      <c r="C2351">
        <f t="shared" si="181"/>
        <v>-7.2</v>
      </c>
      <c r="D2351" s="2">
        <v>8004764</v>
      </c>
      <c r="E2351" s="2">
        <f t="shared" si="182"/>
        <v>215236</v>
      </c>
      <c r="F2351">
        <f t="shared" si="183"/>
        <v>-7.1561334244269554</v>
      </c>
      <c r="G2351">
        <f>E2351-($T$2*E2351^3+$U$2*E2351^2+$V$2*E2351+$W$2)*F2351^2-($T$3*E2351+$U$3)*F2351</f>
        <v>215769.55242354155</v>
      </c>
      <c r="M2351">
        <f>T2*O2351^3+U2*O2351^2+V2*O2351+W2</f>
        <v>-0.30930252871716729</v>
      </c>
      <c r="N2351">
        <f>T3*O2351+U3</f>
        <v>72.411954110971351</v>
      </c>
      <c r="O2351">
        <f>E2351-M2350*F2351^2-N2350*F2351</f>
        <v>215770.03967884433</v>
      </c>
      <c r="P2351">
        <f t="shared" si="184"/>
        <v>215766.41123176631</v>
      </c>
      <c r="Q2351">
        <f t="shared" si="185"/>
        <v>3.628447078022873</v>
      </c>
    </row>
    <row r="2352" spans="1:17" x14ac:dyDescent="0.25">
      <c r="A2352" s="3">
        <v>44958.890289351853</v>
      </c>
      <c r="B2352" s="2">
        <v>-71</v>
      </c>
      <c r="C2352">
        <f t="shared" si="181"/>
        <v>-7.1</v>
      </c>
      <c r="D2352" s="2">
        <v>8004750</v>
      </c>
      <c r="E2352" s="2">
        <f t="shared" si="182"/>
        <v>215250</v>
      </c>
      <c r="F2352">
        <f t="shared" si="183"/>
        <v>-7.1545296123004709</v>
      </c>
      <c r="G2352">
        <f>E2352-($T$2*E2352^3+$U$2*E2352^2+$V$2*E2352+$W$2)*F2352^2-($T$3*E2352+$U$3)*F2352</f>
        <v>215783.44178406495</v>
      </c>
      <c r="M2352">
        <f>T2*O2352^3+U2*O2352^2+V2*O2352+W2</f>
        <v>-0.30929598708583572</v>
      </c>
      <c r="N2352">
        <f>T3*O2352+U3</f>
        <v>72.413730576399999</v>
      </c>
      <c r="O2352">
        <f>E2352-M2351*F2352^2-N2351*F2352</f>
        <v>215783.90582943559</v>
      </c>
      <c r="P2352">
        <f t="shared" si="184"/>
        <v>215766.46954709187</v>
      </c>
      <c r="Q2352">
        <f t="shared" si="185"/>
        <v>17.436282343725907</v>
      </c>
    </row>
    <row r="2353" spans="1:17" x14ac:dyDescent="0.25">
      <c r="A2353" s="3">
        <v>44958.890347222223</v>
      </c>
      <c r="B2353" s="2">
        <v>-69</v>
      </c>
      <c r="C2353">
        <f t="shared" si="181"/>
        <v>-6.9</v>
      </c>
      <c r="D2353" s="2">
        <v>8004750</v>
      </c>
      <c r="E2353" s="2">
        <f t="shared" si="182"/>
        <v>215250</v>
      </c>
      <c r="F2353">
        <f t="shared" si="183"/>
        <v>-7.1472573376633148</v>
      </c>
      <c r="G2353">
        <f>E2353-($T$2*E2353^3+$U$2*E2353^2+$V$2*E2353+$W$2)*F2353^2-($T$3*E2353+$U$3)*F2353</f>
        <v>215782.8834738296</v>
      </c>
      <c r="M2353">
        <f>T2*O2353^3+U2*O2353^2+V2*O2353+W2</f>
        <v>-0.30929624482957629</v>
      </c>
      <c r="N2353">
        <f>T3*O2353+U3</f>
        <v>72.413660573403035</v>
      </c>
      <c r="O2353">
        <f>E2353-M2352*F2353^2-N2352*F2353</f>
        <v>215783.35942302542</v>
      </c>
      <c r="P2353">
        <f t="shared" si="184"/>
        <v>215766.5258466783</v>
      </c>
      <c r="Q2353">
        <f t="shared" si="185"/>
        <v>16.833576347125927</v>
      </c>
    </row>
    <row r="2354" spans="1:17" x14ac:dyDescent="0.25">
      <c r="A2354" s="3">
        <v>44958.890405092592</v>
      </c>
      <c r="B2354" s="2">
        <v>-72</v>
      </c>
      <c r="C2354">
        <f t="shared" si="181"/>
        <v>-7.2</v>
      </c>
      <c r="D2354" s="2">
        <v>8004725</v>
      </c>
      <c r="E2354" s="2">
        <f t="shared" si="182"/>
        <v>215275</v>
      </c>
      <c r="F2354">
        <f t="shared" si="183"/>
        <v>-7.1487642708729346</v>
      </c>
      <c r="G2354">
        <f>E2354-($T$2*E2354^3+$U$2*E2354^2+$V$2*E2354+$W$2)*F2354^2-($T$3*E2354+$U$3)*F2354</f>
        <v>215808.02144977116</v>
      </c>
      <c r="M2354">
        <f>T2*O2354^3+U2*O2354^2+V2*O2354+W2</f>
        <v>-0.30928440067582863</v>
      </c>
      <c r="N2354">
        <f>T3*O2354+U3</f>
        <v>72.416878226305585</v>
      </c>
      <c r="O2354">
        <f>E2354-M2353*F2354^2-N2353*F2354</f>
        <v>215808.47472162766</v>
      </c>
      <c r="P2354">
        <f t="shared" si="184"/>
        <v>215766.66567626147</v>
      </c>
      <c r="Q2354">
        <f t="shared" si="185"/>
        <v>41.809045366186183</v>
      </c>
    </row>
    <row r="2355" spans="1:17" x14ac:dyDescent="0.25">
      <c r="A2355" s="3">
        <v>44958.890462962961</v>
      </c>
      <c r="B2355" s="2">
        <v>-72</v>
      </c>
      <c r="C2355">
        <f t="shared" si="181"/>
        <v>-7.2</v>
      </c>
      <c r="D2355" s="2">
        <v>8004735</v>
      </c>
      <c r="E2355" s="2">
        <f t="shared" si="182"/>
        <v>215265</v>
      </c>
      <c r="F2355">
        <f t="shared" si="183"/>
        <v>-7.1502281488479937</v>
      </c>
      <c r="G2355">
        <f>E2355-($T$2*E2355^3+$U$2*E2355^2+$V$2*E2355+$W$2)*F2355^2-($T$3*E2355+$U$3)*F2355</f>
        <v>215798.12492153019</v>
      </c>
      <c r="M2355">
        <f>T2*O2355^3+U2*O2355^2+V2*O2355+W2</f>
        <v>-0.30928905227019077</v>
      </c>
      <c r="N2355">
        <f>T3*O2355+U3</f>
        <v>72.415614353979905</v>
      </c>
      <c r="O2355">
        <f>E2355-M2354*F2355^2-N2354*F2355</f>
        <v>215798.60960198427</v>
      </c>
      <c r="P2355">
        <f t="shared" si="184"/>
        <v>215766.77215601387</v>
      </c>
      <c r="Q2355">
        <f t="shared" si="185"/>
        <v>31.837445970391855</v>
      </c>
    </row>
    <row r="2356" spans="1:17" x14ac:dyDescent="0.25">
      <c r="A2356" s="3">
        <v>44958.890520833331</v>
      </c>
      <c r="B2356" s="2">
        <v>-72</v>
      </c>
      <c r="C2356">
        <f t="shared" si="181"/>
        <v>-7.2</v>
      </c>
      <c r="D2356" s="2">
        <v>8004756</v>
      </c>
      <c r="E2356" s="2">
        <f t="shared" si="182"/>
        <v>215244</v>
      </c>
      <c r="F2356">
        <f t="shared" si="183"/>
        <v>-7.1516502017380512</v>
      </c>
      <c r="G2356">
        <f>E2356-($T$2*E2356^3+$U$2*E2356^2+$V$2*E2356+$W$2)*F2356^2-($T$3*E2356+$U$3)*F2356</f>
        <v>215777.21536968485</v>
      </c>
      <c r="M2356">
        <f>T2*O2356^3+U2*O2356^2+V2*O2356+W2</f>
        <v>-0.30929890983314418</v>
      </c>
      <c r="N2356">
        <f>T3*O2356+U3</f>
        <v>72.412936805350313</v>
      </c>
      <c r="O2356">
        <f>E2356-M2355*F2356^2-N2355*F2356</f>
        <v>215777.710071988</v>
      </c>
      <c r="P2356">
        <f t="shared" si="184"/>
        <v>215766.80861573378</v>
      </c>
      <c r="Q2356">
        <f t="shared" si="185"/>
        <v>10.901456254214281</v>
      </c>
    </row>
    <row r="2357" spans="1:17" x14ac:dyDescent="0.25">
      <c r="A2357" s="3">
        <v>44958.8905787037</v>
      </c>
      <c r="B2357" s="2">
        <v>-72</v>
      </c>
      <c r="C2357">
        <f t="shared" si="181"/>
        <v>-7.2</v>
      </c>
      <c r="D2357" s="2">
        <v>8004738</v>
      </c>
      <c r="E2357" s="2">
        <f t="shared" si="182"/>
        <v>215262</v>
      </c>
      <c r="F2357">
        <f t="shared" si="183"/>
        <v>-7.1530316245455356</v>
      </c>
      <c r="G2357">
        <f>E2357-($T$2*E2357^3+$U$2*E2357^2+$V$2*E2357+$W$2)*F2357^2-($T$3*E2357+$U$3)*F2357</f>
        <v>215795.33748148815</v>
      </c>
      <c r="M2357">
        <f>T2*O2357^3+U2*O2357^2+V2*O2357+W2</f>
        <v>-0.30929037836459522</v>
      </c>
      <c r="N2357">
        <f>T3*O2357+U3</f>
        <v>72.415254090059051</v>
      </c>
      <c r="O2357">
        <f>E2357-M2356*F2357^2-N2356*F2357</f>
        <v>215795.7975721533</v>
      </c>
      <c r="P2357">
        <f t="shared" si="184"/>
        <v>215766.90524558851</v>
      </c>
      <c r="Q2357">
        <f t="shared" si="185"/>
        <v>28.892326564789983</v>
      </c>
    </row>
    <row r="2358" spans="1:17" x14ac:dyDescent="0.25">
      <c r="A2358" s="3">
        <v>44958.890636574077</v>
      </c>
      <c r="B2358" s="2">
        <v>-72</v>
      </c>
      <c r="C2358">
        <f t="shared" si="181"/>
        <v>-7.2</v>
      </c>
      <c r="D2358" s="2">
        <v>8004737</v>
      </c>
      <c r="E2358" s="2">
        <f t="shared" si="182"/>
        <v>215263</v>
      </c>
      <c r="F2358">
        <f t="shared" si="183"/>
        <v>-7.1543735781299489</v>
      </c>
      <c r="G2358">
        <f>E2358-($T$2*E2358^3+$U$2*E2358^2+$V$2*E2358+$W$2)*F2358^2-($T$3*E2358+$U$3)*F2358</f>
        <v>215796.44140300856</v>
      </c>
      <c r="M2358">
        <f>T2*O2358^3+U2*O2358^2+V2*O2358+W2</f>
        <v>-0.30928985053827585</v>
      </c>
      <c r="N2358">
        <f>T3*O2358+U3</f>
        <v>72.415397483742737</v>
      </c>
      <c r="O2358">
        <f>E2358-M2357*F2358^2-N2357*F2358</f>
        <v>215796.91682749017</v>
      </c>
      <c r="P2358">
        <f t="shared" si="184"/>
        <v>215767.00528419486</v>
      </c>
      <c r="Q2358">
        <f t="shared" si="185"/>
        <v>29.911543295311276</v>
      </c>
    </row>
    <row r="2359" spans="1:17" x14ac:dyDescent="0.25">
      <c r="A2359" s="3">
        <v>44958.890694444446</v>
      </c>
      <c r="B2359" s="2">
        <v>-72</v>
      </c>
      <c r="C2359">
        <f t="shared" si="181"/>
        <v>-7.2</v>
      </c>
      <c r="D2359" s="2">
        <v>8004758</v>
      </c>
      <c r="E2359" s="2">
        <f t="shared" si="182"/>
        <v>215242</v>
      </c>
      <c r="F2359">
        <f t="shared" si="183"/>
        <v>-7.1556771901833791</v>
      </c>
      <c r="G2359">
        <f>E2359-($T$2*E2359^3+$U$2*E2359^2+$V$2*E2359+$W$2)*F2359^2-($T$3*E2359+$U$3)*F2359</f>
        <v>215775.52275069716</v>
      </c>
      <c r="M2359">
        <f>T2*O2359^3+U2*O2359^2+V2*O2359+W2</f>
        <v>-0.30929970810446722</v>
      </c>
      <c r="N2359">
        <f>T3*O2359+U3</f>
        <v>72.412720024817233</v>
      </c>
      <c r="O2359">
        <f>E2359-M2358*F2359^2-N2358*F2359</f>
        <v>215776.01799767662</v>
      </c>
      <c r="P2359">
        <f t="shared" si="184"/>
        <v>215767.03532657312</v>
      </c>
      <c r="Q2359">
        <f t="shared" si="185"/>
        <v>8.9826711034984328</v>
      </c>
    </row>
    <row r="2360" spans="1:17" x14ac:dyDescent="0.25">
      <c r="A2360" s="3">
        <v>44958.890752314815</v>
      </c>
      <c r="B2360" s="2">
        <v>-72</v>
      </c>
      <c r="C2360">
        <f t="shared" si="181"/>
        <v>-7.2</v>
      </c>
      <c r="D2360" s="2">
        <v>8004758</v>
      </c>
      <c r="E2360" s="2">
        <f t="shared" si="182"/>
        <v>215242</v>
      </c>
      <c r="F2360">
        <f t="shared" si="183"/>
        <v>-7.15694355617814</v>
      </c>
      <c r="G2360">
        <f>E2360-($T$2*E2360^3+$U$2*E2360^2+$V$2*E2360+$W$2)*F2360^2-($T$3*E2360+$U$3)*F2360</f>
        <v>215775.61997571687</v>
      </c>
      <c r="M2360">
        <f>T2*O2360^3+U2*O2360^2+V2*O2360+W2</f>
        <v>-0.30929967099778033</v>
      </c>
      <c r="N2360">
        <f>T3*O2360+U3</f>
        <v>72.412730101438342</v>
      </c>
      <c r="O2360">
        <f>E2360-M2359*F2360^2-N2359*F2360</f>
        <v>215776.09665045733</v>
      </c>
      <c r="P2360">
        <f t="shared" si="184"/>
        <v>215767.06553098606</v>
      </c>
      <c r="Q2360">
        <f t="shared" si="185"/>
        <v>9.0311194712703582</v>
      </c>
    </row>
    <row r="2361" spans="1:17" x14ac:dyDescent="0.25">
      <c r="A2361" s="3">
        <v>44958.890810185185</v>
      </c>
      <c r="B2361" s="2">
        <v>-72</v>
      </c>
      <c r="C2361">
        <f t="shared" si="181"/>
        <v>-7.2</v>
      </c>
      <c r="D2361" s="2">
        <v>8004767</v>
      </c>
      <c r="E2361" s="2">
        <f t="shared" si="182"/>
        <v>215233</v>
      </c>
      <c r="F2361">
        <f t="shared" si="183"/>
        <v>-7.158173740287336</v>
      </c>
      <c r="G2361">
        <f>E2361-($T$2*E2361^3+$U$2*E2361^2+$V$2*E2361+$W$2)*F2361^2-($T$3*E2361+$U$3)*F2361</f>
        <v>215766.70639009506</v>
      </c>
      <c r="M2361">
        <f>T2*O2361^3+U2*O2361^2+V2*O2361+W2</f>
        <v>-0.30930387274509008</v>
      </c>
      <c r="N2361">
        <f>T3*O2361+U3</f>
        <v>72.411589183589754</v>
      </c>
      <c r="O2361">
        <f>E2361-M2360*F2361^2-N2360*F2361</f>
        <v>215767.19124850264</v>
      </c>
      <c r="P2361">
        <f t="shared" si="184"/>
        <v>215767.06595004446</v>
      </c>
      <c r="Q2361">
        <f t="shared" si="185"/>
        <v>0.12529845818062313</v>
      </c>
    </row>
    <row r="2362" spans="1:17" x14ac:dyDescent="0.25">
      <c r="A2362" s="3">
        <v>44958.890868055554</v>
      </c>
      <c r="B2362" s="2">
        <v>-69</v>
      </c>
      <c r="C2362">
        <f t="shared" si="181"/>
        <v>-6.9</v>
      </c>
      <c r="D2362" s="2">
        <v>8004753</v>
      </c>
      <c r="E2362" s="2">
        <f t="shared" si="182"/>
        <v>215247</v>
      </c>
      <c r="F2362">
        <f t="shared" si="183"/>
        <v>-7.150797347707698</v>
      </c>
      <c r="G2362">
        <f>E2362-($T$2*E2362^3+$U$2*E2362^2+$V$2*E2362+$W$2)*F2362^2-($T$3*E2362+$U$3)*F2362</f>
        <v>215780.15256968912</v>
      </c>
      <c r="M2362">
        <f>T2*O2362^3+U2*O2362^2+V2*O2362+W2</f>
        <v>-0.30929753872155247</v>
      </c>
      <c r="N2362">
        <f>T3*O2362+U3</f>
        <v>72.413309164913585</v>
      </c>
      <c r="O2362">
        <f>E2362-M2361*F2362^2-N2361*F2362</f>
        <v>215780.61651401347</v>
      </c>
      <c r="P2362">
        <f t="shared" si="184"/>
        <v>215767.11111859101</v>
      </c>
      <c r="Q2362">
        <f t="shared" si="185"/>
        <v>13.505395422456786</v>
      </c>
    </row>
    <row r="2363" spans="1:17" x14ac:dyDescent="0.25">
      <c r="A2363" s="3">
        <v>44958.890925925924</v>
      </c>
      <c r="B2363" s="2">
        <v>-72</v>
      </c>
      <c r="C2363">
        <f t="shared" si="181"/>
        <v>-7.2</v>
      </c>
      <c r="D2363" s="2">
        <v>8004738</v>
      </c>
      <c r="E2363" s="2">
        <f t="shared" si="182"/>
        <v>215262</v>
      </c>
      <c r="F2363">
        <f t="shared" si="183"/>
        <v>-7.1522031377731921</v>
      </c>
      <c r="G2363">
        <f>E2363-($T$2*E2363^3+$U$2*E2363^2+$V$2*E2363+$W$2)*F2363^2-($T$3*E2363+$U$3)*F2363</f>
        <v>215795.27387445074</v>
      </c>
      <c r="M2363">
        <f>T2*O2363^3+U2*O2363^2+V2*O2363+W2</f>
        <v>-0.30929040716278666</v>
      </c>
      <c r="N2363">
        <f>T3*O2363+U3</f>
        <v>72.415246266595389</v>
      </c>
      <c r="O2363">
        <f>E2363-M2362*F2363^2-N2362*F2363</f>
        <v>215795.73650632921</v>
      </c>
      <c r="P2363">
        <f t="shared" si="184"/>
        <v>215767.20653655013</v>
      </c>
      <c r="Q2363">
        <f t="shared" si="185"/>
        <v>28.529969779076055</v>
      </c>
    </row>
    <row r="2364" spans="1:17" x14ac:dyDescent="0.25">
      <c r="A2364" s="3">
        <v>44958.890983796293</v>
      </c>
      <c r="B2364" s="2">
        <v>-72</v>
      </c>
      <c r="C2364">
        <f t="shared" si="181"/>
        <v>-7.2</v>
      </c>
      <c r="D2364" s="2">
        <v>8004746</v>
      </c>
      <c r="E2364" s="2">
        <f t="shared" si="182"/>
        <v>215254</v>
      </c>
      <c r="F2364">
        <f t="shared" si="183"/>
        <v>-7.153568762408244</v>
      </c>
      <c r="G2364">
        <f>E2364-($T$2*E2364^3+$U$2*E2364^2+$V$2*E2364+$W$2)*F2364^2-($T$3*E2364+$U$3)*F2364</f>
        <v>215787.37158374392</v>
      </c>
      <c r="M2364">
        <f>T2*O2364^3+U2*O2364^2+V2*O2364+W2</f>
        <v>-0.30929412435082626</v>
      </c>
      <c r="N2364">
        <f>T3*O2364+U3</f>
        <v>72.414236516493318</v>
      </c>
      <c r="O2364">
        <f>E2364-M2363*F2364^2-N2363*F2364</f>
        <v>215787.85493050504</v>
      </c>
      <c r="P2364">
        <f t="shared" si="184"/>
        <v>215767.27536452998</v>
      </c>
      <c r="Q2364">
        <f t="shared" si="185"/>
        <v>20.579565975058358</v>
      </c>
    </row>
    <row r="2365" spans="1:17" x14ac:dyDescent="0.25">
      <c r="A2365" s="3">
        <v>44958.891041666669</v>
      </c>
      <c r="B2365" s="2">
        <v>-72</v>
      </c>
      <c r="C2365">
        <f t="shared" si="181"/>
        <v>-7.2</v>
      </c>
      <c r="D2365" s="2">
        <v>8004747</v>
      </c>
      <c r="E2365" s="2">
        <f t="shared" si="182"/>
        <v>215253</v>
      </c>
      <c r="F2365">
        <f t="shared" si="183"/>
        <v>-7.1548953691965798</v>
      </c>
      <c r="G2365">
        <f>E2365-($T$2*E2365^3+$U$2*E2365^2+$V$2*E2365+$W$2)*F2365^2-($T$3*E2365+$U$3)*F2365</f>
        <v>215786.47254171636</v>
      </c>
      <c r="M2365">
        <f>T2*O2365^3+U2*O2365^2+V2*O2365+W2</f>
        <v>-0.30929455125924099</v>
      </c>
      <c r="N2365">
        <f>T3*O2365+U3</f>
        <v>72.414120559766474</v>
      </c>
      <c r="O2365">
        <f>E2365-M2364*F2365^2-N2364*F2365</f>
        <v>215786.94983355771</v>
      </c>
      <c r="P2365">
        <f t="shared" si="184"/>
        <v>215767.34094609341</v>
      </c>
      <c r="Q2365">
        <f t="shared" si="185"/>
        <v>19.608887464302825</v>
      </c>
    </row>
    <row r="2366" spans="1:17" x14ac:dyDescent="0.25">
      <c r="A2366" s="3">
        <v>44958.891099537039</v>
      </c>
      <c r="B2366" s="2">
        <v>-72</v>
      </c>
      <c r="C2366">
        <f t="shared" si="181"/>
        <v>-7.2</v>
      </c>
      <c r="D2366" s="2">
        <v>8004740</v>
      </c>
      <c r="E2366" s="2">
        <f t="shared" si="182"/>
        <v>215260</v>
      </c>
      <c r="F2366">
        <f t="shared" si="183"/>
        <v>-7.1561840729338204</v>
      </c>
      <c r="G2366">
        <f>E2366-($T$2*E2366^3+$U$2*E2366^2+$V$2*E2366+$W$2)*F2366^2-($T$3*E2366+$U$3)*F2366</f>
        <v>215793.57772965197</v>
      </c>
      <c r="M2366">
        <f>T2*O2366^3+U2*O2366^2+V2*O2366+W2</f>
        <v>-0.3092912034400811</v>
      </c>
      <c r="N2366">
        <f>T3*O2366+U3</f>
        <v>72.415029949624738</v>
      </c>
      <c r="O2366">
        <f>E2366-M2365*F2366^2-N2365*F2366</f>
        <v>215794.04805034125</v>
      </c>
      <c r="P2366">
        <f t="shared" si="184"/>
        <v>215767.42996977424</v>
      </c>
      <c r="Q2366">
        <f t="shared" si="185"/>
        <v>26.618080567015568</v>
      </c>
    </row>
    <row r="2367" spans="1:17" x14ac:dyDescent="0.25">
      <c r="A2367" s="3">
        <v>44958.891157407408</v>
      </c>
      <c r="B2367" s="2">
        <v>-72</v>
      </c>
      <c r="C2367">
        <f t="shared" si="181"/>
        <v>-7.2</v>
      </c>
      <c r="D2367" s="2">
        <v>8004740</v>
      </c>
      <c r="E2367" s="2">
        <f t="shared" si="182"/>
        <v>215260</v>
      </c>
      <c r="F2367">
        <f t="shared" si="183"/>
        <v>-7.1574359565642824</v>
      </c>
      <c r="G2367">
        <f>E2367-($T$2*E2367^3+$U$2*E2367^2+$V$2*E2367+$W$2)*F2367^2-($T$3*E2367+$U$3)*F2367</f>
        <v>215793.67384591119</v>
      </c>
      <c r="M2367">
        <f>T2*O2367^3+U2*O2367^2+V2*O2367+W2</f>
        <v>-0.30929115508433747</v>
      </c>
      <c r="N2367">
        <f>T3*O2367+U3</f>
        <v>72.415043085754874</v>
      </c>
      <c r="O2367">
        <f>E2367-M2366*F2367^2-N2366*F2367</f>
        <v>215794.1505840329</v>
      </c>
      <c r="P2367">
        <f t="shared" si="184"/>
        <v>215767.51903848845</v>
      </c>
      <c r="Q2367">
        <f t="shared" si="185"/>
        <v>26.631545544456458</v>
      </c>
    </row>
    <row r="2368" spans="1:17" x14ac:dyDescent="0.25">
      <c r="A2368" s="3">
        <v>44958.891215277778</v>
      </c>
      <c r="B2368" s="2">
        <v>-72</v>
      </c>
      <c r="C2368">
        <f t="shared" si="181"/>
        <v>-7.2</v>
      </c>
      <c r="D2368" s="2">
        <v>8004750</v>
      </c>
      <c r="E2368" s="2">
        <f t="shared" si="182"/>
        <v>215250</v>
      </c>
      <c r="F2368">
        <f t="shared" si="183"/>
        <v>-7.1586520720910176</v>
      </c>
      <c r="G2368">
        <f>E2368-($T$2*E2368^3+$U$2*E2368^2+$V$2*E2368+$W$2)*F2368^2-($T$3*E2368+$U$3)*F2368</f>
        <v>215783.75828988414</v>
      </c>
      <c r="M2368">
        <f>T2*O2368^3+U2*O2368^2+V2*O2368+W2</f>
        <v>-0.30929582751066514</v>
      </c>
      <c r="N2368">
        <f>T3*O2368+U3</f>
        <v>72.413773917273886</v>
      </c>
      <c r="O2368">
        <f>E2368-M2367*F2368^2-N2367*F2368</f>
        <v>215784.24412539921</v>
      </c>
      <c r="P2368">
        <f t="shared" si="184"/>
        <v>215767.57478877815</v>
      </c>
      <c r="Q2368">
        <f t="shared" si="185"/>
        <v>16.669336621067487</v>
      </c>
    </row>
    <row r="2369" spans="1:17" x14ac:dyDescent="0.25">
      <c r="A2369" s="3">
        <v>44958.891273148147</v>
      </c>
      <c r="B2369" s="2">
        <v>-70</v>
      </c>
      <c r="C2369">
        <f t="shared" si="181"/>
        <v>-7</v>
      </c>
      <c r="D2369" s="2">
        <v>8004757</v>
      </c>
      <c r="E2369" s="2">
        <f t="shared" si="182"/>
        <v>215243</v>
      </c>
      <c r="F2369">
        <f t="shared" si="183"/>
        <v>-7.1541191557455601</v>
      </c>
      <c r="G2369">
        <f>E2369-($T$2*E2369^3+$U$2*E2369^2+$V$2*E2369+$W$2)*F2369^2-($T$3*E2369+$U$3)*F2369</f>
        <v>215776.40402639561</v>
      </c>
      <c r="M2369">
        <f>T2*O2369^3+U2*O2369^2+V2*O2369+W2</f>
        <v>-0.30929929814668189</v>
      </c>
      <c r="N2369">
        <f>T3*O2369+U3</f>
        <v>72.41283135305072</v>
      </c>
      <c r="O2369">
        <f>E2369-M2368*F2369^2-N2368*F2369</f>
        <v>215776.88696705017</v>
      </c>
      <c r="P2369">
        <f t="shared" si="184"/>
        <v>215767.60582937239</v>
      </c>
      <c r="Q2369">
        <f t="shared" si="185"/>
        <v>9.2811376777826808</v>
      </c>
    </row>
    <row r="2370" spans="1:17" x14ac:dyDescent="0.25">
      <c r="A2370" s="3">
        <v>44958.891331018516</v>
      </c>
      <c r="B2370" s="2">
        <v>-72</v>
      </c>
      <c r="C2370">
        <f t="shared" si="181"/>
        <v>-7.2</v>
      </c>
      <c r="D2370" s="2">
        <v>8004748</v>
      </c>
      <c r="E2370" s="2">
        <f t="shared" si="182"/>
        <v>215252</v>
      </c>
      <c r="F2370">
        <f t="shared" si="183"/>
        <v>-7.1554300370099728</v>
      </c>
      <c r="G2370">
        <f>E2370-($T$2*E2370^3+$U$2*E2370^2+$V$2*E2370+$W$2)*F2370^2-($T$3*E2370+$U$3)*F2370</f>
        <v>215785.51269876264</v>
      </c>
      <c r="M2370">
        <f>T2*O2370^3+U2*O2370^2+V2*O2370+W2</f>
        <v>-0.30929500817859801</v>
      </c>
      <c r="N2370">
        <f>T3*O2370+U3</f>
        <v>72.413996453801474</v>
      </c>
      <c r="O2370">
        <f>E2370-M2369*F2370^2-N2369*F2370</f>
        <v>215785.98112796273</v>
      </c>
      <c r="P2370">
        <f t="shared" si="184"/>
        <v>215767.66708036768</v>
      </c>
      <c r="Q2370">
        <f t="shared" si="185"/>
        <v>18.314047595049487</v>
      </c>
    </row>
    <row r="2371" spans="1:17" x14ac:dyDescent="0.25">
      <c r="A2371" s="3">
        <v>44958.891388888886</v>
      </c>
      <c r="B2371" s="2">
        <v>-72</v>
      </c>
      <c r="C2371">
        <f t="shared" ref="C2371:C2434" si="186">B2371/10</f>
        <v>-7.2</v>
      </c>
      <c r="D2371" s="2">
        <v>8004745</v>
      </c>
      <c r="E2371" s="2">
        <f t="shared" ref="E2371:E2434" si="187">(8220000-D2371)</f>
        <v>215255</v>
      </c>
      <c r="F2371">
        <f t="shared" si="183"/>
        <v>-7.1567034645239733</v>
      </c>
      <c r="G2371">
        <f>E2371-($T$2*E2371^3+$U$2*E2371^2+$V$2*E2371+$W$2)*F2371^2-($T$3*E2371+$U$3)*F2371</f>
        <v>215788.61314468144</v>
      </c>
      <c r="M2371">
        <f>T2*O2371^3+U2*O2371^2+V2*O2371+W2</f>
        <v>-0.30929354318585828</v>
      </c>
      <c r="N2371">
        <f>T3*O2371+U3</f>
        <v>72.414394375707843</v>
      </c>
      <c r="O2371">
        <f>E2371-M2370*F2371^2-N2370*F2371</f>
        <v>215789.08709613321</v>
      </c>
      <c r="P2371">
        <f t="shared" si="184"/>
        <v>215767.73848042023</v>
      </c>
      <c r="Q2371">
        <f t="shared" si="185"/>
        <v>21.348615712980973</v>
      </c>
    </row>
    <row r="2372" spans="1:17" x14ac:dyDescent="0.25">
      <c r="A2372" s="3">
        <v>44958.891446759262</v>
      </c>
      <c r="B2372" s="2">
        <v>-70</v>
      </c>
      <c r="C2372">
        <f t="shared" si="186"/>
        <v>-7</v>
      </c>
      <c r="D2372" s="2">
        <v>8004749</v>
      </c>
      <c r="E2372" s="2">
        <f t="shared" si="187"/>
        <v>215251</v>
      </c>
      <c r="F2372">
        <f t="shared" ref="F2372:F2435" si="188">F2371+(C2372-F2371)/35</f>
        <v>-7.1522262226804312</v>
      </c>
      <c r="G2372">
        <f>E2372-($T$2*E2372^3+$U$2*E2372^2+$V$2*E2372+$W$2)*F2372^2-($T$3*E2372+$U$3)*F2372</f>
        <v>215784.26583561316</v>
      </c>
      <c r="M2372">
        <f>T2*O2372^3+U2*O2372^2+V2*O2372+W2</f>
        <v>-0.30929559085366942</v>
      </c>
      <c r="N2372">
        <f>T3*O2372+U3</f>
        <v>72.413838194235524</v>
      </c>
      <c r="O2372">
        <f>E2372-M2371*F2372^2-N2371*F2372</f>
        <v>215784.74583740297</v>
      </c>
      <c r="P2372">
        <f t="shared" ref="P2372:P2435" si="189">P2371+(O2372-P2371)/300</f>
        <v>215767.79517161017</v>
      </c>
      <c r="Q2372">
        <f t="shared" ref="Q2372:Q2435" si="190">O2372-P2372</f>
        <v>16.950665792799555</v>
      </c>
    </row>
    <row r="2373" spans="1:17" x14ac:dyDescent="0.25">
      <c r="A2373" s="3">
        <v>44958.891504629632</v>
      </c>
      <c r="B2373" s="2">
        <v>-70</v>
      </c>
      <c r="C2373">
        <f t="shared" si="186"/>
        <v>-7</v>
      </c>
      <c r="D2373" s="2">
        <v>8004764</v>
      </c>
      <c r="E2373" s="2">
        <f t="shared" si="187"/>
        <v>215236</v>
      </c>
      <c r="F2373">
        <f t="shared" si="188"/>
        <v>-7.1478769020324187</v>
      </c>
      <c r="G2373">
        <f>E2373-($T$2*E2373^3+$U$2*E2373^2+$V$2*E2373+$W$2)*F2373^2-($T$3*E2373+$U$3)*F2373</f>
        <v>215768.91855854684</v>
      </c>
      <c r="M2373">
        <f>T2*O2373^3+U2*O2373^2+V2*O2373+W2</f>
        <v>-0.3093028268728848</v>
      </c>
      <c r="N2373">
        <f>T3*O2373+U3</f>
        <v>72.411873154621247</v>
      </c>
      <c r="O2373">
        <f>E2373-M2372*F2373^2-N2372*F2373</f>
        <v>215769.40777634646</v>
      </c>
      <c r="P2373">
        <f t="shared" si="189"/>
        <v>215767.80054695928</v>
      </c>
      <c r="Q2373">
        <f t="shared" si="190"/>
        <v>1.6072293871839065</v>
      </c>
    </row>
    <row r="2374" spans="1:17" x14ac:dyDescent="0.25">
      <c r="A2374" s="3">
        <v>44958.891562500001</v>
      </c>
      <c r="B2374" s="2">
        <v>-72</v>
      </c>
      <c r="C2374">
        <f t="shared" si="186"/>
        <v>-7.2</v>
      </c>
      <c r="D2374" s="2">
        <v>8004764</v>
      </c>
      <c r="E2374" s="2">
        <f t="shared" si="187"/>
        <v>215236</v>
      </c>
      <c r="F2374">
        <f t="shared" si="188"/>
        <v>-7.1493661334029213</v>
      </c>
      <c r="G2374">
        <f>E2374-($T$2*E2374^3+$U$2*E2374^2+$V$2*E2374+$W$2)*F2374^2-($T$3*E2374+$U$3)*F2374</f>
        <v>215769.03288584249</v>
      </c>
      <c r="M2374">
        <f>T2*O2374^3+U2*O2374^2+V2*O2374+W2</f>
        <v>-0.30930277933610656</v>
      </c>
      <c r="N2374">
        <f>T3*O2374+U3</f>
        <v>72.411886061915695</v>
      </c>
      <c r="O2374">
        <f>E2374-M2373*F2374^2-N2373*F2374</f>
        <v>215769.50852386776</v>
      </c>
      <c r="P2374">
        <f t="shared" si="189"/>
        <v>215767.80624021564</v>
      </c>
      <c r="Q2374">
        <f t="shared" si="190"/>
        <v>1.7022836521209683</v>
      </c>
    </row>
    <row r="2375" spans="1:17" x14ac:dyDescent="0.25">
      <c r="A2375" s="3">
        <v>44958.89162037037</v>
      </c>
      <c r="B2375" s="2">
        <v>-72</v>
      </c>
      <c r="C2375">
        <f t="shared" si="186"/>
        <v>-7.2</v>
      </c>
      <c r="D2375" s="2">
        <v>8004760</v>
      </c>
      <c r="E2375" s="2">
        <f t="shared" si="187"/>
        <v>215240</v>
      </c>
      <c r="F2375">
        <f t="shared" si="188"/>
        <v>-7.1508128153056951</v>
      </c>
      <c r="G2375">
        <f>E2375-($T$2*E2375^3+$U$2*E2375^2+$V$2*E2375+$W$2)*F2375^2-($T$3*E2375+$U$3)*F2375</f>
        <v>215773.1475149371</v>
      </c>
      <c r="M2375">
        <f>T2*O2375^3+U2*O2375^2+V2*O2375+W2</f>
        <v>-0.30930083956485049</v>
      </c>
      <c r="N2375">
        <f>T3*O2375+U3</f>
        <v>72.412412775198476</v>
      </c>
      <c r="O2375">
        <f>E2375-M2374*F2375^2-N2374*F2375</f>
        <v>215773.61976947924</v>
      </c>
      <c r="P2375">
        <f t="shared" si="189"/>
        <v>215767.82561864652</v>
      </c>
      <c r="Q2375">
        <f t="shared" si="190"/>
        <v>5.7941508327203337</v>
      </c>
    </row>
    <row r="2376" spans="1:17" x14ac:dyDescent="0.25">
      <c r="A2376" s="3">
        <v>44958.89167824074</v>
      </c>
      <c r="B2376" s="2">
        <v>-72</v>
      </c>
      <c r="C2376">
        <f t="shared" si="186"/>
        <v>-7.2</v>
      </c>
      <c r="D2376" s="2">
        <v>8004754</v>
      </c>
      <c r="E2376" s="2">
        <f t="shared" si="187"/>
        <v>215246</v>
      </c>
      <c r="F2376">
        <f t="shared" si="188"/>
        <v>-7.1522181634398185</v>
      </c>
      <c r="G2376">
        <f>E2376-($T$2*E2376^3+$U$2*E2376^2+$V$2*E2376+$W$2)*F2376^2-($T$3*E2376+$U$3)*F2376</f>
        <v>215779.2607572774</v>
      </c>
      <c r="M2376">
        <f>T2*O2376^3+U2*O2376^2+V2*O2376+W2</f>
        <v>-0.30929795625616496</v>
      </c>
      <c r="N2376">
        <f>T3*O2376+U3</f>
        <v>72.413195770681085</v>
      </c>
      <c r="O2376">
        <f>E2376-M2375*F2376^2-N2375*F2376</f>
        <v>215779.73141854309</v>
      </c>
      <c r="P2376">
        <f t="shared" si="189"/>
        <v>215767.86530464617</v>
      </c>
      <c r="Q2376">
        <f t="shared" si="190"/>
        <v>11.86611389691825</v>
      </c>
    </row>
    <row r="2377" spans="1:17" x14ac:dyDescent="0.25">
      <c r="A2377" s="3">
        <v>44958.891736111109</v>
      </c>
      <c r="B2377" s="2">
        <v>-72</v>
      </c>
      <c r="C2377">
        <f t="shared" si="186"/>
        <v>-7.2</v>
      </c>
      <c r="D2377" s="2">
        <v>8004756</v>
      </c>
      <c r="E2377" s="2">
        <f t="shared" si="187"/>
        <v>215244</v>
      </c>
      <c r="F2377">
        <f t="shared" si="188"/>
        <v>-7.1535833587701099</v>
      </c>
      <c r="G2377">
        <f>E2377-($T$2*E2377^3+$U$2*E2377^2+$V$2*E2377+$W$2)*F2377^2-($T$3*E2377+$U$3)*F2377</f>
        <v>215777.36378351395</v>
      </c>
      <c r="M2377">
        <f>T2*O2377^3+U2*O2377^2+V2*O2377+W2</f>
        <v>-0.30929884770298699</v>
      </c>
      <c r="N2377">
        <f>T3*O2377+U3</f>
        <v>72.412953677876843</v>
      </c>
      <c r="O2377">
        <f>E2377-M2376*F2377^2-N2376*F2377</f>
        <v>215777.84177001604</v>
      </c>
      <c r="P2377">
        <f t="shared" si="189"/>
        <v>215767.89855953073</v>
      </c>
      <c r="Q2377">
        <f t="shared" si="190"/>
        <v>9.9432104853040073</v>
      </c>
    </row>
    <row r="2378" spans="1:17" x14ac:dyDescent="0.25">
      <c r="A2378" s="3">
        <v>44958.891793981478</v>
      </c>
      <c r="B2378" s="2">
        <v>-70</v>
      </c>
      <c r="C2378">
        <f t="shared" si="186"/>
        <v>-7</v>
      </c>
      <c r="D2378" s="2">
        <v>8004755</v>
      </c>
      <c r="E2378" s="2">
        <f t="shared" si="187"/>
        <v>215245</v>
      </c>
      <c r="F2378">
        <f t="shared" si="188"/>
        <v>-7.1491952628052493</v>
      </c>
      <c r="G2378">
        <f>E2378-($T$2*E2378^3+$U$2*E2378^2+$V$2*E2378+$W$2)*F2378^2-($T$3*E2378+$U$3)*F2378</f>
        <v>215778.02779209768</v>
      </c>
      <c r="M2378">
        <f>T2*O2378^3+U2*O2378^2+V2*O2378+W2</f>
        <v>-0.30929853580145733</v>
      </c>
      <c r="N2378">
        <f>T3*O2378+U3</f>
        <v>72.413038380841826</v>
      </c>
      <c r="O2378">
        <f>E2378-M2377*F2378^2-N2377*F2378</f>
        <v>215778.5029166103</v>
      </c>
      <c r="P2378">
        <f t="shared" si="189"/>
        <v>215767.93390738766</v>
      </c>
      <c r="Q2378">
        <f t="shared" si="190"/>
        <v>10.569009222643217</v>
      </c>
    </row>
    <row r="2379" spans="1:17" x14ac:dyDescent="0.25">
      <c r="A2379" s="3">
        <v>44958.891851851855</v>
      </c>
      <c r="B2379" s="2">
        <v>-72</v>
      </c>
      <c r="C2379">
        <f t="shared" si="186"/>
        <v>-7.2</v>
      </c>
      <c r="D2379" s="2">
        <v>8004770</v>
      </c>
      <c r="E2379" s="2">
        <f t="shared" si="187"/>
        <v>215230</v>
      </c>
      <c r="F2379">
        <f t="shared" si="188"/>
        <v>-7.1506468267250991</v>
      </c>
      <c r="G2379">
        <f>E2379-($T$2*E2379^3+$U$2*E2379^2+$V$2*E2379+$W$2)*F2379^2-($T$3*E2379+$U$3)*F2379</f>
        <v>215763.12585457761</v>
      </c>
      <c r="M2379">
        <f>T2*O2379^3+U2*O2379^2+V2*O2379+W2</f>
        <v>-0.30930556028314865</v>
      </c>
      <c r="N2379">
        <f>T3*O2379+U3</f>
        <v>72.41113101653491</v>
      </c>
      <c r="O2379">
        <f>E2379-M2378*F2379^2-N2378*F2379</f>
        <v>215763.61503853201</v>
      </c>
      <c r="P2379">
        <f t="shared" si="189"/>
        <v>215767.91951115814</v>
      </c>
      <c r="Q2379">
        <f t="shared" si="190"/>
        <v>-4.3044726261286996</v>
      </c>
    </row>
    <row r="2380" spans="1:17" x14ac:dyDescent="0.25">
      <c r="A2380" s="3">
        <v>44958.891909722224</v>
      </c>
      <c r="B2380" s="2">
        <v>-72</v>
      </c>
      <c r="C2380">
        <f t="shared" si="186"/>
        <v>-7.2</v>
      </c>
      <c r="D2380" s="2">
        <v>8004765</v>
      </c>
      <c r="E2380" s="2">
        <f t="shared" si="187"/>
        <v>215235</v>
      </c>
      <c r="F2380">
        <f t="shared" si="188"/>
        <v>-7.1520569173900963</v>
      </c>
      <c r="G2380">
        <f>E2380-($T$2*E2380^3+$U$2*E2380^2+$V$2*E2380+$W$2)*F2380^2-($T$3*E2380+$U$3)*F2380</f>
        <v>215768.2385671158</v>
      </c>
      <c r="M2380">
        <f>T2*O2380^3+U2*O2380^2+V2*O2380+W2</f>
        <v>-0.30930315606608483</v>
      </c>
      <c r="N2380">
        <f>T3*O2380+U3</f>
        <v>72.411783772045851</v>
      </c>
      <c r="O2380">
        <f>E2380-M2379*F2380^2-N2379*F2380</f>
        <v>215768.71010318567</v>
      </c>
      <c r="P2380">
        <f t="shared" si="189"/>
        <v>215767.9221464649</v>
      </c>
      <c r="Q2380">
        <f t="shared" si="190"/>
        <v>0.78795672077103518</v>
      </c>
    </row>
    <row r="2381" spans="1:17" x14ac:dyDescent="0.25">
      <c r="A2381" s="3">
        <v>44958.891967592594</v>
      </c>
      <c r="B2381" s="2">
        <v>-72</v>
      </c>
      <c r="C2381">
        <f t="shared" si="186"/>
        <v>-7.2</v>
      </c>
      <c r="D2381" s="2">
        <v>8004765</v>
      </c>
      <c r="E2381" s="2">
        <f t="shared" si="187"/>
        <v>215235</v>
      </c>
      <c r="F2381">
        <f t="shared" si="188"/>
        <v>-7.1534267197503789</v>
      </c>
      <c r="G2381">
        <f>E2381-($T$2*E2381^3+$U$2*E2381^2+$V$2*E2381+$W$2)*F2381^2-($T$3*E2381+$U$3)*F2381</f>
        <v>215768.34372925438</v>
      </c>
      <c r="M2381">
        <f>T2*O2381^3+U2*O2381^2+V2*O2381+W2</f>
        <v>-0.30930310425895796</v>
      </c>
      <c r="N2381">
        <f>T3*O2381+U3</f>
        <v>72.411797838640211</v>
      </c>
      <c r="O2381">
        <f>E2381-M2380*F2381^2-N2380*F2381</f>
        <v>215768.81989958952</v>
      </c>
      <c r="P2381">
        <f t="shared" si="189"/>
        <v>215767.92513897532</v>
      </c>
      <c r="Q2381">
        <f t="shared" si="190"/>
        <v>0.89476061420282349</v>
      </c>
    </row>
    <row r="2382" spans="1:17" x14ac:dyDescent="0.25">
      <c r="A2382" s="3">
        <v>44958.892025462963</v>
      </c>
      <c r="B2382" s="2">
        <v>-72</v>
      </c>
      <c r="C2382">
        <f t="shared" si="186"/>
        <v>-7.2</v>
      </c>
      <c r="D2382" s="2">
        <v>8004750</v>
      </c>
      <c r="E2382" s="2">
        <f t="shared" si="187"/>
        <v>215250</v>
      </c>
      <c r="F2382">
        <f t="shared" si="188"/>
        <v>-7.1547573849003685</v>
      </c>
      <c r="G2382">
        <f>E2382-($T$2*E2382^3+$U$2*E2382^2+$V$2*E2382+$W$2)*F2382^2-($T$3*E2382+$U$3)*F2382</f>
        <v>215783.45927125102</v>
      </c>
      <c r="M2382">
        <f>T2*O2382^3+U2*O2382^2+V2*O2382+W2</f>
        <v>-0.30929597934378533</v>
      </c>
      <c r="N2382">
        <f>T3*O2382+U3</f>
        <v>72.413732679146619</v>
      </c>
      <c r="O2382">
        <f>E2382-M2381*F2382^2-N2381*F2382</f>
        <v>215783.92224236479</v>
      </c>
      <c r="P2382">
        <f t="shared" si="189"/>
        <v>215767.97846265329</v>
      </c>
      <c r="Q2382">
        <f t="shared" si="190"/>
        <v>15.943779711495154</v>
      </c>
    </row>
    <row r="2383" spans="1:17" x14ac:dyDescent="0.25">
      <c r="A2383" s="3">
        <v>44958.892083333332</v>
      </c>
      <c r="B2383" s="2">
        <v>-72</v>
      </c>
      <c r="C2383">
        <f t="shared" si="186"/>
        <v>-7.2</v>
      </c>
      <c r="D2383" s="2">
        <v>8004756</v>
      </c>
      <c r="E2383" s="2">
        <f t="shared" si="187"/>
        <v>215244</v>
      </c>
      <c r="F2383">
        <f t="shared" si="188"/>
        <v>-7.156050031046072</v>
      </c>
      <c r="G2383">
        <f>E2383-($T$2*E2383^3+$U$2*E2383^2+$V$2*E2383+$W$2)*F2383^2-($T$3*E2383+$U$3)*F2383</f>
        <v>215777.55316014815</v>
      </c>
      <c r="M2383">
        <f>T2*O2383^3+U2*O2383^2+V2*O2383+W2</f>
        <v>-0.30929875652207917</v>
      </c>
      <c r="N2383">
        <f>T3*O2383+U3</f>
        <v>72.412978439721201</v>
      </c>
      <c r="O2383">
        <f>E2383-M2382*F2383^2-N2382*F2383</f>
        <v>215778.03504789088</v>
      </c>
      <c r="P2383">
        <f t="shared" si="189"/>
        <v>215768.01198460409</v>
      </c>
      <c r="Q2383">
        <f t="shared" si="190"/>
        <v>10.023063286789693</v>
      </c>
    </row>
    <row r="2384" spans="1:17" x14ac:dyDescent="0.25">
      <c r="A2384" s="3">
        <v>44958.892141203702</v>
      </c>
      <c r="B2384" s="2">
        <v>-70</v>
      </c>
      <c r="C2384">
        <f t="shared" si="186"/>
        <v>-7</v>
      </c>
      <c r="D2384" s="2">
        <v>8004759</v>
      </c>
      <c r="E2384" s="2">
        <f t="shared" si="187"/>
        <v>215241</v>
      </c>
      <c r="F2384">
        <f t="shared" si="188"/>
        <v>-7.1515914587304703</v>
      </c>
      <c r="G2384">
        <f>E2384-($T$2*E2384^3+$U$2*E2384^2+$V$2*E2384+$W$2)*F2384^2-($T$3*E2384+$U$3)*F2384</f>
        <v>215774.20818433378</v>
      </c>
      <c r="M2384">
        <f>T2*O2384^3+U2*O2384^2+V2*O2384+W2</f>
        <v>-0.30930033595329764</v>
      </c>
      <c r="N2384">
        <f>T3*O2384+U3</f>
        <v>72.412549529787682</v>
      </c>
      <c r="O2384">
        <f>E2384-M2383*F2384^2-N2383*F2384</f>
        <v>215774.68720355217</v>
      </c>
      <c r="P2384">
        <f t="shared" si="189"/>
        <v>215768.03423533391</v>
      </c>
      <c r="Q2384">
        <f t="shared" si="190"/>
        <v>6.6529682182590477</v>
      </c>
    </row>
    <row r="2385" spans="1:17" x14ac:dyDescent="0.25">
      <c r="A2385" s="3">
        <v>44958.892199074071</v>
      </c>
      <c r="B2385" s="2">
        <v>-72</v>
      </c>
      <c r="C2385">
        <f t="shared" si="186"/>
        <v>-7.2</v>
      </c>
      <c r="D2385" s="2">
        <v>8004760</v>
      </c>
      <c r="E2385" s="2">
        <f t="shared" si="187"/>
        <v>215240</v>
      </c>
      <c r="F2385">
        <f t="shared" si="188"/>
        <v>-7.1529745599096</v>
      </c>
      <c r="G2385">
        <f>E2385-($T$2*E2385^3+$U$2*E2385^2+$V$2*E2385+$W$2)*F2385^2-($T$3*E2385+$U$3)*F2385</f>
        <v>215773.31347605176</v>
      </c>
      <c r="M2385">
        <f>T2*O2385^3+U2*O2385^2+V2*O2385+W2</f>
        <v>-0.30930075901869353</v>
      </c>
      <c r="N2385">
        <f>T3*O2385+U3</f>
        <v>72.412434647131022</v>
      </c>
      <c r="O2385">
        <f>E2385-M2384*F2385^2-N2384*F2385</f>
        <v>215773.79049022924</v>
      </c>
      <c r="P2385">
        <f t="shared" si="189"/>
        <v>215768.05342285024</v>
      </c>
      <c r="Q2385">
        <f t="shared" si="190"/>
        <v>5.7370673789991997</v>
      </c>
    </row>
    <row r="2386" spans="1:17" x14ac:dyDescent="0.25">
      <c r="A2386" s="3">
        <v>44958.892256944448</v>
      </c>
      <c r="B2386" s="2">
        <v>-72</v>
      </c>
      <c r="C2386">
        <f t="shared" si="186"/>
        <v>-7.2</v>
      </c>
      <c r="D2386" s="2">
        <v>8004752</v>
      </c>
      <c r="E2386" s="2">
        <f t="shared" si="187"/>
        <v>215248</v>
      </c>
      <c r="F2386">
        <f t="shared" si="188"/>
        <v>-7.1543181439121826</v>
      </c>
      <c r="G2386">
        <f>E2386-($T$2*E2386^3+$U$2*E2386^2+$V$2*E2386+$W$2)*F2386^2-($T$3*E2386+$U$3)*F2386</f>
        <v>215781.42376430941</v>
      </c>
      <c r="M2386">
        <f>T2*O2386^3+U2*O2386^2+V2*O2386+W2</f>
        <v>-0.30929693659948676</v>
      </c>
      <c r="N2386">
        <f>T3*O2386+U3</f>
        <v>72.413472693019827</v>
      </c>
      <c r="O2386">
        <f>E2386-M2385*F2386^2-N2385*F2386</f>
        <v>215781.89292801532</v>
      </c>
      <c r="P2386">
        <f t="shared" si="189"/>
        <v>215768.09955453413</v>
      </c>
      <c r="Q2386">
        <f t="shared" si="190"/>
        <v>13.793373481195886</v>
      </c>
    </row>
    <row r="2387" spans="1:17" x14ac:dyDescent="0.25">
      <c r="A2387" s="3">
        <v>44958.892314814817</v>
      </c>
      <c r="B2387" s="2">
        <v>-72</v>
      </c>
      <c r="C2387">
        <f t="shared" si="186"/>
        <v>-7.2</v>
      </c>
      <c r="D2387" s="2">
        <v>8004745</v>
      </c>
      <c r="E2387" s="2">
        <f t="shared" si="187"/>
        <v>215255</v>
      </c>
      <c r="F2387">
        <f t="shared" si="188"/>
        <v>-7.1556233398004059</v>
      </c>
      <c r="G2387">
        <f>E2387-($T$2*E2387^3+$U$2*E2387^2+$V$2*E2387+$W$2)*F2387^2-($T$3*E2387+$U$3)*F2387</f>
        <v>215788.53021669673</v>
      </c>
      <c r="M2387">
        <f>T2*O2387^3+U2*O2387^2+V2*O2387+W2</f>
        <v>-0.30929358405327728</v>
      </c>
      <c r="N2387">
        <f>T3*O2387+U3</f>
        <v>72.414383274948349</v>
      </c>
      <c r="O2387">
        <f>E2387-M2386*F2387^2-N2386*F2387</f>
        <v>215789.0004494694</v>
      </c>
      <c r="P2387">
        <f t="shared" si="189"/>
        <v>215768.16922418392</v>
      </c>
      <c r="Q2387">
        <f t="shared" si="190"/>
        <v>20.831225285481196</v>
      </c>
    </row>
    <row r="2388" spans="1:17" x14ac:dyDescent="0.25">
      <c r="A2388" s="3">
        <v>44958.892372685186</v>
      </c>
      <c r="B2388" s="2">
        <v>-70</v>
      </c>
      <c r="C2388">
        <f t="shared" si="186"/>
        <v>-7</v>
      </c>
      <c r="D2388" s="2">
        <v>8004745</v>
      </c>
      <c r="E2388" s="2">
        <f t="shared" si="187"/>
        <v>215255</v>
      </c>
      <c r="F2388">
        <f t="shared" si="188"/>
        <v>-7.1511769586632514</v>
      </c>
      <c r="G2388">
        <f>E2388-($T$2*E2388^3+$U$2*E2388^2+$V$2*E2388+$W$2)*F2388^2-($T$3*E2388+$U$3)*F2388</f>
        <v>215788.18884759088</v>
      </c>
      <c r="M2388">
        <f>T2*O2388^3+U2*O2388^2+V2*O2388+W2</f>
        <v>-0.30929374220636635</v>
      </c>
      <c r="N2388">
        <f>T3*O2388+U3</f>
        <v>72.414340316228618</v>
      </c>
      <c r="O2388">
        <f>E2388-M2387*F2388^2-N2387*F2388</f>
        <v>215788.66513639924</v>
      </c>
      <c r="P2388">
        <f t="shared" si="189"/>
        <v>215768.2375438913</v>
      </c>
      <c r="Q2388">
        <f t="shared" si="190"/>
        <v>20.427592507941881</v>
      </c>
    </row>
    <row r="2389" spans="1:17" x14ac:dyDescent="0.25">
      <c r="A2389" s="3">
        <v>44958.892430555556</v>
      </c>
      <c r="B2389" s="2">
        <v>-72</v>
      </c>
      <c r="C2389">
        <f t="shared" si="186"/>
        <v>-7.2</v>
      </c>
      <c r="D2389" s="2">
        <v>8004743</v>
      </c>
      <c r="E2389" s="2">
        <f t="shared" si="187"/>
        <v>215257</v>
      </c>
      <c r="F2389">
        <f t="shared" si="188"/>
        <v>-7.1525719027014443</v>
      </c>
      <c r="G2389">
        <f>E2389-($T$2*E2389^3+$U$2*E2389^2+$V$2*E2389+$W$2)*F2389^2-($T$3*E2389+$U$3)*F2389</f>
        <v>215790.29772646853</v>
      </c>
      <c r="M2389">
        <f>T2*O2389^3+U2*O2389^2+V2*O2389+W2</f>
        <v>-0.30929274849427313</v>
      </c>
      <c r="N2389">
        <f>T3*O2389+U3</f>
        <v>72.414610240486581</v>
      </c>
      <c r="O2389">
        <f>E2389-M2388*F2389^2-N2388*F2389</f>
        <v>215790.77202255011</v>
      </c>
      <c r="P2389">
        <f t="shared" si="189"/>
        <v>215768.31265882016</v>
      </c>
      <c r="Q2389">
        <f t="shared" si="190"/>
        <v>22.45936372995493</v>
      </c>
    </row>
    <row r="2390" spans="1:17" x14ac:dyDescent="0.25">
      <c r="A2390" s="3">
        <v>44958.892488425925</v>
      </c>
      <c r="B2390" s="2">
        <v>-72</v>
      </c>
      <c r="C2390">
        <f t="shared" si="186"/>
        <v>-7.2</v>
      </c>
      <c r="D2390" s="2">
        <v>8004746</v>
      </c>
      <c r="E2390" s="2">
        <f t="shared" si="187"/>
        <v>215254</v>
      </c>
      <c r="F2390">
        <f t="shared" si="188"/>
        <v>-7.1539269911956884</v>
      </c>
      <c r="G2390">
        <f>E2390-($T$2*E2390^3+$U$2*E2390^2+$V$2*E2390+$W$2)*F2390^2-($T$3*E2390+$U$3)*F2390</f>
        <v>215787.39908664726</v>
      </c>
      <c r="M2390">
        <f>T2*O2390^3+U2*O2390^2+V2*O2390+W2</f>
        <v>-0.30929411345711255</v>
      </c>
      <c r="N2390">
        <f>T3*O2390+U3</f>
        <v>72.414239475467781</v>
      </c>
      <c r="O2390">
        <f>E2390-M2389*F2390^2-N2389*F2390</f>
        <v>215787.8780266965</v>
      </c>
      <c r="P2390">
        <f t="shared" si="189"/>
        <v>215768.37787671309</v>
      </c>
      <c r="Q2390">
        <f t="shared" si="190"/>
        <v>19.500149983417941</v>
      </c>
    </row>
    <row r="2391" spans="1:17" x14ac:dyDescent="0.25">
      <c r="A2391" s="3">
        <v>44958.892546296294</v>
      </c>
      <c r="B2391" s="2">
        <v>-72</v>
      </c>
      <c r="C2391">
        <f t="shared" si="186"/>
        <v>-7.2</v>
      </c>
      <c r="D2391" s="2">
        <v>8004755</v>
      </c>
      <c r="E2391" s="2">
        <f t="shared" si="187"/>
        <v>215245</v>
      </c>
      <c r="F2391">
        <f t="shared" si="188"/>
        <v>-7.1552433628758116</v>
      </c>
      <c r="G2391">
        <f>E2391-($T$2*E2391^3+$U$2*E2391^2+$V$2*E2391+$W$2)*F2391^2-($T$3*E2391+$U$3)*F2391</f>
        <v>215778.49212076652</v>
      </c>
      <c r="M2391">
        <f>T2*O2391^3+U2*O2391^2+V2*O2391+W2</f>
        <v>-0.30929831234260491</v>
      </c>
      <c r="N2391">
        <f>T3*O2391+U3</f>
        <v>72.41309906615497</v>
      </c>
      <c r="O2391">
        <f>E2391-M2390*F2391^2-N2390*F2391</f>
        <v>215778.97659410333</v>
      </c>
      <c r="P2391">
        <f t="shared" si="189"/>
        <v>215768.41320577107</v>
      </c>
      <c r="Q2391">
        <f t="shared" si="190"/>
        <v>10.56338833225891</v>
      </c>
    </row>
    <row r="2392" spans="1:17" x14ac:dyDescent="0.25">
      <c r="A2392" s="3">
        <v>44958.892604166664</v>
      </c>
      <c r="B2392" s="2">
        <v>-72</v>
      </c>
      <c r="C2392">
        <f t="shared" si="186"/>
        <v>-7.2</v>
      </c>
      <c r="D2392" s="2">
        <v>8004742</v>
      </c>
      <c r="E2392" s="2">
        <f t="shared" si="187"/>
        <v>215258</v>
      </c>
      <c r="F2392">
        <f t="shared" si="188"/>
        <v>-7.1565221239365027</v>
      </c>
      <c r="G2392">
        <f>E2392-($T$2*E2392^3+$U$2*E2392^2+$V$2*E2392+$W$2)*F2392^2-($T$3*E2392+$U$3)*F2392</f>
        <v>215791.60189930894</v>
      </c>
      <c r="M2392">
        <f>T2*O2392^3+U2*O2392^2+V2*O2392+W2</f>
        <v>-0.3092921377824106</v>
      </c>
      <c r="N2392">
        <f>T3*O2392+U3</f>
        <v>72.414776135168438</v>
      </c>
      <c r="O2392">
        <f>E2392-M2391*F2392^2-N2391*F2392</f>
        <v>215792.06690879099</v>
      </c>
      <c r="P2392">
        <f t="shared" si="189"/>
        <v>215768.4920514478</v>
      </c>
      <c r="Q2392">
        <f t="shared" si="190"/>
        <v>23.574857343191979</v>
      </c>
    </row>
    <row r="2393" spans="1:17" x14ac:dyDescent="0.25">
      <c r="A2393" s="3">
        <v>44958.89266203704</v>
      </c>
      <c r="B2393" s="2">
        <v>-73</v>
      </c>
      <c r="C2393">
        <f t="shared" si="186"/>
        <v>-7.3</v>
      </c>
      <c r="D2393" s="2">
        <v>8004749</v>
      </c>
      <c r="E2393" s="2">
        <f t="shared" si="187"/>
        <v>215251</v>
      </c>
      <c r="F2393">
        <f t="shared" si="188"/>
        <v>-7.1606214918240312</v>
      </c>
      <c r="G2393">
        <f>E2393-($T$2*E2393^3+$U$2*E2393^2+$V$2*E2393+$W$2)*F2393^2-($T$3*E2393+$U$3)*F2393</f>
        <v>215784.91039063426</v>
      </c>
      <c r="M2393">
        <f>T2*O2393^3+U2*O2393^2+V2*O2393+W2</f>
        <v>-0.30929528530729811</v>
      </c>
      <c r="N2393">
        <f>T3*O2393+U3</f>
        <v>72.413921182773265</v>
      </c>
      <c r="O2393">
        <f>E2393-M2392*F2393^2-N2392*F2393</f>
        <v>215785.39360208396</v>
      </c>
      <c r="P2393">
        <f t="shared" si="189"/>
        <v>215768.54838994992</v>
      </c>
      <c r="Q2393">
        <f t="shared" si="190"/>
        <v>16.845212134037865</v>
      </c>
    </row>
    <row r="2394" spans="1:17" x14ac:dyDescent="0.25">
      <c r="A2394" s="3">
        <v>44958.89271990741</v>
      </c>
      <c r="B2394" s="2">
        <v>-72</v>
      </c>
      <c r="C2394">
        <f t="shared" si="186"/>
        <v>-7.2</v>
      </c>
      <c r="D2394" s="2">
        <v>8004749</v>
      </c>
      <c r="E2394" s="2">
        <f t="shared" si="187"/>
        <v>215251</v>
      </c>
      <c r="F2394">
        <f t="shared" si="188"/>
        <v>-7.1617465920576304</v>
      </c>
      <c r="G2394">
        <f>E2394-($T$2*E2394^3+$U$2*E2394^2+$V$2*E2394+$W$2)*F2394^2-($T$3*E2394+$U$3)*F2394</f>
        <v>215784.99677462369</v>
      </c>
      <c r="M2394">
        <f>T2*O2394^3+U2*O2394^2+V2*O2394+W2</f>
        <v>-0.30929524733798014</v>
      </c>
      <c r="N2394">
        <f>T3*O2394+U3</f>
        <v>72.413931495581423</v>
      </c>
      <c r="O2394">
        <f>E2394-M2393*F2394^2-N2393*F2394</f>
        <v>215785.47409841593</v>
      </c>
      <c r="P2394">
        <f t="shared" si="189"/>
        <v>215768.60480897815</v>
      </c>
      <c r="Q2394">
        <f t="shared" si="190"/>
        <v>16.869289437774569</v>
      </c>
    </row>
    <row r="2395" spans="1:17" x14ac:dyDescent="0.25">
      <c r="A2395" s="3">
        <v>44958.892777777779</v>
      </c>
      <c r="B2395" s="2">
        <v>-71</v>
      </c>
      <c r="C2395">
        <f t="shared" si="186"/>
        <v>-7.1</v>
      </c>
      <c r="D2395" s="2">
        <v>8004770</v>
      </c>
      <c r="E2395" s="2">
        <f t="shared" si="187"/>
        <v>215230</v>
      </c>
      <c r="F2395">
        <f t="shared" si="188"/>
        <v>-7.1599824037131263</v>
      </c>
      <c r="G2395">
        <f>E2395-($T$2*E2395^3+$U$2*E2395^2+$V$2*E2395+$W$2)*F2395^2-($T$3*E2395+$U$3)*F2395</f>
        <v>215763.84257246571</v>
      </c>
      <c r="M2395">
        <f>T2*O2395^3+U2*O2395^2+V2*O2395+W2</f>
        <v>-0.30930521883823375</v>
      </c>
      <c r="N2395">
        <f>T3*O2395+U3</f>
        <v>72.411223716282734</v>
      </c>
      <c r="O2395">
        <f>E2395-M2394*F2395^2-N2394*F2395</f>
        <v>215764.33860378823</v>
      </c>
      <c r="P2395">
        <f t="shared" si="189"/>
        <v>215768.5905882942</v>
      </c>
      <c r="Q2395">
        <f t="shared" si="190"/>
        <v>-4.2519845059723593</v>
      </c>
    </row>
    <row r="2396" spans="1:17" x14ac:dyDescent="0.25">
      <c r="A2396" s="3">
        <v>44958.892835648148</v>
      </c>
      <c r="B2396" s="2">
        <v>-72</v>
      </c>
      <c r="C2396">
        <f t="shared" si="186"/>
        <v>-7.2</v>
      </c>
      <c r="D2396" s="2">
        <v>8004758</v>
      </c>
      <c r="E2396" s="2">
        <f t="shared" si="187"/>
        <v>215242</v>
      </c>
      <c r="F2396">
        <f t="shared" si="188"/>
        <v>-7.1611257636070373</v>
      </c>
      <c r="G2396">
        <f>E2396-($T$2*E2396^3+$U$2*E2396^2+$V$2*E2396+$W$2)*F2396^2-($T$3*E2396+$U$3)*F2396</f>
        <v>215775.94107098799</v>
      </c>
      <c r="M2396">
        <f>T2*O2396^3+U2*O2396^2+V2*O2396+W2</f>
        <v>-0.30929952430658947</v>
      </c>
      <c r="N2396">
        <f>T3*O2396+U3</f>
        <v>72.412769936773429</v>
      </c>
      <c r="O2396">
        <f>E2396-M2395*F2396^2-N2395*F2396</f>
        <v>215776.40758403714</v>
      </c>
      <c r="P2396">
        <f t="shared" si="189"/>
        <v>215768.61664494668</v>
      </c>
      <c r="Q2396">
        <f t="shared" si="190"/>
        <v>7.7909390904533211</v>
      </c>
    </row>
    <row r="2397" spans="1:17" x14ac:dyDescent="0.25">
      <c r="A2397" s="3">
        <v>44958.892893518518</v>
      </c>
      <c r="B2397" s="2">
        <v>-72</v>
      </c>
      <c r="C2397">
        <f t="shared" si="186"/>
        <v>-7.2</v>
      </c>
      <c r="D2397" s="2">
        <v>8004733</v>
      </c>
      <c r="E2397" s="2">
        <f t="shared" si="187"/>
        <v>215267</v>
      </c>
      <c r="F2397">
        <f t="shared" si="188"/>
        <v>-7.1622364560754077</v>
      </c>
      <c r="G2397">
        <f>E2397-($T$2*E2397^3+$U$2*E2397^2+$V$2*E2397+$W$2)*F2397^2-($T$3*E2397+$U$3)*F2397</f>
        <v>215801.04867634791</v>
      </c>
      <c r="M2397">
        <f>T2*O2397^3+U2*O2397^2+V2*O2397+W2</f>
        <v>-0.30928768754558134</v>
      </c>
      <c r="N2397">
        <f>T3*O2397+U3</f>
        <v>72.415985133830773</v>
      </c>
      <c r="O2397">
        <f>E2397-M2396*F2397^2-N2396*F2397</f>
        <v>215801.50371360921</v>
      </c>
      <c r="P2397">
        <f t="shared" si="189"/>
        <v>215768.72626850888</v>
      </c>
      <c r="Q2397">
        <f t="shared" si="190"/>
        <v>32.777445100335171</v>
      </c>
    </row>
    <row r="2398" spans="1:17" x14ac:dyDescent="0.25">
      <c r="A2398" s="3">
        <v>44958.892951388887</v>
      </c>
      <c r="B2398" s="2">
        <v>-71</v>
      </c>
      <c r="C2398">
        <f t="shared" si="186"/>
        <v>-7.1</v>
      </c>
      <c r="D2398" s="2">
        <v>8004734</v>
      </c>
      <c r="E2398" s="2">
        <f t="shared" si="187"/>
        <v>215266</v>
      </c>
      <c r="F2398">
        <f t="shared" si="188"/>
        <v>-7.1604582716161103</v>
      </c>
      <c r="G2398">
        <f>E2398-($T$2*E2398^3+$U$2*E2398^2+$V$2*E2398+$W$2)*F2398^2-($T$3*E2398+$U$3)*F2398</f>
        <v>215799.91125269316</v>
      </c>
      <c r="M2398">
        <f>T2*O2398^3+U2*O2398^2+V2*O2398+W2</f>
        <v>-0.30928821295155723</v>
      </c>
      <c r="N2398">
        <f>T3*O2398+U3</f>
        <v>72.415842384579747</v>
      </c>
      <c r="O2398">
        <f>E2398-M2397*F2398^2-N2397*F2398</f>
        <v>215800.38948837321</v>
      </c>
      <c r="P2398">
        <f t="shared" si="189"/>
        <v>215768.83181257508</v>
      </c>
      <c r="Q2398">
        <f t="shared" si="190"/>
        <v>31.55767579813255</v>
      </c>
    </row>
    <row r="2399" spans="1:17" x14ac:dyDescent="0.25">
      <c r="A2399" s="3">
        <v>44958.893009259256</v>
      </c>
      <c r="B2399" s="2">
        <v>-71</v>
      </c>
      <c r="C2399">
        <f t="shared" si="186"/>
        <v>-7.1</v>
      </c>
      <c r="D2399" s="2">
        <v>8004746</v>
      </c>
      <c r="E2399" s="2">
        <f t="shared" si="187"/>
        <v>215254</v>
      </c>
      <c r="F2399">
        <f t="shared" si="188"/>
        <v>-7.1587308924270783</v>
      </c>
      <c r="G2399">
        <f>E2399-($T$2*E2399^3+$U$2*E2399^2+$V$2*E2399+$W$2)*F2399^2-($T$3*E2399+$U$3)*F2399</f>
        <v>215787.76791234087</v>
      </c>
      <c r="M2399">
        <f>T2*O2399^3+U2*O2399^2+V2*O2399+W2</f>
        <v>-0.30929393529656618</v>
      </c>
      <c r="N2399">
        <f>T3*O2399+U3</f>
        <v>72.414287868021134</v>
      </c>
      <c r="O2399">
        <f>E2399-M2398*F2399^2-N2398*F2399</f>
        <v>215788.25575340108</v>
      </c>
      <c r="P2399">
        <f t="shared" si="189"/>
        <v>215768.89655904452</v>
      </c>
      <c r="Q2399">
        <f t="shared" si="190"/>
        <v>19.359194356569787</v>
      </c>
    </row>
    <row r="2400" spans="1:17" x14ac:dyDescent="0.25">
      <c r="A2400" s="3">
        <v>44958.893067129633</v>
      </c>
      <c r="B2400" s="2">
        <v>-72</v>
      </c>
      <c r="C2400">
        <f t="shared" si="186"/>
        <v>-7.2</v>
      </c>
      <c r="D2400" s="2">
        <v>8004740</v>
      </c>
      <c r="E2400" s="2">
        <f t="shared" si="187"/>
        <v>215260</v>
      </c>
      <c r="F2400">
        <f t="shared" si="188"/>
        <v>-7.1599100097863042</v>
      </c>
      <c r="G2400">
        <f>E2400-($T$2*E2400^3+$U$2*E2400^2+$V$2*E2400+$W$2)*F2400^2-($T$3*E2400+$U$3)*F2400</f>
        <v>215793.86379991908</v>
      </c>
      <c r="M2400">
        <f>T2*O2400^3+U2*O2400^2+V2*O2400+W2</f>
        <v>-0.30929106786481331</v>
      </c>
      <c r="N2400">
        <f>T3*O2400+U3</f>
        <v>72.415066779534015</v>
      </c>
      <c r="O2400">
        <f>E2400-M2399*F2400^2-N2399*F2400</f>
        <v>215794.33552515495</v>
      </c>
      <c r="P2400">
        <f t="shared" si="189"/>
        <v>215768.98135559823</v>
      </c>
      <c r="Q2400">
        <f t="shared" si="190"/>
        <v>25.354169556725537</v>
      </c>
    </row>
    <row r="2401" spans="1:17" x14ac:dyDescent="0.25">
      <c r="A2401" s="3">
        <v>44958.893125000002</v>
      </c>
      <c r="B2401" s="2">
        <v>-72</v>
      </c>
      <c r="C2401">
        <f t="shared" si="186"/>
        <v>-7.2</v>
      </c>
      <c r="D2401" s="2">
        <v>8004740</v>
      </c>
      <c r="E2401" s="2">
        <f t="shared" si="187"/>
        <v>215260</v>
      </c>
      <c r="F2401">
        <f t="shared" si="188"/>
        <v>-7.1610554380781242</v>
      </c>
      <c r="G2401">
        <f>E2401-($T$2*E2401^3+$U$2*E2401^2+$V$2*E2401+$W$2)*F2401^2-($T$3*E2401+$U$3)*F2401</f>
        <v>215793.95174542806</v>
      </c>
      <c r="M2401">
        <f>T2*O2401^3+U2*O2401^2+V2*O2401+W2</f>
        <v>-0.30929102379340301</v>
      </c>
      <c r="N2401">
        <f>T3*O2401+U3</f>
        <v>72.41507875186683</v>
      </c>
      <c r="O2401">
        <f>E2401-M2400*F2401^2-N2400*F2401</f>
        <v>215794.42897485965</v>
      </c>
      <c r="P2401">
        <f t="shared" si="189"/>
        <v>215769.06618099575</v>
      </c>
      <c r="Q2401">
        <f t="shared" si="190"/>
        <v>25.362793863896513</v>
      </c>
    </row>
    <row r="2402" spans="1:17" x14ac:dyDescent="0.25">
      <c r="A2402" s="3">
        <v>44958.893182870372</v>
      </c>
      <c r="B2402" s="2">
        <v>-72</v>
      </c>
      <c r="C2402">
        <f t="shared" si="186"/>
        <v>-7.2</v>
      </c>
      <c r="D2402" s="2">
        <v>8004739</v>
      </c>
      <c r="E2402" s="2">
        <f t="shared" si="187"/>
        <v>215261</v>
      </c>
      <c r="F2402">
        <f t="shared" si="188"/>
        <v>-7.1621681398473207</v>
      </c>
      <c r="G2402">
        <f>E2402-($T$2*E2402^3+$U$2*E2402^2+$V$2*E2402+$W$2)*F2402^2-($T$3*E2402+$U$3)*F2402</f>
        <v>215795.03807211871</v>
      </c>
      <c r="M2402">
        <f>T2*O2402^3+U2*O2402^2+V2*O2402+W2</f>
        <v>-0.30929051182942713</v>
      </c>
      <c r="N2402">
        <f>T3*O2402+U3</f>
        <v>72.415217832402092</v>
      </c>
      <c r="O2402">
        <f>E2402-M2401*F2402^2-N2401*F2402</f>
        <v>215795.51456403875</v>
      </c>
      <c r="P2402">
        <f t="shared" si="189"/>
        <v>215769.15434227255</v>
      </c>
      <c r="Q2402">
        <f t="shared" si="190"/>
        <v>26.360221766197355</v>
      </c>
    </row>
    <row r="2403" spans="1:17" x14ac:dyDescent="0.25">
      <c r="A2403" s="3">
        <v>44958.893240740741</v>
      </c>
      <c r="B2403" s="2">
        <v>-71</v>
      </c>
      <c r="C2403">
        <f t="shared" si="186"/>
        <v>-7.1</v>
      </c>
      <c r="D2403" s="2">
        <v>8004742</v>
      </c>
      <c r="E2403" s="2">
        <f t="shared" si="187"/>
        <v>215258</v>
      </c>
      <c r="F2403">
        <f t="shared" si="188"/>
        <v>-7.1603919072802542</v>
      </c>
      <c r="G2403">
        <f>E2403-($T$2*E2403^3+$U$2*E2403^2+$V$2*E2403+$W$2)*F2403^2-($T$3*E2403+$U$3)*F2403</f>
        <v>215791.89901387651</v>
      </c>
      <c r="M2403">
        <f>T2*O2403^3+U2*O2403^2+V2*O2403+W2</f>
        <v>-0.30929199057357903</v>
      </c>
      <c r="N2403">
        <f>T3*O2403+U3</f>
        <v>72.414816123837511</v>
      </c>
      <c r="O2403">
        <f>E2403-M2402*F2403^2-N2402*F2403</f>
        <v>215792.37903921487</v>
      </c>
      <c r="P2403">
        <f t="shared" si="189"/>
        <v>215769.23175792902</v>
      </c>
      <c r="Q2403">
        <f t="shared" si="190"/>
        <v>23.147281285841018</v>
      </c>
    </row>
    <row r="2404" spans="1:17" x14ac:dyDescent="0.25">
      <c r="A2404" s="3">
        <v>44958.89329861111</v>
      </c>
      <c r="B2404" s="2">
        <v>-72</v>
      </c>
      <c r="C2404">
        <f t="shared" si="186"/>
        <v>-7.2</v>
      </c>
      <c r="D2404" s="2">
        <v>8004744</v>
      </c>
      <c r="E2404" s="2">
        <f t="shared" si="187"/>
        <v>215256</v>
      </c>
      <c r="F2404">
        <f t="shared" si="188"/>
        <v>-7.1615235670722468</v>
      </c>
      <c r="G2404">
        <f>E2404-($T$2*E2404^3+$U$2*E2404^2+$V$2*E2404+$W$2)*F2404^2-($T$3*E2404+$U$3)*F2404</f>
        <v>215789.9841161982</v>
      </c>
      <c r="M2404">
        <f>T2*O2404^3+U2*O2404^2+V2*O2404+W2</f>
        <v>-0.30929289414749317</v>
      </c>
      <c r="N2404">
        <f>T3*O2404+U3</f>
        <v>72.414570675662716</v>
      </c>
      <c r="O2404">
        <f>E2404-M2403*F2404^2-N2403*F2404</f>
        <v>215790.46320043795</v>
      </c>
      <c r="P2404">
        <f t="shared" si="189"/>
        <v>215769.30252940406</v>
      </c>
      <c r="Q2404">
        <f t="shared" si="190"/>
        <v>21.160671033896506</v>
      </c>
    </row>
    <row r="2405" spans="1:17" x14ac:dyDescent="0.25">
      <c r="A2405" s="3">
        <v>44958.89335648148</v>
      </c>
      <c r="B2405" s="2">
        <v>-69</v>
      </c>
      <c r="C2405">
        <f t="shared" si="186"/>
        <v>-6.9</v>
      </c>
      <c r="D2405" s="2">
        <v>8004749</v>
      </c>
      <c r="E2405" s="2">
        <f t="shared" si="187"/>
        <v>215251</v>
      </c>
      <c r="F2405">
        <f t="shared" si="188"/>
        <v>-7.1540514651558968</v>
      </c>
      <c r="G2405">
        <f>E2405-($T$2*E2405^3+$U$2*E2405^2+$V$2*E2405+$W$2)*F2405^2-($T$3*E2405+$U$3)*F2405</f>
        <v>215784.40596668201</v>
      </c>
      <c r="M2405">
        <f>T2*O2405^3+U2*O2405^2+V2*O2405+W2</f>
        <v>-0.3092955241189535</v>
      </c>
      <c r="N2405">
        <f>T3*O2405+U3</f>
        <v>72.413856319760782</v>
      </c>
      <c r="O2405">
        <f>E2405-M2404*F2405^2-N2404*F2405</f>
        <v>215784.88731567696</v>
      </c>
      <c r="P2405">
        <f t="shared" si="189"/>
        <v>215769.35447869165</v>
      </c>
      <c r="Q2405">
        <f t="shared" si="190"/>
        <v>15.532836985308677</v>
      </c>
    </row>
    <row r="2406" spans="1:17" x14ac:dyDescent="0.25">
      <c r="A2406" s="3">
        <v>44958.893414351849</v>
      </c>
      <c r="B2406" s="2">
        <v>-71</v>
      </c>
      <c r="C2406">
        <f t="shared" si="186"/>
        <v>-7.1</v>
      </c>
      <c r="D2406" s="2">
        <v>8004751</v>
      </c>
      <c r="E2406" s="2">
        <f t="shared" si="187"/>
        <v>215249</v>
      </c>
      <c r="F2406">
        <f t="shared" si="188"/>
        <v>-7.152507137580014</v>
      </c>
      <c r="G2406">
        <f>E2406-($T$2*E2406^3+$U$2*E2406^2+$V$2*E2406+$W$2)*F2406^2-($T$3*E2406+$U$3)*F2406</f>
        <v>215782.28561851266</v>
      </c>
      <c r="M2406">
        <f>T2*O2406^3+U2*O2406^2+V2*O2406+W2</f>
        <v>-0.3092965258511004</v>
      </c>
      <c r="N2406">
        <f>T3*O2406+U3</f>
        <v>72.413584249049649</v>
      </c>
      <c r="O2406">
        <f>E2406-M2405*F2406^2-N2405*F2406</f>
        <v>215782.76367544668</v>
      </c>
      <c r="P2406">
        <f t="shared" si="189"/>
        <v>215769.39917601415</v>
      </c>
      <c r="Q2406">
        <f t="shared" si="190"/>
        <v>13.364499432529556</v>
      </c>
    </row>
    <row r="2407" spans="1:17" x14ac:dyDescent="0.25">
      <c r="A2407" s="3">
        <v>44958.893472222226</v>
      </c>
      <c r="B2407" s="2">
        <v>-69</v>
      </c>
      <c r="C2407">
        <f t="shared" si="186"/>
        <v>-6.9</v>
      </c>
      <c r="D2407" s="2">
        <v>8004758</v>
      </c>
      <c r="E2407" s="2">
        <f t="shared" si="187"/>
        <v>215242</v>
      </c>
      <c r="F2407">
        <f t="shared" si="188"/>
        <v>-7.1452926479348706</v>
      </c>
      <c r="G2407">
        <f>E2407-($T$2*E2407^3+$U$2*E2407^2+$V$2*E2407+$W$2)*F2407^2-($T$3*E2407+$U$3)*F2407</f>
        <v>215774.72551680091</v>
      </c>
      <c r="M2407">
        <f>T2*O2407^3+U2*O2407^2+V2*O2407+W2</f>
        <v>-0.30930009050711865</v>
      </c>
      <c r="N2407">
        <f>T3*O2407+U3</f>
        <v>72.412616181205294</v>
      </c>
      <c r="O2407">
        <f>E2407-M2406*F2407^2-N2406*F2407</f>
        <v>215775.20744930467</v>
      </c>
      <c r="P2407">
        <f t="shared" si="189"/>
        <v>215769.41853692511</v>
      </c>
      <c r="Q2407">
        <f t="shared" si="190"/>
        <v>5.788912379561225</v>
      </c>
    </row>
    <row r="2408" spans="1:17" x14ac:dyDescent="0.25">
      <c r="A2408" s="3">
        <v>44958.893530092595</v>
      </c>
      <c r="B2408" s="2">
        <v>-72</v>
      </c>
      <c r="C2408">
        <f t="shared" si="186"/>
        <v>-7.2</v>
      </c>
      <c r="D2408" s="2">
        <v>8004758</v>
      </c>
      <c r="E2408" s="2">
        <f t="shared" si="187"/>
        <v>215242</v>
      </c>
      <c r="F2408">
        <f t="shared" si="188"/>
        <v>-7.1468557151367316</v>
      </c>
      <c r="G2408">
        <f>E2408-($T$2*E2408^3+$U$2*E2408^2+$V$2*E2408+$W$2)*F2408^2-($T$3*E2408+$U$3)*F2408</f>
        <v>215774.84551109641</v>
      </c>
      <c r="M2408">
        <f>T2*O2408^3+U2*O2408^2+V2*O2408+W2</f>
        <v>-0.30930003702532982</v>
      </c>
      <c r="N2408">
        <f>T3*O2408+U3</f>
        <v>72.41263070438761</v>
      </c>
      <c r="O2408">
        <f>E2408-M2407*F2408^2-N2407*F2408</f>
        <v>215775.32080959293</v>
      </c>
      <c r="P2408">
        <f t="shared" si="189"/>
        <v>215769.43821116732</v>
      </c>
      <c r="Q2408">
        <f t="shared" si="190"/>
        <v>5.8825984256109223</v>
      </c>
    </row>
    <row r="2409" spans="1:17" x14ac:dyDescent="0.25">
      <c r="A2409" s="3">
        <v>44958.893587962964</v>
      </c>
      <c r="B2409" s="2">
        <v>-72</v>
      </c>
      <c r="C2409">
        <f t="shared" si="186"/>
        <v>-7.2</v>
      </c>
      <c r="D2409" s="2">
        <v>8004742</v>
      </c>
      <c r="E2409" s="2">
        <f t="shared" si="187"/>
        <v>215258</v>
      </c>
      <c r="F2409">
        <f t="shared" si="188"/>
        <v>-7.1483741232756817</v>
      </c>
      <c r="G2409">
        <f>E2409-($T$2*E2409^3+$U$2*E2409^2+$V$2*E2409+$W$2)*F2409^2-($T$3*E2409+$U$3)*F2409</f>
        <v>215790.97634170504</v>
      </c>
      <c r="M2409">
        <f>T2*O2409^3+U2*O2409^2+V2*O2409+W2</f>
        <v>-0.30929243459481004</v>
      </c>
      <c r="N2409">
        <f>T3*O2409+U3</f>
        <v>72.41469550806886</v>
      </c>
      <c r="O2409">
        <f>E2409-M2408*F2409^2-N2408*F2409</f>
        <v>215791.43757624866</v>
      </c>
      <c r="P2409">
        <f t="shared" si="189"/>
        <v>215769.51154238425</v>
      </c>
      <c r="Q2409">
        <f t="shared" si="190"/>
        <v>21.926033864408964</v>
      </c>
    </row>
    <row r="2410" spans="1:17" x14ac:dyDescent="0.25">
      <c r="A2410" s="3">
        <v>44958.893645833334</v>
      </c>
      <c r="B2410" s="2">
        <v>-72</v>
      </c>
      <c r="C2410">
        <f t="shared" si="186"/>
        <v>-7.2</v>
      </c>
      <c r="D2410" s="2">
        <v>8004740</v>
      </c>
      <c r="E2410" s="2">
        <f t="shared" si="187"/>
        <v>215260</v>
      </c>
      <c r="F2410">
        <f t="shared" si="188"/>
        <v>-7.1498491483249476</v>
      </c>
      <c r="G2410">
        <f>E2410-($T$2*E2410^3+$U$2*E2410^2+$V$2*E2410+$W$2)*F2410^2-($T$3*E2410+$U$3)*F2410</f>
        <v>215793.09136605036</v>
      </c>
      <c r="M2410">
        <f>T2*O2410^3+U2*O2410^2+V2*O2410+W2</f>
        <v>-0.30929143111790225</v>
      </c>
      <c r="N2410">
        <f>T3*O2410+U3</f>
        <v>72.414968099929936</v>
      </c>
      <c r="O2410">
        <f>E2410-M2409*F2410^2-N2409*F2410</f>
        <v>215793.56528430007</v>
      </c>
      <c r="P2410">
        <f t="shared" si="189"/>
        <v>215769.59172152396</v>
      </c>
      <c r="Q2410">
        <f t="shared" si="190"/>
        <v>23.973562776111066</v>
      </c>
    </row>
    <row r="2411" spans="1:17" x14ac:dyDescent="0.25">
      <c r="A2411" s="3">
        <v>44958.893703703703</v>
      </c>
      <c r="B2411" s="2">
        <v>-72</v>
      </c>
      <c r="C2411">
        <f t="shared" si="186"/>
        <v>-7.2</v>
      </c>
      <c r="D2411" s="2">
        <v>8004752</v>
      </c>
      <c r="E2411" s="2">
        <f t="shared" si="187"/>
        <v>215248</v>
      </c>
      <c r="F2411">
        <f t="shared" si="188"/>
        <v>-7.1512820298013775</v>
      </c>
      <c r="G2411">
        <f>E2411-($T$2*E2411^3+$U$2*E2411^2+$V$2*E2411+$W$2)*F2411^2-($T$3*E2411+$U$3)*F2411</f>
        <v>215781.19067158748</v>
      </c>
      <c r="M2411">
        <f>T2*O2411^3+U2*O2411^2+V2*O2411+W2</f>
        <v>-0.30929703832498046</v>
      </c>
      <c r="N2411">
        <f>T3*O2411+U3</f>
        <v>72.413445065476097</v>
      </c>
      <c r="O2411">
        <f>E2411-M2410*F2411^2-N2410*F2411</f>
        <v>215781.67728200523</v>
      </c>
      <c r="P2411">
        <f t="shared" si="189"/>
        <v>215769.63200672556</v>
      </c>
      <c r="Q2411">
        <f t="shared" si="190"/>
        <v>12.045275279670022</v>
      </c>
    </row>
    <row r="2412" spans="1:17" x14ac:dyDescent="0.25">
      <c r="A2412" s="3">
        <v>44958.893761574072</v>
      </c>
      <c r="B2412" s="2">
        <v>-72</v>
      </c>
      <c r="C2412">
        <f t="shared" si="186"/>
        <v>-7.2</v>
      </c>
      <c r="D2412" s="2">
        <v>8004751</v>
      </c>
      <c r="E2412" s="2">
        <f t="shared" si="187"/>
        <v>215249</v>
      </c>
      <c r="F2412">
        <f t="shared" si="188"/>
        <v>-7.1526739718070527</v>
      </c>
      <c r="G2412">
        <f>E2412-($T$2*E2412^3+$U$2*E2412^2+$V$2*E2412+$W$2)*F2412^2-($T$3*E2412+$U$3)*F2412</f>
        <v>215782.29842693763</v>
      </c>
      <c r="M2412">
        <f>T2*O2412^3+U2*O2412^2+V2*O2412+W2</f>
        <v>-0.30929652115509443</v>
      </c>
      <c r="N2412">
        <f>T3*O2412+U3</f>
        <v>72.413585524459137</v>
      </c>
      <c r="O2412">
        <f>E2412-M2411*F2412^2-N2411*F2412</f>
        <v>215782.77363061931</v>
      </c>
      <c r="P2412">
        <f t="shared" si="189"/>
        <v>215769.67581213854</v>
      </c>
      <c r="Q2412">
        <f t="shared" si="190"/>
        <v>13.097818480775459</v>
      </c>
    </row>
    <row r="2413" spans="1:17" x14ac:dyDescent="0.25">
      <c r="A2413" s="3">
        <v>44958.893819444442</v>
      </c>
      <c r="B2413" s="2">
        <v>-70</v>
      </c>
      <c r="C2413">
        <f t="shared" si="186"/>
        <v>-7</v>
      </c>
      <c r="D2413" s="2">
        <v>8004739</v>
      </c>
      <c r="E2413" s="2">
        <f t="shared" si="187"/>
        <v>215261</v>
      </c>
      <c r="F2413">
        <f t="shared" si="188"/>
        <v>-7.148311858326851</v>
      </c>
      <c r="G2413">
        <f>E2413-($T$2*E2413^3+$U$2*E2413^2+$V$2*E2413+$W$2)*F2413^2-($T$3*E2413+$U$3)*F2413</f>
        <v>215793.97423586599</v>
      </c>
      <c r="M2413">
        <f>T2*O2413^3+U2*O2413^2+V2*O2413+W2</f>
        <v>-0.3092910188590059</v>
      </c>
      <c r="N2413">
        <f>T3*O2413+U3</f>
        <v>72.415080092334591</v>
      </c>
      <c r="O2413">
        <f>E2413-M2412*F2413^2-N2412*F2413</f>
        <v>215794.43943784287</v>
      </c>
      <c r="P2413">
        <f t="shared" si="189"/>
        <v>215769.75835755756</v>
      </c>
      <c r="Q2413">
        <f t="shared" si="190"/>
        <v>24.681080285314238</v>
      </c>
    </row>
    <row r="2414" spans="1:17" x14ac:dyDescent="0.25">
      <c r="A2414" s="3">
        <v>44958.893877314818</v>
      </c>
      <c r="B2414" s="2">
        <v>-73</v>
      </c>
      <c r="C2414">
        <f t="shared" si="186"/>
        <v>-7.3</v>
      </c>
      <c r="D2414" s="2">
        <v>8004734</v>
      </c>
      <c r="E2414" s="2">
        <f t="shared" si="187"/>
        <v>215266</v>
      </c>
      <c r="F2414">
        <f t="shared" si="188"/>
        <v>-7.1526458052317983</v>
      </c>
      <c r="G2414">
        <f>E2414-($T$2*E2414^3+$U$2*E2414^2+$V$2*E2414+$W$2)*F2414^2-($T$3*E2414+$U$3)*F2414</f>
        <v>215799.31142809149</v>
      </c>
      <c r="M2414">
        <f>T2*O2414^3+U2*O2414^2+V2*O2414+W2</f>
        <v>-0.30928849901153571</v>
      </c>
      <c r="N2414">
        <f>T3*O2414+U3</f>
        <v>72.415764665354928</v>
      </c>
      <c r="O2414">
        <f>E2414-M2413*F2414^2-N2413*F2414</f>
        <v>215799.782853165</v>
      </c>
      <c r="P2414">
        <f t="shared" si="189"/>
        <v>215769.85843920958</v>
      </c>
      <c r="Q2414">
        <f t="shared" si="190"/>
        <v>29.924413955421187</v>
      </c>
    </row>
    <row r="2415" spans="1:17" x14ac:dyDescent="0.25">
      <c r="A2415" s="3">
        <v>44958.893935185188</v>
      </c>
      <c r="B2415" s="2">
        <v>-72</v>
      </c>
      <c r="C2415">
        <f t="shared" si="186"/>
        <v>-7.2</v>
      </c>
      <c r="D2415" s="2">
        <v>8004734</v>
      </c>
      <c r="E2415" s="2">
        <f t="shared" si="187"/>
        <v>215266</v>
      </c>
      <c r="F2415">
        <f t="shared" si="188"/>
        <v>-7.1539987822251758</v>
      </c>
      <c r="G2415">
        <f>E2415-($T$2*E2415^3+$U$2*E2415^2+$V$2*E2415+$W$2)*F2415^2-($T$3*E2415+$U$3)*F2415</f>
        <v>215799.41530409065</v>
      </c>
      <c r="M2415">
        <f>T2*O2415^3+U2*O2415^2+V2*O2415+W2</f>
        <v>-0.30928844773886949</v>
      </c>
      <c r="N2415">
        <f>T3*O2415+U3</f>
        <v>72.415778595482635</v>
      </c>
      <c r="O2415">
        <f>E2415-M2414*F2415^2-N2414*F2415</f>
        <v>215799.89158438231</v>
      </c>
      <c r="P2415">
        <f t="shared" si="189"/>
        <v>215769.95854969349</v>
      </c>
      <c r="Q2415">
        <f t="shared" si="190"/>
        <v>29.933034688816406</v>
      </c>
    </row>
    <row r="2416" spans="1:17" x14ac:dyDescent="0.25">
      <c r="A2416" s="3">
        <v>44958.893993055557</v>
      </c>
      <c r="B2416" s="2">
        <v>-71</v>
      </c>
      <c r="C2416">
        <f t="shared" si="186"/>
        <v>-7.1</v>
      </c>
      <c r="D2416" s="2">
        <v>8004755</v>
      </c>
      <c r="E2416" s="2">
        <f t="shared" si="187"/>
        <v>215245</v>
      </c>
      <c r="F2416">
        <f t="shared" si="188"/>
        <v>-7.1524559598758852</v>
      </c>
      <c r="G2416">
        <f>E2416-($T$2*E2416^3+$U$2*E2416^2+$V$2*E2416+$W$2)*F2416^2-($T$3*E2416+$U$3)*F2416</f>
        <v>215778.27812163861</v>
      </c>
      <c r="M2416">
        <f>T2*O2416^3+U2*O2416^2+V2*O2416+W2</f>
        <v>-0.30929840832716937</v>
      </c>
      <c r="N2416">
        <f>T3*O2416+U3</f>
        <v>72.41307299930186</v>
      </c>
      <c r="O2416">
        <f>E2416-M2415*F2416^2-N2415*F2416</f>
        <v>215778.77313001963</v>
      </c>
      <c r="P2416">
        <f t="shared" si="189"/>
        <v>215769.9879316279</v>
      </c>
      <c r="Q2416">
        <f t="shared" si="190"/>
        <v>8.7851983917353209</v>
      </c>
    </row>
    <row r="2417" spans="1:17" x14ac:dyDescent="0.25">
      <c r="A2417" s="3">
        <v>44958.894050925926</v>
      </c>
      <c r="B2417" s="2">
        <v>-71</v>
      </c>
      <c r="C2417">
        <f t="shared" si="186"/>
        <v>-7.1</v>
      </c>
      <c r="D2417" s="2">
        <v>8004756</v>
      </c>
      <c r="E2417" s="2">
        <f t="shared" si="187"/>
        <v>215244</v>
      </c>
      <c r="F2417">
        <f t="shared" si="188"/>
        <v>-7.1509572181651455</v>
      </c>
      <c r="G2417">
        <f>E2417-($T$2*E2417^3+$U$2*E2417^2+$V$2*E2417+$W$2)*F2417^2-($T$3*E2417+$U$3)*F2417</f>
        <v>215777.16216797655</v>
      </c>
      <c r="M2417">
        <f>T2*O2417^3+U2*O2417^2+V2*O2417+W2</f>
        <v>-0.30929894330145336</v>
      </c>
      <c r="N2417">
        <f>T3*O2417+U3</f>
        <v>72.412927716466328</v>
      </c>
      <c r="O2417">
        <f>E2417-M2416*F2417^2-N2416*F2417</f>
        <v>215777.63912896157</v>
      </c>
      <c r="P2417">
        <f t="shared" si="189"/>
        <v>215770.01343561901</v>
      </c>
      <c r="Q2417">
        <f t="shared" si="190"/>
        <v>7.6256933425611351</v>
      </c>
    </row>
    <row r="2418" spans="1:17" x14ac:dyDescent="0.25">
      <c r="A2418" s="3">
        <v>44958.894108796296</v>
      </c>
      <c r="B2418" s="2">
        <v>-71</v>
      </c>
      <c r="C2418">
        <f t="shared" si="186"/>
        <v>-7.1</v>
      </c>
      <c r="D2418" s="2">
        <v>8004752</v>
      </c>
      <c r="E2418" s="2">
        <f t="shared" si="187"/>
        <v>215248</v>
      </c>
      <c r="F2418">
        <f t="shared" si="188"/>
        <v>-7.1495012976461414</v>
      </c>
      <c r="G2418">
        <f>E2418-($T$2*E2418^3+$U$2*E2418^2+$V$2*E2418+$W$2)*F2418^2-($T$3*E2418+$U$3)*F2418</f>
        <v>215781.0539614282</v>
      </c>
      <c r="M2418">
        <f>T2*O2418^3+U2*O2418^2+V2*O2418+W2</f>
        <v>-0.30929710957061995</v>
      </c>
      <c r="N2418">
        <f>T3*O2418+U3</f>
        <v>72.413425716001996</v>
      </c>
      <c r="O2418">
        <f>E2418-M2417*F2418^2-N2417*F2418</f>
        <v>215781.52625023312</v>
      </c>
      <c r="P2418">
        <f t="shared" si="189"/>
        <v>215770.05181166771</v>
      </c>
      <c r="Q2418">
        <f t="shared" si="190"/>
        <v>11.474438565404853</v>
      </c>
    </row>
    <row r="2419" spans="1:17" x14ac:dyDescent="0.25">
      <c r="A2419" s="3">
        <v>44958.894166666665</v>
      </c>
      <c r="B2419" s="2">
        <v>-70</v>
      </c>
      <c r="C2419">
        <f t="shared" si="186"/>
        <v>-7</v>
      </c>
      <c r="D2419" s="2">
        <v>8004745</v>
      </c>
      <c r="E2419" s="2">
        <f t="shared" si="187"/>
        <v>215255</v>
      </c>
      <c r="F2419">
        <f t="shared" si="188"/>
        <v>-7.1452298319991092</v>
      </c>
      <c r="G2419">
        <f>E2419-($T$2*E2419^3+$U$2*E2419^2+$V$2*E2419+$W$2)*F2419^2-($T$3*E2419+$U$3)*F2419</f>
        <v>215787.73227849032</v>
      </c>
      <c r="M2419">
        <f>T2*O2419^3+U2*O2419^2+V2*O2419+W2</f>
        <v>-0.30929396087650285</v>
      </c>
      <c r="N2419">
        <f>T3*O2419+U3</f>
        <v>72.414280919892136</v>
      </c>
      <c r="O2419">
        <f>E2419-M2418*F2419^2-N2418*F2419</f>
        <v>215788.20151997695</v>
      </c>
      <c r="P2419">
        <f t="shared" si="189"/>
        <v>215770.1123106954</v>
      </c>
      <c r="Q2419">
        <f t="shared" si="190"/>
        <v>18.089209281548392</v>
      </c>
    </row>
    <row r="2420" spans="1:17" x14ac:dyDescent="0.25">
      <c r="A2420" s="3">
        <v>44958.894224537034</v>
      </c>
      <c r="B2420" s="2">
        <v>-70</v>
      </c>
      <c r="C2420">
        <f t="shared" si="186"/>
        <v>-7</v>
      </c>
      <c r="D2420" s="2">
        <v>8004746</v>
      </c>
      <c r="E2420" s="2">
        <f t="shared" si="187"/>
        <v>215254</v>
      </c>
      <c r="F2420">
        <f t="shared" si="188"/>
        <v>-7.1410804082277064</v>
      </c>
      <c r="G2420">
        <f>E2420-($T$2*E2420^3+$U$2*E2420^2+$V$2*E2420+$W$2)*F2420^2-($T$3*E2420+$U$3)*F2420</f>
        <v>215786.41284391191</v>
      </c>
      <c r="M2420">
        <f>T2*O2420^3+U2*O2420^2+V2*O2420+W2</f>
        <v>-0.30929458011457789</v>
      </c>
      <c r="N2420">
        <f>T3*O2420+U3</f>
        <v>72.41411272216483</v>
      </c>
      <c r="O2420">
        <f>E2420-M2419*F2420^2-N2419*F2420</f>
        <v>215786.8886573801</v>
      </c>
      <c r="P2420">
        <f t="shared" si="189"/>
        <v>215770.16823185101</v>
      </c>
      <c r="Q2420">
        <f t="shared" si="190"/>
        <v>16.720425529085333</v>
      </c>
    </row>
    <row r="2421" spans="1:17" x14ac:dyDescent="0.25">
      <c r="A2421" s="3">
        <v>44958.894282407404</v>
      </c>
      <c r="B2421" s="2">
        <v>-70</v>
      </c>
      <c r="C2421">
        <f t="shared" si="186"/>
        <v>-7</v>
      </c>
      <c r="D2421" s="2">
        <v>8004742</v>
      </c>
      <c r="E2421" s="2">
        <f t="shared" si="187"/>
        <v>215258</v>
      </c>
      <c r="F2421">
        <f t="shared" si="188"/>
        <v>-7.1370495394212004</v>
      </c>
      <c r="G2421">
        <f>E2421-($T$2*E2421^3+$U$2*E2421^2+$V$2*E2421+$W$2)*F2421^2-($T$3*E2421+$U$3)*F2421</f>
        <v>215790.10697219364</v>
      </c>
      <c r="M2421">
        <f>T2*O2421^3+U2*O2421^2+V2*O2421+W2</f>
        <v>-0.30929284009980851</v>
      </c>
      <c r="N2421">
        <f>T3*O2421+U3</f>
        <v>72.414585356992589</v>
      </c>
      <c r="O2421">
        <f>E2421-M2420*F2421^2-N2420*F2421</f>
        <v>215790.57779514248</v>
      </c>
      <c r="P2421">
        <f t="shared" si="189"/>
        <v>215770.23626372864</v>
      </c>
      <c r="Q2421">
        <f t="shared" si="190"/>
        <v>20.34153141384013</v>
      </c>
    </row>
    <row r="2422" spans="1:17" x14ac:dyDescent="0.25">
      <c r="A2422" s="3">
        <v>44958.89434027778</v>
      </c>
      <c r="B2422" s="2">
        <v>-70</v>
      </c>
      <c r="C2422">
        <f t="shared" si="186"/>
        <v>-7</v>
      </c>
      <c r="D2422" s="2">
        <v>8004742</v>
      </c>
      <c r="E2422" s="2">
        <f t="shared" si="187"/>
        <v>215258</v>
      </c>
      <c r="F2422">
        <f t="shared" si="188"/>
        <v>-7.1331338382948806</v>
      </c>
      <c r="G2422">
        <f>E2422-($T$2*E2422^3+$U$2*E2422^2+$V$2*E2422+$W$2)*F2422^2-($T$3*E2422+$U$3)*F2422</f>
        <v>215789.8063887881</v>
      </c>
      <c r="M2422">
        <f>T2*O2422^3+U2*O2422^2+V2*O2422+W2</f>
        <v>-0.30929298043805342</v>
      </c>
      <c r="N2422">
        <f>T3*O2422+U3</f>
        <v>72.414547236057103</v>
      </c>
      <c r="O2422">
        <f>E2422-M2421*F2422^2-N2421*F2422</f>
        <v>215790.28024326012</v>
      </c>
      <c r="P2422">
        <f t="shared" si="189"/>
        <v>215770.30307699376</v>
      </c>
      <c r="Q2422">
        <f t="shared" si="190"/>
        <v>19.977166266355198</v>
      </c>
    </row>
    <row r="2423" spans="1:17" x14ac:dyDescent="0.25">
      <c r="A2423" s="3">
        <v>44958.89439814815</v>
      </c>
      <c r="B2423" s="2">
        <v>-70</v>
      </c>
      <c r="C2423">
        <f t="shared" si="186"/>
        <v>-7</v>
      </c>
      <c r="D2423" s="2">
        <v>8004746</v>
      </c>
      <c r="E2423" s="2">
        <f t="shared" si="187"/>
        <v>215254</v>
      </c>
      <c r="F2423">
        <f t="shared" si="188"/>
        <v>-7.1293300143435987</v>
      </c>
      <c r="G2423">
        <f>E2423-($T$2*E2423^3+$U$2*E2423^2+$V$2*E2423+$W$2)*F2423^2-($T$3*E2423+$U$3)*F2423</f>
        <v>215785.51084598032</v>
      </c>
      <c r="M2423">
        <f>T2*O2423^3+U2*O2423^2+V2*O2423+W2</f>
        <v>-0.30929500505670726</v>
      </c>
      <c r="N2423">
        <f>T3*O2423+U3</f>
        <v>72.413997301744416</v>
      </c>
      <c r="O2423">
        <f>E2423-M2422*F2423^2-N2422*F2423</f>
        <v>215785.98774655745</v>
      </c>
      <c r="P2423">
        <f t="shared" si="189"/>
        <v>215770.35535922565</v>
      </c>
      <c r="Q2423">
        <f t="shared" si="190"/>
        <v>15.632387331803329</v>
      </c>
    </row>
    <row r="2424" spans="1:17" x14ac:dyDescent="0.25">
      <c r="A2424" s="3">
        <v>44958.894456018519</v>
      </c>
      <c r="B2424" s="2">
        <v>-69</v>
      </c>
      <c r="C2424">
        <f t="shared" si="186"/>
        <v>-6.9</v>
      </c>
      <c r="D2424" s="2">
        <v>8004754</v>
      </c>
      <c r="E2424" s="2">
        <f t="shared" si="187"/>
        <v>215246</v>
      </c>
      <c r="F2424">
        <f t="shared" si="188"/>
        <v>-7.1227777282194955</v>
      </c>
      <c r="G2424">
        <f>E2424-($T$2*E2424^3+$U$2*E2424^2+$V$2*E2424+$W$2)*F2424^2-($T$3*E2424+$U$3)*F2424</f>
        <v>215777.00080180346</v>
      </c>
      <c r="M2424">
        <f>T2*O2424^3+U2*O2424^2+V2*O2424+W2</f>
        <v>-0.30929901810466248</v>
      </c>
      <c r="N2424">
        <f>T3*O2424+U3</f>
        <v>72.412907402439515</v>
      </c>
      <c r="O2424">
        <f>E2424-M2423*F2424^2-N2423*F2424</f>
        <v>215777.4805684005</v>
      </c>
      <c r="P2424">
        <f t="shared" si="189"/>
        <v>215770.37910992291</v>
      </c>
      <c r="Q2424">
        <f t="shared" si="190"/>
        <v>7.1014584775839467</v>
      </c>
    </row>
    <row r="2425" spans="1:17" x14ac:dyDescent="0.25">
      <c r="A2425" s="3">
        <v>44958.894513888888</v>
      </c>
      <c r="B2425" s="2">
        <v>-66</v>
      </c>
      <c r="C2425">
        <f t="shared" si="186"/>
        <v>-6.6</v>
      </c>
      <c r="D2425" s="2">
        <v>8004743</v>
      </c>
      <c r="E2425" s="2">
        <f t="shared" si="187"/>
        <v>215257</v>
      </c>
      <c r="F2425">
        <f t="shared" si="188"/>
        <v>-7.1078412216989388</v>
      </c>
      <c r="G2425">
        <f>E2425-($T$2*E2425^3+$U$2*E2425^2+$V$2*E2425+$W$2)*F2425^2-($T$3*E2425+$U$3)*F2425</f>
        <v>215786.86417803733</v>
      </c>
      <c r="M2425">
        <f>T2*O2425^3+U2*O2425^2+V2*O2425+W2</f>
        <v>-0.30929437398709347</v>
      </c>
      <c r="N2425">
        <f>T3*O2425+U3</f>
        <v>72.414168710115689</v>
      </c>
      <c r="O2425">
        <f>E2425-M2424*F2425^2-N2424*F2425</f>
        <v>215787.32566974481</v>
      </c>
      <c r="P2425">
        <f t="shared" si="189"/>
        <v>215770.43559845566</v>
      </c>
      <c r="Q2425">
        <f t="shared" si="190"/>
        <v>16.890071289148182</v>
      </c>
    </row>
    <row r="2426" spans="1:17" x14ac:dyDescent="0.25">
      <c r="A2426" s="3">
        <v>44958.894571759258</v>
      </c>
      <c r="B2426" s="2">
        <v>-68</v>
      </c>
      <c r="C2426">
        <f t="shared" si="186"/>
        <v>-6.8</v>
      </c>
      <c r="D2426" s="2">
        <v>8004740</v>
      </c>
      <c r="E2426" s="2">
        <f t="shared" si="187"/>
        <v>215260</v>
      </c>
      <c r="F2426">
        <f t="shared" si="188"/>
        <v>-7.099045758221826</v>
      </c>
      <c r="G2426">
        <f>E2426-($T$2*E2426^3+$U$2*E2426^2+$V$2*E2426+$W$2)*F2426^2-($T$3*E2426+$U$3)*F2426</f>
        <v>215789.19183621337</v>
      </c>
      <c r="M2426">
        <f>T2*O2426^3+U2*O2426^2+V2*O2426+W2</f>
        <v>-0.30929327352314978</v>
      </c>
      <c r="N2426">
        <f>T3*O2426+U3</f>
        <v>72.414467624291717</v>
      </c>
      <c r="O2426">
        <f>E2426-M2425*F2426^2-N2425*F2426</f>
        <v>215789.65883588011</v>
      </c>
      <c r="P2426">
        <f t="shared" si="189"/>
        <v>215770.49967591374</v>
      </c>
      <c r="Q2426">
        <f t="shared" si="190"/>
        <v>19.159159966366133</v>
      </c>
    </row>
    <row r="2427" spans="1:17" x14ac:dyDescent="0.25">
      <c r="A2427" s="3">
        <v>44958.894629629627</v>
      </c>
      <c r="B2427" s="2">
        <v>-66</v>
      </c>
      <c r="C2427">
        <f t="shared" si="186"/>
        <v>-6.6</v>
      </c>
      <c r="D2427" s="2">
        <v>8004750</v>
      </c>
      <c r="E2427" s="2">
        <f t="shared" si="187"/>
        <v>215250</v>
      </c>
      <c r="F2427">
        <f t="shared" si="188"/>
        <v>-7.0847873079869164</v>
      </c>
      <c r="G2427">
        <f>E2427-($T$2*E2427^3+$U$2*E2427^2+$V$2*E2427+$W$2)*F2427^2-($T$3*E2427+$U$3)*F2427</f>
        <v>215778.08884615178</v>
      </c>
      <c r="M2427">
        <f>T2*O2427^3+U2*O2427^2+V2*O2427+W2</f>
        <v>-0.30929850612031445</v>
      </c>
      <c r="N2427">
        <f>T3*O2427+U3</f>
        <v>72.413046441395409</v>
      </c>
      <c r="O2427">
        <f>E2427-M2426*F2427^2-N2426*F2427</f>
        <v>215778.565833033</v>
      </c>
      <c r="P2427">
        <f t="shared" si="189"/>
        <v>215770.52656310415</v>
      </c>
      <c r="Q2427">
        <f t="shared" si="190"/>
        <v>8.0392699288495351</v>
      </c>
    </row>
    <row r="2428" spans="1:17" x14ac:dyDescent="0.25">
      <c r="A2428" s="3">
        <v>44958.894687499997</v>
      </c>
      <c r="B2428" s="2">
        <v>-65</v>
      </c>
      <c r="C2428">
        <f t="shared" si="186"/>
        <v>-6.5</v>
      </c>
      <c r="D2428" s="2">
        <v>8004766</v>
      </c>
      <c r="E2428" s="2">
        <f t="shared" si="187"/>
        <v>215234</v>
      </c>
      <c r="F2428">
        <f t="shared" si="188"/>
        <v>-7.0680790991872904</v>
      </c>
      <c r="G2428">
        <f>E2428-($T$2*E2428^3+$U$2*E2428^2+$V$2*E2428+$W$2)*F2428^2-($T$3*E2428+$U$3)*F2428</f>
        <v>215760.79277916075</v>
      </c>
      <c r="M2428">
        <f>T2*O2428^3+U2*O2428^2+V2*O2428+W2</f>
        <v>-0.30930666550940766</v>
      </c>
      <c r="N2428">
        <f>T3*O2428+U3</f>
        <v>72.410830965038897</v>
      </c>
      <c r="O2428">
        <f>E2428-M2427*F2428^2-N2427*F2428</f>
        <v>215761.27299507777</v>
      </c>
      <c r="P2428">
        <f t="shared" si="189"/>
        <v>215770.49571787741</v>
      </c>
      <c r="Q2428">
        <f t="shared" si="190"/>
        <v>-9.2227227996336296</v>
      </c>
    </row>
    <row r="2429" spans="1:17" x14ac:dyDescent="0.25">
      <c r="A2429" s="3">
        <v>44958.894745370373</v>
      </c>
      <c r="B2429" s="2">
        <v>-65</v>
      </c>
      <c r="C2429">
        <f t="shared" si="186"/>
        <v>-6.5</v>
      </c>
      <c r="D2429" s="2">
        <v>8004766</v>
      </c>
      <c r="E2429" s="2">
        <f t="shared" si="187"/>
        <v>215234</v>
      </c>
      <c r="F2429">
        <f t="shared" si="188"/>
        <v>-7.0518482677819394</v>
      </c>
      <c r="G2429">
        <f>E2429-($T$2*E2429^3+$U$2*E2429^2+$V$2*E2429+$W$2)*F2429^2-($T$3*E2429+$U$3)*F2429</f>
        <v>215759.5476439324</v>
      </c>
      <c r="M2429">
        <f>T2*O2429^3+U2*O2429^2+V2*O2429+W2</f>
        <v>-0.30930726080629384</v>
      </c>
      <c r="N2429">
        <f>T3*O2429+U3</f>
        <v>72.410669357142368</v>
      </c>
      <c r="O2429">
        <f>E2429-M2428*F2429^2-N2428*F2429</f>
        <v>215760.01156921833</v>
      </c>
      <c r="P2429">
        <f t="shared" si="189"/>
        <v>215770.4607707152</v>
      </c>
      <c r="Q2429">
        <f t="shared" si="190"/>
        <v>-10.449201496870955</v>
      </c>
    </row>
    <row r="2430" spans="1:17" x14ac:dyDescent="0.25">
      <c r="A2430" s="3">
        <v>44958.894803240742</v>
      </c>
      <c r="B2430" s="2">
        <v>-65</v>
      </c>
      <c r="C2430">
        <f t="shared" si="186"/>
        <v>-6.5</v>
      </c>
      <c r="D2430" s="2">
        <v>8004746</v>
      </c>
      <c r="E2430" s="2">
        <f t="shared" si="187"/>
        <v>215254</v>
      </c>
      <c r="F2430">
        <f t="shared" si="188"/>
        <v>-7.0360811744167409</v>
      </c>
      <c r="G2430">
        <f>E2430-($T$2*E2430^3+$U$2*E2430^2+$V$2*E2430+$W$2)*F2430^2-($T$3*E2430+$U$3)*F2430</f>
        <v>215778.35579666597</v>
      </c>
      <c r="M2430">
        <f>T2*O2430^3+U2*O2430^2+V2*O2430+W2</f>
        <v>-0.30929839562839218</v>
      </c>
      <c r="N2430">
        <f>T3*O2430+U3</f>
        <v>72.413076447945684</v>
      </c>
      <c r="O2430">
        <f>E2430-M2429*F2430^2-N2429*F2430</f>
        <v>215778.80004831139</v>
      </c>
      <c r="P2430">
        <f t="shared" si="189"/>
        <v>215770.48856830719</v>
      </c>
      <c r="Q2430">
        <f t="shared" si="190"/>
        <v>8.3114800041948911</v>
      </c>
    </row>
    <row r="2431" spans="1:17" x14ac:dyDescent="0.25">
      <c r="A2431" s="3">
        <v>44958.894861111112</v>
      </c>
      <c r="B2431" s="2">
        <v>-67</v>
      </c>
      <c r="C2431">
        <f t="shared" si="186"/>
        <v>-6.7</v>
      </c>
      <c r="D2431" s="2">
        <v>8004751</v>
      </c>
      <c r="E2431" s="2">
        <f t="shared" si="187"/>
        <v>215249</v>
      </c>
      <c r="F2431">
        <f t="shared" si="188"/>
        <v>-7.0264788551476913</v>
      </c>
      <c r="G2431">
        <f>E2431-($T$2*E2431^3+$U$2*E2431^2+$V$2*E2431+$W$2)*F2431^2-($T$3*E2431+$U$3)*F2431</f>
        <v>215772.61492632996</v>
      </c>
      <c r="M2431">
        <f>T2*O2431^3+U2*O2431^2+V2*O2431+W2</f>
        <v>-0.30930109449120058</v>
      </c>
      <c r="N2431">
        <f>T3*O2431+U3</f>
        <v>72.412343551631238</v>
      </c>
      <c r="O2431">
        <f>E2431-M2430*F2431^2-N2430*F2431</f>
        <v>215773.07944688559</v>
      </c>
      <c r="P2431">
        <f t="shared" si="189"/>
        <v>215770.49720456911</v>
      </c>
      <c r="Q2431">
        <f t="shared" si="190"/>
        <v>2.5822423164790962</v>
      </c>
    </row>
    <row r="2432" spans="1:17" x14ac:dyDescent="0.25">
      <c r="A2432" s="3">
        <v>44958.894918981481</v>
      </c>
      <c r="B2432" s="2">
        <v>-67</v>
      </c>
      <c r="C2432">
        <f t="shared" si="186"/>
        <v>-6.7</v>
      </c>
      <c r="D2432" s="2">
        <v>8004756</v>
      </c>
      <c r="E2432" s="2">
        <f t="shared" si="187"/>
        <v>215244</v>
      </c>
      <c r="F2432">
        <f t="shared" si="188"/>
        <v>-7.0171508878577571</v>
      </c>
      <c r="G2432">
        <f>E2432-($T$2*E2432^3+$U$2*E2432^2+$V$2*E2432+$W$2)*F2432^2-($T$3*E2432+$U$3)*F2432</f>
        <v>215766.89516447822</v>
      </c>
      <c r="M2432">
        <f>T2*O2432^3+U2*O2432^2+V2*O2432+W2</f>
        <v>-0.30930379384800388</v>
      </c>
      <c r="N2432">
        <f>T3*O2432+U3</f>
        <v>72.411610604971926</v>
      </c>
      <c r="O2432">
        <f>E2432-M2431*F2432^2-N2431*F2432</f>
        <v>215767.35845249449</v>
      </c>
      <c r="P2432">
        <f t="shared" si="189"/>
        <v>215770.4867420622</v>
      </c>
      <c r="Q2432">
        <f t="shared" si="190"/>
        <v>-3.1282895677140914</v>
      </c>
    </row>
    <row r="2433" spans="1:17" x14ac:dyDescent="0.25">
      <c r="A2433" s="3">
        <v>44958.894976851851</v>
      </c>
      <c r="B2433" s="2">
        <v>-64</v>
      </c>
      <c r="C2433">
        <f t="shared" si="186"/>
        <v>-6.4</v>
      </c>
      <c r="D2433" s="2">
        <v>8004735</v>
      </c>
      <c r="E2433" s="2">
        <f t="shared" si="187"/>
        <v>215265</v>
      </c>
      <c r="F2433">
        <f t="shared" si="188"/>
        <v>-6.9995180053475359</v>
      </c>
      <c r="G2433">
        <f>E2433-($T$2*E2433^3+$U$2*E2433^2+$V$2*E2433+$W$2)*F2433^2-($T$3*E2433+$U$3)*F2433</f>
        <v>215786.5613554233</v>
      </c>
      <c r="M2433">
        <f>T2*O2433^3+U2*O2433^2+V2*O2433+W2</f>
        <v>-0.30929452751628478</v>
      </c>
      <c r="N2433">
        <f>T3*O2433+U3</f>
        <v>72.414127008765547</v>
      </c>
      <c r="O2433">
        <f>E2433-M2432*F2433^2-N2432*F2433</f>
        <v>215787.0001710373</v>
      </c>
      <c r="P2433">
        <f t="shared" si="189"/>
        <v>215770.54178682546</v>
      </c>
      <c r="Q2433">
        <f t="shared" si="190"/>
        <v>16.458384211844532</v>
      </c>
    </row>
    <row r="2434" spans="1:17" x14ac:dyDescent="0.25">
      <c r="A2434" s="3">
        <v>44958.89503472222</v>
      </c>
      <c r="B2434" s="2">
        <v>-64</v>
      </c>
      <c r="C2434">
        <f t="shared" si="186"/>
        <v>-6.4</v>
      </c>
      <c r="D2434" s="2">
        <v>8004724</v>
      </c>
      <c r="E2434" s="2">
        <f t="shared" si="187"/>
        <v>215276</v>
      </c>
      <c r="F2434">
        <f t="shared" si="188"/>
        <v>-6.9823889194804636</v>
      </c>
      <c r="G2434">
        <f>E2434-($T$2*E2434^3+$U$2*E2434^2+$V$2*E2434+$W$2)*F2434^2-($T$3*E2434+$U$3)*F2434</f>
        <v>215796.2575631635</v>
      </c>
      <c r="M2434">
        <f>T2*O2434^3+U2*O2434^2+V2*O2434+W2</f>
        <v>-0.30928995143804522</v>
      </c>
      <c r="N2434">
        <f>T3*O2434+U3</f>
        <v>72.415370072224945</v>
      </c>
      <c r="O2434">
        <f>E2434-M2433*F2434^2-N2433*F2434</f>
        <v>215796.70286766431</v>
      </c>
      <c r="P2434">
        <f t="shared" si="189"/>
        <v>215770.62899042826</v>
      </c>
      <c r="Q2434">
        <f t="shared" si="190"/>
        <v>26.073877236049157</v>
      </c>
    </row>
    <row r="2435" spans="1:17" x14ac:dyDescent="0.25">
      <c r="A2435" s="3">
        <v>44958.895092592589</v>
      </c>
      <c r="B2435" s="2">
        <v>-63</v>
      </c>
      <c r="C2435">
        <f t="shared" ref="C2435:C2498" si="191">B2435/10</f>
        <v>-6.3</v>
      </c>
      <c r="D2435" s="2">
        <v>8004726</v>
      </c>
      <c r="E2435" s="2">
        <f t="shared" ref="E2435:E2498" si="192">(8220000-D2435)</f>
        <v>215274</v>
      </c>
      <c r="F2435">
        <f t="shared" si="188"/>
        <v>-6.962892093209593</v>
      </c>
      <c r="G2435">
        <f>E2435-($T$2*E2435^3+$U$2*E2435^2+$V$2*E2435+$W$2)*F2435^2-($T$3*E2435+$U$3)*F2435</f>
        <v>215792.7610964445</v>
      </c>
      <c r="M2435">
        <f>T2*O2435^3+U2*O2435^2+V2*O2435+W2</f>
        <v>-0.30929159614662016</v>
      </c>
      <c r="N2435">
        <f>T3*O2435+U3</f>
        <v>72.414923269516379</v>
      </c>
      <c r="O2435">
        <f>E2435-M2434*F2435^2-N2434*F2435</f>
        <v>215793.21536177679</v>
      </c>
      <c r="P2435">
        <f t="shared" si="189"/>
        <v>215770.70427833276</v>
      </c>
      <c r="Q2435">
        <f t="shared" si="190"/>
        <v>22.511083444027463</v>
      </c>
    </row>
    <row r="2436" spans="1:17" x14ac:dyDescent="0.25">
      <c r="A2436" s="3">
        <v>44958.895150462966</v>
      </c>
      <c r="B2436" s="2">
        <v>-63</v>
      </c>
      <c r="C2436">
        <f t="shared" si="191"/>
        <v>-6.3</v>
      </c>
      <c r="D2436" s="2">
        <v>8004726</v>
      </c>
      <c r="E2436" s="2">
        <f t="shared" si="192"/>
        <v>215274</v>
      </c>
      <c r="F2436">
        <f t="shared" ref="F2436:F2499" si="193">F2435+(C2436-F2435)/35</f>
        <v>-6.9439523191178907</v>
      </c>
      <c r="G2436">
        <f>E2436-($T$2*E2436^3+$U$2*E2436^2+$V$2*E2436+$W$2)*F2436^2-($T$3*E2436+$U$3)*F2436</f>
        <v>215791.30930410337</v>
      </c>
      <c r="M2436">
        <f>T2*O2436^3+U2*O2436^2+V2*O2436+W2</f>
        <v>-0.30929228283929167</v>
      </c>
      <c r="N2436">
        <f>T3*O2436+U3</f>
        <v>72.414736731311891</v>
      </c>
      <c r="O2436">
        <f>E2436-M2435*F2436^2-N2435*F2436</f>
        <v>215791.75934310461</v>
      </c>
      <c r="P2436">
        <f t="shared" ref="P2436:P2499" si="194">P2435+(O2436-P2435)/300</f>
        <v>215770.77446188201</v>
      </c>
      <c r="Q2436">
        <f t="shared" ref="Q2436:Q2499" si="195">O2436-P2436</f>
        <v>20.984881222597323</v>
      </c>
    </row>
    <row r="2437" spans="1:17" x14ac:dyDescent="0.25">
      <c r="A2437" s="3">
        <v>44958.895208333335</v>
      </c>
      <c r="B2437" s="2">
        <v>-62</v>
      </c>
      <c r="C2437">
        <f t="shared" si="191"/>
        <v>-6.2</v>
      </c>
      <c r="D2437" s="2">
        <v>8004733</v>
      </c>
      <c r="E2437" s="2">
        <f t="shared" si="192"/>
        <v>215267</v>
      </c>
      <c r="F2437">
        <f t="shared" si="193"/>
        <v>-6.9226965385716657</v>
      </c>
      <c r="G2437">
        <f>E2437-($T$2*E2437^3+$U$2*E2437^2+$V$2*E2437+$W$2)*F2437^2-($T$3*E2437+$U$3)*F2437</f>
        <v>215782.67419870492</v>
      </c>
      <c r="M2437">
        <f>T2*O2437^3+U2*O2437^2+V2*O2437+W2</f>
        <v>-0.30929635414224327</v>
      </c>
      <c r="N2437">
        <f>T3*O2437+U3</f>
        <v>72.413630884399652</v>
      </c>
      <c r="O2437">
        <f>E2437-M2436*F2437^2-N2436*F2437</f>
        <v>215783.12768635034</v>
      </c>
      <c r="P2437">
        <f t="shared" si="194"/>
        <v>215770.8156392969</v>
      </c>
      <c r="Q2437">
        <f t="shared" si="195"/>
        <v>12.312047053448623</v>
      </c>
    </row>
    <row r="2438" spans="1:17" x14ac:dyDescent="0.25">
      <c r="A2438" s="3">
        <v>44958.895266203705</v>
      </c>
      <c r="B2438" s="2">
        <v>-64</v>
      </c>
      <c r="C2438">
        <f t="shared" si="191"/>
        <v>-6.4</v>
      </c>
      <c r="D2438" s="2">
        <v>8004741</v>
      </c>
      <c r="E2438" s="2">
        <f t="shared" si="192"/>
        <v>215259</v>
      </c>
      <c r="F2438">
        <f t="shared" si="193"/>
        <v>-6.9077623517553324</v>
      </c>
      <c r="G2438">
        <f>E2438-($T$2*E2438^3+$U$2*E2438^2+$V$2*E2438+$W$2)*F2438^2-($T$3*E2438+$U$3)*F2438</f>
        <v>215773.52291487067</v>
      </c>
      <c r="M2438">
        <f>T2*O2438^3+U2*O2438^2+V2*O2438+W2</f>
        <v>-0.30930067201284683</v>
      </c>
      <c r="N2438">
        <f>T3*O2438+U3</f>
        <v>72.41245827324596</v>
      </c>
      <c r="O2438">
        <f>E2438-M2437*F2438^2-N2437*F2438</f>
        <v>215773.9749032002</v>
      </c>
      <c r="P2438">
        <f t="shared" si="194"/>
        <v>215770.82617017659</v>
      </c>
      <c r="Q2438">
        <f t="shared" si="195"/>
        <v>3.1487330236122943</v>
      </c>
    </row>
    <row r="2439" spans="1:17" x14ac:dyDescent="0.25">
      <c r="A2439" s="3">
        <v>44958.895324074074</v>
      </c>
      <c r="B2439" s="2">
        <v>-61</v>
      </c>
      <c r="C2439">
        <f t="shared" si="191"/>
        <v>-6.1</v>
      </c>
      <c r="D2439" s="2">
        <v>8004734</v>
      </c>
      <c r="E2439" s="2">
        <f t="shared" si="192"/>
        <v>215266</v>
      </c>
      <c r="F2439">
        <f t="shared" si="193"/>
        <v>-6.8846834274194659</v>
      </c>
      <c r="G2439">
        <f>E2439-($T$2*E2439^3+$U$2*E2439^2+$V$2*E2439+$W$2)*F2439^2-($T$3*E2439+$U$3)*F2439</f>
        <v>215778.76071925135</v>
      </c>
      <c r="M2439">
        <f>T2*O2439^3+U2*O2439^2+V2*O2439+W2</f>
        <v>-0.30929820819986359</v>
      </c>
      <c r="N2439">
        <f>T3*O2439+U3</f>
        <v>72.413127348671708</v>
      </c>
      <c r="O2439">
        <f>E2439-M2438*F2439^2-N2438*F2439</f>
        <v>215779.19735248675</v>
      </c>
      <c r="P2439">
        <f t="shared" si="194"/>
        <v>215770.85407411761</v>
      </c>
      <c r="Q2439">
        <f t="shared" si="195"/>
        <v>8.3432783691387158</v>
      </c>
    </row>
    <row r="2440" spans="1:17" x14ac:dyDescent="0.25">
      <c r="A2440" s="3">
        <v>44958.895381944443</v>
      </c>
      <c r="B2440" s="2">
        <v>-64</v>
      </c>
      <c r="C2440">
        <f t="shared" si="191"/>
        <v>-6.4</v>
      </c>
      <c r="D2440" s="2">
        <v>8004730</v>
      </c>
      <c r="E2440" s="2">
        <f t="shared" si="192"/>
        <v>215270</v>
      </c>
      <c r="F2440">
        <f t="shared" si="193"/>
        <v>-6.8708353294931959</v>
      </c>
      <c r="G2440">
        <f>E2440-($T$2*E2440^3+$U$2*E2440^2+$V$2*E2440+$W$2)*F2440^2-($T$3*E2440+$U$3)*F2440</f>
        <v>215781.7033128255</v>
      </c>
      <c r="M2440">
        <f>T2*O2440^3+U2*O2440^2+V2*O2440+W2</f>
        <v>-0.30929681998386782</v>
      </c>
      <c r="N2440">
        <f>T3*O2440+U3</f>
        <v>72.413504364706981</v>
      </c>
      <c r="O2440">
        <f>E2440-M2439*F2440^2-N2439*F2440</f>
        <v>215782.14014047245</v>
      </c>
      <c r="P2440">
        <f t="shared" si="194"/>
        <v>215770.89169433879</v>
      </c>
      <c r="Q2440">
        <f t="shared" si="195"/>
        <v>11.248446133657126</v>
      </c>
    </row>
    <row r="2441" spans="1:17" x14ac:dyDescent="0.25">
      <c r="A2441" s="3">
        <v>44958.895439814813</v>
      </c>
      <c r="B2441" s="2">
        <v>-63</v>
      </c>
      <c r="C2441">
        <f t="shared" si="191"/>
        <v>-6.3</v>
      </c>
      <c r="D2441" s="2">
        <v>8004728</v>
      </c>
      <c r="E2441" s="2">
        <f t="shared" si="192"/>
        <v>215272</v>
      </c>
      <c r="F2441">
        <f t="shared" si="193"/>
        <v>-6.8545257486505333</v>
      </c>
      <c r="G2441">
        <f>E2441-($T$2*E2441^3+$U$2*E2441^2+$V$2*E2441+$W$2)*F2441^2-($T$3*E2441+$U$3)*F2441</f>
        <v>215782.45576863826</v>
      </c>
      <c r="M2441">
        <f>T2*O2441^3+U2*O2441^2+V2*O2441+W2</f>
        <v>-0.30929646513275194</v>
      </c>
      <c r="N2441">
        <f>T3*O2441+U3</f>
        <v>72.413600739840064</v>
      </c>
      <c r="O2441">
        <f>E2441-M2440*F2441^2-N2440*F2441</f>
        <v>215782.89239384414</v>
      </c>
      <c r="P2441">
        <f t="shared" si="194"/>
        <v>215770.93169667048</v>
      </c>
      <c r="Q2441">
        <f t="shared" si="195"/>
        <v>11.960697173664812</v>
      </c>
    </row>
    <row r="2442" spans="1:17" x14ac:dyDescent="0.25">
      <c r="A2442" s="3">
        <v>44958.895497685182</v>
      </c>
      <c r="B2442" s="2">
        <v>-62</v>
      </c>
      <c r="C2442">
        <f t="shared" si="191"/>
        <v>-6.2</v>
      </c>
      <c r="D2442" s="2">
        <v>8004725</v>
      </c>
      <c r="E2442" s="2">
        <f t="shared" si="192"/>
        <v>215275</v>
      </c>
      <c r="F2442">
        <f t="shared" si="193"/>
        <v>-6.8358250129748042</v>
      </c>
      <c r="G2442">
        <f>E2442-($T$2*E2442^3+$U$2*E2442^2+$V$2*E2442+$W$2)*F2442^2-($T$3*E2442+$U$3)*F2442</f>
        <v>215784.02611759034</v>
      </c>
      <c r="M2442">
        <f>T2*O2442^3+U2*O2442^2+V2*O2442+W2</f>
        <v>-0.30929572584095927</v>
      </c>
      <c r="N2442">
        <f>T3*O2442+U3</f>
        <v>72.413801531082953</v>
      </c>
      <c r="O2442">
        <f>E2442-M2441*F2442^2-N2441*F2442</f>
        <v>215784.45966420387</v>
      </c>
      <c r="P2442">
        <f t="shared" si="194"/>
        <v>215770.97678989559</v>
      </c>
      <c r="Q2442">
        <f t="shared" si="195"/>
        <v>13.482874308276223</v>
      </c>
    </row>
    <row r="2443" spans="1:17" x14ac:dyDescent="0.25">
      <c r="A2443" s="3">
        <v>44958.895555555559</v>
      </c>
      <c r="B2443" s="2">
        <v>-60</v>
      </c>
      <c r="C2443">
        <f t="shared" si="191"/>
        <v>-6</v>
      </c>
      <c r="D2443" s="2">
        <v>8004725</v>
      </c>
      <c r="E2443" s="2">
        <f t="shared" si="192"/>
        <v>215275</v>
      </c>
      <c r="F2443">
        <f t="shared" si="193"/>
        <v>-6.8119442983183811</v>
      </c>
      <c r="G2443">
        <f>E2443-($T$2*E2443^3+$U$2*E2443^2+$V$2*E2443+$W$2)*F2443^2-($T$3*E2443+$U$3)*F2443</f>
        <v>215782.1974990271</v>
      </c>
      <c r="M2443">
        <f>T2*O2443^3+U2*O2443^2+V2*O2443+W2</f>
        <v>-0.30929658848163377</v>
      </c>
      <c r="N2443">
        <f>T3*O2443+U3</f>
        <v>72.41356723896412</v>
      </c>
      <c r="O2443">
        <f>E2443-M2442*F2443^2-N2442*F2443</f>
        <v>215782.63090370584</v>
      </c>
      <c r="P2443">
        <f t="shared" si="194"/>
        <v>215771.01563694162</v>
      </c>
      <c r="Q2443">
        <f t="shared" si="195"/>
        <v>11.615266764216358</v>
      </c>
    </row>
    <row r="2444" spans="1:17" x14ac:dyDescent="0.25">
      <c r="A2444" s="3">
        <v>44958.895613425928</v>
      </c>
      <c r="B2444" s="2">
        <v>-60</v>
      </c>
      <c r="C2444">
        <f t="shared" si="191"/>
        <v>-6</v>
      </c>
      <c r="D2444" s="2">
        <v>8004731</v>
      </c>
      <c r="E2444" s="2">
        <f t="shared" si="192"/>
        <v>215269</v>
      </c>
      <c r="F2444">
        <f t="shared" si="193"/>
        <v>-6.788745889794999</v>
      </c>
      <c r="G2444">
        <f>E2444-($T$2*E2444^3+$U$2*E2444^2+$V$2*E2444+$W$2)*F2444^2-($T$3*E2444+$U$3)*F2444</f>
        <v>215774.41637809412</v>
      </c>
      <c r="M2444">
        <f>T2*O2444^3+U2*O2444^2+V2*O2444+W2</f>
        <v>-0.30930025826016072</v>
      </c>
      <c r="N2444">
        <f>T3*O2444+U3</f>
        <v>72.412570627444751</v>
      </c>
      <c r="O2444">
        <f>E2444-M2443*F2444^2-N2443*F2444</f>
        <v>215774.85188071692</v>
      </c>
      <c r="P2444">
        <f t="shared" si="194"/>
        <v>215771.02842442086</v>
      </c>
      <c r="Q2444">
        <f t="shared" si="195"/>
        <v>3.8234562960569747</v>
      </c>
    </row>
    <row r="2445" spans="1:17" x14ac:dyDescent="0.25">
      <c r="A2445" s="3">
        <v>44958.895671296297</v>
      </c>
      <c r="B2445" s="2">
        <v>-59</v>
      </c>
      <c r="C2445">
        <f t="shared" si="191"/>
        <v>-5.9</v>
      </c>
      <c r="D2445" s="2">
        <v>8004728</v>
      </c>
      <c r="E2445" s="2">
        <f t="shared" si="192"/>
        <v>215272</v>
      </c>
      <c r="F2445">
        <f t="shared" si="193"/>
        <v>-6.7633531500865702</v>
      </c>
      <c r="G2445">
        <f>E2445-($T$2*E2445^3+$U$2*E2445^2+$V$2*E2445+$W$2)*F2445^2-($T$3*E2445+$U$3)*F2445</f>
        <v>215775.47528377196</v>
      </c>
      <c r="M2445">
        <f>T2*O2445^3+U2*O2445^2+V2*O2445+W2</f>
        <v>-0.3092997637296418</v>
      </c>
      <c r="N2445">
        <f>T3*O2445+U3</f>
        <v>72.412704919380587</v>
      </c>
      <c r="O2445">
        <f>E2445-M2444*F2445^2-N2444*F2445</f>
        <v>215775.90009261866</v>
      </c>
      <c r="P2445">
        <f t="shared" si="194"/>
        <v>215771.04466331485</v>
      </c>
      <c r="Q2445">
        <f t="shared" si="195"/>
        <v>4.8554293038032483</v>
      </c>
    </row>
    <row r="2446" spans="1:17" x14ac:dyDescent="0.25">
      <c r="A2446" s="3">
        <v>44958.895729166667</v>
      </c>
      <c r="B2446" s="2">
        <v>-61</v>
      </c>
      <c r="C2446">
        <f t="shared" si="191"/>
        <v>-6.1</v>
      </c>
      <c r="D2446" s="2">
        <v>8004723</v>
      </c>
      <c r="E2446" s="2">
        <f t="shared" si="192"/>
        <v>215277</v>
      </c>
      <c r="F2446">
        <f t="shared" si="193"/>
        <v>-6.7444002029412395</v>
      </c>
      <c r="G2446">
        <f>E2446-($T$2*E2446^3+$U$2*E2446^2+$V$2*E2446+$W$2)*F2446^2-($T$3*E2446+$U$3)*F2446</f>
        <v>215779.02903954385</v>
      </c>
      <c r="M2446">
        <f>T2*O2446^3+U2*O2446^2+V2*O2446+W2</f>
        <v>-0.30929808931604125</v>
      </c>
      <c r="N2446">
        <f>T3*O2446+U3</f>
        <v>72.413159634643208</v>
      </c>
      <c r="O2446">
        <f>E2446-M2445*F2446^2-N2445*F2446</f>
        <v>215779.44935972293</v>
      </c>
      <c r="P2446">
        <f t="shared" si="194"/>
        <v>215771.07267896953</v>
      </c>
      <c r="Q2446">
        <f t="shared" si="195"/>
        <v>8.3766807533975225</v>
      </c>
    </row>
    <row r="2447" spans="1:17" x14ac:dyDescent="0.25">
      <c r="A2447" s="3">
        <v>44958.895787037036</v>
      </c>
      <c r="B2447" s="2">
        <v>-61</v>
      </c>
      <c r="C2447">
        <f t="shared" si="191"/>
        <v>-6.1</v>
      </c>
      <c r="D2447" s="2">
        <v>8004729</v>
      </c>
      <c r="E2447" s="2">
        <f t="shared" si="192"/>
        <v>215271</v>
      </c>
      <c r="F2447">
        <f t="shared" si="193"/>
        <v>-6.7259887685714901</v>
      </c>
      <c r="G2447">
        <f>E2447-($T$2*E2447^3+$U$2*E2447^2+$V$2*E2447+$W$2)*F2447^2-($T$3*E2447+$U$3)*F2447</f>
        <v>215771.61518586302</v>
      </c>
      <c r="M2447">
        <f>T2*O2447^3+U2*O2447^2+V2*O2447+W2</f>
        <v>-0.30930158377636385</v>
      </c>
      <c r="N2447">
        <f>T3*O2447+U3</f>
        <v>72.412210691569726</v>
      </c>
      <c r="O2447">
        <f>E2447-M2446*F2447^2-N2446*F2447</f>
        <v>215772.04241143831</v>
      </c>
      <c r="P2447">
        <f t="shared" si="194"/>
        <v>215771.07591141108</v>
      </c>
      <c r="Q2447">
        <f t="shared" si="195"/>
        <v>0.96650002722162753</v>
      </c>
    </row>
    <row r="2448" spans="1:17" x14ac:dyDescent="0.25">
      <c r="A2448" s="3">
        <v>44958.895844907405</v>
      </c>
      <c r="B2448" s="2">
        <v>-61</v>
      </c>
      <c r="C2448">
        <f t="shared" si="191"/>
        <v>-6.1</v>
      </c>
      <c r="D2448" s="2">
        <v>8004715</v>
      </c>
      <c r="E2448" s="2">
        <f t="shared" si="192"/>
        <v>215285</v>
      </c>
      <c r="F2448">
        <f t="shared" si="193"/>
        <v>-6.7081033751837333</v>
      </c>
      <c r="G2448">
        <f>E2448-($T$2*E2448^3+$U$2*E2448^2+$V$2*E2448+$W$2)*F2448^2-($T$3*E2448+$U$3)*F2448</f>
        <v>215784.25857042498</v>
      </c>
      <c r="M2448">
        <f>T2*O2448^3+U2*O2448^2+V2*O2448+W2</f>
        <v>-0.30929562815945533</v>
      </c>
      <c r="N2448">
        <f>T3*O2448+U3</f>
        <v>72.413828061796025</v>
      </c>
      <c r="O2448">
        <f>E2448-M2447*F2448^2-N2447*F2448</f>
        <v>215784.66674893338</v>
      </c>
      <c r="P2448">
        <f t="shared" si="194"/>
        <v>215771.12121420284</v>
      </c>
      <c r="Q2448">
        <f t="shared" si="195"/>
        <v>13.545534730539657</v>
      </c>
    </row>
    <row r="2449" spans="1:17" x14ac:dyDescent="0.25">
      <c r="A2449" s="3">
        <v>44958.895902777775</v>
      </c>
      <c r="B2449" s="2">
        <v>-60</v>
      </c>
      <c r="C2449">
        <f t="shared" si="191"/>
        <v>-6</v>
      </c>
      <c r="D2449" s="2">
        <v>8004714</v>
      </c>
      <c r="E2449" s="2">
        <f t="shared" si="192"/>
        <v>215286</v>
      </c>
      <c r="F2449">
        <f t="shared" si="193"/>
        <v>-6.6878718501784835</v>
      </c>
      <c r="G2449">
        <f>E2449-($T$2*E2449^3+$U$2*E2449^2+$V$2*E2449+$W$2)*F2449^2-($T$3*E2449+$U$3)*F2449</f>
        <v>215783.71176907202</v>
      </c>
      <c r="M2449">
        <f>T2*O2449^3+U2*O2449^2+V2*O2449+W2</f>
        <v>-0.30929588206899739</v>
      </c>
      <c r="N2449">
        <f>T3*O2449+U3</f>
        <v>72.413759099109825</v>
      </c>
      <c r="O2449">
        <f>E2449-M2448*F2449^2-N2448*F2449</f>
        <v>215784.12846263935</v>
      </c>
      <c r="P2449">
        <f t="shared" si="194"/>
        <v>215771.16457169762</v>
      </c>
      <c r="Q2449">
        <f t="shared" si="195"/>
        <v>12.963890941726277</v>
      </c>
    </row>
    <row r="2450" spans="1:17" x14ac:dyDescent="0.25">
      <c r="A2450" s="3">
        <v>44958.895960648151</v>
      </c>
      <c r="B2450" s="2">
        <v>-60</v>
      </c>
      <c r="C2450">
        <f t="shared" si="191"/>
        <v>-6</v>
      </c>
      <c r="D2450" s="2">
        <v>8004714</v>
      </c>
      <c r="E2450" s="2">
        <f t="shared" si="192"/>
        <v>215286</v>
      </c>
      <c r="F2450">
        <f t="shared" si="193"/>
        <v>-6.6682183687448129</v>
      </c>
      <c r="G2450">
        <f>E2450-($T$2*E2450^3+$U$2*E2450^2+$V$2*E2450+$W$2)*F2450^2-($T$3*E2450+$U$3)*F2450</f>
        <v>215782.20859064857</v>
      </c>
      <c r="M2450">
        <f>T2*O2450^3+U2*O2450^2+V2*O2450+W2</f>
        <v>-0.30929659190705261</v>
      </c>
      <c r="N2450">
        <f>T3*O2450+U3</f>
        <v>72.413566308641748</v>
      </c>
      <c r="O2450">
        <f>E2450-M2449*F2450^2-N2449*F2450</f>
        <v>215782.62364210095</v>
      </c>
      <c r="P2450">
        <f t="shared" si="194"/>
        <v>215771.20276859897</v>
      </c>
      <c r="Q2450">
        <f t="shared" si="195"/>
        <v>11.420873501978349</v>
      </c>
    </row>
    <row r="2451" spans="1:17" x14ac:dyDescent="0.25">
      <c r="A2451" s="3">
        <v>44958.896018518521</v>
      </c>
      <c r="B2451" s="2">
        <v>-59</v>
      </c>
      <c r="C2451">
        <f t="shared" si="191"/>
        <v>-5.9</v>
      </c>
      <c r="D2451" s="2">
        <v>8004737</v>
      </c>
      <c r="E2451" s="2">
        <f t="shared" si="192"/>
        <v>215263</v>
      </c>
      <c r="F2451">
        <f t="shared" si="193"/>
        <v>-6.646269272494961</v>
      </c>
      <c r="G2451">
        <f>E2451-($T$2*E2451^3+$U$2*E2451^2+$V$2*E2451+$W$2)*F2451^2-($T$3*E2451+$U$3)*F2451</f>
        <v>215757.51101677559</v>
      </c>
      <c r="M2451">
        <f>T2*O2451^3+U2*O2451^2+V2*O2451+W2</f>
        <v>-0.30930823724091194</v>
      </c>
      <c r="N2451">
        <f>T3*O2451+U3</f>
        <v>72.410404288907998</v>
      </c>
      <c r="O2451">
        <f>E2451-M2450*F2451^2-N2450*F2451</f>
        <v>215757.94258662208</v>
      </c>
      <c r="P2451">
        <f t="shared" si="194"/>
        <v>215771.15856799239</v>
      </c>
      <c r="Q2451">
        <f t="shared" si="195"/>
        <v>-13.21598137030378</v>
      </c>
    </row>
    <row r="2452" spans="1:17" x14ac:dyDescent="0.25">
      <c r="A2452" s="3">
        <v>44958.89607638889</v>
      </c>
      <c r="B2452" s="2">
        <v>-60</v>
      </c>
      <c r="C2452">
        <f t="shared" si="191"/>
        <v>-6</v>
      </c>
      <c r="D2452" s="2">
        <v>8004722</v>
      </c>
      <c r="E2452" s="2">
        <f t="shared" si="192"/>
        <v>215278</v>
      </c>
      <c r="F2452">
        <f t="shared" si="193"/>
        <v>-6.6278044361379624</v>
      </c>
      <c r="G2452">
        <f>E2452-($T$2*E2452^3+$U$2*E2452^2+$V$2*E2452+$W$2)*F2452^2-($T$3*E2452+$U$3)*F2452</f>
        <v>215771.11169409752</v>
      </c>
      <c r="M2452">
        <f>T2*O2452^3+U2*O2452^2+V2*O2452+W2</f>
        <v>-0.30930183534302003</v>
      </c>
      <c r="N2452">
        <f>T3*O2452+U3</f>
        <v>72.412142382453709</v>
      </c>
      <c r="O2452">
        <f>E2452-M2451*F2452^2-N2451*F2452</f>
        <v>215771.50922656778</v>
      </c>
      <c r="P2452">
        <f t="shared" si="194"/>
        <v>215771.15973685432</v>
      </c>
      <c r="Q2452">
        <f t="shared" si="195"/>
        <v>0.34948971346602775</v>
      </c>
    </row>
    <row r="2453" spans="1:17" x14ac:dyDescent="0.25">
      <c r="A2453" s="3">
        <v>44958.896134259259</v>
      </c>
      <c r="B2453" s="2">
        <v>-59</v>
      </c>
      <c r="C2453">
        <f t="shared" si="191"/>
        <v>-5.9</v>
      </c>
      <c r="D2453" s="2">
        <v>8004698</v>
      </c>
      <c r="E2453" s="2">
        <f t="shared" si="192"/>
        <v>215302</v>
      </c>
      <c r="F2453">
        <f t="shared" si="193"/>
        <v>-6.6070100236768781</v>
      </c>
      <c r="G2453">
        <f>E2453-($T$2*E2453^3+$U$2*E2453^2+$V$2*E2453+$W$2)*F2453^2-($T$3*E2453+$U$3)*F2453</f>
        <v>215793.54186941608</v>
      </c>
      <c r="M2453">
        <f>T2*O2453^3+U2*O2453^2+V2*O2453+W2</f>
        <v>-0.30929125931457913</v>
      </c>
      <c r="N2453">
        <f>T3*O2453+U3</f>
        <v>72.415014771013063</v>
      </c>
      <c r="O2453">
        <f>E2453-M2452*F2453^2-N2452*F2453</f>
        <v>215793.92957411765</v>
      </c>
      <c r="P2453">
        <f t="shared" si="194"/>
        <v>215771.23563631187</v>
      </c>
      <c r="Q2453">
        <f t="shared" si="195"/>
        <v>22.693937805772293</v>
      </c>
    </row>
    <row r="2454" spans="1:17" x14ac:dyDescent="0.25">
      <c r="A2454" s="3">
        <v>44958.896192129629</v>
      </c>
      <c r="B2454" s="2">
        <v>-56</v>
      </c>
      <c r="C2454">
        <f t="shared" si="191"/>
        <v>-5.6</v>
      </c>
      <c r="D2454" s="2">
        <v>8004717</v>
      </c>
      <c r="E2454" s="2">
        <f t="shared" si="192"/>
        <v>215283</v>
      </c>
      <c r="F2454">
        <f t="shared" si="193"/>
        <v>-6.5782383087146812</v>
      </c>
      <c r="G2454">
        <f>E2454-($T$2*E2454^3+$U$2*E2454^2+$V$2*E2454+$W$2)*F2454^2-($T$3*E2454+$U$3)*F2454</f>
        <v>215772.32713565504</v>
      </c>
      <c r="M2454">
        <f>T2*O2454^3+U2*O2454^2+V2*O2454+W2</f>
        <v>-0.30930125122307384</v>
      </c>
      <c r="N2454">
        <f>T3*O2454+U3</f>
        <v>72.412300992496924</v>
      </c>
      <c r="O2454">
        <f>E2454-M2453*F2454^2-N2453*F2454</f>
        <v>215772.74725276808</v>
      </c>
      <c r="P2454">
        <f t="shared" si="194"/>
        <v>215771.24067503339</v>
      </c>
      <c r="Q2454">
        <f t="shared" si="195"/>
        <v>1.5065777346899267</v>
      </c>
    </row>
    <row r="2455" spans="1:17" x14ac:dyDescent="0.25">
      <c r="A2455" s="3">
        <v>44958.896249999998</v>
      </c>
      <c r="B2455" s="2">
        <v>-58</v>
      </c>
      <c r="C2455">
        <f t="shared" si="191"/>
        <v>-5.8</v>
      </c>
      <c r="D2455" s="2">
        <v>8004715</v>
      </c>
      <c r="E2455" s="2">
        <f t="shared" si="192"/>
        <v>215285</v>
      </c>
      <c r="F2455">
        <f t="shared" si="193"/>
        <v>-6.5560029284656904</v>
      </c>
      <c r="G2455">
        <f>E2455-($T$2*E2455^3+$U$2*E2455^2+$V$2*E2455+$W$2)*F2455^2-($T$3*E2455+$U$3)*F2455</f>
        <v>215772.62965699079</v>
      </c>
      <c r="M2455">
        <f>T2*O2455^3+U2*O2455^2+V2*O2455+W2</f>
        <v>-0.30930111810914024</v>
      </c>
      <c r="N2455">
        <f>T3*O2455+U3</f>
        <v>72.412337138373516</v>
      </c>
      <c r="O2455">
        <f>E2455-M2454*F2455^2-N2454*F2455</f>
        <v>215773.02938838411</v>
      </c>
      <c r="P2455">
        <f t="shared" si="194"/>
        <v>215771.24663741121</v>
      </c>
      <c r="Q2455">
        <f t="shared" si="195"/>
        <v>1.782750972895883</v>
      </c>
    </row>
    <row r="2456" spans="1:17" x14ac:dyDescent="0.25">
      <c r="A2456" s="3">
        <v>44958.896307870367</v>
      </c>
      <c r="B2456" s="2">
        <v>-58</v>
      </c>
      <c r="C2456">
        <f t="shared" si="191"/>
        <v>-5.8</v>
      </c>
      <c r="D2456" s="2">
        <v>8004700</v>
      </c>
      <c r="E2456" s="2">
        <f t="shared" si="192"/>
        <v>215300</v>
      </c>
      <c r="F2456">
        <f t="shared" si="193"/>
        <v>-6.5344028447952418</v>
      </c>
      <c r="G2456">
        <f>E2456-($T$2*E2456^3+$U$2*E2456^2+$V$2*E2456+$W$2)*F2456^2-($T$3*E2456+$U$3)*F2456</f>
        <v>215785.99162573024</v>
      </c>
      <c r="M2456">
        <f>T2*O2456^3+U2*O2456^2+V2*O2456+W2</f>
        <v>-0.30929482095674188</v>
      </c>
      <c r="N2456">
        <f>T3*O2456+U3</f>
        <v>72.414047305699057</v>
      </c>
      <c r="O2456">
        <f>E2456-M2455*F2456^2-N2455*F2456</f>
        <v>215786.37805100917</v>
      </c>
      <c r="P2456">
        <f t="shared" si="194"/>
        <v>215771.29707545653</v>
      </c>
      <c r="Q2456">
        <f t="shared" si="195"/>
        <v>15.080975552642485</v>
      </c>
    </row>
    <row r="2457" spans="1:17" x14ac:dyDescent="0.25">
      <c r="A2457" s="3">
        <v>44958.896365740744</v>
      </c>
      <c r="B2457" s="2">
        <v>-55</v>
      </c>
      <c r="C2457">
        <f t="shared" si="191"/>
        <v>-5.5</v>
      </c>
      <c r="D2457" s="2">
        <v>8004700</v>
      </c>
      <c r="E2457" s="2">
        <f t="shared" si="192"/>
        <v>215300</v>
      </c>
      <c r="F2457">
        <f t="shared" si="193"/>
        <v>-6.504848477801092</v>
      </c>
      <c r="G2457">
        <f>E2457-($T$2*E2457^3+$U$2*E2457^2+$V$2*E2457+$W$2)*F2457^2-($T$3*E2457+$U$3)*F2457</f>
        <v>215783.73403520524</v>
      </c>
      <c r="M2457">
        <f>T2*O2457^3+U2*O2457^2+V2*O2457+W2</f>
        <v>-0.30929588152601012</v>
      </c>
      <c r="N2457">
        <f>T3*O2457+U3</f>
        <v>72.41375924658621</v>
      </c>
      <c r="O2457">
        <f>E2457-M2456*F2457^2-N2456*F2457</f>
        <v>215784.12961376208</v>
      </c>
      <c r="P2457">
        <f t="shared" si="194"/>
        <v>215771.33985058422</v>
      </c>
      <c r="Q2457">
        <f t="shared" si="195"/>
        <v>12.78976317786146</v>
      </c>
    </row>
    <row r="2458" spans="1:17" x14ac:dyDescent="0.25">
      <c r="A2458" s="3">
        <v>44958.896423611113</v>
      </c>
      <c r="B2458" s="2">
        <v>-54</v>
      </c>
      <c r="C2458">
        <f t="shared" si="191"/>
        <v>-5.4</v>
      </c>
      <c r="D2458" s="2">
        <v>8004677</v>
      </c>
      <c r="E2458" s="2">
        <f t="shared" si="192"/>
        <v>215323</v>
      </c>
      <c r="F2458">
        <f t="shared" si="193"/>
        <v>-6.4732813784353462</v>
      </c>
      <c r="G2458">
        <f>E2458-($T$2*E2458^3+$U$2*E2458^2+$V$2*E2458+$W$2)*F2458^2-($T$3*E2458+$U$3)*F2458</f>
        <v>215804.34190944882</v>
      </c>
      <c r="M2458">
        <f>T2*O2458^3+U2*O2458^2+V2*O2458+W2</f>
        <v>-0.30928617326426888</v>
      </c>
      <c r="N2458">
        <f>T3*O2458+U3</f>
        <v>72.416396571616687</v>
      </c>
      <c r="O2458">
        <f>E2458-M2457*F2458^2-N2457*F2458</f>
        <v>215804.71517959458</v>
      </c>
      <c r="P2458">
        <f t="shared" si="194"/>
        <v>215771.45110168093</v>
      </c>
      <c r="Q2458">
        <f t="shared" si="195"/>
        <v>33.264077913656365</v>
      </c>
    </row>
    <row r="2459" spans="1:17" x14ac:dyDescent="0.25">
      <c r="A2459" s="3">
        <v>44958.896481481483</v>
      </c>
      <c r="B2459" s="2">
        <v>-53</v>
      </c>
      <c r="C2459">
        <f t="shared" si="191"/>
        <v>-5.3</v>
      </c>
      <c r="D2459" s="2">
        <v>8004679</v>
      </c>
      <c r="E2459" s="2">
        <f t="shared" si="192"/>
        <v>215321</v>
      </c>
      <c r="F2459">
        <f t="shared" si="193"/>
        <v>-6.4397590533371938</v>
      </c>
      <c r="G2459">
        <f>E2459-($T$2*E2459^3+$U$2*E2459^2+$V$2*E2459+$W$2)*F2459^2-($T$3*E2459+$U$3)*F2459</f>
        <v>215799.78082062607</v>
      </c>
      <c r="M2459">
        <f>T2*O2459^3+U2*O2459^2+V2*O2459+W2</f>
        <v>-0.30928831626427344</v>
      </c>
      <c r="N2459">
        <f>T3*O2459+U3</f>
        <v>72.415814315587482</v>
      </c>
      <c r="O2459">
        <f>E2459-M2458*F2459^2-N2458*F2459</f>
        <v>215800.17039664902</v>
      </c>
      <c r="P2459">
        <f t="shared" si="194"/>
        <v>215771.54683266414</v>
      </c>
      <c r="Q2459">
        <f t="shared" si="195"/>
        <v>28.623563984874636</v>
      </c>
    </row>
    <row r="2460" spans="1:17" x14ac:dyDescent="0.25">
      <c r="A2460" s="3">
        <v>44958.896539351852</v>
      </c>
      <c r="B2460" s="2">
        <v>-54</v>
      </c>
      <c r="C2460">
        <f t="shared" si="191"/>
        <v>-5.4</v>
      </c>
      <c r="D2460" s="2">
        <v>8004689</v>
      </c>
      <c r="E2460" s="2">
        <f t="shared" si="192"/>
        <v>215311</v>
      </c>
      <c r="F2460">
        <f t="shared" si="193"/>
        <v>-6.4100516518132737</v>
      </c>
      <c r="G2460">
        <f>E2460-($T$2*E2460^3+$U$2*E2460^2+$V$2*E2460+$W$2)*F2460^2-($T$3*E2460+$U$3)*F2460</f>
        <v>215787.50518935584</v>
      </c>
      <c r="M2460">
        <f>T2*O2460^3+U2*O2460^2+V2*O2460+W2</f>
        <v>-0.3092941043267986</v>
      </c>
      <c r="N2460">
        <f>T3*O2460+U3</f>
        <v>72.414241955464774</v>
      </c>
      <c r="O2460">
        <f>E2460-M2459*F2460^2-N2459*F2460</f>
        <v>215787.89738424271</v>
      </c>
      <c r="P2460">
        <f t="shared" si="194"/>
        <v>215771.60133450275</v>
      </c>
      <c r="Q2460">
        <f t="shared" si="195"/>
        <v>16.296049739961745</v>
      </c>
    </row>
    <row r="2461" spans="1:17" x14ac:dyDescent="0.25">
      <c r="A2461" s="3">
        <v>44958.896597222221</v>
      </c>
      <c r="B2461" s="2">
        <v>-53</v>
      </c>
      <c r="C2461">
        <f t="shared" si="191"/>
        <v>-5.3</v>
      </c>
      <c r="D2461" s="2">
        <v>8004686</v>
      </c>
      <c r="E2461" s="2">
        <f t="shared" si="192"/>
        <v>215314</v>
      </c>
      <c r="F2461">
        <f t="shared" si="193"/>
        <v>-6.3783358903328944</v>
      </c>
      <c r="G2461">
        <f>E2461-($T$2*E2461^3+$U$2*E2461^2+$V$2*E2461+$W$2)*F2461^2-($T$3*E2461+$U$3)*F2461</f>
        <v>215788.08730833614</v>
      </c>
      <c r="M2461">
        <f>T2*O2461^3+U2*O2461^2+V2*O2461+W2</f>
        <v>-0.30929383640344682</v>
      </c>
      <c r="N2461">
        <f>T3*O2461+U3</f>
        <v>72.414314729853047</v>
      </c>
      <c r="O2461">
        <f>E2461-M2460*F2461^2-N2460*F2461</f>
        <v>215788.46542266931</v>
      </c>
      <c r="P2461">
        <f t="shared" si="194"/>
        <v>215771.65754812997</v>
      </c>
      <c r="Q2461">
        <f t="shared" si="195"/>
        <v>16.807874539343175</v>
      </c>
    </row>
    <row r="2462" spans="1:17" x14ac:dyDescent="0.25">
      <c r="A2462" s="3">
        <v>44958.896655092591</v>
      </c>
      <c r="B2462" s="2">
        <v>-53</v>
      </c>
      <c r="C2462">
        <f t="shared" si="191"/>
        <v>-5.3</v>
      </c>
      <c r="D2462" s="2">
        <v>8004692</v>
      </c>
      <c r="E2462" s="2">
        <f t="shared" si="192"/>
        <v>215308</v>
      </c>
      <c r="F2462">
        <f t="shared" si="193"/>
        <v>-6.34752629346624</v>
      </c>
      <c r="G2462">
        <f>E2462-($T$2*E2462^3+$U$2*E2462^2+$V$2*E2462+$W$2)*F2462^2-($T$3*E2462+$U$3)*F2462</f>
        <v>215779.73200543533</v>
      </c>
      <c r="M2462">
        <f>T2*O2462^3+U2*O2462^2+V2*O2462+W2</f>
        <v>-0.30929777598748642</v>
      </c>
      <c r="N2462">
        <f>T3*O2462+U3</f>
        <v>72.413244727881491</v>
      </c>
      <c r="O2462">
        <f>E2462-M2461*F2462^2-N2461*F2462</f>
        <v>215780.11355258434</v>
      </c>
      <c r="P2462">
        <f t="shared" si="194"/>
        <v>215771.68573481147</v>
      </c>
      <c r="Q2462">
        <f t="shared" si="195"/>
        <v>8.4278177728701849</v>
      </c>
    </row>
    <row r="2463" spans="1:17" x14ac:dyDescent="0.25">
      <c r="A2463" s="3">
        <v>44958.89671296296</v>
      </c>
      <c r="B2463" s="2">
        <v>-52</v>
      </c>
      <c r="C2463">
        <f t="shared" si="191"/>
        <v>-5.2</v>
      </c>
      <c r="D2463" s="2">
        <v>8004693</v>
      </c>
      <c r="E2463" s="2">
        <f t="shared" si="192"/>
        <v>215307</v>
      </c>
      <c r="F2463">
        <f t="shared" si="193"/>
        <v>-6.3147398279386335</v>
      </c>
      <c r="G2463">
        <f>E2463-($T$2*E2463^3+$U$2*E2463^2+$V$2*E2463+$W$2)*F2463^2-($T$3*E2463+$U$3)*F2463</f>
        <v>215776.23052598257</v>
      </c>
      <c r="M2463">
        <f>T2*O2463^3+U2*O2463^2+V2*O2463+W2</f>
        <v>-0.30929943148227867</v>
      </c>
      <c r="N2463">
        <f>T3*O2463+U3</f>
        <v>72.412795144192245</v>
      </c>
      <c r="O2463">
        <f>E2463-M2462*F2463^2-N2462*F2463</f>
        <v>215776.60433983075</v>
      </c>
      <c r="P2463">
        <f t="shared" si="194"/>
        <v>215771.70213016155</v>
      </c>
      <c r="Q2463">
        <f t="shared" si="195"/>
        <v>4.9022096692060586</v>
      </c>
    </row>
    <row r="2464" spans="1:17" x14ac:dyDescent="0.25">
      <c r="A2464" s="3">
        <v>44958.896770833337</v>
      </c>
      <c r="B2464" s="2">
        <v>-52</v>
      </c>
      <c r="C2464">
        <f t="shared" si="191"/>
        <v>-5.2</v>
      </c>
      <c r="D2464" s="2">
        <v>8004693</v>
      </c>
      <c r="E2464" s="2">
        <f t="shared" si="192"/>
        <v>215307</v>
      </c>
      <c r="F2464">
        <f t="shared" si="193"/>
        <v>-6.2828901185689583</v>
      </c>
      <c r="G2464">
        <f>E2464-($T$2*E2464^3+$U$2*E2464^2+$V$2*E2464+$W$2)*F2464^2-($T$3*E2464+$U$3)*F2464</f>
        <v>215773.8019259086</v>
      </c>
      <c r="M2464">
        <f>T2*O2464^3+U2*O2464^2+V2*O2464+W2</f>
        <v>-0.3093005794289358</v>
      </c>
      <c r="N2464">
        <f>T3*O2464+U3</f>
        <v>72.412483414159212</v>
      </c>
      <c r="O2464">
        <f>E2464-M2463*F2464^2-N2463*F2464</f>
        <v>215774.17113988657</v>
      </c>
      <c r="P2464">
        <f t="shared" si="194"/>
        <v>215771.71036019397</v>
      </c>
      <c r="Q2464">
        <f t="shared" si="195"/>
        <v>2.4607796925993171</v>
      </c>
    </row>
    <row r="2465" spans="1:17" x14ac:dyDescent="0.25">
      <c r="A2465" s="3">
        <v>44958.896828703706</v>
      </c>
      <c r="B2465" s="2">
        <v>-51</v>
      </c>
      <c r="C2465">
        <f t="shared" si="191"/>
        <v>-5.0999999999999996</v>
      </c>
      <c r="D2465" s="2">
        <v>8004693</v>
      </c>
      <c r="E2465" s="2">
        <f t="shared" si="192"/>
        <v>215307</v>
      </c>
      <c r="F2465">
        <f t="shared" si="193"/>
        <v>-6.2490932580384166</v>
      </c>
      <c r="G2465">
        <f>E2465-($T$2*E2465^3+$U$2*E2465^2+$V$2*E2465+$W$2)*F2465^2-($T$3*E2465+$U$3)*F2465</f>
        <v>215771.22553862707</v>
      </c>
      <c r="M2465">
        <f>T2*O2465^3+U2*O2465^2+V2*O2465+W2</f>
        <v>-0.30930179680290432</v>
      </c>
      <c r="N2465">
        <f>T3*O2465+U3</f>
        <v>72.412152847391297</v>
      </c>
      <c r="O2465">
        <f>E2465-M2464*F2465^2-N2464*F2465</f>
        <v>215771.59091034179</v>
      </c>
      <c r="P2465">
        <f t="shared" si="194"/>
        <v>215771.70996202779</v>
      </c>
      <c r="Q2465">
        <f t="shared" si="195"/>
        <v>-0.11905168599332683</v>
      </c>
    </row>
    <row r="2466" spans="1:17" x14ac:dyDescent="0.25">
      <c r="A2466" s="3">
        <v>44958.896886574075</v>
      </c>
      <c r="B2466" s="2">
        <v>-51</v>
      </c>
      <c r="C2466">
        <f t="shared" si="191"/>
        <v>-5.0999999999999996</v>
      </c>
      <c r="D2466" s="2">
        <v>8004690</v>
      </c>
      <c r="E2466" s="2">
        <f t="shared" si="192"/>
        <v>215310</v>
      </c>
      <c r="F2466">
        <f t="shared" si="193"/>
        <v>-6.2162620220944618</v>
      </c>
      <c r="G2466">
        <f>E2466-($T$2*E2466^3+$U$2*E2466^2+$V$2*E2466+$W$2)*F2466^2-($T$3*E2466+$U$3)*F2466</f>
        <v>215771.72577347609</v>
      </c>
      <c r="M2466">
        <f>T2*O2466^3+U2*O2466^2+V2*O2466+W2</f>
        <v>-0.309301563715908</v>
      </c>
      <c r="N2466">
        <f>T3*O2466+U3</f>
        <v>72.412216138714086</v>
      </c>
      <c r="O2466">
        <f>E2466-M2465*F2466^2-N2465*F2466</f>
        <v>215772.08492896924</v>
      </c>
      <c r="P2466">
        <f t="shared" si="194"/>
        <v>215771.7112119176</v>
      </c>
      <c r="Q2466">
        <f t="shared" si="195"/>
        <v>0.37371705163968727</v>
      </c>
    </row>
    <row r="2467" spans="1:17" x14ac:dyDescent="0.25">
      <c r="A2467" s="3">
        <v>44958.896944444445</v>
      </c>
      <c r="B2467" s="2">
        <v>-53</v>
      </c>
      <c r="C2467">
        <f t="shared" si="191"/>
        <v>-5.3</v>
      </c>
      <c r="D2467" s="2">
        <v>8004675</v>
      </c>
      <c r="E2467" s="2">
        <f t="shared" si="192"/>
        <v>215325</v>
      </c>
      <c r="F2467">
        <f t="shared" si="193"/>
        <v>-6.1900831071774771</v>
      </c>
      <c r="G2467">
        <f>E2467-($T$2*E2467^3+$U$2*E2467^2+$V$2*E2467+$W$2)*F2467^2-($T$3*E2467+$U$3)*F2467</f>
        <v>215784.74274450474</v>
      </c>
      <c r="M2467">
        <f>T2*O2467^3+U2*O2467^2+V2*O2467+W2</f>
        <v>-0.30929542889894557</v>
      </c>
      <c r="N2467">
        <f>T3*O2467+U3</f>
        <v>72.413882182140753</v>
      </c>
      <c r="O2467">
        <f>E2467-M2466*F2467^2-N2466*F2467</f>
        <v>215785.08918375132</v>
      </c>
      <c r="P2467">
        <f t="shared" si="194"/>
        <v>215771.75580515704</v>
      </c>
      <c r="Q2467">
        <f t="shared" si="195"/>
        <v>13.333378594281385</v>
      </c>
    </row>
    <row r="2468" spans="1:17" x14ac:dyDescent="0.25">
      <c r="A2468" s="3">
        <v>44958.897002314814</v>
      </c>
      <c r="B2468" s="2">
        <v>-52</v>
      </c>
      <c r="C2468">
        <f t="shared" si="191"/>
        <v>-5.2</v>
      </c>
      <c r="D2468" s="2">
        <v>8004676</v>
      </c>
      <c r="E2468" s="2">
        <f t="shared" si="192"/>
        <v>215324</v>
      </c>
      <c r="F2468">
        <f t="shared" si="193"/>
        <v>-6.1617950184009782</v>
      </c>
      <c r="G2468">
        <f>E2468-($T$2*E2468^3+$U$2*E2468^2+$V$2*E2468+$W$2)*F2468^2-($T$3*E2468+$U$3)*F2468</f>
        <v>215781.58704284555</v>
      </c>
      <c r="M2468">
        <f>T2*O2468^3+U2*O2468^2+V2*O2468+W2</f>
        <v>-0.30929691310198559</v>
      </c>
      <c r="N2468">
        <f>T3*O2468+U3</f>
        <v>72.413479074703872</v>
      </c>
      <c r="O2468">
        <f>E2468-M2467*F2468^2-N2467*F2468</f>
        <v>215781.94274006935</v>
      </c>
      <c r="P2468">
        <f t="shared" si="194"/>
        <v>215771.78976160675</v>
      </c>
      <c r="Q2468">
        <f t="shared" si="195"/>
        <v>10.152978462603642</v>
      </c>
    </row>
    <row r="2469" spans="1:17" x14ac:dyDescent="0.25">
      <c r="A2469" s="3">
        <v>44958.897060185183</v>
      </c>
      <c r="B2469" s="2">
        <v>-52</v>
      </c>
      <c r="C2469">
        <f t="shared" si="191"/>
        <v>-5.2</v>
      </c>
      <c r="D2469" s="2">
        <v>8004678</v>
      </c>
      <c r="E2469" s="2">
        <f t="shared" si="192"/>
        <v>215322</v>
      </c>
      <c r="F2469">
        <f t="shared" si="193"/>
        <v>-6.1343151607323785</v>
      </c>
      <c r="G2469">
        <f>E2469-($T$2*E2469^3+$U$2*E2469^2+$V$2*E2469+$W$2)*F2469^2-($T$3*E2469+$U$3)*F2469</f>
        <v>215777.49262368621</v>
      </c>
      <c r="M2469">
        <f>T2*O2469^3+U2*O2469^2+V2*O2469+W2</f>
        <v>-0.3092988457591167</v>
      </c>
      <c r="N2469">
        <f>T3*O2469+U3</f>
        <v>72.412954205769395</v>
      </c>
      <c r="O2469">
        <f>E2469-M2468*F2469^2-N2468*F2469</f>
        <v>215777.84589046641</v>
      </c>
      <c r="P2469">
        <f t="shared" si="194"/>
        <v>215771.80994870295</v>
      </c>
      <c r="Q2469">
        <f t="shared" si="195"/>
        <v>6.035941763460869</v>
      </c>
    </row>
    <row r="2470" spans="1:17" x14ac:dyDescent="0.25">
      <c r="A2470" s="3">
        <v>44958.897118055553</v>
      </c>
      <c r="B2470" s="2">
        <v>-49</v>
      </c>
      <c r="C2470">
        <f t="shared" si="191"/>
        <v>-4.9000000000000004</v>
      </c>
      <c r="D2470" s="2">
        <v>8004678</v>
      </c>
      <c r="E2470" s="2">
        <f t="shared" si="192"/>
        <v>215322</v>
      </c>
      <c r="F2470">
        <f t="shared" si="193"/>
        <v>-6.0990490132828823</v>
      </c>
      <c r="G2470">
        <f>E2470-($T$2*E2470^3+$U$2*E2470^2+$V$2*E2470+$W$2)*F2470^2-($T$3*E2470+$U$3)*F2470</f>
        <v>215774.80742530769</v>
      </c>
      <c r="M2470">
        <f>T2*O2470^3+U2*O2470^2+V2*O2470+W2</f>
        <v>-0.3093001149789657</v>
      </c>
      <c r="N2470">
        <f>T3*O2470+U3</f>
        <v>72.412609535793507</v>
      </c>
      <c r="O2470">
        <f>E2470-M2469*F2470^2-N2469*F2470</f>
        <v>215775.15557873109</v>
      </c>
      <c r="P2470">
        <f t="shared" si="194"/>
        <v>215771.82110080303</v>
      </c>
      <c r="Q2470">
        <f t="shared" si="195"/>
        <v>3.3344779280596413</v>
      </c>
    </row>
    <row r="2471" spans="1:17" x14ac:dyDescent="0.25">
      <c r="A2471" s="3">
        <v>44958.897175925929</v>
      </c>
      <c r="B2471" s="2">
        <v>-51</v>
      </c>
      <c r="C2471">
        <f t="shared" si="191"/>
        <v>-5.0999999999999996</v>
      </c>
      <c r="D2471" s="2">
        <v>8004674</v>
      </c>
      <c r="E2471" s="2">
        <f t="shared" si="192"/>
        <v>215326</v>
      </c>
      <c r="F2471">
        <f t="shared" si="193"/>
        <v>-6.0705047557605143</v>
      </c>
      <c r="G2471">
        <f>E2471-($T$2*E2471^3+$U$2*E2471^2+$V$2*E2471+$W$2)*F2471^2-($T$3*E2471+$U$3)*F2471</f>
        <v>215776.63764257493</v>
      </c>
      <c r="M2471">
        <f>T2*O2471^3+U2*O2471^2+V2*O2471+W2</f>
        <v>-0.30929925467272468</v>
      </c>
      <c r="N2471">
        <f>T3*O2471+U3</f>
        <v>72.412843158962261</v>
      </c>
      <c r="O2471">
        <f>E2471-M2470*F2471^2-N2470*F2471</f>
        <v>215776.97911775837</v>
      </c>
      <c r="P2471">
        <f t="shared" si="194"/>
        <v>215771.83829419289</v>
      </c>
      <c r="Q2471">
        <f t="shared" si="195"/>
        <v>5.1408235654816963</v>
      </c>
    </row>
    <row r="2472" spans="1:17" x14ac:dyDescent="0.25">
      <c r="A2472" s="3">
        <v>44958.897233796299</v>
      </c>
      <c r="B2472" s="2">
        <v>-50</v>
      </c>
      <c r="C2472">
        <f t="shared" si="191"/>
        <v>-5</v>
      </c>
      <c r="D2472" s="2">
        <v>8004657</v>
      </c>
      <c r="E2472" s="2">
        <f t="shared" si="192"/>
        <v>215343</v>
      </c>
      <c r="F2472">
        <f t="shared" si="193"/>
        <v>-6.0399189055959281</v>
      </c>
      <c r="G2472">
        <f>E2472-($T$2*E2472^3+$U$2*E2472^2+$V$2*E2472+$W$2)*F2472^2-($T$3*E2472+$U$3)*F2472</f>
        <v>215791.32281494461</v>
      </c>
      <c r="M2472">
        <f>T2*O2472^3+U2*O2472^2+V2*O2472+W2</f>
        <v>-0.30929233387636124</v>
      </c>
      <c r="N2472">
        <f>T3*O2472+U3</f>
        <v>72.414722867446912</v>
      </c>
      <c r="O2472">
        <f>E2472-M2471*F2472^2-N2471*F2472</f>
        <v>215791.65112909919</v>
      </c>
      <c r="P2472">
        <f t="shared" si="194"/>
        <v>215771.90433697592</v>
      </c>
      <c r="Q2472">
        <f t="shared" si="195"/>
        <v>19.746792123274645</v>
      </c>
    </row>
    <row r="2473" spans="1:17" x14ac:dyDescent="0.25">
      <c r="A2473" s="3">
        <v>44958.897291666668</v>
      </c>
      <c r="B2473" s="2">
        <v>-50</v>
      </c>
      <c r="C2473">
        <f t="shared" si="191"/>
        <v>-5</v>
      </c>
      <c r="D2473" s="2">
        <v>8004664</v>
      </c>
      <c r="E2473" s="2">
        <f t="shared" si="192"/>
        <v>215336</v>
      </c>
      <c r="F2473">
        <f t="shared" si="193"/>
        <v>-6.0102069368646163</v>
      </c>
      <c r="G2473">
        <f>E2473-($T$2*E2473^3+$U$2*E2473^2+$V$2*E2473+$W$2)*F2473^2-($T$3*E2473+$U$3)*F2473</f>
        <v>215782.05685616966</v>
      </c>
      <c r="M2473">
        <f>T2*O2473^3+U2*O2473^2+V2*O2473+W2</f>
        <v>-0.30929669744585453</v>
      </c>
      <c r="N2473">
        <f>T3*O2473+U3</f>
        <v>72.413537645028441</v>
      </c>
      <c r="O2473">
        <f>E2473-M2472*F2473^2-N2472*F2473</f>
        <v>215782.39990907907</v>
      </c>
      <c r="P2473">
        <f t="shared" si="194"/>
        <v>215771.93932221626</v>
      </c>
      <c r="Q2473">
        <f t="shared" si="195"/>
        <v>10.460586862813216</v>
      </c>
    </row>
    <row r="2474" spans="1:17" x14ac:dyDescent="0.25">
      <c r="A2474" s="3">
        <v>44958.897349537037</v>
      </c>
      <c r="B2474" s="2">
        <v>-49</v>
      </c>
      <c r="C2474">
        <f t="shared" si="191"/>
        <v>-4.9000000000000004</v>
      </c>
      <c r="D2474" s="2">
        <v>8004662</v>
      </c>
      <c r="E2474" s="2">
        <f t="shared" si="192"/>
        <v>215338</v>
      </c>
      <c r="F2474">
        <f t="shared" si="193"/>
        <v>-5.9784867386684848</v>
      </c>
      <c r="G2474">
        <f>E2474-($T$2*E2474^3+$U$2*E2474^2+$V$2*E2474+$W$2)*F2474^2-($T$3*E2474+$U$3)*F2474</f>
        <v>215781.6454954111</v>
      </c>
      <c r="M2474">
        <f>T2*O2474^3+U2*O2474^2+V2*O2474+W2</f>
        <v>-0.30929689630349838</v>
      </c>
      <c r="N2474">
        <f>T3*O2474+U3</f>
        <v>72.413483637007289</v>
      </c>
      <c r="O2474">
        <f>E2474-M2473*F2474^2-N2473*F2474</f>
        <v>215781.97835099956</v>
      </c>
      <c r="P2474">
        <f t="shared" si="194"/>
        <v>215771.97278564554</v>
      </c>
      <c r="Q2474">
        <f t="shared" si="195"/>
        <v>10.005565354018472</v>
      </c>
    </row>
    <row r="2475" spans="1:17" x14ac:dyDescent="0.25">
      <c r="A2475" s="3">
        <v>44958.897407407407</v>
      </c>
      <c r="B2475" s="2">
        <v>-49</v>
      </c>
      <c r="C2475">
        <f t="shared" si="191"/>
        <v>-4.9000000000000004</v>
      </c>
      <c r="D2475" s="2">
        <v>8004645</v>
      </c>
      <c r="E2475" s="2">
        <f t="shared" si="192"/>
        <v>215355</v>
      </c>
      <c r="F2475">
        <f t="shared" si="193"/>
        <v>-5.9476728318493857</v>
      </c>
      <c r="G2475">
        <f>E2475-($T$2*E2475^3+$U$2*E2475^2+$V$2*E2475+$W$2)*F2475^2-($T$3*E2475+$U$3)*F2475</f>
        <v>215796.31483211007</v>
      </c>
      <c r="M2475">
        <f>T2*O2475^3+U2*O2475^2+V2*O2475+W2</f>
        <v>-0.30928998437290584</v>
      </c>
      <c r="N2475">
        <f>T3*O2475+U3</f>
        <v>72.415361124811454</v>
      </c>
      <c r="O2475">
        <f>E2475-M2474*F2475^2-N2474*F2475</f>
        <v>215796.6330288818</v>
      </c>
      <c r="P2475">
        <f t="shared" si="194"/>
        <v>215772.05498645632</v>
      </c>
      <c r="Q2475">
        <f t="shared" si="195"/>
        <v>24.578042425477179</v>
      </c>
    </row>
    <row r="2476" spans="1:17" x14ac:dyDescent="0.25">
      <c r="A2476" s="3">
        <v>44958.897465277776</v>
      </c>
      <c r="B2476" s="2">
        <v>-46</v>
      </c>
      <c r="C2476">
        <f t="shared" si="191"/>
        <v>-4.5999999999999996</v>
      </c>
      <c r="D2476" s="2">
        <v>8004650</v>
      </c>
      <c r="E2476" s="2">
        <f t="shared" si="192"/>
        <v>215350</v>
      </c>
      <c r="F2476">
        <f t="shared" si="193"/>
        <v>-5.9091678937965462</v>
      </c>
      <c r="G2476">
        <f>E2476-($T$2*E2476^3+$U$2*E2476^2+$V$2*E2476+$W$2)*F2476^2-($T$3*E2476+$U$3)*F2476</f>
        <v>215788.38365862315</v>
      </c>
      <c r="M2476">
        <f>T2*O2476^3+U2*O2476^2+V2*O2476+W2</f>
        <v>-0.30929371897229802</v>
      </c>
      <c r="N2476">
        <f>T3*O2476+U3</f>
        <v>72.414346627221263</v>
      </c>
      <c r="O2476">
        <f>E2476-M2475*F2476^2-N2475*F2476</f>
        <v>215788.71439667355</v>
      </c>
      <c r="P2476">
        <f t="shared" si="194"/>
        <v>215772.11051782372</v>
      </c>
      <c r="Q2476">
        <f t="shared" si="195"/>
        <v>16.603878849826287</v>
      </c>
    </row>
    <row r="2477" spans="1:17" x14ac:dyDescent="0.25">
      <c r="A2477" s="3">
        <v>44958.897523148145</v>
      </c>
      <c r="B2477" s="2">
        <v>-48</v>
      </c>
      <c r="C2477">
        <f t="shared" si="191"/>
        <v>-4.8</v>
      </c>
      <c r="D2477" s="2">
        <v>8004650</v>
      </c>
      <c r="E2477" s="2">
        <f t="shared" si="192"/>
        <v>215350</v>
      </c>
      <c r="F2477">
        <f t="shared" si="193"/>
        <v>-5.8774773825452167</v>
      </c>
      <c r="G2477">
        <f>E2477-($T$2*E2477^3+$U$2*E2477^2+$V$2*E2477+$W$2)*F2477^2-($T$3*E2477+$U$3)*F2477</f>
        <v>215785.97498564445</v>
      </c>
      <c r="M2477">
        <f>T2*O2477^3+U2*O2477^2+V2*O2477+W2</f>
        <v>-0.3092948586418835</v>
      </c>
      <c r="N2477">
        <f>T3*O2477+U3</f>
        <v>72.414037069890711</v>
      </c>
      <c r="O2477">
        <f>E2477-M2476*F2477^2-N2476*F2477</f>
        <v>215786.29815569706</v>
      </c>
      <c r="P2477">
        <f t="shared" si="194"/>
        <v>215772.15780994997</v>
      </c>
      <c r="Q2477">
        <f t="shared" si="195"/>
        <v>14.140345747087849</v>
      </c>
    </row>
    <row r="2478" spans="1:17" x14ac:dyDescent="0.25">
      <c r="A2478" s="3">
        <v>44958.897581018522</v>
      </c>
      <c r="B2478" s="2">
        <v>-46</v>
      </c>
      <c r="C2478">
        <f t="shared" si="191"/>
        <v>-4.5999999999999996</v>
      </c>
      <c r="D2478" s="2">
        <v>8004645</v>
      </c>
      <c r="E2478" s="2">
        <f t="shared" si="192"/>
        <v>215355</v>
      </c>
      <c r="F2478">
        <f t="shared" si="193"/>
        <v>-5.8409780287582107</v>
      </c>
      <c r="G2478">
        <f>E2478-($T$2*E2478^3+$U$2*E2478^2+$V$2*E2478+$W$2)*F2478^2-($T$3*E2478+$U$3)*F2478</f>
        <v>215788.20524192185</v>
      </c>
      <c r="M2478">
        <f>T2*O2478^3+U2*O2478^2+V2*O2478+W2</f>
        <v>-0.30929381018047686</v>
      </c>
      <c r="N2478">
        <f>T3*O2478+U3</f>
        <v>72.414321852683045</v>
      </c>
      <c r="O2478">
        <f>E2478-M2477*F2478^2-N2477*F2478</f>
        <v>215788.5210197171</v>
      </c>
      <c r="P2478">
        <f t="shared" si="194"/>
        <v>215772.21235398253</v>
      </c>
      <c r="Q2478">
        <f t="shared" si="195"/>
        <v>16.308665734570241</v>
      </c>
    </row>
    <row r="2479" spans="1:17" x14ac:dyDescent="0.25">
      <c r="A2479" s="3">
        <v>44958.897638888891</v>
      </c>
      <c r="B2479" s="2">
        <v>-48</v>
      </c>
      <c r="C2479">
        <f t="shared" si="191"/>
        <v>-4.8</v>
      </c>
      <c r="D2479" s="2">
        <v>8004629</v>
      </c>
      <c r="E2479" s="2">
        <f t="shared" si="192"/>
        <v>215371</v>
      </c>
      <c r="F2479">
        <f t="shared" si="193"/>
        <v>-5.8112357993651189</v>
      </c>
      <c r="G2479">
        <f>E2479-($T$2*E2479^3+$U$2*E2479^2+$V$2*E2479+$W$2)*F2479^2-($T$3*E2479+$U$3)*F2479</f>
        <v>215801.95752465498</v>
      </c>
      <c r="M2479">
        <f>T2*O2479^3+U2*O2479^2+V2*O2479+W2</f>
        <v>-0.30928733013121662</v>
      </c>
      <c r="N2479">
        <f>T3*O2479+U3</f>
        <v>72.416082242714509</v>
      </c>
      <c r="O2479">
        <f>E2479-M2478*F2479^2-N2478*F2479</f>
        <v>215802.26169425086</v>
      </c>
      <c r="P2479">
        <f t="shared" si="194"/>
        <v>215772.31251845008</v>
      </c>
      <c r="Q2479">
        <f t="shared" si="195"/>
        <v>29.949175800778903</v>
      </c>
    </row>
    <row r="2480" spans="1:17" x14ac:dyDescent="0.25">
      <c r="A2480" s="3">
        <v>44958.897696759261</v>
      </c>
      <c r="B2480" s="2">
        <v>-47</v>
      </c>
      <c r="C2480">
        <f t="shared" si="191"/>
        <v>-4.7</v>
      </c>
      <c r="D2480" s="2">
        <v>8004644</v>
      </c>
      <c r="E2480" s="2">
        <f t="shared" si="192"/>
        <v>215356</v>
      </c>
      <c r="F2480">
        <f t="shared" si="193"/>
        <v>-5.7794862050975437</v>
      </c>
      <c r="G2480">
        <f>E2480-($T$2*E2480^3+$U$2*E2480^2+$V$2*E2480+$W$2)*F2480^2-($T$3*E2480+$U$3)*F2480</f>
        <v>215784.53533623461</v>
      </c>
      <c r="M2480">
        <f>T2*O2480^3+U2*O2480^2+V2*O2480+W2</f>
        <v>-0.30929553761387801</v>
      </c>
      <c r="N2480">
        <f>T3*O2480+U3</f>
        <v>72.413852654459049</v>
      </c>
      <c r="O2480">
        <f>E2480-M2479*F2480^2-N2479*F2480</f>
        <v>215784.85870626805</v>
      </c>
      <c r="P2480">
        <f t="shared" si="194"/>
        <v>215772.35433907615</v>
      </c>
      <c r="Q2480">
        <f t="shared" si="195"/>
        <v>12.504367191897472</v>
      </c>
    </row>
    <row r="2481" spans="1:17" x14ac:dyDescent="0.25">
      <c r="A2481" s="3">
        <v>44958.89775462963</v>
      </c>
      <c r="B2481" s="2">
        <v>-44</v>
      </c>
      <c r="C2481">
        <f t="shared" si="191"/>
        <v>-4.4000000000000004</v>
      </c>
      <c r="D2481" s="2">
        <v>8004648</v>
      </c>
      <c r="E2481" s="2">
        <f t="shared" si="192"/>
        <v>215352</v>
      </c>
      <c r="F2481">
        <f t="shared" si="193"/>
        <v>-5.7400723135233278</v>
      </c>
      <c r="G2481">
        <f>E2481-($T$2*E2481^3+$U$2*E2481^2+$V$2*E2481+$W$2)*F2481^2-($T$3*E2481+$U$3)*F2481</f>
        <v>215777.53998927952</v>
      </c>
      <c r="M2481">
        <f>T2*O2481^3+U2*O2481^2+V2*O2481+W2</f>
        <v>-0.30929884308767613</v>
      </c>
      <c r="N2481">
        <f>T3*O2481+U3</f>
        <v>72.412954931246659</v>
      </c>
      <c r="O2481">
        <f>E2481-M2480*F2481^2-N2480*F2481</f>
        <v>215777.85155315866</v>
      </c>
      <c r="P2481">
        <f t="shared" si="194"/>
        <v>215772.3726631231</v>
      </c>
      <c r="Q2481">
        <f t="shared" si="195"/>
        <v>5.4788900355633814</v>
      </c>
    </row>
    <row r="2482" spans="1:17" x14ac:dyDescent="0.25">
      <c r="A2482" s="3">
        <v>44958.897812499999</v>
      </c>
      <c r="B2482" s="2">
        <v>-46</v>
      </c>
      <c r="C2482">
        <f t="shared" si="191"/>
        <v>-4.5999999999999996</v>
      </c>
      <c r="D2482" s="2">
        <v>8004640</v>
      </c>
      <c r="E2482" s="2">
        <f t="shared" si="192"/>
        <v>215360</v>
      </c>
      <c r="F2482">
        <f t="shared" si="193"/>
        <v>-5.7074988188512323</v>
      </c>
      <c r="G2482">
        <f>E2482-($T$2*E2482^3+$U$2*E2482^2+$V$2*E2482+$W$2)*F2482^2-($T$3*E2482+$U$3)*F2482</f>
        <v>215783.07334031345</v>
      </c>
      <c r="M2482">
        <f>T2*O2482^3+U2*O2482^2+V2*O2482+W2</f>
        <v>-0.30929623869291584</v>
      </c>
      <c r="N2482">
        <f>T3*O2482+U3</f>
        <v>72.413662240106291</v>
      </c>
      <c r="O2482">
        <f>E2482-M2481*F2482^2-N2481*F2482</f>
        <v>215783.37243243048</v>
      </c>
      <c r="P2482">
        <f t="shared" si="194"/>
        <v>215772.4093290208</v>
      </c>
      <c r="Q2482">
        <f t="shared" si="195"/>
        <v>10.963103409681935</v>
      </c>
    </row>
    <row r="2483" spans="1:17" x14ac:dyDescent="0.25">
      <c r="A2483" s="3">
        <v>44958.897870370369</v>
      </c>
      <c r="B2483" s="2">
        <v>-45</v>
      </c>
      <c r="C2483">
        <f t="shared" si="191"/>
        <v>-4.5</v>
      </c>
      <c r="D2483" s="2">
        <v>8004644</v>
      </c>
      <c r="E2483" s="2">
        <f t="shared" si="192"/>
        <v>215356</v>
      </c>
      <c r="F2483">
        <f t="shared" si="193"/>
        <v>-5.6729988525983401</v>
      </c>
      <c r="G2483">
        <f>E2483-($T$2*E2483^3+$U$2*E2483^2+$V$2*E2483+$W$2)*F2483^2-($T$3*E2483+$U$3)*F2483</f>
        <v>215776.45258002309</v>
      </c>
      <c r="M2483">
        <f>T2*O2483^3+U2*O2483^2+V2*O2483+W2</f>
        <v>-0.30929935961346722</v>
      </c>
      <c r="N2483">
        <f>T3*O2483+U3</f>
        <v>72.41281466099268</v>
      </c>
      <c r="O2483">
        <f>E2483-M2482*F2483^2-N2482*F2483</f>
        <v>215776.75667766386</v>
      </c>
      <c r="P2483">
        <f t="shared" si="194"/>
        <v>215772.42382018294</v>
      </c>
      <c r="Q2483">
        <f t="shared" si="195"/>
        <v>4.332857480912935</v>
      </c>
    </row>
    <row r="2484" spans="1:17" x14ac:dyDescent="0.25">
      <c r="A2484" s="3">
        <v>44958.897928240738</v>
      </c>
      <c r="B2484" s="2">
        <v>-44</v>
      </c>
      <c r="C2484">
        <f t="shared" si="191"/>
        <v>-4.4000000000000004</v>
      </c>
      <c r="D2484" s="2">
        <v>8004644</v>
      </c>
      <c r="E2484" s="2">
        <f t="shared" si="192"/>
        <v>215356</v>
      </c>
      <c r="F2484">
        <f t="shared" si="193"/>
        <v>-5.6366274568098165</v>
      </c>
      <c r="G2484">
        <f>E2484-($T$2*E2484^3+$U$2*E2484^2+$V$2*E2484+$W$2)*F2484^2-($T$3*E2484+$U$3)*F2484</f>
        <v>215773.69347416627</v>
      </c>
      <c r="M2484">
        <f>T2*O2484^3+U2*O2484^2+V2*O2484+W2</f>
        <v>-0.30930066442533688</v>
      </c>
      <c r="N2484">
        <f>T3*O2484+U3</f>
        <v>72.412460333610269</v>
      </c>
      <c r="O2484">
        <f>E2484-M2483*F2484^2-N2483*F2484</f>
        <v>215773.9909853155</v>
      </c>
      <c r="P2484">
        <f t="shared" si="194"/>
        <v>215772.42904406672</v>
      </c>
      <c r="Q2484">
        <f t="shared" si="195"/>
        <v>1.5619412487722002</v>
      </c>
    </row>
    <row r="2485" spans="1:17" x14ac:dyDescent="0.25">
      <c r="A2485" s="3">
        <v>44958.897986111115</v>
      </c>
      <c r="B2485" s="2">
        <v>-41</v>
      </c>
      <c r="C2485">
        <f t="shared" si="191"/>
        <v>-4.0999999999999996</v>
      </c>
      <c r="D2485" s="2">
        <v>8004646</v>
      </c>
      <c r="E2485" s="2">
        <f t="shared" si="192"/>
        <v>215354</v>
      </c>
      <c r="F2485">
        <f t="shared" si="193"/>
        <v>-5.5927238151866785</v>
      </c>
      <c r="G2485">
        <f>E2485-($T$2*E2485^3+$U$2*E2485^2+$V$2*E2485+$W$2)*F2485^2-($T$3*E2485+$U$3)*F2485</f>
        <v>215768.36266550815</v>
      </c>
      <c r="M2485">
        <f>T2*O2485^3+U2*O2485^2+V2*O2485+W2</f>
        <v>-0.30930318094779513</v>
      </c>
      <c r="N2485">
        <f>T3*O2485+U3</f>
        <v>72.411777016211659</v>
      </c>
      <c r="O2485">
        <f>E2485-M2484*F2485^2-N2484*F2485</f>
        <v>215768.65737071316</v>
      </c>
      <c r="P2485">
        <f t="shared" si="194"/>
        <v>215772.41647182222</v>
      </c>
      <c r="Q2485">
        <f t="shared" si="195"/>
        <v>-3.7591011090553366</v>
      </c>
    </row>
    <row r="2486" spans="1:17" x14ac:dyDescent="0.25">
      <c r="A2486" s="3">
        <v>44958.898043981484</v>
      </c>
      <c r="B2486" s="2">
        <v>-41</v>
      </c>
      <c r="C2486">
        <f t="shared" si="191"/>
        <v>-4.0999999999999996</v>
      </c>
      <c r="D2486" s="2">
        <v>8004625</v>
      </c>
      <c r="E2486" s="2">
        <f t="shared" si="192"/>
        <v>215375</v>
      </c>
      <c r="F2486">
        <f t="shared" si="193"/>
        <v>-5.5500745633242019</v>
      </c>
      <c r="G2486">
        <f>E2486-($T$2*E2486^3+$U$2*E2486^2+$V$2*E2486+$W$2)*F2486^2-($T$3*E2486+$U$3)*F2486</f>
        <v>215786.1441632901</v>
      </c>
      <c r="M2486">
        <f>T2*O2486^3+U2*O2486^2+V2*O2486+W2</f>
        <v>-0.30929480195841336</v>
      </c>
      <c r="N2486">
        <f>T3*O2486+U3</f>
        <v>72.414052465915347</v>
      </c>
      <c r="O2486">
        <f>E2486-M2485*F2486^2-N2485*F2486</f>
        <v>215786.41832893132</v>
      </c>
      <c r="P2486">
        <f t="shared" si="194"/>
        <v>215772.46314467923</v>
      </c>
      <c r="Q2486">
        <f t="shared" si="195"/>
        <v>13.955184252088657</v>
      </c>
    </row>
    <row r="2487" spans="1:17" x14ac:dyDescent="0.25">
      <c r="A2487" s="3">
        <v>44958.898101851853</v>
      </c>
      <c r="B2487" s="2">
        <v>-40</v>
      </c>
      <c r="C2487">
        <f t="shared" si="191"/>
        <v>-4</v>
      </c>
      <c r="D2487" s="2">
        <v>8004620</v>
      </c>
      <c r="E2487" s="2">
        <f t="shared" si="192"/>
        <v>215380</v>
      </c>
      <c r="F2487">
        <f t="shared" si="193"/>
        <v>-5.505786718657796</v>
      </c>
      <c r="G2487">
        <f>E2487-($T$2*E2487^3+$U$2*E2487^2+$V$2*E2487+$W$2)*F2487^2-($T$3*E2487+$U$3)*F2487</f>
        <v>215787.79135154991</v>
      </c>
      <c r="M2487">
        <f>T2*O2487^3+U2*O2487^2+V2*O2487+W2</f>
        <v>-0.30929402187486443</v>
      </c>
      <c r="N2487">
        <f>T3*O2487+U3</f>
        <v>72.414264351293468</v>
      </c>
      <c r="O2487">
        <f>E2487-M2486*F2487^2-N2486*F2487</f>
        <v>215788.07219424937</v>
      </c>
      <c r="P2487">
        <f t="shared" si="194"/>
        <v>215772.51517484448</v>
      </c>
      <c r="Q2487">
        <f t="shared" si="195"/>
        <v>15.557019404892344</v>
      </c>
    </row>
    <row r="2488" spans="1:17" x14ac:dyDescent="0.25">
      <c r="A2488" s="3">
        <v>44958.898159722223</v>
      </c>
      <c r="B2488" s="2">
        <v>-40</v>
      </c>
      <c r="C2488">
        <f t="shared" si="191"/>
        <v>-4</v>
      </c>
      <c r="D2488" s="2">
        <v>8004617</v>
      </c>
      <c r="E2488" s="2">
        <f t="shared" si="192"/>
        <v>215383</v>
      </c>
      <c r="F2488">
        <f t="shared" si="193"/>
        <v>-5.4627642409818593</v>
      </c>
      <c r="G2488">
        <f>E2488-($T$2*E2488^3+$U$2*E2488^2+$V$2*E2488+$W$2)*F2488^2-($T$3*E2488+$U$3)*F2488</f>
        <v>215787.53417146151</v>
      </c>
      <c r="M2488">
        <f>T2*O2488^3+U2*O2488^2+V2*O2488+W2</f>
        <v>-0.30929414462707522</v>
      </c>
      <c r="N2488">
        <f>T3*O2488+U3</f>
        <v>72.414231009017598</v>
      </c>
      <c r="O2488">
        <f>E2488-M2487*F2488^2-N2487*F2488</f>
        <v>215787.81194205934</v>
      </c>
      <c r="P2488">
        <f t="shared" si="194"/>
        <v>215772.56616406853</v>
      </c>
      <c r="Q2488">
        <f t="shared" si="195"/>
        <v>15.245777990814531</v>
      </c>
    </row>
    <row r="2489" spans="1:17" x14ac:dyDescent="0.25">
      <c r="A2489" s="3">
        <v>44958.898217592592</v>
      </c>
      <c r="B2489" s="2">
        <v>-39</v>
      </c>
      <c r="C2489">
        <f t="shared" si="191"/>
        <v>-3.9</v>
      </c>
      <c r="D2489" s="2">
        <v>8004627</v>
      </c>
      <c r="E2489" s="2">
        <f t="shared" si="192"/>
        <v>215373</v>
      </c>
      <c r="F2489">
        <f t="shared" si="193"/>
        <v>-5.4181138340966637</v>
      </c>
      <c r="G2489">
        <f>E2489-($T$2*E2489^3+$U$2*E2489^2+$V$2*E2489+$W$2)*F2489^2-($T$3*E2489+$U$3)*F2489</f>
        <v>215774.14600117941</v>
      </c>
      <c r="M2489">
        <f>T2*O2489^3+U2*O2489^2+V2*O2489+W2</f>
        <v>-0.30930045816218776</v>
      </c>
      <c r="N2489">
        <f>T3*O2489+U3</f>
        <v>72.41251634396923</v>
      </c>
      <c r="O2489">
        <f>E2489-M2488*F2489^2-N2488*F2489</f>
        <v>215774.42817258605</v>
      </c>
      <c r="P2489">
        <f t="shared" si="194"/>
        <v>215772.57237076358</v>
      </c>
      <c r="Q2489">
        <f t="shared" si="195"/>
        <v>1.8558018224721309</v>
      </c>
    </row>
    <row r="2490" spans="1:17" x14ac:dyDescent="0.25">
      <c r="A2490" s="3">
        <v>44958.898275462961</v>
      </c>
      <c r="B2490" s="2">
        <v>-39</v>
      </c>
      <c r="C2490">
        <f t="shared" si="191"/>
        <v>-3.9</v>
      </c>
      <c r="D2490" s="2">
        <v>8004621</v>
      </c>
      <c r="E2490" s="2">
        <f t="shared" si="192"/>
        <v>215379</v>
      </c>
      <c r="F2490">
        <f t="shared" si="193"/>
        <v>-5.3747391531224729</v>
      </c>
      <c r="G2490">
        <f>E2490-($T$2*E2490^3+$U$2*E2490^2+$V$2*E2490+$W$2)*F2490^2-($T$3*E2490+$U$3)*F2490</f>
        <v>215776.86652732664</v>
      </c>
      <c r="M2490">
        <f>T2*O2490^3+U2*O2490^2+V2*O2490+W2</f>
        <v>-0.30929918188571193</v>
      </c>
      <c r="N2490">
        <f>T3*O2490+U3</f>
        <v>72.412862925259233</v>
      </c>
      <c r="O2490">
        <f>E2490-M2489*F2490^2-N2489*F2490</f>
        <v>215777.13340302955</v>
      </c>
      <c r="P2490">
        <f t="shared" si="194"/>
        <v>215772.58757420446</v>
      </c>
      <c r="Q2490">
        <f t="shared" si="195"/>
        <v>4.5458288250956684</v>
      </c>
    </row>
    <row r="2491" spans="1:17" x14ac:dyDescent="0.25">
      <c r="A2491" s="3">
        <v>44958.898333333331</v>
      </c>
      <c r="B2491" s="2">
        <v>-41</v>
      </c>
      <c r="C2491">
        <f t="shared" si="191"/>
        <v>-4.0999999999999996</v>
      </c>
      <c r="D2491" s="2">
        <v>8004621</v>
      </c>
      <c r="E2491" s="2">
        <f t="shared" si="192"/>
        <v>215379</v>
      </c>
      <c r="F2491">
        <f t="shared" si="193"/>
        <v>-5.3383180344618308</v>
      </c>
      <c r="G2491">
        <f>E2491-($T$2*E2491^3+$U$2*E2491^2+$V$2*E2491+$W$2)*F2491^2-($T$3*E2491+$U$3)*F2491</f>
        <v>215774.1102711788</v>
      </c>
      <c r="M2491">
        <f>T2*O2491^3+U2*O2491^2+V2*O2491+W2</f>
        <v>-0.30930048221610806</v>
      </c>
      <c r="N2491">
        <f>T3*O2491+U3</f>
        <v>72.412509812148514</v>
      </c>
      <c r="O2491">
        <f>E2491-M2490*F2491^2-N2490*F2491</f>
        <v>215774.37718864449</v>
      </c>
      <c r="P2491">
        <f t="shared" si="194"/>
        <v>215772.59353958591</v>
      </c>
      <c r="Q2491">
        <f t="shared" si="195"/>
        <v>1.7836490585759748</v>
      </c>
    </row>
    <row r="2492" spans="1:17" x14ac:dyDescent="0.25">
      <c r="A2492" s="3">
        <v>44958.8983912037</v>
      </c>
      <c r="B2492" s="2">
        <v>-41</v>
      </c>
      <c r="C2492">
        <f t="shared" si="191"/>
        <v>-4.0999999999999996</v>
      </c>
      <c r="D2492" s="2">
        <v>8004618</v>
      </c>
      <c r="E2492" s="2">
        <f t="shared" si="192"/>
        <v>215382</v>
      </c>
      <c r="F2492">
        <f t="shared" si="193"/>
        <v>-5.3029375191914925</v>
      </c>
      <c r="G2492">
        <f>E2492-($T$2*E2492^3+$U$2*E2492^2+$V$2*E2492+$W$2)*F2492^2-($T$3*E2492+$U$3)*F2492</f>
        <v>215774.43554946865</v>
      </c>
      <c r="M2492">
        <f>T2*O2492^3+U2*O2492^2+V2*O2492+W2</f>
        <v>-0.30930033137894553</v>
      </c>
      <c r="N2492">
        <f>T3*O2492+U3</f>
        <v>72.41255077195612</v>
      </c>
      <c r="O2492">
        <f>E2492-M2491*F2492^2-N2491*F2492</f>
        <v>215774.69689926275</v>
      </c>
      <c r="P2492">
        <f t="shared" si="194"/>
        <v>215772.60055078485</v>
      </c>
      <c r="Q2492">
        <f t="shared" si="195"/>
        <v>2.096348477905849</v>
      </c>
    </row>
    <row r="2493" spans="1:17" x14ac:dyDescent="0.25">
      <c r="A2493" s="3">
        <v>44958.898449074077</v>
      </c>
      <c r="B2493" s="2">
        <v>-37</v>
      </c>
      <c r="C2493">
        <f t="shared" si="191"/>
        <v>-3.7</v>
      </c>
      <c r="D2493" s="2">
        <v>8004624</v>
      </c>
      <c r="E2493" s="2">
        <f t="shared" si="192"/>
        <v>215376</v>
      </c>
      <c r="F2493">
        <f t="shared" si="193"/>
        <v>-5.2571393043574499</v>
      </c>
      <c r="G2493">
        <f>E2493-($T$2*E2493^3+$U$2*E2493^2+$V$2*E2493+$W$2)*F2493^2-($T$3*E2493+$U$3)*F2493</f>
        <v>215764.96784807756</v>
      </c>
      <c r="M2493">
        <f>T2*O2493^3+U2*O2493^2+V2*O2493+W2</f>
        <v>-0.30930479765508528</v>
      </c>
      <c r="N2493">
        <f>T3*O2493+U3</f>
        <v>72.411338066212593</v>
      </c>
      <c r="O2493">
        <f>E2493-M2492*F2493^2-N2492*F2493</f>
        <v>215765.23115892723</v>
      </c>
      <c r="P2493">
        <f t="shared" si="194"/>
        <v>215772.57598614533</v>
      </c>
      <c r="Q2493">
        <f t="shared" si="195"/>
        <v>-7.3448272180976346</v>
      </c>
    </row>
    <row r="2494" spans="1:17" x14ac:dyDescent="0.25">
      <c r="A2494" s="3">
        <v>44958.898506944446</v>
      </c>
      <c r="B2494" s="2">
        <v>-39</v>
      </c>
      <c r="C2494">
        <f t="shared" si="191"/>
        <v>-3.9</v>
      </c>
      <c r="D2494" s="2">
        <v>8004614</v>
      </c>
      <c r="E2494" s="2">
        <f t="shared" si="192"/>
        <v>215386</v>
      </c>
      <c r="F2494">
        <f t="shared" si="193"/>
        <v>-5.2183638956615228</v>
      </c>
      <c r="G2494">
        <f>E2494-($T$2*E2494^3+$U$2*E2494^2+$V$2*E2494+$W$2)*F2494^2-($T$3*E2494+$U$3)*F2494</f>
        <v>215772.04284647075</v>
      </c>
      <c r="M2494">
        <f>T2*O2494^3+U2*O2494^2+V2*O2494+W2</f>
        <v>-0.30930146625701627</v>
      </c>
      <c r="N2494">
        <f>T3*O2494+U3</f>
        <v>72.412242602418459</v>
      </c>
      <c r="O2494">
        <f>E2494-M2493*F2494^2-N2493*F2494</f>
        <v>215772.29149066427</v>
      </c>
      <c r="P2494">
        <f t="shared" si="194"/>
        <v>215772.57503782705</v>
      </c>
      <c r="Q2494">
        <f t="shared" si="195"/>
        <v>-0.28354716277681291</v>
      </c>
    </row>
    <row r="2495" spans="1:17" x14ac:dyDescent="0.25">
      <c r="A2495" s="3">
        <v>44958.898564814815</v>
      </c>
      <c r="B2495" s="2">
        <v>-38</v>
      </c>
      <c r="C2495">
        <f t="shared" si="191"/>
        <v>-3.8</v>
      </c>
      <c r="D2495" s="2">
        <v>8004599</v>
      </c>
      <c r="E2495" s="2">
        <f t="shared" si="192"/>
        <v>215401</v>
      </c>
      <c r="F2495">
        <f t="shared" si="193"/>
        <v>-5.1778392129283368</v>
      </c>
      <c r="G2495">
        <f>E2495-($T$2*E2495^3+$U$2*E2495^2+$V$2*E2495+$W$2)*F2495^2-($T$3*E2495+$U$3)*F2495</f>
        <v>215783.9897414326</v>
      </c>
      <c r="M2495">
        <f>T2*O2495^3+U2*O2495^2+V2*O2495+W2</f>
        <v>-0.30929583354749657</v>
      </c>
      <c r="N2495">
        <f>T3*O2495+U3</f>
        <v>72.413772277655397</v>
      </c>
      <c r="O2495">
        <f>E2495-M2494*F2495^2-N2494*F2495</f>
        <v>215784.23132740366</v>
      </c>
      <c r="P2495">
        <f t="shared" si="194"/>
        <v>215772.61389212564</v>
      </c>
      <c r="Q2495">
        <f t="shared" si="195"/>
        <v>11.61743527802173</v>
      </c>
    </row>
    <row r="2496" spans="1:17" x14ac:dyDescent="0.25">
      <c r="A2496" s="3">
        <v>44958.898622685185</v>
      </c>
      <c r="B2496" s="2">
        <v>-38</v>
      </c>
      <c r="C2496">
        <f t="shared" si="191"/>
        <v>-3.8</v>
      </c>
      <c r="D2496" s="2">
        <v>8004607</v>
      </c>
      <c r="E2496" s="2">
        <f t="shared" si="192"/>
        <v>215393</v>
      </c>
      <c r="F2496">
        <f t="shared" si="193"/>
        <v>-5.1384723782732413</v>
      </c>
      <c r="G2496">
        <f>E2496-($T$2*E2496^3+$U$2*E2496^2+$V$2*E2496+$W$2)*F2496^2-($T$3*E2496+$U$3)*F2496</f>
        <v>215773.01012204817</v>
      </c>
      <c r="M2496">
        <f>T2*O2496^3+U2*O2496^2+V2*O2496+W2</f>
        <v>-0.30930100799151639</v>
      </c>
      <c r="N2496">
        <f>T3*O2496+U3</f>
        <v>72.412367039965616</v>
      </c>
      <c r="O2496">
        <f>E2496-M2495*F2496^2-N2495*F2496</f>
        <v>215773.26278441434</v>
      </c>
      <c r="P2496">
        <f t="shared" si="194"/>
        <v>215772.61605509993</v>
      </c>
      <c r="Q2496">
        <f t="shared" si="195"/>
        <v>0.64672931440873072</v>
      </c>
    </row>
    <row r="2497" spans="1:17" x14ac:dyDescent="0.25">
      <c r="A2497" s="3">
        <v>44958.898680555554</v>
      </c>
      <c r="B2497" s="2">
        <v>-34</v>
      </c>
      <c r="C2497">
        <f t="shared" si="191"/>
        <v>-3.4</v>
      </c>
      <c r="D2497" s="2">
        <v>8004602</v>
      </c>
      <c r="E2497" s="2">
        <f t="shared" si="192"/>
        <v>215398</v>
      </c>
      <c r="F2497">
        <f t="shared" si="193"/>
        <v>-5.0888017388940057</v>
      </c>
      <c r="G2497">
        <f>E2497-($T$2*E2497^3+$U$2*E2497^2+$V$2*E2497+$W$2)*F2497^2-($T$3*E2497+$U$3)*F2497</f>
        <v>215774.26175659412</v>
      </c>
      <c r="M2497">
        <f>T2*O2497^3+U2*O2497^2+V2*O2497+W2</f>
        <v>-0.30930042342136105</v>
      </c>
      <c r="N2497">
        <f>T3*O2497+U3</f>
        <v>72.412525777821628</v>
      </c>
      <c r="O2497">
        <f>E2497-M2496*F2497^2-N2496*F2497</f>
        <v>215774.50180825379</v>
      </c>
      <c r="P2497">
        <f t="shared" si="194"/>
        <v>215772.62234094378</v>
      </c>
      <c r="Q2497">
        <f t="shared" si="195"/>
        <v>1.8794673100055661</v>
      </c>
    </row>
    <row r="2498" spans="1:17" x14ac:dyDescent="0.25">
      <c r="A2498" s="3">
        <v>44958.898738425924</v>
      </c>
      <c r="B2498" s="2">
        <v>-36</v>
      </c>
      <c r="C2498">
        <f t="shared" si="191"/>
        <v>-3.6</v>
      </c>
      <c r="D2498" s="2">
        <v>8004602</v>
      </c>
      <c r="E2498" s="2">
        <f t="shared" si="192"/>
        <v>215398</v>
      </c>
      <c r="F2498">
        <f t="shared" si="193"/>
        <v>-5.0462645463541769</v>
      </c>
      <c r="G2498">
        <f>E2498-($T$2*E2498^3+$U$2*E2498^2+$V$2*E2498+$W$2)*F2498^2-($T$3*E2498+$U$3)*F2498</f>
        <v>215771.05016122997</v>
      </c>
      <c r="M2498">
        <f>T2*O2498^3+U2*O2498^2+V2*O2498+W2</f>
        <v>-0.30930193923640503</v>
      </c>
      <c r="N2498">
        <f>T3*O2498+U3</f>
        <v>72.412114171990609</v>
      </c>
      <c r="O2498">
        <f>E2498-M2497*F2498^2-N2497*F2498</f>
        <v>215771.28903059705</v>
      </c>
      <c r="P2498">
        <f t="shared" si="194"/>
        <v>215772.61789657595</v>
      </c>
      <c r="Q2498">
        <f t="shared" si="195"/>
        <v>-1.3288659788959194</v>
      </c>
    </row>
    <row r="2499" spans="1:17" x14ac:dyDescent="0.25">
      <c r="A2499" s="3">
        <v>44958.898796296293</v>
      </c>
      <c r="B2499" s="2">
        <v>-36</v>
      </c>
      <c r="C2499">
        <f t="shared" ref="C2499:C2562" si="196">B2499/10</f>
        <v>-3.6</v>
      </c>
      <c r="D2499" s="2">
        <v>8004589</v>
      </c>
      <c r="E2499" s="2">
        <f t="shared" ref="E2499:E2562" si="197">(8220000-D2499)</f>
        <v>215411</v>
      </c>
      <c r="F2499">
        <f t="shared" si="193"/>
        <v>-5.0049427021726292</v>
      </c>
      <c r="G2499">
        <f>E2499-($T$2*E2499^3+$U$2*E2499^2+$V$2*E2499+$W$2)*F2499^2-($T$3*E2499+$U$3)*F2499</f>
        <v>215780.93957909301</v>
      </c>
      <c r="M2499">
        <f>T2*O2499^3+U2*O2499^2+V2*O2499+W2</f>
        <v>-0.30929727935703266</v>
      </c>
      <c r="N2499">
        <f>T3*O2499+U3</f>
        <v>72.413379604253336</v>
      </c>
      <c r="O2499">
        <f>E2499-M2498*F2499^2-N2498*F2499</f>
        <v>215781.1663262849</v>
      </c>
      <c r="P2499">
        <f t="shared" si="194"/>
        <v>215772.64639134164</v>
      </c>
      <c r="Q2499">
        <f t="shared" si="195"/>
        <v>8.5199349432659801</v>
      </c>
    </row>
    <row r="2500" spans="1:17" x14ac:dyDescent="0.25">
      <c r="A2500" s="3">
        <v>44958.898854166669</v>
      </c>
      <c r="B2500" s="2">
        <v>-33</v>
      </c>
      <c r="C2500">
        <f t="shared" si="196"/>
        <v>-3.3</v>
      </c>
      <c r="D2500" s="2">
        <v>8004586</v>
      </c>
      <c r="E2500" s="2">
        <f t="shared" si="197"/>
        <v>215414</v>
      </c>
      <c r="F2500">
        <f t="shared" ref="F2500:F2563" si="198">F2499+(C2500-F2499)/35</f>
        <v>-4.9562300535391257</v>
      </c>
      <c r="G2500">
        <f>E2500-($T$2*E2500^3+$U$2*E2500^2+$V$2*E2500+$W$2)*F2500^2-($T$3*E2500+$U$3)*F2500</f>
        <v>215780.26614466548</v>
      </c>
      <c r="M2500">
        <f>T2*O2500^3+U2*O2500^2+V2*O2500+W2</f>
        <v>-0.30929759603769558</v>
      </c>
      <c r="N2500">
        <f>T3*O2500+U3</f>
        <v>72.41329359885161</v>
      </c>
      <c r="O2500">
        <f>E2500-M2499*F2500^2-N2499*F2500</f>
        <v>215780.49501355755</v>
      </c>
      <c r="P2500">
        <f t="shared" ref="P2500:P2563" si="199">P2499+(O2500-P2499)/300</f>
        <v>215772.6725534157</v>
      </c>
      <c r="Q2500">
        <f t="shared" ref="Q2500:Q2563" si="200">O2500-P2500</f>
        <v>7.8224601418478414</v>
      </c>
    </row>
    <row r="2501" spans="1:17" x14ac:dyDescent="0.25">
      <c r="A2501" s="3">
        <v>44958.898912037039</v>
      </c>
      <c r="B2501" s="2">
        <v>-35</v>
      </c>
      <c r="C2501">
        <f t="shared" si="196"/>
        <v>-3.5</v>
      </c>
      <c r="D2501" s="2">
        <v>8004586</v>
      </c>
      <c r="E2501" s="2">
        <f t="shared" si="197"/>
        <v>215414</v>
      </c>
      <c r="F2501">
        <f t="shared" si="198"/>
        <v>-4.9146234805808646</v>
      </c>
      <c r="G2501">
        <f>E2501-($T$2*E2501^3+$U$2*E2501^2+$V$2*E2501+$W$2)*F2501^2-($T$3*E2501+$U$3)*F2501</f>
        <v>215777.12813182804</v>
      </c>
      <c r="M2501">
        <f>T2*O2501^3+U2*O2501^2+V2*O2501+W2</f>
        <v>-0.3092990774850834</v>
      </c>
      <c r="N2501">
        <f>T3*O2501+U3</f>
        <v>72.412891276767269</v>
      </c>
      <c r="O2501">
        <f>E2501-M2500*F2501^2-N2500*F2501</f>
        <v>215777.35469992252</v>
      </c>
      <c r="P2501">
        <f t="shared" si="199"/>
        <v>215772.68816057072</v>
      </c>
      <c r="Q2501">
        <f t="shared" si="200"/>
        <v>4.6665393518051133</v>
      </c>
    </row>
    <row r="2502" spans="1:17" x14ac:dyDescent="0.25">
      <c r="A2502" s="3">
        <v>44958.898969907408</v>
      </c>
      <c r="B2502" s="2">
        <v>-32</v>
      </c>
      <c r="C2502">
        <f t="shared" si="196"/>
        <v>-3.2</v>
      </c>
      <c r="D2502" s="2">
        <v>8004586</v>
      </c>
      <c r="E2502" s="2">
        <f t="shared" si="197"/>
        <v>215414</v>
      </c>
      <c r="F2502">
        <f t="shared" si="198"/>
        <v>-4.8656342382785542</v>
      </c>
      <c r="G2502">
        <f>E2502-($T$2*E2502^3+$U$2*E2502^2+$V$2*E2502+$W$2)*F2502^2-($T$3*E2502+$U$3)*F2502</f>
        <v>215773.43468356627</v>
      </c>
      <c r="M2502">
        <f>T2*O2502^3+U2*O2502^2+V2*O2502+W2</f>
        <v>-0.30930082194655567</v>
      </c>
      <c r="N2502">
        <f>T3*O2502+U3</f>
        <v>72.412417559357763</v>
      </c>
      <c r="O2502">
        <f>E2502-M2501*F2502^2-N2501*F2502</f>
        <v>215773.65711209903</v>
      </c>
      <c r="P2502">
        <f t="shared" si="199"/>
        <v>215772.69139040913</v>
      </c>
      <c r="Q2502">
        <f t="shared" si="200"/>
        <v>0.96572168989223428</v>
      </c>
    </row>
    <row r="2503" spans="1:17" x14ac:dyDescent="0.25">
      <c r="A2503" s="3">
        <v>44958.899027777778</v>
      </c>
      <c r="B2503" s="2">
        <v>-31</v>
      </c>
      <c r="C2503">
        <f t="shared" si="196"/>
        <v>-3.1</v>
      </c>
      <c r="D2503" s="2">
        <v>8004583</v>
      </c>
      <c r="E2503" s="2">
        <f t="shared" si="197"/>
        <v>215417</v>
      </c>
      <c r="F2503">
        <f t="shared" si="198"/>
        <v>-4.8151875457563103</v>
      </c>
      <c r="G2503">
        <f>E2503-($T$2*E2503^3+$U$2*E2503^2+$V$2*E2503+$W$2)*F2503^2-($T$3*E2503+$U$3)*F2503</f>
        <v>215772.63472370885</v>
      </c>
      <c r="M2503">
        <f>T2*O2503^3+U2*O2503^2+V2*O2503+W2</f>
        <v>-0.30930120235454295</v>
      </c>
      <c r="N2503">
        <f>T3*O2503+U3</f>
        <v>72.412314262277832</v>
      </c>
      <c r="O2503">
        <f>E2503-M2502*F2503^2-N2502*F2503</f>
        <v>215772.85082966709</v>
      </c>
      <c r="P2503">
        <f t="shared" si="199"/>
        <v>215772.69192187334</v>
      </c>
      <c r="Q2503">
        <f t="shared" si="200"/>
        <v>0.15890779375331476</v>
      </c>
    </row>
    <row r="2504" spans="1:17" x14ac:dyDescent="0.25">
      <c r="A2504" s="3">
        <v>44958.899085648147</v>
      </c>
      <c r="B2504" s="2">
        <v>-31</v>
      </c>
      <c r="C2504">
        <f t="shared" si="196"/>
        <v>-3.1</v>
      </c>
      <c r="D2504" s="2">
        <v>8004570</v>
      </c>
      <c r="E2504" s="2">
        <f t="shared" si="197"/>
        <v>215430</v>
      </c>
      <c r="F2504">
        <f t="shared" si="198"/>
        <v>-4.7661821873061303</v>
      </c>
      <c r="G2504">
        <f>E2504-($T$2*E2504^3+$U$2*E2504^2+$V$2*E2504+$W$2)*F2504^2-($T$3*E2504+$U$3)*F2504</f>
        <v>215781.95085628325</v>
      </c>
      <c r="M2504">
        <f>T2*O2504^3+U2*O2504^2+V2*O2504+W2</f>
        <v>-0.30929681225689182</v>
      </c>
      <c r="N2504">
        <f>T3*O2504+U3</f>
        <v>72.413506463285302</v>
      </c>
      <c r="O2504">
        <f>E2504-M2503*F2504^2-N2503*F2504</f>
        <v>215782.15652086612</v>
      </c>
      <c r="P2504">
        <f t="shared" si="199"/>
        <v>215772.72347053664</v>
      </c>
      <c r="Q2504">
        <f t="shared" si="200"/>
        <v>9.4330503294768278</v>
      </c>
    </row>
    <row r="2505" spans="1:17" x14ac:dyDescent="0.25">
      <c r="A2505" s="3">
        <v>44958.899143518516</v>
      </c>
      <c r="B2505" s="2">
        <v>-31</v>
      </c>
      <c r="C2505">
        <f t="shared" si="196"/>
        <v>-3.1</v>
      </c>
      <c r="D2505" s="2">
        <v>8004570</v>
      </c>
      <c r="E2505" s="2">
        <f t="shared" si="197"/>
        <v>215430</v>
      </c>
      <c r="F2505">
        <f t="shared" si="198"/>
        <v>-4.7185769819545262</v>
      </c>
      <c r="G2505">
        <f>E2505-($T$2*E2505^3+$U$2*E2505^2+$V$2*E2505+$W$2)*F2505^2-($T$3*E2505+$U$3)*F2505</f>
        <v>215778.36601404747</v>
      </c>
      <c r="M2505">
        <f>T2*O2505^3+U2*O2505^2+V2*O2505+W2</f>
        <v>-0.30929850170676487</v>
      </c>
      <c r="N2505">
        <f>T3*O2505+U3</f>
        <v>72.413047639990737</v>
      </c>
      <c r="O2505">
        <f>E2505-M2504*F2505^2-N2504*F2505</f>
        <v>215778.57518863489</v>
      </c>
      <c r="P2505">
        <f t="shared" si="199"/>
        <v>215772.74297626363</v>
      </c>
      <c r="Q2505">
        <f t="shared" si="200"/>
        <v>5.832212371256901</v>
      </c>
    </row>
    <row r="2506" spans="1:17" x14ac:dyDescent="0.25">
      <c r="A2506" s="3">
        <v>44958.899201388886</v>
      </c>
      <c r="B2506" s="2">
        <v>-30</v>
      </c>
      <c r="C2506">
        <f t="shared" si="196"/>
        <v>-3</v>
      </c>
      <c r="D2506" s="2">
        <v>8004568</v>
      </c>
      <c r="E2506" s="2">
        <f t="shared" si="197"/>
        <v>215432</v>
      </c>
      <c r="F2506">
        <f t="shared" si="198"/>
        <v>-4.6694747824701111</v>
      </c>
      <c r="G2506">
        <f>E2506-($T$2*E2506^3+$U$2*E2506^2+$V$2*E2506+$W$2)*F2506^2-($T$3*E2506+$U$3)*F2506</f>
        <v>215776.67108804756</v>
      </c>
      <c r="M2506">
        <f>T2*O2506^3+U2*O2506^2+V2*O2506+W2</f>
        <v>-0.30929930386655607</v>
      </c>
      <c r="N2506">
        <f>T3*O2506+U3</f>
        <v>72.412829799747044</v>
      </c>
      <c r="O2506">
        <f>E2506-M2505*F2506^2-N2505*F2506</f>
        <v>215776.8748427823</v>
      </c>
      <c r="P2506">
        <f t="shared" si="199"/>
        <v>215772.75674915203</v>
      </c>
      <c r="Q2506">
        <f t="shared" si="200"/>
        <v>4.1180936302698683</v>
      </c>
    </row>
    <row r="2507" spans="1:17" x14ac:dyDescent="0.25">
      <c r="A2507" s="3">
        <v>44958.899259259262</v>
      </c>
      <c r="B2507" s="2">
        <v>-29</v>
      </c>
      <c r="C2507">
        <f t="shared" si="196"/>
        <v>-2.9</v>
      </c>
      <c r="D2507" s="2">
        <v>8004566</v>
      </c>
      <c r="E2507" s="2">
        <f t="shared" si="197"/>
        <v>215434</v>
      </c>
      <c r="F2507">
        <f t="shared" si="198"/>
        <v>-4.6189183601138222</v>
      </c>
      <c r="G2507">
        <f>E2507-($T$2*E2507^3+$U$2*E2507^2+$V$2*E2507+$W$2)*F2507^2-($T$3*E2507+$U$3)*F2507</f>
        <v>215774.86823156587</v>
      </c>
      <c r="M2507">
        <f>T2*O2507^3+U2*O2507^2+V2*O2507+W2</f>
        <v>-0.30930015645496506</v>
      </c>
      <c r="N2507">
        <f>T3*O2507+U3</f>
        <v>72.412598272863107</v>
      </c>
      <c r="O2507">
        <f>E2507-M2506*F2507^2-N2506*F2507</f>
        <v>215775.06766624688</v>
      </c>
      <c r="P2507">
        <f t="shared" si="199"/>
        <v>215772.76445220903</v>
      </c>
      <c r="Q2507">
        <f t="shared" si="200"/>
        <v>2.3032140378491022</v>
      </c>
    </row>
    <row r="2508" spans="1:17" x14ac:dyDescent="0.25">
      <c r="A2508" s="3">
        <v>44958.899317129632</v>
      </c>
      <c r="B2508" s="2">
        <v>-29</v>
      </c>
      <c r="C2508">
        <f t="shared" si="196"/>
        <v>-2.9</v>
      </c>
      <c r="D2508" s="2">
        <v>8004563</v>
      </c>
      <c r="E2508" s="2">
        <f t="shared" si="197"/>
        <v>215437</v>
      </c>
      <c r="F2508">
        <f t="shared" si="198"/>
        <v>-4.5698064069677127</v>
      </c>
      <c r="G2508">
        <f>E2508-($T$2*E2508^3+$U$2*E2508^2+$V$2*E2508+$W$2)*F2508^2-($T$3*E2508+$U$3)*F2508</f>
        <v>215774.17612738596</v>
      </c>
      <c r="M2508">
        <f>T2*O2508^3+U2*O2508^2+V2*O2508+W2</f>
        <v>-0.30930048527217979</v>
      </c>
      <c r="N2508">
        <f>T3*O2508+U3</f>
        <v>72.412508982275412</v>
      </c>
      <c r="O2508">
        <f>E2508-M2507*F2508^2-N2507*F2508</f>
        <v>215774.37071109348</v>
      </c>
      <c r="P2508">
        <f t="shared" si="199"/>
        <v>215772.7698064053</v>
      </c>
      <c r="Q2508">
        <f t="shared" si="200"/>
        <v>1.6009046881808899</v>
      </c>
    </row>
    <row r="2509" spans="1:17" x14ac:dyDescent="0.25">
      <c r="A2509" s="3">
        <v>44958.899375000001</v>
      </c>
      <c r="B2509" s="2">
        <v>-31</v>
      </c>
      <c r="C2509">
        <f t="shared" si="196"/>
        <v>-3.1</v>
      </c>
      <c r="D2509" s="2">
        <v>8004548</v>
      </c>
      <c r="E2509" s="2">
        <f t="shared" si="197"/>
        <v>215452</v>
      </c>
      <c r="F2509">
        <f t="shared" si="198"/>
        <v>-4.5278119381972068</v>
      </c>
      <c r="G2509">
        <f>E2509-($T$2*E2509^3+$U$2*E2509^2+$V$2*E2509+$W$2)*F2509^2-($T$3*E2509+$U$3)*F2509</f>
        <v>215786.02734366548</v>
      </c>
      <c r="M2509">
        <f>T2*O2509^3+U2*O2509^2+V2*O2509+W2</f>
        <v>-0.30929489964936085</v>
      </c>
      <c r="N2509">
        <f>T3*O2509+U3</f>
        <v>72.414025931708409</v>
      </c>
      <c r="O2509">
        <f>E2509-M2508*F2509^2-N2508*F2509</f>
        <v>215786.21121693047</v>
      </c>
      <c r="P2509">
        <f t="shared" si="199"/>
        <v>215772.81461110705</v>
      </c>
      <c r="Q2509">
        <f t="shared" si="200"/>
        <v>13.396605823421851</v>
      </c>
    </row>
    <row r="2510" spans="1:17" x14ac:dyDescent="0.25">
      <c r="A2510" s="3">
        <v>44958.89943287037</v>
      </c>
      <c r="B2510" s="2">
        <v>-30</v>
      </c>
      <c r="C2510">
        <f t="shared" si="196"/>
        <v>-3</v>
      </c>
      <c r="D2510" s="2">
        <v>8004550</v>
      </c>
      <c r="E2510" s="2">
        <f t="shared" si="197"/>
        <v>215450</v>
      </c>
      <c r="F2510">
        <f t="shared" si="198"/>
        <v>-4.4841601685344292</v>
      </c>
      <c r="G2510">
        <f>E2510-($T$2*E2510^3+$U$2*E2510^2+$V$2*E2510+$W$2)*F2510^2-($T$3*E2510+$U$3)*F2510</f>
        <v>215780.74534717694</v>
      </c>
      <c r="M2510">
        <f>T2*O2510^3+U2*O2510^2+V2*O2510+W2</f>
        <v>-0.30929738834058773</v>
      </c>
      <c r="N2510">
        <f>T3*O2510+U3</f>
        <v>72.413350005933097</v>
      </c>
      <c r="O2510">
        <f>E2510-M2509*F2510^2-N2509*F2510</f>
        <v>215780.93529743451</v>
      </c>
      <c r="P2510">
        <f t="shared" si="199"/>
        <v>215772.84168006148</v>
      </c>
      <c r="Q2510">
        <f t="shared" si="200"/>
        <v>8.0936173730297014</v>
      </c>
    </row>
    <row r="2511" spans="1:17" x14ac:dyDescent="0.25">
      <c r="A2511" s="3">
        <v>44958.89949074074</v>
      </c>
      <c r="B2511" s="2">
        <v>-27</v>
      </c>
      <c r="C2511">
        <f t="shared" si="196"/>
        <v>-2.7</v>
      </c>
      <c r="D2511" s="2">
        <v>8004546</v>
      </c>
      <c r="E2511" s="2">
        <f t="shared" si="197"/>
        <v>215454</v>
      </c>
      <c r="F2511">
        <f t="shared" si="198"/>
        <v>-4.4331841637191598</v>
      </c>
      <c r="G2511">
        <f>E2511-($T$2*E2511^3+$U$2*E2511^2+$V$2*E2511+$W$2)*F2511^2-($T$3*E2511+$U$3)*F2511</f>
        <v>215780.91773098326</v>
      </c>
      <c r="M2511">
        <f>T2*O2511^3+U2*O2511^2+V2*O2511+W2</f>
        <v>-0.30929731046792064</v>
      </c>
      <c r="N2511">
        <f>T3*O2511+U3</f>
        <v>72.413371154982769</v>
      </c>
      <c r="O2511">
        <f>E2511-M2510*F2511^2-N2510*F2511</f>
        <v>215781.10037574274</v>
      </c>
      <c r="P2511">
        <f t="shared" si="199"/>
        <v>215772.86920904709</v>
      </c>
      <c r="Q2511">
        <f t="shared" si="200"/>
        <v>8.2311666956520639</v>
      </c>
    </row>
    <row r="2512" spans="1:17" x14ac:dyDescent="0.25">
      <c r="A2512" s="3">
        <v>44958.899548611109</v>
      </c>
      <c r="B2512" s="2">
        <v>-29</v>
      </c>
      <c r="C2512">
        <f t="shared" si="196"/>
        <v>-2.9</v>
      </c>
      <c r="D2512" s="2">
        <v>8004546</v>
      </c>
      <c r="E2512" s="2">
        <f t="shared" si="197"/>
        <v>215454</v>
      </c>
      <c r="F2512">
        <f t="shared" si="198"/>
        <v>-4.3893789018986125</v>
      </c>
      <c r="G2512">
        <f>E2512-($T$2*E2512^3+$U$2*E2512^2+$V$2*E2512+$W$2)*F2512^2-($T$3*E2512+$U$3)*F2512</f>
        <v>215777.6278846178</v>
      </c>
      <c r="M2512">
        <f>T2*O2512^3+U2*O2512^2+V2*O2512+W2</f>
        <v>-0.30929886323541783</v>
      </c>
      <c r="N2512">
        <f>T3*O2512+U3</f>
        <v>72.412949459770516</v>
      </c>
      <c r="O2512">
        <f>E2512-M2511*F2512^2-N2511*F2512</f>
        <v>215777.80884570655</v>
      </c>
      <c r="P2512">
        <f t="shared" si="199"/>
        <v>215772.88567450261</v>
      </c>
      <c r="Q2512">
        <f t="shared" si="200"/>
        <v>4.9231712039327249</v>
      </c>
    </row>
    <row r="2513" spans="1:17" x14ac:dyDescent="0.25">
      <c r="A2513" s="3">
        <v>44958.899606481478</v>
      </c>
      <c r="B2513" s="2">
        <v>-29</v>
      </c>
      <c r="C2513">
        <f t="shared" si="196"/>
        <v>-2.9</v>
      </c>
      <c r="D2513" s="2">
        <v>8004535</v>
      </c>
      <c r="E2513" s="2">
        <f t="shared" si="197"/>
        <v>215465</v>
      </c>
      <c r="F2513">
        <f t="shared" si="198"/>
        <v>-4.3468252189872238</v>
      </c>
      <c r="G2513">
        <f>E2513-($T$2*E2513^3+$U$2*E2513^2+$V$2*E2513+$W$2)*F2513^2-($T$3*E2513+$U$3)*F2513</f>
        <v>215785.43919822964</v>
      </c>
      <c r="M2513">
        <f>T2*O2513^3+U2*O2513^2+V2*O2513+W2</f>
        <v>-0.30929518295039399</v>
      </c>
      <c r="N2513">
        <f>T3*O2513+U3</f>
        <v>72.413948983866717</v>
      </c>
      <c r="O2513">
        <f>E2513-M2512*F2513^2-N2512*F2513</f>
        <v>215785.61060273147</v>
      </c>
      <c r="P2513">
        <f t="shared" si="199"/>
        <v>215772.92809093004</v>
      </c>
      <c r="Q2513">
        <f t="shared" si="200"/>
        <v>12.682511801423971</v>
      </c>
    </row>
    <row r="2514" spans="1:17" x14ac:dyDescent="0.25">
      <c r="A2514" s="3">
        <v>44958.899664351855</v>
      </c>
      <c r="B2514" s="2">
        <v>-28</v>
      </c>
      <c r="C2514">
        <f t="shared" si="196"/>
        <v>-2.8</v>
      </c>
      <c r="D2514" s="2">
        <v>8004536</v>
      </c>
      <c r="E2514" s="2">
        <f t="shared" si="197"/>
        <v>215464</v>
      </c>
      <c r="F2514">
        <f t="shared" si="198"/>
        <v>-4.3026302127304463</v>
      </c>
      <c r="G2514">
        <f>E2514-($T$2*E2514^3+$U$2*E2514^2+$V$2*E2514+$W$2)*F2514^2-($T$3*E2514+$U$3)*F2514</f>
        <v>215781.12184615422</v>
      </c>
      <c r="M2514">
        <f>T2*O2514^3+U2*O2514^2+V2*O2514+W2</f>
        <v>-0.30929721803938781</v>
      </c>
      <c r="N2514">
        <f>T3*O2514+U3</f>
        <v>72.41339625727808</v>
      </c>
      <c r="O2514">
        <f>E2514-M2513*F2514^2-N2513*F2514</f>
        <v>215781.29631099789</v>
      </c>
      <c r="P2514">
        <f t="shared" si="199"/>
        <v>215772.95598499692</v>
      </c>
      <c r="Q2514">
        <f t="shared" si="200"/>
        <v>8.3403260009654332</v>
      </c>
    </row>
    <row r="2515" spans="1:17" x14ac:dyDescent="0.25">
      <c r="A2515" s="3">
        <v>44958.899722222224</v>
      </c>
      <c r="B2515" s="2">
        <v>-27</v>
      </c>
      <c r="C2515">
        <f t="shared" si="196"/>
        <v>-2.7</v>
      </c>
      <c r="D2515" s="2">
        <v>8004538</v>
      </c>
      <c r="E2515" s="2">
        <f t="shared" si="197"/>
        <v>215462</v>
      </c>
      <c r="F2515">
        <f t="shared" si="198"/>
        <v>-4.2568407780810054</v>
      </c>
      <c r="G2515">
        <f>E2515-($T$2*E2515^3+$U$2*E2515^2+$V$2*E2515+$W$2)*F2515^2-($T$3*E2515+$U$3)*F2515</f>
        <v>215775.68558277353</v>
      </c>
      <c r="M2515">
        <f>T2*O2515^3+U2*O2515^2+V2*O2515+W2</f>
        <v>-0.30929978407020198</v>
      </c>
      <c r="N2515">
        <f>T3*O2515+U3</f>
        <v>72.41269939575659</v>
      </c>
      <c r="O2515">
        <f>E2515-M2514*F2515^2-N2514*F2515</f>
        <v>215775.85697812797</v>
      </c>
      <c r="P2515">
        <f t="shared" si="199"/>
        <v>215772.96565497402</v>
      </c>
      <c r="Q2515">
        <f t="shared" si="200"/>
        <v>2.8913231539481785</v>
      </c>
    </row>
    <row r="2516" spans="1:17" x14ac:dyDescent="0.25">
      <c r="A2516" s="3">
        <v>44958.899780092594</v>
      </c>
      <c r="B2516" s="2">
        <v>-24</v>
      </c>
      <c r="C2516">
        <f t="shared" si="196"/>
        <v>-2.4</v>
      </c>
      <c r="D2516" s="2">
        <v>8004538</v>
      </c>
      <c r="E2516" s="2">
        <f t="shared" si="197"/>
        <v>215462</v>
      </c>
      <c r="F2516">
        <f t="shared" si="198"/>
        <v>-4.2037881844215477</v>
      </c>
      <c r="G2516">
        <f>E2516-($T$2*E2516^3+$U$2*E2516^2+$V$2*E2516+$W$2)*F2516^2-($T$3*E2516+$U$3)*F2516</f>
        <v>215771.70713604428</v>
      </c>
      <c r="M2516">
        <f>T2*O2516^3+U2*O2516^2+V2*O2516+W2</f>
        <v>-0.30930166345048349</v>
      </c>
      <c r="N2516">
        <f>T3*O2516+U3</f>
        <v>72.41218905719029</v>
      </c>
      <c r="O2516">
        <f>E2516-M2515*F2516^2-N2515*F2516</f>
        <v>215771.87354490234</v>
      </c>
      <c r="P2516">
        <f t="shared" si="199"/>
        <v>215772.96201460712</v>
      </c>
      <c r="Q2516">
        <f t="shared" si="200"/>
        <v>-1.0884697047877125</v>
      </c>
    </row>
    <row r="2517" spans="1:17" x14ac:dyDescent="0.25">
      <c r="A2517" s="3">
        <v>44958.899837962963</v>
      </c>
      <c r="B2517" s="2">
        <v>-26</v>
      </c>
      <c r="C2517">
        <f t="shared" si="196"/>
        <v>-2.6</v>
      </c>
      <c r="D2517" s="2">
        <v>8004530</v>
      </c>
      <c r="E2517" s="2">
        <f t="shared" si="197"/>
        <v>215470</v>
      </c>
      <c r="F2517">
        <f t="shared" si="198"/>
        <v>-4.1579656648666461</v>
      </c>
      <c r="G2517">
        <f>E2517-($T$2*E2517^3+$U$2*E2517^2+$V$2*E2517+$W$2)*F2517^2-($T$3*E2517+$U$3)*F2517</f>
        <v>215776.27647498701</v>
      </c>
      <c r="M2517">
        <f>T2*O2517^3+U2*O2517^2+V2*O2517+W2</f>
        <v>-0.30929951146072648</v>
      </c>
      <c r="N2517">
        <f>T3*O2517+U3</f>
        <v>72.412773425196846</v>
      </c>
      <c r="O2517">
        <f>E2517-M2516*F2517^2-N2516*F2517</f>
        <v>215776.43481282733</v>
      </c>
      <c r="P2517">
        <f t="shared" si="199"/>
        <v>215772.97359060121</v>
      </c>
      <c r="Q2517">
        <f t="shared" si="200"/>
        <v>3.4612222261202987</v>
      </c>
    </row>
    <row r="2518" spans="1:17" x14ac:dyDescent="0.25">
      <c r="A2518" s="3">
        <v>44958.899895833332</v>
      </c>
      <c r="B2518" s="2">
        <v>-25</v>
      </c>
      <c r="C2518">
        <f t="shared" si="196"/>
        <v>-2.5</v>
      </c>
      <c r="D2518" s="2">
        <v>8004518</v>
      </c>
      <c r="E2518" s="2">
        <f t="shared" si="197"/>
        <v>215482</v>
      </c>
      <c r="F2518">
        <f t="shared" si="198"/>
        <v>-4.1105952172990277</v>
      </c>
      <c r="G2518">
        <f>E2518-($T$2*E2518^3+$U$2*E2518^2+$V$2*E2518+$W$2)*F2518^2-($T$3*E2518+$U$3)*F2518</f>
        <v>215784.73312763052</v>
      </c>
      <c r="M2518">
        <f>T2*O2518^3+U2*O2518^2+V2*O2518+W2</f>
        <v>-0.30929552481888856</v>
      </c>
      <c r="N2518">
        <f>T3*O2518+U3</f>
        <v>72.413856129654206</v>
      </c>
      <c r="O2518">
        <f>E2518-M2517*F2518^2-N2517*F2518</f>
        <v>215784.88583180553</v>
      </c>
      <c r="P2518">
        <f t="shared" si="199"/>
        <v>215773.01329807189</v>
      </c>
      <c r="Q2518">
        <f t="shared" si="200"/>
        <v>11.872533733636374</v>
      </c>
    </row>
    <row r="2519" spans="1:17" x14ac:dyDescent="0.25">
      <c r="A2519" s="3">
        <v>44958.899953703702</v>
      </c>
      <c r="B2519" s="2">
        <v>-25</v>
      </c>
      <c r="C2519">
        <f t="shared" si="196"/>
        <v>-2.5</v>
      </c>
      <c r="D2519" s="2">
        <v>8004518</v>
      </c>
      <c r="E2519" s="2">
        <f t="shared" si="197"/>
        <v>215482</v>
      </c>
      <c r="F2519">
        <f t="shared" si="198"/>
        <v>-4.0645782110904838</v>
      </c>
      <c r="G2519">
        <f>E2519-($T$2*E2519^3+$U$2*E2519^2+$V$2*E2519+$W$2)*F2519^2-($T$3*E2519+$U$3)*F2519</f>
        <v>215781.28623446048</v>
      </c>
      <c r="M2519">
        <f>T2*O2519^3+U2*O2519^2+V2*O2519+W2</f>
        <v>-0.30929714950712123</v>
      </c>
      <c r="N2519">
        <f>T3*O2519+U3</f>
        <v>72.413414869745523</v>
      </c>
      <c r="O2519">
        <f>E2519-M2518*F2519^2-N2518*F2519</f>
        <v>215781.44159008542</v>
      </c>
      <c r="P2519">
        <f t="shared" si="199"/>
        <v>215773.0413923786</v>
      </c>
      <c r="Q2519">
        <f t="shared" si="200"/>
        <v>8.4001977068255655</v>
      </c>
    </row>
    <row r="2520" spans="1:17" x14ac:dyDescent="0.25">
      <c r="A2520" s="3">
        <v>44958.900011574071</v>
      </c>
      <c r="B2520" s="2">
        <v>-21</v>
      </c>
      <c r="C2520">
        <f t="shared" si="196"/>
        <v>-2.1</v>
      </c>
      <c r="D2520" s="2">
        <v>8004522</v>
      </c>
      <c r="E2520" s="2">
        <f t="shared" si="197"/>
        <v>215478</v>
      </c>
      <c r="F2520">
        <f t="shared" si="198"/>
        <v>-4.0084474050593268</v>
      </c>
      <c r="G2520">
        <f>E2520-($T$2*E2520^3+$U$2*E2520^2+$V$2*E2520+$W$2)*F2520^2-($T$3*E2520+$U$3)*F2520</f>
        <v>215773.08152000047</v>
      </c>
      <c r="M2520">
        <f>T2*O2520^3+U2*O2520^2+V2*O2520+W2</f>
        <v>-0.30930102107983737</v>
      </c>
      <c r="N2520">
        <f>T3*O2520+U3</f>
        <v>72.412363485925596</v>
      </c>
      <c r="O2520">
        <f>E2520-M2519*F2520^2-N2519*F2520</f>
        <v>215773.2350434557</v>
      </c>
      <c r="P2520">
        <f t="shared" si="199"/>
        <v>215773.04203788217</v>
      </c>
      <c r="Q2520">
        <f t="shared" si="200"/>
        <v>0.19300557352835312</v>
      </c>
    </row>
    <row r="2521" spans="1:17" x14ac:dyDescent="0.25">
      <c r="A2521" s="3">
        <v>44958.900069444448</v>
      </c>
      <c r="B2521" s="2">
        <v>-24</v>
      </c>
      <c r="C2521">
        <f t="shared" si="196"/>
        <v>-2.4</v>
      </c>
      <c r="D2521" s="2">
        <v>8004513</v>
      </c>
      <c r="E2521" s="2">
        <f t="shared" si="197"/>
        <v>215487</v>
      </c>
      <c r="F2521">
        <f t="shared" si="198"/>
        <v>-3.9624917649147746</v>
      </c>
      <c r="G2521">
        <f>E2521-($T$2*E2521^3+$U$2*E2521^2+$V$2*E2521+$W$2)*F2521^2-($T$3*E2521+$U$3)*F2521</f>
        <v>215778.64665244278</v>
      </c>
      <c r="M2521">
        <f>T2*O2521^3+U2*O2521^2+V2*O2521+W2</f>
        <v>-0.30929840044664758</v>
      </c>
      <c r="N2521">
        <f>T3*O2521+U3</f>
        <v>72.413075139437865</v>
      </c>
      <c r="O2521">
        <f>E2521-M2520*F2521^2-N2520*F2521</f>
        <v>215778.7898347906</v>
      </c>
      <c r="P2521">
        <f t="shared" si="199"/>
        <v>215773.06119720521</v>
      </c>
      <c r="Q2521">
        <f t="shared" si="200"/>
        <v>5.7286375853873324</v>
      </c>
    </row>
    <row r="2522" spans="1:17" x14ac:dyDescent="0.25">
      <c r="A2522" s="3">
        <v>44958.900127314817</v>
      </c>
      <c r="B2522" s="2">
        <v>-20</v>
      </c>
      <c r="C2522">
        <f t="shared" si="196"/>
        <v>-2</v>
      </c>
      <c r="D2522" s="2">
        <v>8004497</v>
      </c>
      <c r="E2522" s="2">
        <f t="shared" si="197"/>
        <v>215503</v>
      </c>
      <c r="F2522">
        <f t="shared" si="198"/>
        <v>-3.9064205716314953</v>
      </c>
      <c r="G2522">
        <f>E2522-($T$2*E2522^3+$U$2*E2522^2+$V$2*E2522+$W$2)*F2522^2-($T$3*E2522+$U$3)*F2522</f>
        <v>215790.45982338279</v>
      </c>
      <c r="M2522">
        <f>T2*O2522^3+U2*O2522^2+V2*O2522+W2</f>
        <v>-0.30929283158080167</v>
      </c>
      <c r="N2522">
        <f>T3*O2522+U3</f>
        <v>72.414587671069825</v>
      </c>
      <c r="O2522">
        <f>E2522-M2521*F2522^2-N2521*F2522</f>
        <v>215790.59585760679</v>
      </c>
      <c r="P2522">
        <f t="shared" si="199"/>
        <v>215773.11964607323</v>
      </c>
      <c r="Q2522">
        <f t="shared" si="200"/>
        <v>17.476211533561582</v>
      </c>
    </row>
    <row r="2523" spans="1:17" x14ac:dyDescent="0.25">
      <c r="A2523" s="3">
        <v>44958.900185185186</v>
      </c>
      <c r="B2523" s="2">
        <v>-19</v>
      </c>
      <c r="C2523">
        <f t="shared" si="196"/>
        <v>-1.9</v>
      </c>
      <c r="D2523" s="2">
        <v>8004494</v>
      </c>
      <c r="E2523" s="2">
        <f t="shared" si="197"/>
        <v>215506</v>
      </c>
      <c r="F2523">
        <f t="shared" si="198"/>
        <v>-3.8490942695848811</v>
      </c>
      <c r="G2523">
        <f>E2523-($T$2*E2523^3+$U$2*E2523^2+$V$2*E2523+$W$2)*F2523^2-($T$3*E2523+$U$3)*F2523</f>
        <v>215789.17456284771</v>
      </c>
      <c r="M2523">
        <f>T2*O2523^3+U2*O2523^2+V2*O2523+W2</f>
        <v>-0.30929343667942238</v>
      </c>
      <c r="N2523">
        <f>T3*O2523+U3</f>
        <v>72.41442330599142</v>
      </c>
      <c r="O2523">
        <f>E2523-M2522*F2523^2-N2522*F2523</f>
        <v>215789.3129106423</v>
      </c>
      <c r="P2523">
        <f t="shared" si="199"/>
        <v>215773.17362362178</v>
      </c>
      <c r="Q2523">
        <f t="shared" si="200"/>
        <v>16.139287020516349</v>
      </c>
    </row>
    <row r="2524" spans="1:17" x14ac:dyDescent="0.25">
      <c r="A2524" s="3">
        <v>44958.900243055556</v>
      </c>
      <c r="B2524" s="2">
        <v>-19</v>
      </c>
      <c r="C2524">
        <f t="shared" si="196"/>
        <v>-1.9</v>
      </c>
      <c r="D2524" s="2">
        <v>8004494</v>
      </c>
      <c r="E2524" s="2">
        <f t="shared" si="197"/>
        <v>215506</v>
      </c>
      <c r="F2524">
        <f t="shared" si="198"/>
        <v>-3.793405861882456</v>
      </c>
      <c r="G2524">
        <f>E2524-($T$2*E2524^3+$U$2*E2524^2+$V$2*E2524+$W$2)*F2524^2-($T$3*E2524+$U$3)*F2524</f>
        <v>215785.01224831975</v>
      </c>
      <c r="M2524">
        <f>T2*O2524^3+U2*O2524^2+V2*O2524+W2</f>
        <v>-0.30929540115188853</v>
      </c>
      <c r="N2524">
        <f>T3*O2524+U3</f>
        <v>72.413889718443457</v>
      </c>
      <c r="O2524">
        <f>E2524-M2523*F2524^2-N2523*F2524</f>
        <v>215785.14800814868</v>
      </c>
      <c r="P2524">
        <f t="shared" si="199"/>
        <v>215773.21353823689</v>
      </c>
      <c r="Q2524">
        <f t="shared" si="200"/>
        <v>11.934469911793713</v>
      </c>
    </row>
    <row r="2525" spans="1:17" x14ac:dyDescent="0.25">
      <c r="A2525" s="3">
        <v>44958.900300925925</v>
      </c>
      <c r="B2525" s="2">
        <v>-21</v>
      </c>
      <c r="C2525">
        <f t="shared" si="196"/>
        <v>-2.1</v>
      </c>
      <c r="D2525" s="2">
        <v>8004487</v>
      </c>
      <c r="E2525" s="2">
        <f t="shared" si="197"/>
        <v>215513</v>
      </c>
      <c r="F2525">
        <f t="shared" si="198"/>
        <v>-3.7450228372572432</v>
      </c>
      <c r="G2525">
        <f>E2525-($T$2*E2525^3+$U$2*E2525^2+$V$2*E2525+$W$2)*F2525^2-($T$3*E2525+$U$3)*F2525</f>
        <v>215788.40082955215</v>
      </c>
      <c r="M2525">
        <f>T2*O2525^3+U2*O2525^2+V2*O2525+W2</f>
        <v>-0.30929380613379048</v>
      </c>
      <c r="N2525">
        <f>T3*O2525+U3</f>
        <v>72.414322951867362</v>
      </c>
      <c r="O2525">
        <f>E2525-M2524*F2525^2-N2524*F2525</f>
        <v>215788.52959936918</v>
      </c>
      <c r="P2525">
        <f t="shared" si="199"/>
        <v>215773.264591774</v>
      </c>
      <c r="Q2525">
        <f t="shared" si="200"/>
        <v>15.265007595182396</v>
      </c>
    </row>
    <row r="2526" spans="1:17" x14ac:dyDescent="0.25">
      <c r="A2526" s="3">
        <v>44958.900358796294</v>
      </c>
      <c r="B2526" s="2">
        <v>-20</v>
      </c>
      <c r="C2526">
        <f t="shared" si="196"/>
        <v>-2</v>
      </c>
      <c r="D2526" s="2">
        <v>8004487</v>
      </c>
      <c r="E2526" s="2">
        <f t="shared" si="197"/>
        <v>215513</v>
      </c>
      <c r="F2526">
        <f t="shared" si="198"/>
        <v>-3.6951650419070363</v>
      </c>
      <c r="G2526">
        <f>E2526-($T$2*E2526^3+$U$2*E2526^2+$V$2*E2526+$W$2)*F2526^2-($T$3*E2526+$U$3)*F2526</f>
        <v>215784.67738971565</v>
      </c>
      <c r="M2526">
        <f>T2*O2526^3+U2*O2526^2+V2*O2526+W2</f>
        <v>-0.30929556245255035</v>
      </c>
      <c r="N2526">
        <f>T3*O2526+U3</f>
        <v>72.413845908133396</v>
      </c>
      <c r="O2526">
        <f>E2526-M2525*F2526^2-N2525*F2526</f>
        <v>215784.80604801423</v>
      </c>
      <c r="P2526">
        <f t="shared" si="199"/>
        <v>215773.30306329479</v>
      </c>
      <c r="Q2526">
        <f t="shared" si="200"/>
        <v>11.502984719438246</v>
      </c>
    </row>
    <row r="2527" spans="1:17" x14ac:dyDescent="0.25">
      <c r="A2527" s="3">
        <v>44958.900416666664</v>
      </c>
      <c r="B2527" s="2">
        <v>-20</v>
      </c>
      <c r="C2527">
        <f t="shared" si="196"/>
        <v>-2</v>
      </c>
      <c r="D2527" s="2">
        <v>8004485</v>
      </c>
      <c r="E2527" s="2">
        <f t="shared" si="197"/>
        <v>215515</v>
      </c>
      <c r="F2527">
        <f t="shared" si="198"/>
        <v>-3.6467317549954066</v>
      </c>
      <c r="G2527">
        <f>E2527-($T$2*E2527^3+$U$2*E2527^2+$V$2*E2527+$W$2)*F2527^2-($T$3*E2527+$U$3)*F2527</f>
        <v>215783.06272869682</v>
      </c>
      <c r="M2527">
        <f>T2*O2527^3+U2*O2527^2+V2*O2527+W2</f>
        <v>-0.30929632612294478</v>
      </c>
      <c r="N2527">
        <f>T3*O2527+U3</f>
        <v>72.413638494346799</v>
      </c>
      <c r="O2527">
        <f>E2527-M2526*F2527^2-N2526*F2527</f>
        <v>215783.1870855772</v>
      </c>
      <c r="P2527">
        <f t="shared" si="199"/>
        <v>215773.33601003574</v>
      </c>
      <c r="Q2527">
        <f t="shared" si="200"/>
        <v>9.8510755414608866</v>
      </c>
    </row>
    <row r="2528" spans="1:17" x14ac:dyDescent="0.25">
      <c r="A2528" s="3">
        <v>44958.90047453704</v>
      </c>
      <c r="B2528" s="2">
        <v>-19</v>
      </c>
      <c r="C2528">
        <f t="shared" si="196"/>
        <v>-1.9</v>
      </c>
      <c r="D2528" s="2">
        <v>8004473</v>
      </c>
      <c r="E2528" s="2">
        <f t="shared" si="197"/>
        <v>215527</v>
      </c>
      <c r="F2528">
        <f t="shared" si="198"/>
        <v>-3.596825133424109</v>
      </c>
      <c r="G2528">
        <f>E2528-($T$2*E2528^3+$U$2*E2528^2+$V$2*E2528+$W$2)*F2528^2-($T$3*E2528+$U$3)*F2528</f>
        <v>215791.34412253511</v>
      </c>
      <c r="M2528">
        <f>T2*O2528^3+U2*O2528^2+V2*O2528+W2</f>
        <v>-0.30929242373216176</v>
      </c>
      <c r="N2528">
        <f>T3*O2528+U3</f>
        <v>72.414698458816588</v>
      </c>
      <c r="O2528">
        <f>E2528-M2527*F2528^2-N2527*F2528</f>
        <v>215791.46060822645</v>
      </c>
      <c r="P2528">
        <f t="shared" si="199"/>
        <v>215773.39642536305</v>
      </c>
      <c r="Q2528">
        <f t="shared" si="200"/>
        <v>18.064182863396127</v>
      </c>
    </row>
    <row r="2529" spans="1:17" x14ac:dyDescent="0.25">
      <c r="A2529" s="3">
        <v>44958.90053240741</v>
      </c>
      <c r="B2529" s="2">
        <v>-17</v>
      </c>
      <c r="C2529">
        <f t="shared" si="196"/>
        <v>-1.7</v>
      </c>
      <c r="D2529" s="2">
        <v>8004480</v>
      </c>
      <c r="E2529" s="2">
        <f t="shared" si="197"/>
        <v>215520</v>
      </c>
      <c r="F2529">
        <f t="shared" si="198"/>
        <v>-3.5426301296119918</v>
      </c>
      <c r="G2529">
        <f>E2529-($T$2*E2529^3+$U$2*E2529^2+$V$2*E2529+$W$2)*F2529^2-($T$3*E2529+$U$3)*F2529</f>
        <v>215780.29858780172</v>
      </c>
      <c r="M2529">
        <f>T2*O2529^3+U2*O2529^2+V2*O2529+W2</f>
        <v>-0.30929763133798982</v>
      </c>
      <c r="N2529">
        <f>T3*O2529+U3</f>
        <v>72.413284011927928</v>
      </c>
      <c r="O2529">
        <f>E2529-M2528*F2529^2-N2528*F2529</f>
        <v>215780.42018309623</v>
      </c>
      <c r="P2529">
        <f t="shared" si="199"/>
        <v>215773.41983788882</v>
      </c>
      <c r="Q2529">
        <f t="shared" si="200"/>
        <v>7.0003452074015513</v>
      </c>
    </row>
    <row r="2530" spans="1:17" x14ac:dyDescent="0.25">
      <c r="A2530" s="3">
        <v>44958.900590277779</v>
      </c>
      <c r="B2530" s="2">
        <v>-18</v>
      </c>
      <c r="C2530">
        <f t="shared" si="196"/>
        <v>-1.8</v>
      </c>
      <c r="D2530" s="2">
        <v>8004472</v>
      </c>
      <c r="E2530" s="2">
        <f t="shared" si="197"/>
        <v>215528</v>
      </c>
      <c r="F2530">
        <f t="shared" si="198"/>
        <v>-3.4928406973373636</v>
      </c>
      <c r="G2530">
        <f>E2530-($T$2*E2530^3+$U$2*E2530^2+$V$2*E2530+$W$2)*F2530^2-($T$3*E2530+$U$3)*F2530</f>
        <v>215784.5899786166</v>
      </c>
      <c r="M2530">
        <f>T2*O2530^3+U2*O2530^2+V2*O2530+W2</f>
        <v>-0.30929561177843312</v>
      </c>
      <c r="N2530">
        <f>T3*O2530+U3</f>
        <v>72.413832510962251</v>
      </c>
      <c r="O2530">
        <f>E2530-M2529*F2530^2-N2529*F2530</f>
        <v>215784.70147677435</v>
      </c>
      <c r="P2530">
        <f t="shared" si="199"/>
        <v>215773.45744335177</v>
      </c>
      <c r="Q2530">
        <f t="shared" si="200"/>
        <v>11.244033422583016</v>
      </c>
    </row>
    <row r="2531" spans="1:17" x14ac:dyDescent="0.25">
      <c r="A2531" s="3">
        <v>44958.900648148148</v>
      </c>
      <c r="B2531" s="2">
        <v>-18</v>
      </c>
      <c r="C2531">
        <f t="shared" si="196"/>
        <v>-1.8</v>
      </c>
      <c r="D2531" s="2">
        <v>8004458</v>
      </c>
      <c r="E2531" s="2">
        <f t="shared" si="197"/>
        <v>215542</v>
      </c>
      <c r="F2531">
        <f t="shared" si="198"/>
        <v>-3.4444738202705816</v>
      </c>
      <c r="G2531">
        <f>E2531-($T$2*E2531^3+$U$2*E2531^2+$V$2*E2531+$W$2)*F2531^2-($T$3*E2531+$U$3)*F2531</f>
        <v>215794.99141703651</v>
      </c>
      <c r="M2531">
        <f>T2*O2531^3+U2*O2531^2+V2*O2531+W2</f>
        <v>-0.30929070867725411</v>
      </c>
      <c r="N2531">
        <f>T3*O2531+U3</f>
        <v>72.415164356209814</v>
      </c>
      <c r="O2531">
        <f>E2531-M2530*F2531^2-N2530*F2531</f>
        <v>215795.09715713444</v>
      </c>
      <c r="P2531">
        <f t="shared" si="199"/>
        <v>215773.52957573105</v>
      </c>
      <c r="Q2531">
        <f t="shared" si="200"/>
        <v>21.56758140338934</v>
      </c>
    </row>
    <row r="2532" spans="1:17" x14ac:dyDescent="0.25">
      <c r="A2532" s="3">
        <v>44958.900706018518</v>
      </c>
      <c r="B2532" s="2">
        <v>-17</v>
      </c>
      <c r="C2532">
        <f t="shared" si="196"/>
        <v>-1.7</v>
      </c>
      <c r="D2532" s="2">
        <v>8004446</v>
      </c>
      <c r="E2532" s="2">
        <f t="shared" si="197"/>
        <v>215554</v>
      </c>
      <c r="F2532">
        <f t="shared" si="198"/>
        <v>-3.3946317111199935</v>
      </c>
      <c r="G2532">
        <f>E2532-($T$2*E2532^3+$U$2*E2532^2+$V$2*E2532+$W$2)*F2532^2-($T$3*E2532+$U$3)*F2532</f>
        <v>215803.28339158665</v>
      </c>
      <c r="M2532">
        <f>T2*O2532^3+U2*O2532^2+V2*O2532+W2</f>
        <v>-0.30928679955212146</v>
      </c>
      <c r="N2532">
        <f>T3*O2532+U3</f>
        <v>72.416226402879317</v>
      </c>
      <c r="O2532">
        <f>E2532-M2531*F2532^2-N2531*F2532</f>
        <v>215803.38693233446</v>
      </c>
      <c r="P2532">
        <f t="shared" si="199"/>
        <v>215773.62910025308</v>
      </c>
      <c r="Q2532">
        <f t="shared" si="200"/>
        <v>29.757832081377273</v>
      </c>
    </row>
    <row r="2533" spans="1:17" x14ac:dyDescent="0.25">
      <c r="A2533" s="3">
        <v>44958.900763888887</v>
      </c>
      <c r="B2533" s="2">
        <v>-17</v>
      </c>
      <c r="C2533">
        <f t="shared" si="196"/>
        <v>-1.7</v>
      </c>
      <c r="D2533" s="2">
        <v>8004446</v>
      </c>
      <c r="E2533" s="2">
        <f t="shared" si="197"/>
        <v>215554</v>
      </c>
      <c r="F2533">
        <f t="shared" si="198"/>
        <v>-3.3462136622308507</v>
      </c>
      <c r="G2533">
        <f>E2533-($T$2*E2533^3+$U$2*E2533^2+$V$2*E2533+$W$2)*F2533^2-($T$3*E2533+$U$3)*F2533</f>
        <v>215799.67770310442</v>
      </c>
      <c r="M2533">
        <f>T2*O2533^3+U2*O2533^2+V2*O2533+W2</f>
        <v>-0.30928849880291859</v>
      </c>
      <c r="N2533">
        <f>T3*O2533+U3</f>
        <v>72.415764722033487</v>
      </c>
      <c r="O2533">
        <f>E2533-M2532*F2533^2-N2532*F2533</f>
        <v>215799.78329556779</v>
      </c>
      <c r="P2533">
        <f t="shared" si="199"/>
        <v>215773.71628090413</v>
      </c>
      <c r="Q2533">
        <f t="shared" si="200"/>
        <v>26.067014663654845</v>
      </c>
    </row>
    <row r="2534" spans="1:17" x14ac:dyDescent="0.25">
      <c r="A2534" s="3">
        <v>44958.900821759256</v>
      </c>
      <c r="B2534" s="2">
        <v>-16</v>
      </c>
      <c r="C2534">
        <f t="shared" si="196"/>
        <v>-1.6</v>
      </c>
      <c r="D2534" s="2">
        <v>8004440</v>
      </c>
      <c r="E2534" s="2">
        <f t="shared" si="197"/>
        <v>215560</v>
      </c>
      <c r="F2534">
        <f t="shared" si="198"/>
        <v>-3.2963218433099692</v>
      </c>
      <c r="G2534">
        <f>E2534-($T$2*E2534^3+$U$2*E2534^2+$V$2*E2534+$W$2)*F2534^2-($T$3*E2534+$U$3)*F2534</f>
        <v>215801.9662836268</v>
      </c>
      <c r="M2534">
        <f>T2*O2534^3+U2*O2534^2+V2*O2534+W2</f>
        <v>-0.30928742225896017</v>
      </c>
      <c r="N2534">
        <f>T3*O2534+U3</f>
        <v>72.416057211620199</v>
      </c>
      <c r="O2534">
        <f>E2534-M2533*F2534^2-N2533*F2534</f>
        <v>215802.0663147532</v>
      </c>
      <c r="P2534">
        <f t="shared" si="199"/>
        <v>215773.81078101697</v>
      </c>
      <c r="Q2534">
        <f t="shared" si="200"/>
        <v>28.255533736228244</v>
      </c>
    </row>
    <row r="2535" spans="1:17" x14ac:dyDescent="0.25">
      <c r="A2535" s="3">
        <v>44958.900879629633</v>
      </c>
      <c r="B2535" s="2">
        <v>-17</v>
      </c>
      <c r="C2535">
        <f t="shared" si="196"/>
        <v>-1.7</v>
      </c>
      <c r="D2535" s="2">
        <v>8004444</v>
      </c>
      <c r="E2535" s="2">
        <f t="shared" si="197"/>
        <v>215556</v>
      </c>
      <c r="F2535">
        <f t="shared" si="198"/>
        <v>-3.2507126477868273</v>
      </c>
      <c r="G2535">
        <f>E2535-($T$2*E2535^3+$U$2*E2535^2+$V$2*E2535+$W$2)*F2535^2-($T$3*E2535+$U$3)*F2535</f>
        <v>215794.57082519995</v>
      </c>
      <c r="M2535">
        <f>T2*O2535^3+U2*O2535^2+V2*O2535+W2</f>
        <v>-0.30929090914670532</v>
      </c>
      <c r="N2535">
        <f>T3*O2535+U3</f>
        <v>72.415109896616329</v>
      </c>
      <c r="O2535">
        <f>E2535-M2534*F2535^2-N2534*F2535</f>
        <v>215794.67207431985</v>
      </c>
      <c r="P2535">
        <f t="shared" si="199"/>
        <v>215773.88031866131</v>
      </c>
      <c r="Q2535">
        <f t="shared" si="200"/>
        <v>20.791755658545299</v>
      </c>
    </row>
    <row r="2536" spans="1:17" x14ac:dyDescent="0.25">
      <c r="A2536" s="3">
        <v>44958.900937500002</v>
      </c>
      <c r="B2536" s="2">
        <v>-16</v>
      </c>
      <c r="C2536">
        <f t="shared" si="196"/>
        <v>-1.6</v>
      </c>
      <c r="D2536" s="2">
        <v>8004458</v>
      </c>
      <c r="E2536" s="2">
        <f t="shared" si="197"/>
        <v>215542</v>
      </c>
      <c r="F2536">
        <f t="shared" si="198"/>
        <v>-3.2035494292786324</v>
      </c>
      <c r="G2536">
        <f>E2536-($T$2*E2536^3+$U$2*E2536^2+$V$2*E2536+$W$2)*F2536^2-($T$3*E2536+$U$3)*F2536</f>
        <v>215777.05707618117</v>
      </c>
      <c r="M2536">
        <f>T2*O2536^3+U2*O2536^2+V2*O2536+W2</f>
        <v>-0.30929916954910774</v>
      </c>
      <c r="N2536">
        <f>T3*O2536+U3</f>
        <v>72.412866275436897</v>
      </c>
      <c r="O2536">
        <f>E2536-M2535*F2536^2-N2535*F2536</f>
        <v>215777.15955274642</v>
      </c>
      <c r="P2536">
        <f t="shared" si="199"/>
        <v>215773.8912494416</v>
      </c>
      <c r="Q2536">
        <f t="shared" si="200"/>
        <v>3.2683033048233483</v>
      </c>
    </row>
    <row r="2537" spans="1:17" x14ac:dyDescent="0.25">
      <c r="A2537" s="3">
        <v>44958.900995370372</v>
      </c>
      <c r="B2537" s="2">
        <v>-16</v>
      </c>
      <c r="C2537">
        <f t="shared" si="196"/>
        <v>-1.6</v>
      </c>
      <c r="D2537" s="2">
        <v>8004460</v>
      </c>
      <c r="E2537" s="2">
        <f t="shared" si="197"/>
        <v>215540</v>
      </c>
      <c r="F2537">
        <f t="shared" si="198"/>
        <v>-3.1577337312992428</v>
      </c>
      <c r="G2537">
        <f>E2537-($T$2*E2537^3+$U$2*E2537^2+$V$2*E2537+$W$2)*F2537^2-($T$3*E2537+$U$3)*F2537</f>
        <v>215771.64983421934</v>
      </c>
      <c r="M2537">
        <f>T2*O2537^3+U2*O2537^2+V2*O2537+W2</f>
        <v>-0.30930172426087948</v>
      </c>
      <c r="N2537">
        <f>T3*O2537+U3</f>
        <v>72.412172545037109</v>
      </c>
      <c r="O2537">
        <f>E2537-M2536*F2537^2-N2536*F2537</f>
        <v>215771.74465975826</v>
      </c>
      <c r="P2537">
        <f t="shared" si="199"/>
        <v>215773.88409414265</v>
      </c>
      <c r="Q2537">
        <f t="shared" si="200"/>
        <v>-2.1394343843858223</v>
      </c>
    </row>
    <row r="2538" spans="1:17" x14ac:dyDescent="0.25">
      <c r="A2538" s="3">
        <v>44958.901053240741</v>
      </c>
      <c r="B2538" s="2">
        <v>-13</v>
      </c>
      <c r="C2538">
        <f t="shared" si="196"/>
        <v>-1.3</v>
      </c>
      <c r="D2538" s="2">
        <v>8004441</v>
      </c>
      <c r="E2538" s="2">
        <f t="shared" si="197"/>
        <v>215559</v>
      </c>
      <c r="F2538">
        <f t="shared" si="198"/>
        <v>-3.1046556246906931</v>
      </c>
      <c r="G2538">
        <f>E2538-($T$2*E2538^3+$U$2*E2538^2+$V$2*E2538+$W$2)*F2538^2-($T$3*E2538+$U$3)*F2538</f>
        <v>215786.71253261092</v>
      </c>
      <c r="M2538">
        <f>T2*O2538^3+U2*O2538^2+V2*O2538+W2</f>
        <v>-0.30929462373258548</v>
      </c>
      <c r="N2538">
        <f>T3*O2538+U3</f>
        <v>72.41410087478819</v>
      </c>
      <c r="O2538">
        <f>E2538-M2537*F2538^2-N2537*F2538</f>
        <v>215786.79618301723</v>
      </c>
      <c r="P2538">
        <f t="shared" si="199"/>
        <v>215773.92713443888</v>
      </c>
      <c r="Q2538">
        <f t="shared" si="200"/>
        <v>12.869048578344518</v>
      </c>
    </row>
    <row r="2539" spans="1:17" x14ac:dyDescent="0.25">
      <c r="A2539" s="3">
        <v>44958.90111111111</v>
      </c>
      <c r="B2539" s="2">
        <v>-13</v>
      </c>
      <c r="C2539">
        <f t="shared" si="196"/>
        <v>-1.3</v>
      </c>
      <c r="D2539" s="2">
        <v>8004434</v>
      </c>
      <c r="E2539" s="2">
        <f t="shared" si="197"/>
        <v>215566</v>
      </c>
      <c r="F2539">
        <f t="shared" si="198"/>
        <v>-3.0530940354138161</v>
      </c>
      <c r="G2539">
        <f>E2539-($T$2*E2539^3+$U$2*E2539^2+$V$2*E2539+$W$2)*F2539^2-($T$3*E2539+$U$3)*F2539</f>
        <v>215789.88472211224</v>
      </c>
      <c r="M2539">
        <f>T2*O2539^3+U2*O2539^2+V2*O2539+W2</f>
        <v>-0.30929312670961123</v>
      </c>
      <c r="N2539">
        <f>T3*O2539+U3</f>
        <v>72.4145075036609</v>
      </c>
      <c r="O2539">
        <f>E2539-M2538*F2539^2-N2538*F2539</f>
        <v>215789.97011316681</v>
      </c>
      <c r="P2539">
        <f t="shared" si="199"/>
        <v>215773.98061103464</v>
      </c>
      <c r="Q2539">
        <f t="shared" si="200"/>
        <v>15.989502132171765</v>
      </c>
    </row>
    <row r="2540" spans="1:17" x14ac:dyDescent="0.25">
      <c r="A2540" s="3">
        <v>44958.90116898148</v>
      </c>
      <c r="B2540" s="2">
        <v>-12</v>
      </c>
      <c r="C2540">
        <f t="shared" si="196"/>
        <v>-1.2</v>
      </c>
      <c r="D2540" s="2">
        <v>8004434</v>
      </c>
      <c r="E2540" s="2">
        <f t="shared" si="197"/>
        <v>215566</v>
      </c>
      <c r="F2540">
        <f t="shared" si="198"/>
        <v>-3.00014849154485</v>
      </c>
      <c r="G2540">
        <f>E2540-($T$2*E2540^3+$U$2*E2540^2+$V$2*E2540+$W$2)*F2540^2-($T$3*E2540+$U$3)*F2540</f>
        <v>215785.95305587619</v>
      </c>
      <c r="M2540">
        <f>T2*O2540^3+U2*O2540^2+V2*O2540+W2</f>
        <v>-0.30929498126370719</v>
      </c>
      <c r="N2540">
        <f>T3*O2540+U3</f>
        <v>72.414003764211955</v>
      </c>
      <c r="O2540">
        <f>E2540-M2539*F2540^2-N2539*F2540</f>
        <v>215786.03818916477</v>
      </c>
      <c r="P2540">
        <f t="shared" si="199"/>
        <v>215774.02080296175</v>
      </c>
      <c r="Q2540">
        <f t="shared" si="200"/>
        <v>12.017386203020578</v>
      </c>
    </row>
    <row r="2541" spans="1:17" x14ac:dyDescent="0.25">
      <c r="A2541" s="3">
        <v>44958.901226851849</v>
      </c>
      <c r="B2541" s="2">
        <v>-12</v>
      </c>
      <c r="C2541">
        <f t="shared" si="196"/>
        <v>-1.2</v>
      </c>
      <c r="D2541" s="2">
        <v>8004437</v>
      </c>
      <c r="E2541" s="2">
        <f t="shared" si="197"/>
        <v>215563</v>
      </c>
      <c r="F2541">
        <f t="shared" si="198"/>
        <v>-2.9487156775007115</v>
      </c>
      <c r="G2541">
        <f>E2541-($T$2*E2541^3+$U$2*E2541^2+$V$2*E2541+$W$2)*F2541^2-($T$3*E2541+$U$3)*F2541</f>
        <v>215779.13426299315</v>
      </c>
      <c r="M2541">
        <f>T2*O2541^3+U2*O2541^2+V2*O2541+W2</f>
        <v>-0.30929819864596825</v>
      </c>
      <c r="N2541">
        <f>T3*O2541+U3</f>
        <v>72.413129943272679</v>
      </c>
      <c r="O2541">
        <f>E2541-M2540*F2541^2-N2540*F2541</f>
        <v>215779.21760457117</v>
      </c>
      <c r="P2541">
        <f t="shared" si="199"/>
        <v>215774.03812563379</v>
      </c>
      <c r="Q2541">
        <f t="shared" si="200"/>
        <v>5.1794789373816457</v>
      </c>
    </row>
    <row r="2542" spans="1:17" x14ac:dyDescent="0.25">
      <c r="A2542" s="3">
        <v>44958.901284722226</v>
      </c>
      <c r="B2542" s="2">
        <v>-15</v>
      </c>
      <c r="C2542">
        <f t="shared" si="196"/>
        <v>-1.5</v>
      </c>
      <c r="D2542" s="2">
        <v>8004430</v>
      </c>
      <c r="E2542" s="2">
        <f t="shared" si="197"/>
        <v>215570</v>
      </c>
      <c r="F2542">
        <f t="shared" si="198"/>
        <v>-2.907323801000691</v>
      </c>
      <c r="G2542">
        <f>E2542-($T$2*E2542^3+$U$2*E2542^2+$V$2*E2542+$W$2)*F2542^2-($T$3*E2542+$U$3)*F2542</f>
        <v>215783.06567719558</v>
      </c>
      <c r="M2542">
        <f>T2*O2542^3+U2*O2542^2+V2*O2542+W2</f>
        <v>-0.30929634702757475</v>
      </c>
      <c r="N2542">
        <f>T3*O2542+U3</f>
        <v>72.413632816718817</v>
      </c>
      <c r="O2542">
        <f>E2542-M2541*F2542^2-N2541*F2542</f>
        <v>215783.14276901286</v>
      </c>
      <c r="P2542">
        <f t="shared" si="199"/>
        <v>215774.06847444506</v>
      </c>
      <c r="Q2542">
        <f t="shared" si="200"/>
        <v>9.0742945678066462</v>
      </c>
    </row>
    <row r="2543" spans="1:17" x14ac:dyDescent="0.25">
      <c r="A2543" s="3">
        <v>44958.901342592595</v>
      </c>
      <c r="B2543" s="2">
        <v>-11</v>
      </c>
      <c r="C2543">
        <f t="shared" si="196"/>
        <v>-1.1000000000000001</v>
      </c>
      <c r="D2543" s="2">
        <v>8004409</v>
      </c>
      <c r="E2543" s="2">
        <f t="shared" si="197"/>
        <v>215591</v>
      </c>
      <c r="F2543">
        <f t="shared" si="198"/>
        <v>-2.8556859781149568</v>
      </c>
      <c r="G2543">
        <f>E2543-($T$2*E2543^3+$U$2*E2543^2+$V$2*E2543+$W$2)*F2543^2-($T$3*E2543+$U$3)*F2543</f>
        <v>215800.24333354083</v>
      </c>
      <c r="M2543">
        <f>T2*O2543^3+U2*O2543^2+V2*O2543+W2</f>
        <v>-0.30928824907158886</v>
      </c>
      <c r="N2543">
        <f>T3*O2543+U3</f>
        <v>72.415832571128234</v>
      </c>
      <c r="O2543">
        <f>E2543-M2542*F2543^2-N2542*F2543</f>
        <v>215800.31288975533</v>
      </c>
      <c r="P2543">
        <f t="shared" si="199"/>
        <v>215774.15595582942</v>
      </c>
      <c r="Q2543">
        <f t="shared" si="200"/>
        <v>26.156933925900375</v>
      </c>
    </row>
    <row r="2544" spans="1:17" x14ac:dyDescent="0.25">
      <c r="A2544" s="3">
        <v>44958.901400462964</v>
      </c>
      <c r="B2544" s="2">
        <v>-14</v>
      </c>
      <c r="C2544">
        <f t="shared" si="196"/>
        <v>-1.4</v>
      </c>
      <c r="D2544" s="2">
        <v>8004410</v>
      </c>
      <c r="E2544" s="2">
        <f t="shared" si="197"/>
        <v>215590</v>
      </c>
      <c r="F2544">
        <f t="shared" si="198"/>
        <v>-2.8140949501688151</v>
      </c>
      <c r="G2544">
        <f>E2544-($T$2*E2544^3+$U$2*E2544^2+$V$2*E2544+$W$2)*F2544^2-($T$3*E2544+$U$3)*F2544</f>
        <v>215796.15928594876</v>
      </c>
      <c r="M2544">
        <f>T2*O2544^3+U2*O2544^2+V2*O2544+W2</f>
        <v>-0.30929017239727863</v>
      </c>
      <c r="N2544">
        <f>T3*O2544+U3</f>
        <v>72.415310044469948</v>
      </c>
      <c r="O2544">
        <f>E2544-M2543*F2544^2-N2543*F2544</f>
        <v>215796.23432272274</v>
      </c>
      <c r="P2544">
        <f t="shared" si="199"/>
        <v>215774.22955038573</v>
      </c>
      <c r="Q2544">
        <f t="shared" si="200"/>
        <v>22.004772337008035</v>
      </c>
    </row>
    <row r="2545" spans="1:17" x14ac:dyDescent="0.25">
      <c r="A2545" s="3">
        <v>44958.901458333334</v>
      </c>
      <c r="B2545" s="2">
        <v>-12</v>
      </c>
      <c r="C2545">
        <f t="shared" si="196"/>
        <v>-1.2</v>
      </c>
      <c r="D2545" s="2">
        <v>8004421</v>
      </c>
      <c r="E2545" s="2">
        <f t="shared" si="197"/>
        <v>215579</v>
      </c>
      <c r="F2545">
        <f t="shared" si="198"/>
        <v>-2.7679779515925631</v>
      </c>
      <c r="G2545">
        <f>E2545-($T$2*E2545^3+$U$2*E2545^2+$V$2*E2545+$W$2)*F2545^2-($T$3*E2545+$U$3)*F2545</f>
        <v>215781.73742160425</v>
      </c>
      <c r="M2545">
        <f>T2*O2545^3+U2*O2545^2+V2*O2545+W2</f>
        <v>-0.30929697398706046</v>
      </c>
      <c r="N2545">
        <f>T3*O2545+U3</f>
        <v>72.413462538945396</v>
      </c>
      <c r="O2545">
        <f>E2545-M2544*F2545^2-N2544*F2545</f>
        <v>215781.81367067486</v>
      </c>
      <c r="P2545">
        <f t="shared" si="199"/>
        <v>215774.2548307867</v>
      </c>
      <c r="Q2545">
        <f t="shared" si="200"/>
        <v>7.5588398881664034</v>
      </c>
    </row>
    <row r="2546" spans="1:17" x14ac:dyDescent="0.25">
      <c r="A2546" s="3">
        <v>44958.901516203703</v>
      </c>
      <c r="B2546" s="2">
        <v>-11</v>
      </c>
      <c r="C2546">
        <f t="shared" si="196"/>
        <v>-1.1000000000000001</v>
      </c>
      <c r="D2546" s="2">
        <v>8004421</v>
      </c>
      <c r="E2546" s="2">
        <f t="shared" si="197"/>
        <v>215579</v>
      </c>
      <c r="F2546">
        <f t="shared" si="198"/>
        <v>-2.7203214386899184</v>
      </c>
      <c r="G2546">
        <f>E2546-($T$2*E2546^3+$U$2*E2546^2+$V$2*E2546+$W$2)*F2546^2-($T$3*E2546+$U$3)*F2546</f>
        <v>215778.20676408598</v>
      </c>
      <c r="M2546">
        <f>T2*O2546^3+U2*O2546^2+V2*O2546+W2</f>
        <v>-0.30929864250258071</v>
      </c>
      <c r="N2546">
        <f>T3*O2546+U3</f>
        <v>72.413009403937423</v>
      </c>
      <c r="O2546">
        <f>E2546-M2545*F2546^2-N2545*F2546</f>
        <v>215778.27673820365</v>
      </c>
      <c r="P2546">
        <f t="shared" si="199"/>
        <v>215774.26823714474</v>
      </c>
      <c r="Q2546">
        <f t="shared" si="200"/>
        <v>4.008501058910042</v>
      </c>
    </row>
    <row r="2547" spans="1:17" x14ac:dyDescent="0.25">
      <c r="A2547" s="3">
        <v>44958.901574074072</v>
      </c>
      <c r="B2547" s="2">
        <v>-14</v>
      </c>
      <c r="C2547">
        <f t="shared" si="196"/>
        <v>-1.4</v>
      </c>
      <c r="D2547" s="2">
        <v>8004412</v>
      </c>
      <c r="E2547" s="2">
        <f t="shared" si="197"/>
        <v>215588</v>
      </c>
      <c r="F2547">
        <f t="shared" si="198"/>
        <v>-2.6825979690130635</v>
      </c>
      <c r="G2547">
        <f>E2547-($T$2*E2547^3+$U$2*E2547^2+$V$2*E2547+$W$2)*F2547^2-($T$3*E2547+$U$3)*F2547</f>
        <v>215784.41606019947</v>
      </c>
      <c r="M2547">
        <f>T2*O2547^3+U2*O2547^2+V2*O2547+W2</f>
        <v>-0.30929571586762206</v>
      </c>
      <c r="N2547">
        <f>T3*O2547+U3</f>
        <v>72.413804239878843</v>
      </c>
      <c r="O2547">
        <f>E2547-M2546*F2547^2-N2546*F2547</f>
        <v>215784.48080763346</v>
      </c>
      <c r="P2547">
        <f t="shared" si="199"/>
        <v>215774.30227904639</v>
      </c>
      <c r="Q2547">
        <f t="shared" si="200"/>
        <v>10.178528587071924</v>
      </c>
    </row>
    <row r="2548" spans="1:17" x14ac:dyDescent="0.25">
      <c r="A2548" s="3">
        <v>44958.901631944442</v>
      </c>
      <c r="B2548" s="2">
        <v>-10</v>
      </c>
      <c r="C2548">
        <f t="shared" si="196"/>
        <v>-1</v>
      </c>
      <c r="D2548" s="2">
        <v>8004408</v>
      </c>
      <c r="E2548" s="2">
        <f t="shared" si="197"/>
        <v>215592</v>
      </c>
      <c r="F2548">
        <f t="shared" si="198"/>
        <v>-2.634523741326976</v>
      </c>
      <c r="G2548">
        <f>E2548-($T$2*E2548^3+$U$2*E2548^2+$V$2*E2548+$W$2)*F2548^2-($T$3*E2548+$U$3)*F2548</f>
        <v>215784.858284733</v>
      </c>
      <c r="M2548">
        <f>T2*O2548^3+U2*O2548^2+V2*O2548+W2</f>
        <v>-0.30929550746608436</v>
      </c>
      <c r="N2548">
        <f>T3*O2548+U3</f>
        <v>72.413860842781943</v>
      </c>
      <c r="O2548">
        <f>E2548-M2547*F2548^2-N2547*F2548</f>
        <v>215784.9226199906</v>
      </c>
      <c r="P2548">
        <f t="shared" si="199"/>
        <v>215774.33768018286</v>
      </c>
      <c r="Q2548">
        <f t="shared" si="200"/>
        <v>10.584939807740739</v>
      </c>
    </row>
    <row r="2549" spans="1:17" x14ac:dyDescent="0.25">
      <c r="A2549" s="3">
        <v>44958.901689814818</v>
      </c>
      <c r="B2549" s="2">
        <v>-12</v>
      </c>
      <c r="C2549">
        <f t="shared" si="196"/>
        <v>-1.2</v>
      </c>
      <c r="D2549" s="2">
        <v>8004409</v>
      </c>
      <c r="E2549" s="2">
        <f t="shared" si="197"/>
        <v>215591</v>
      </c>
      <c r="F2549">
        <f t="shared" si="198"/>
        <v>-2.5935373487176339</v>
      </c>
      <c r="G2549">
        <f>E2549-($T$2*E2549^3+$U$2*E2549^2+$V$2*E2549+$W$2)*F2549^2-($T$3*E2549+$U$3)*F2549</f>
        <v>215780.82469056683</v>
      </c>
      <c r="M2549">
        <f>T2*O2549^3+U2*O2549^2+V2*O2549+W2</f>
        <v>-0.30929741041217851</v>
      </c>
      <c r="N2549">
        <f>T3*O2549+U3</f>
        <v>72.413344011632404</v>
      </c>
      <c r="O2549">
        <f>E2549-M2548*F2549^2-N2548*F2549</f>
        <v>215780.88850909023</v>
      </c>
      <c r="P2549">
        <f t="shared" si="199"/>
        <v>215774.35951627922</v>
      </c>
      <c r="Q2549">
        <f t="shared" si="200"/>
        <v>6.5289928110141773</v>
      </c>
    </row>
    <row r="2550" spans="1:17" x14ac:dyDescent="0.25">
      <c r="A2550" s="3">
        <v>44958.901747685188</v>
      </c>
      <c r="B2550" s="2">
        <v>-9</v>
      </c>
      <c r="C2550">
        <f t="shared" si="196"/>
        <v>-0.9</v>
      </c>
      <c r="D2550" s="2">
        <v>8004397</v>
      </c>
      <c r="E2550" s="2">
        <f t="shared" si="197"/>
        <v>215603</v>
      </c>
      <c r="F2550">
        <f t="shared" si="198"/>
        <v>-2.5451505673257016</v>
      </c>
      <c r="G2550">
        <f>E2550-($T$2*E2550^3+$U$2*E2550^2+$V$2*E2550+$W$2)*F2550^2-($T$3*E2550+$U$3)*F2550</f>
        <v>215789.24896768612</v>
      </c>
      <c r="M2550">
        <f>T2*O2550^3+U2*O2550^2+V2*O2550+W2</f>
        <v>-0.30929343973712409</v>
      </c>
      <c r="N2550">
        <f>T3*O2550+U3</f>
        <v>72.414422475427813</v>
      </c>
      <c r="O2550">
        <f>E2550-M2549*F2550^2-N2549*F2550</f>
        <v>215789.30642770158</v>
      </c>
      <c r="P2550">
        <f t="shared" si="199"/>
        <v>215774.4093393173</v>
      </c>
      <c r="Q2550">
        <f t="shared" si="200"/>
        <v>14.897088384284871</v>
      </c>
    </row>
    <row r="2551" spans="1:17" x14ac:dyDescent="0.25">
      <c r="A2551" s="3">
        <v>44958.901805555557</v>
      </c>
      <c r="B2551" s="2">
        <v>-9</v>
      </c>
      <c r="C2551">
        <f t="shared" si="196"/>
        <v>-0.9</v>
      </c>
      <c r="D2551" s="2">
        <v>8004406</v>
      </c>
      <c r="E2551" s="2">
        <f t="shared" si="197"/>
        <v>215594</v>
      </c>
      <c r="F2551">
        <f t="shared" si="198"/>
        <v>-2.4981462654021103</v>
      </c>
      <c r="G2551">
        <f>E2551-($T$2*E2551^3+$U$2*E2551^2+$V$2*E2551+$W$2)*F2551^2-($T$3*E2551+$U$3)*F2551</f>
        <v>215776.77010544104</v>
      </c>
      <c r="M2551">
        <f>T2*O2551^3+U2*O2551^2+V2*O2551+W2</f>
        <v>-0.30929932406089644</v>
      </c>
      <c r="N2551">
        <f>T3*O2551+U3</f>
        <v>72.412824315723228</v>
      </c>
      <c r="O2551">
        <f>E2551-M2550*F2551^2-N2550*F2551</f>
        <v>215776.83203738969</v>
      </c>
      <c r="P2551">
        <f t="shared" si="199"/>
        <v>215774.41741497754</v>
      </c>
      <c r="Q2551">
        <f t="shared" si="200"/>
        <v>2.4146224121504929</v>
      </c>
    </row>
    <row r="2552" spans="1:17" x14ac:dyDescent="0.25">
      <c r="A2552" s="3">
        <v>44958.901863425926</v>
      </c>
      <c r="B2552" s="2">
        <v>-8</v>
      </c>
      <c r="C2552">
        <f t="shared" si="196"/>
        <v>-0.8</v>
      </c>
      <c r="D2552" s="2">
        <v>8004415</v>
      </c>
      <c r="E2552" s="2">
        <f t="shared" si="197"/>
        <v>215585</v>
      </c>
      <c r="F2552">
        <f t="shared" si="198"/>
        <v>-2.4496278006763359</v>
      </c>
      <c r="G2552">
        <f>E2552-($T$2*E2552^3+$U$2*E2552^2+$V$2*E2552+$W$2)*F2552^2-($T$3*E2552+$U$3)*F2552</f>
        <v>215764.18081327094</v>
      </c>
      <c r="M2552">
        <f>T2*O2552^3+U2*O2552^2+V2*O2552+W2</f>
        <v>-0.30930526514524942</v>
      </c>
      <c r="N2552">
        <f>T3*O2552+U3</f>
        <v>72.411211144194795</v>
      </c>
      <c r="O2552">
        <f>E2552-M2551*F2552^2-N2551*F2552</f>
        <v>215764.24047271191</v>
      </c>
      <c r="P2552">
        <f t="shared" si="199"/>
        <v>215774.38349183666</v>
      </c>
      <c r="Q2552">
        <f t="shared" si="200"/>
        <v>-10.143019124749117</v>
      </c>
    </row>
    <row r="2553" spans="1:17" x14ac:dyDescent="0.25">
      <c r="A2553" s="3">
        <v>44958.901921296296</v>
      </c>
      <c r="B2553" s="2">
        <v>-10</v>
      </c>
      <c r="C2553">
        <f t="shared" si="196"/>
        <v>-1</v>
      </c>
      <c r="D2553" s="2">
        <v>8004408</v>
      </c>
      <c r="E2553" s="2">
        <f t="shared" si="197"/>
        <v>215592</v>
      </c>
      <c r="F2553">
        <f t="shared" si="198"/>
        <v>-2.4082098635141547</v>
      </c>
      <c r="G2553">
        <f>E2553-($T$2*E2553^3+$U$2*E2553^2+$V$2*E2553+$W$2)*F2553^2-($T$3*E2553+$U$3)*F2553</f>
        <v>215768.12253208348</v>
      </c>
      <c r="M2553">
        <f>T2*O2553^3+U2*O2553^2+V2*O2553+W2</f>
        <v>-0.30930340845982301</v>
      </c>
      <c r="N2553">
        <f>T3*O2553+U3</f>
        <v>72.41171524291309</v>
      </c>
      <c r="O2553">
        <f>E2553-M2552*F2553^2-N2552*F2553</f>
        <v>215768.17520098068</v>
      </c>
      <c r="P2553">
        <f t="shared" si="199"/>
        <v>215774.3627975338</v>
      </c>
      <c r="Q2553">
        <f t="shared" si="200"/>
        <v>-6.1875965531216934</v>
      </c>
    </row>
    <row r="2554" spans="1:17" x14ac:dyDescent="0.25">
      <c r="A2554" s="3">
        <v>44958.901979166665</v>
      </c>
      <c r="B2554" s="2">
        <v>-6</v>
      </c>
      <c r="C2554">
        <f t="shared" si="196"/>
        <v>-0.6</v>
      </c>
      <c r="D2554" s="2">
        <v>8004408</v>
      </c>
      <c r="E2554" s="2">
        <f t="shared" si="197"/>
        <v>215592</v>
      </c>
      <c r="F2554">
        <f t="shared" si="198"/>
        <v>-2.3565467245566074</v>
      </c>
      <c r="G2554">
        <f>E2554-($T$2*E2554^3+$U$2*E2554^2+$V$2*E2554+$W$2)*F2554^2-($T$3*E2554+$U$3)*F2554</f>
        <v>215764.30652231959</v>
      </c>
      <c r="M2554">
        <f>T2*O2554^3+U2*O2554^2+V2*O2554+W2</f>
        <v>-0.3093052090960598</v>
      </c>
      <c r="N2554">
        <f>T3*O2554+U3</f>
        <v>72.411226361229964</v>
      </c>
      <c r="O2554">
        <f>E2554-M2553*F2554^2-N2553*F2554</f>
        <v>215764.35924884889</v>
      </c>
      <c r="P2554">
        <f t="shared" si="199"/>
        <v>215774.32945237152</v>
      </c>
      <c r="Q2554">
        <f t="shared" si="200"/>
        <v>-9.9702035226218868</v>
      </c>
    </row>
    <row r="2555" spans="1:17" x14ac:dyDescent="0.25">
      <c r="A2555" s="3">
        <v>44958.902037037034</v>
      </c>
      <c r="B2555" s="2">
        <v>-6</v>
      </c>
      <c r="C2555">
        <f t="shared" si="196"/>
        <v>-0.6</v>
      </c>
      <c r="D2555" s="2">
        <v>8004398</v>
      </c>
      <c r="E2555" s="2">
        <f t="shared" si="197"/>
        <v>215602</v>
      </c>
      <c r="F2555">
        <f t="shared" si="198"/>
        <v>-2.3063596752835616</v>
      </c>
      <c r="G2555">
        <f>E2555-($T$2*E2555^3+$U$2*E2555^2+$V$2*E2555+$W$2)*F2555^2-($T$3*E2555+$U$3)*F2555</f>
        <v>215770.60405246829</v>
      </c>
      <c r="M2555">
        <f>T2*O2555^3+U2*O2555^2+V2*O2555+W2</f>
        <v>-0.30930223998443224</v>
      </c>
      <c r="N2555">
        <f>T3*O2555+U3</f>
        <v>72.412032509732569</v>
      </c>
      <c r="O2555">
        <f>E2555-M2554*F2555^2-N2554*F2555</f>
        <v>215770.65161815466</v>
      </c>
      <c r="P2555">
        <f t="shared" si="199"/>
        <v>215774.31719292412</v>
      </c>
      <c r="Q2555">
        <f t="shared" si="200"/>
        <v>-3.6655747694603633</v>
      </c>
    </row>
    <row r="2556" spans="1:17" x14ac:dyDescent="0.25">
      <c r="A2556" s="3">
        <v>44958.902094907404</v>
      </c>
      <c r="B2556" s="2">
        <v>-8</v>
      </c>
      <c r="C2556">
        <f t="shared" si="196"/>
        <v>-0.8</v>
      </c>
      <c r="D2556" s="2">
        <v>8004386</v>
      </c>
      <c r="E2556" s="2">
        <f t="shared" si="197"/>
        <v>215614</v>
      </c>
      <c r="F2556">
        <f t="shared" si="198"/>
        <v>-2.2633208274183167</v>
      </c>
      <c r="G2556">
        <f>E2556-($T$2*E2556^3+$U$2*E2556^2+$V$2*E2556+$W$2)*F2556^2-($T$3*E2556+$U$3)*F2556</f>
        <v>215779.43105512543</v>
      </c>
      <c r="M2556">
        <f>T2*O2556^3+U2*O2556^2+V2*O2556+W2</f>
        <v>-0.30929807670163201</v>
      </c>
      <c r="N2556">
        <f>T3*O2556+U3</f>
        <v>72.413163060421297</v>
      </c>
      <c r="O2556">
        <f>E2556-M2555*F2556^2-N2555*F2556</f>
        <v>215779.47609953675</v>
      </c>
      <c r="P2556">
        <f t="shared" si="199"/>
        <v>215774.33438927951</v>
      </c>
      <c r="Q2556">
        <f t="shared" si="200"/>
        <v>5.1417102572449949</v>
      </c>
    </row>
    <row r="2557" spans="1:17" x14ac:dyDescent="0.25">
      <c r="A2557" s="3">
        <v>44958.90215277778</v>
      </c>
      <c r="B2557" s="2">
        <v>-7</v>
      </c>
      <c r="C2557">
        <f t="shared" si="196"/>
        <v>-0.7</v>
      </c>
      <c r="D2557" s="2">
        <v>8004382</v>
      </c>
      <c r="E2557" s="2">
        <f t="shared" si="197"/>
        <v>215618</v>
      </c>
      <c r="F2557">
        <f t="shared" si="198"/>
        <v>-2.2186545180635076</v>
      </c>
      <c r="G2557">
        <f>E2557-($T$2*E2557^3+$U$2*E2557^2+$V$2*E2557+$W$2)*F2557^2-($T$3*E2557+$U$3)*F2557</f>
        <v>215780.13676590886</v>
      </c>
      <c r="M2557">
        <f>T2*O2557^3+U2*O2557^2+V2*O2557+W2</f>
        <v>-0.30929774356184198</v>
      </c>
      <c r="N2557">
        <f>T3*O2557+U3</f>
        <v>72.413253534047584</v>
      </c>
      <c r="O2557">
        <f>E2557-M2556*F2557^2-N2556*F2557</f>
        <v>215780.18228886434</v>
      </c>
      <c r="P2557">
        <f t="shared" si="199"/>
        <v>215774.35388227811</v>
      </c>
      <c r="Q2557">
        <f t="shared" si="200"/>
        <v>5.8284065862244461</v>
      </c>
    </row>
    <row r="2558" spans="1:17" x14ac:dyDescent="0.25">
      <c r="A2558" s="3">
        <v>44958.90221064815</v>
      </c>
      <c r="B2558" s="2">
        <v>-7</v>
      </c>
      <c r="C2558">
        <f t="shared" si="196"/>
        <v>-0.7</v>
      </c>
      <c r="D2558" s="2">
        <v>8004370</v>
      </c>
      <c r="E2558" s="2">
        <f t="shared" si="197"/>
        <v>215630</v>
      </c>
      <c r="F2558">
        <f t="shared" si="198"/>
        <v>-2.1752643889759788</v>
      </c>
      <c r="G2558">
        <f>E2558-($T$2*E2558^3+$U$2*E2558^2+$V$2*E2558+$W$2)*F2558^2-($T$3*E2558+$U$3)*F2558</f>
        <v>215788.93998133397</v>
      </c>
      <c r="M2558">
        <f>T2*O2558^3+U2*O2558^2+V2*O2558+W2</f>
        <v>-0.30929359299135023</v>
      </c>
      <c r="N2558">
        <f>T3*O2558+U3</f>
        <v>72.414380847114771</v>
      </c>
      <c r="O2558">
        <f>E2558-M2557*F2558^2-N2557*F2558</f>
        <v>215788.98149908314</v>
      </c>
      <c r="P2558">
        <f t="shared" si="199"/>
        <v>215774.40264100081</v>
      </c>
      <c r="Q2558">
        <f t="shared" si="200"/>
        <v>14.578858082328225</v>
      </c>
    </row>
    <row r="2559" spans="1:17" x14ac:dyDescent="0.25">
      <c r="A2559" s="3">
        <v>44958.902268518519</v>
      </c>
      <c r="B2559" s="2">
        <v>-6</v>
      </c>
      <c r="C2559">
        <f t="shared" si="196"/>
        <v>-0.6</v>
      </c>
      <c r="D2559" s="2">
        <v>8004359</v>
      </c>
      <c r="E2559" s="2">
        <f t="shared" si="197"/>
        <v>215641</v>
      </c>
      <c r="F2559">
        <f t="shared" si="198"/>
        <v>-2.1302568350052367</v>
      </c>
      <c r="G2559">
        <f>E2559-($T$2*E2559^3+$U$2*E2559^2+$V$2*E2559+$W$2)*F2559^2-($T$3*E2559+$U$3)*F2559</f>
        <v>215796.62473260873</v>
      </c>
      <c r="M2559">
        <f>T2*O2559^3+U2*O2559^2+V2*O2559+W2</f>
        <v>-0.30928996938907111</v>
      </c>
      <c r="N2559">
        <f>T3*O2559+U3</f>
        <v>72.415365195468254</v>
      </c>
      <c r="O2559">
        <f>E2559-M2558*F2559^2-N2558*F2559</f>
        <v>215796.6648022781</v>
      </c>
      <c r="P2559">
        <f t="shared" si="199"/>
        <v>215774.47684820506</v>
      </c>
      <c r="Q2559">
        <f t="shared" si="200"/>
        <v>22.187954073044239</v>
      </c>
    </row>
    <row r="2560" spans="1:17" x14ac:dyDescent="0.25">
      <c r="A2560" s="3">
        <v>44958.902326388888</v>
      </c>
      <c r="B2560" s="2">
        <v>-4</v>
      </c>
      <c r="C2560">
        <f t="shared" si="196"/>
        <v>-0.4</v>
      </c>
      <c r="D2560" s="2">
        <v>8004359</v>
      </c>
      <c r="E2560" s="2">
        <f t="shared" si="197"/>
        <v>215641</v>
      </c>
      <c r="F2560">
        <f t="shared" si="198"/>
        <v>-2.0808209254336583</v>
      </c>
      <c r="G2560">
        <f>E2560-($T$2*E2560^3+$U$2*E2560^2+$V$2*E2560+$W$2)*F2560^2-($T$3*E2560+$U$3)*F2560</f>
        <v>215792.98139625014</v>
      </c>
      <c r="M2560">
        <f>T2*O2560^3+U2*O2560^2+V2*O2560+W2</f>
        <v>-0.3092916870678783</v>
      </c>
      <c r="N2560">
        <f>T3*O2560+U3</f>
        <v>72.414898570690951</v>
      </c>
      <c r="O2560">
        <f>E2560-M2559*F2560^2-N2559*F2560</f>
        <v>215793.02257579431</v>
      </c>
      <c r="P2560">
        <f t="shared" si="199"/>
        <v>215774.53866729702</v>
      </c>
      <c r="Q2560">
        <f t="shared" si="200"/>
        <v>18.48390849729185</v>
      </c>
    </row>
    <row r="2561" spans="1:17" x14ac:dyDescent="0.25">
      <c r="A2561" s="3">
        <v>44958.902384259258</v>
      </c>
      <c r="B2561" s="2">
        <v>-5</v>
      </c>
      <c r="C2561">
        <f t="shared" si="196"/>
        <v>-0.5</v>
      </c>
      <c r="D2561" s="2">
        <v>8004349</v>
      </c>
      <c r="E2561" s="2">
        <f t="shared" si="197"/>
        <v>215651</v>
      </c>
      <c r="F2561">
        <f t="shared" si="198"/>
        <v>-2.0356546132784108</v>
      </c>
      <c r="G2561">
        <f>E2561-($T$2*E2561^3+$U$2*E2561^2+$V$2*E2561+$W$2)*F2561^2-($T$3*E2561+$U$3)*F2561</f>
        <v>215799.65663167491</v>
      </c>
      <c r="M2561">
        <f>T2*O2561^3+U2*O2561^2+V2*O2561+W2</f>
        <v>-0.30928854119694693</v>
      </c>
      <c r="N2561">
        <f>T3*O2561+U3</f>
        <v>72.41575320414087</v>
      </c>
      <c r="O2561">
        <f>E2561-M2560*F2561^2-N2560*F2561</f>
        <v>215799.69339298326</v>
      </c>
      <c r="P2561">
        <f t="shared" si="199"/>
        <v>215774.62251638263</v>
      </c>
      <c r="Q2561">
        <f t="shared" si="200"/>
        <v>25.070876600628253</v>
      </c>
    </row>
    <row r="2562" spans="1:17" x14ac:dyDescent="0.25">
      <c r="A2562" s="3">
        <v>44958.902442129627</v>
      </c>
      <c r="B2562" s="2">
        <v>-4</v>
      </c>
      <c r="C2562">
        <f t="shared" si="196"/>
        <v>-0.4</v>
      </c>
      <c r="D2562" s="2">
        <v>8004342</v>
      </c>
      <c r="E2562" s="2">
        <f t="shared" si="197"/>
        <v>215658</v>
      </c>
      <c r="F2562">
        <f t="shared" si="198"/>
        <v>-1.9889216243275991</v>
      </c>
      <c r="G2562">
        <f>E2562-($T$2*E2562^3+$U$2*E2562^2+$V$2*E2562+$W$2)*F2562^2-($T$3*E2562+$U$3)*F2562</f>
        <v>215803.21690357817</v>
      </c>
      <c r="M2562">
        <f>T2*O2562^3+U2*O2562^2+V2*O2562+W2</f>
        <v>-0.30928686282481421</v>
      </c>
      <c r="N2562">
        <f>T3*O2562+U3</f>
        <v>72.416209211300753</v>
      </c>
      <c r="O2562">
        <f>E2562-M2561*F2562^2-N2561*F2562</f>
        <v>215803.25274395497</v>
      </c>
      <c r="P2562">
        <f t="shared" si="199"/>
        <v>215774.71795047453</v>
      </c>
      <c r="Q2562">
        <f t="shared" si="200"/>
        <v>28.534793480444932</v>
      </c>
    </row>
    <row r="2563" spans="1:17" x14ac:dyDescent="0.25">
      <c r="A2563" s="3">
        <v>44958.902499999997</v>
      </c>
      <c r="B2563" s="2">
        <v>-4</v>
      </c>
      <c r="C2563">
        <f t="shared" ref="C2563:C2626" si="201">B2563/10</f>
        <v>-0.4</v>
      </c>
      <c r="D2563" s="2">
        <v>8004352</v>
      </c>
      <c r="E2563" s="2">
        <f t="shared" ref="E2563:E2626" si="202">(8220000-D2563)</f>
        <v>215648</v>
      </c>
      <c r="F2563">
        <f t="shared" si="198"/>
        <v>-1.9435238636325249</v>
      </c>
      <c r="G2563">
        <f>E2563-($T$2*E2563^3+$U$2*E2563^2+$V$2*E2563+$W$2)*F2563^2-($T$3*E2563+$U$3)*F2563</f>
        <v>215789.87251512622</v>
      </c>
      <c r="M2563">
        <f>T2*O2563^3+U2*O2563^2+V2*O2563+W2</f>
        <v>-0.30929315463955093</v>
      </c>
      <c r="N2563">
        <f>T3*O2563+U3</f>
        <v>72.414499916954668</v>
      </c>
      <c r="O2563">
        <f>E2563-M2562*F2563^2-N2562*F2563</f>
        <v>215789.91089534626</v>
      </c>
      <c r="P2563">
        <f t="shared" si="199"/>
        <v>215774.76859362409</v>
      </c>
      <c r="Q2563">
        <f t="shared" si="200"/>
        <v>15.142301722167758</v>
      </c>
    </row>
    <row r="2564" spans="1:17" x14ac:dyDescent="0.25">
      <c r="A2564" s="3">
        <v>44958.902557870373</v>
      </c>
      <c r="B2564" s="2">
        <v>-4</v>
      </c>
      <c r="C2564">
        <f t="shared" si="201"/>
        <v>-0.4</v>
      </c>
      <c r="D2564" s="2">
        <v>8004361</v>
      </c>
      <c r="E2564" s="2">
        <f t="shared" si="202"/>
        <v>215639</v>
      </c>
      <c r="F2564">
        <f t="shared" ref="F2564:F2627" si="203">F2563+(C2564-F2563)/35</f>
        <v>-1.8994231818144529</v>
      </c>
      <c r="G2564">
        <f>E2564-($T$2*E2564^3+$U$2*E2564^2+$V$2*E2564+$W$2)*F2564^2-($T$3*E2564+$U$3)*F2564</f>
        <v>215777.6251840452</v>
      </c>
      <c r="M2564">
        <f>T2*O2564^3+U2*O2564^2+V2*O2564+W2</f>
        <v>-0.30929893267671399</v>
      </c>
      <c r="N2564">
        <f>T3*O2564+U3</f>
        <v>72.412930601792141</v>
      </c>
      <c r="O2564">
        <f>E2564-M2563*F2564^2-N2563*F2564</f>
        <v>215777.66165029045</v>
      </c>
      <c r="P2564">
        <f t="shared" ref="P2564:P2627" si="204">P2563+(O2564-P2563)/300</f>
        <v>215774.7782371463</v>
      </c>
      <c r="Q2564">
        <f t="shared" ref="Q2564:Q2627" si="205">O2564-P2564</f>
        <v>2.8834131441544741</v>
      </c>
    </row>
    <row r="2565" spans="1:17" x14ac:dyDescent="0.25">
      <c r="A2565" s="3">
        <v>44958.902615740742</v>
      </c>
      <c r="B2565" s="2">
        <v>-5</v>
      </c>
      <c r="C2565">
        <f t="shared" si="201"/>
        <v>-0.5</v>
      </c>
      <c r="D2565" s="2">
        <v>8004343</v>
      </c>
      <c r="E2565" s="2">
        <f t="shared" si="202"/>
        <v>215657</v>
      </c>
      <c r="F2565">
        <f t="shared" si="203"/>
        <v>-1.8594396623340399</v>
      </c>
      <c r="G2565">
        <f>E2565-($T$2*E2565^3+$U$2*E2565^2+$V$2*E2565+$W$2)*F2565^2-($T$3*E2565+$U$3)*F2565</f>
        <v>215792.68833391287</v>
      </c>
      <c r="M2565">
        <f>T2*O2565^3+U2*O2565^2+V2*O2565+W2</f>
        <v>-0.30929183123954518</v>
      </c>
      <c r="N2565">
        <f>T3*O2565+U3</f>
        <v>72.414859406548715</v>
      </c>
      <c r="O2565">
        <f>E2565-M2564*F2565^2-N2564*F2565</f>
        <v>215792.71688119136</v>
      </c>
      <c r="P2565">
        <f t="shared" si="204"/>
        <v>215774.83803262646</v>
      </c>
      <c r="Q2565">
        <f t="shared" si="205"/>
        <v>17.878848564898362</v>
      </c>
    </row>
    <row r="2566" spans="1:17" x14ac:dyDescent="0.25">
      <c r="A2566" s="3">
        <v>44958.902673611112</v>
      </c>
      <c r="B2566" s="2">
        <v>-2</v>
      </c>
      <c r="C2566">
        <f t="shared" si="201"/>
        <v>-0.2</v>
      </c>
      <c r="D2566" s="2">
        <v>8004332</v>
      </c>
      <c r="E2566" s="2">
        <f t="shared" si="202"/>
        <v>215668</v>
      </c>
      <c r="F2566">
        <f t="shared" si="203"/>
        <v>-1.8120271005530673</v>
      </c>
      <c r="G2566">
        <f>E2566-($T$2*E2566^3+$U$2*E2566^2+$V$2*E2566+$W$2)*F2566^2-($T$3*E2566+$U$3)*F2566</f>
        <v>215800.20447013847</v>
      </c>
      <c r="M2566">
        <f>T2*O2566^3+U2*O2566^2+V2*O2566+W2</f>
        <v>-0.30928828663535352</v>
      </c>
      <c r="N2566">
        <f>T3*O2566+U3</f>
        <v>72.415822365444797</v>
      </c>
      <c r="O2566">
        <f>E2566-M2565*F2566^2-N2565*F2566</f>
        <v>215800.23322958229</v>
      </c>
      <c r="P2566">
        <f t="shared" si="204"/>
        <v>215774.92268328299</v>
      </c>
      <c r="Q2566">
        <f t="shared" si="205"/>
        <v>25.31054629929713</v>
      </c>
    </row>
    <row r="2567" spans="1:17" x14ac:dyDescent="0.25">
      <c r="A2567" s="3">
        <v>44958.902731481481</v>
      </c>
      <c r="B2567" s="2">
        <v>-4</v>
      </c>
      <c r="C2567">
        <f t="shared" si="201"/>
        <v>-0.4</v>
      </c>
      <c r="D2567" s="2">
        <v>8004332</v>
      </c>
      <c r="E2567" s="2">
        <f t="shared" si="202"/>
        <v>215668</v>
      </c>
      <c r="F2567">
        <f t="shared" si="203"/>
        <v>-1.771683469108694</v>
      </c>
      <c r="G2567">
        <f>E2567-($T$2*E2567^3+$U$2*E2567^2+$V$2*E2567+$W$2)*F2567^2-($T$3*E2567+$U$3)*F2567</f>
        <v>215797.23891045927</v>
      </c>
      <c r="M2567">
        <f>T2*O2567^3+U2*O2567^2+V2*O2567+W2</f>
        <v>-0.30928968458864792</v>
      </c>
      <c r="N2567">
        <f>T3*O2567+U3</f>
        <v>72.415442567660591</v>
      </c>
      <c r="O2567">
        <f>E2567-M2566*F2567^2-N2566*F2567</f>
        <v>215797.26872873405</v>
      </c>
      <c r="P2567">
        <f t="shared" si="204"/>
        <v>215774.99717010115</v>
      </c>
      <c r="Q2567">
        <f t="shared" si="205"/>
        <v>22.271558632899541</v>
      </c>
    </row>
    <row r="2568" spans="1:17" x14ac:dyDescent="0.25">
      <c r="A2568" s="3">
        <v>44958.902789351851</v>
      </c>
      <c r="B2568" s="2">
        <v>-1</v>
      </c>
      <c r="C2568">
        <f t="shared" si="201"/>
        <v>-0.1</v>
      </c>
      <c r="D2568" s="2">
        <v>8004334</v>
      </c>
      <c r="E2568" s="2">
        <f t="shared" si="202"/>
        <v>215666</v>
      </c>
      <c r="F2568">
        <f t="shared" si="203"/>
        <v>-1.723921084277017</v>
      </c>
      <c r="G2568">
        <f>E2568-($T$2*E2568^3+$U$2*E2568^2+$V$2*E2568+$W$2)*F2568^2-($T$3*E2568+$U$3)*F2568</f>
        <v>215791.72887961473</v>
      </c>
      <c r="M2568">
        <f>T2*O2568^3+U2*O2568^2+V2*O2568+W2</f>
        <v>-0.30929228362012939</v>
      </c>
      <c r="N2568">
        <f>T3*O2568+U3</f>
        <v>72.414736519202535</v>
      </c>
      <c r="O2568">
        <f>E2568-M2567*F2568^2-N2567*F2568</f>
        <v>215791.75768749099</v>
      </c>
      <c r="P2568">
        <f t="shared" si="204"/>
        <v>215775.05303849245</v>
      </c>
      <c r="Q2568">
        <f t="shared" si="205"/>
        <v>16.704648998536868</v>
      </c>
    </row>
    <row r="2569" spans="1:17" x14ac:dyDescent="0.25">
      <c r="A2569" s="3">
        <v>44958.90284722222</v>
      </c>
      <c r="B2569" s="2">
        <v>-1</v>
      </c>
      <c r="C2569">
        <f t="shared" si="201"/>
        <v>-0.1</v>
      </c>
      <c r="D2569" s="2">
        <v>8004325</v>
      </c>
      <c r="E2569" s="2">
        <f t="shared" si="202"/>
        <v>215675</v>
      </c>
      <c r="F2569">
        <f t="shared" si="203"/>
        <v>-1.6775233390119593</v>
      </c>
      <c r="G2569">
        <f>E2569-($T$2*E2569^3+$U$2*E2569^2+$V$2*E2569+$W$2)*F2569^2-($T$3*E2569+$U$3)*F2569</f>
        <v>215797.32284724578</v>
      </c>
      <c r="M2569">
        <f>T2*O2569^3+U2*O2569^2+V2*O2569+W2</f>
        <v>-0.30928964730733405</v>
      </c>
      <c r="N2569">
        <f>T3*O2569+U3</f>
        <v>72.415452696004678</v>
      </c>
      <c r="O2569">
        <f>E2569-M2568*F2569^2-N2568*F2569</f>
        <v>215797.34778523704</v>
      </c>
      <c r="P2569">
        <f t="shared" si="204"/>
        <v>215775.12735431493</v>
      </c>
      <c r="Q2569">
        <f t="shared" si="205"/>
        <v>22.220430922112428</v>
      </c>
    </row>
    <row r="2570" spans="1:17" x14ac:dyDescent="0.25">
      <c r="A2570" s="3">
        <v>44958.902905092589</v>
      </c>
      <c r="B2570" s="2">
        <v>-4</v>
      </c>
      <c r="C2570">
        <f t="shared" si="201"/>
        <v>-0.4</v>
      </c>
      <c r="D2570" s="2">
        <v>8004324</v>
      </c>
      <c r="E2570" s="2">
        <f t="shared" si="202"/>
        <v>215676</v>
      </c>
      <c r="F2570">
        <f t="shared" si="203"/>
        <v>-1.6410226721830461</v>
      </c>
      <c r="G2570">
        <f>E2570-($T$2*E2570^3+$U$2*E2570^2+$V$2*E2570+$W$2)*F2570^2-($T$3*E2570+$U$3)*F2570</f>
        <v>215795.64294504767</v>
      </c>
      <c r="M2570">
        <f>T2*O2570^3+U2*O2570^2+V2*O2570+W2</f>
        <v>-0.30929043932705225</v>
      </c>
      <c r="N2570">
        <f>T3*O2570+U3</f>
        <v>72.415237528698142</v>
      </c>
      <c r="O2570">
        <f>E2570-M2569*F2570^2-N2569*F2570</f>
        <v>215795.66830291972</v>
      </c>
      <c r="P2570">
        <f t="shared" si="204"/>
        <v>215775.19582414362</v>
      </c>
      <c r="Q2570">
        <f t="shared" si="205"/>
        <v>20.47247877609334</v>
      </c>
    </row>
    <row r="2571" spans="1:17" x14ac:dyDescent="0.25">
      <c r="A2571" s="3">
        <v>44958.902962962966</v>
      </c>
      <c r="B2571" s="2">
        <v>-2</v>
      </c>
      <c r="C2571">
        <f t="shared" si="201"/>
        <v>-0.2</v>
      </c>
      <c r="D2571" s="2">
        <v>8004319</v>
      </c>
      <c r="E2571" s="2">
        <f t="shared" si="202"/>
        <v>215681</v>
      </c>
      <c r="F2571">
        <f t="shared" si="203"/>
        <v>-1.5998505958349591</v>
      </c>
      <c r="G2571">
        <f>E2571-($T$2*E2571^3+$U$2*E2571^2+$V$2*E2571+$W$2)*F2571^2-($T$3*E2571+$U$3)*F2571</f>
        <v>215797.62183211974</v>
      </c>
      <c r="M2571">
        <f>T2*O2571^3+U2*O2571^2+V2*O2571+W2</f>
        <v>-0.30928950705519648</v>
      </c>
      <c r="N2571">
        <f>T3*O2571+U3</f>
        <v>72.415490798933618</v>
      </c>
      <c r="O2571">
        <f>E2571-M2570*F2571^2-N2570*F2571</f>
        <v>215797.64519656971</v>
      </c>
      <c r="P2571">
        <f t="shared" si="204"/>
        <v>215775.27065538504</v>
      </c>
      <c r="Q2571">
        <f t="shared" si="205"/>
        <v>22.374541184661211</v>
      </c>
    </row>
    <row r="2572" spans="1:17" x14ac:dyDescent="0.25">
      <c r="A2572" s="3">
        <v>44958.903020833335</v>
      </c>
      <c r="B2572" s="2">
        <v>0</v>
      </c>
      <c r="C2572">
        <f t="shared" si="201"/>
        <v>0</v>
      </c>
      <c r="D2572" s="2">
        <v>8004317</v>
      </c>
      <c r="E2572" s="2">
        <f t="shared" si="202"/>
        <v>215683</v>
      </c>
      <c r="F2572">
        <f t="shared" si="203"/>
        <v>-1.5541405788111031</v>
      </c>
      <c r="G2572">
        <f>E2572-($T$2*E2572^3+$U$2*E2572^2+$V$2*E2572+$W$2)*F2572^2-($T$3*E2572+$U$3)*F2572</f>
        <v>215796.26819993381</v>
      </c>
      <c r="M2572">
        <f>T2*O2572^3+U2*O2572^2+V2*O2572+W2</f>
        <v>-0.30929014571795388</v>
      </c>
      <c r="N2572">
        <f>T3*O2572+U3</f>
        <v>72.415317292383264</v>
      </c>
      <c r="O2572">
        <f>E2572-M2571*F2572^2-N2571*F2572</f>
        <v>215796.29089610491</v>
      </c>
      <c r="P2572">
        <f t="shared" si="204"/>
        <v>215775.3407228541</v>
      </c>
      <c r="Q2572">
        <f t="shared" si="205"/>
        <v>20.950173250806984</v>
      </c>
    </row>
    <row r="2573" spans="1:17" x14ac:dyDescent="0.25">
      <c r="A2573" s="3">
        <v>44958.903078703705</v>
      </c>
      <c r="B2573" s="2">
        <v>-2</v>
      </c>
      <c r="C2573">
        <f t="shared" si="201"/>
        <v>-0.2</v>
      </c>
      <c r="D2573" s="2">
        <v>8004326</v>
      </c>
      <c r="E2573" s="2">
        <f t="shared" si="202"/>
        <v>215674</v>
      </c>
      <c r="F2573">
        <f t="shared" si="203"/>
        <v>-1.5154508479879287</v>
      </c>
      <c r="G2573">
        <f>E2573-($T$2*E2573^3+$U$2*E2573^2+$V$2*E2573+$W$2)*F2573^2-($T$3*E2573+$U$3)*F2573</f>
        <v>215784.42855658816</v>
      </c>
      <c r="M2573">
        <f>T2*O2573^3+U2*O2573^2+V2*O2573+W2</f>
        <v>-0.30929572937736255</v>
      </c>
      <c r="N2573">
        <f>T3*O2573+U3</f>
        <v>72.413800570582836</v>
      </c>
      <c r="O2573">
        <f>E2573-M2572*F2573^2-N2572*F2573</f>
        <v>215784.45216704742</v>
      </c>
      <c r="P2573">
        <f t="shared" si="204"/>
        <v>215775.37109433475</v>
      </c>
      <c r="Q2573">
        <f t="shared" si="205"/>
        <v>9.0810727126663551</v>
      </c>
    </row>
    <row r="2574" spans="1:17" x14ac:dyDescent="0.25">
      <c r="A2574" s="3">
        <v>44958.903136574074</v>
      </c>
      <c r="B2574" s="2">
        <v>1</v>
      </c>
      <c r="C2574">
        <f t="shared" si="201"/>
        <v>0.1</v>
      </c>
      <c r="D2574" s="2">
        <v>8004326</v>
      </c>
      <c r="E2574" s="2">
        <f t="shared" si="202"/>
        <v>215674</v>
      </c>
      <c r="F2574">
        <f t="shared" si="203"/>
        <v>-1.4692951094739879</v>
      </c>
      <c r="G2574">
        <f>E2574-($T$2*E2574^3+$U$2*E2574^2+$V$2*E2574+$W$2)*F2574^2-($T$3*E2574+$U$3)*F2574</f>
        <v>215781.04428053537</v>
      </c>
      <c r="M2574">
        <f>T2*O2574^3+U2*O2574^2+V2*O2574+W2</f>
        <v>-0.30929732717493125</v>
      </c>
      <c r="N2574">
        <f>T3*O2574+U3</f>
        <v>72.413366617603117</v>
      </c>
      <c r="O2574">
        <f>E2574-M2573*F2574^2-N2573*F2574</f>
        <v>215781.06495935435</v>
      </c>
      <c r="P2574">
        <f t="shared" si="204"/>
        <v>215775.39007388483</v>
      </c>
      <c r="Q2574">
        <f t="shared" si="205"/>
        <v>5.6748854695179034</v>
      </c>
    </row>
    <row r="2575" spans="1:17" x14ac:dyDescent="0.25">
      <c r="A2575" s="3">
        <v>44958.903194444443</v>
      </c>
      <c r="B2575" s="2">
        <v>1</v>
      </c>
      <c r="C2575">
        <f t="shared" si="201"/>
        <v>0.1</v>
      </c>
      <c r="D2575" s="2">
        <v>8004334</v>
      </c>
      <c r="E2575" s="2">
        <f t="shared" si="202"/>
        <v>215666</v>
      </c>
      <c r="F2575">
        <f t="shared" si="203"/>
        <v>-1.4244581063461597</v>
      </c>
      <c r="G2575">
        <f>E2575-($T$2*E2575^3+$U$2*E2575^2+$V$2*E2575+$W$2)*F2575^2-($T$3*E2575+$U$3)*F2575</f>
        <v>215769.75650789044</v>
      </c>
      <c r="M2575">
        <f>T2*O2575^3+U2*O2575^2+V2*O2575+W2</f>
        <v>-0.30930265247158589</v>
      </c>
      <c r="N2575">
        <f>T3*O2575+U3</f>
        <v>72.411920508586903</v>
      </c>
      <c r="O2575">
        <f>E2575-M2574*F2575^2-N2574*F2575</f>
        <v>215769.77739638425</v>
      </c>
      <c r="P2575">
        <f t="shared" si="204"/>
        <v>215775.37136495984</v>
      </c>
      <c r="Q2575">
        <f t="shared" si="205"/>
        <v>-5.5939685755874962</v>
      </c>
    </row>
    <row r="2576" spans="1:17" x14ac:dyDescent="0.25">
      <c r="A2576" s="3">
        <v>44958.903252314813</v>
      </c>
      <c r="B2576" s="2">
        <v>2</v>
      </c>
      <c r="C2576">
        <f t="shared" si="201"/>
        <v>0.2</v>
      </c>
      <c r="D2576" s="2">
        <v>8004322</v>
      </c>
      <c r="E2576" s="2">
        <f t="shared" si="202"/>
        <v>215678</v>
      </c>
      <c r="F2576">
        <f t="shared" si="203"/>
        <v>-1.3780450175934122</v>
      </c>
      <c r="G2576">
        <f>E2576-($T$2*E2576^3+$U$2*E2576^2+$V$2*E2576+$W$2)*F2576^2-($T$3*E2576+$U$3)*F2576</f>
        <v>215778.35813364471</v>
      </c>
      <c r="M2576">
        <f>T2*O2576^3+U2*O2576^2+V2*O2576+W2</f>
        <v>-0.30929859649857716</v>
      </c>
      <c r="N2576">
        <f>T3*O2576+U3</f>
        <v>72.413021897263249</v>
      </c>
      <c r="O2576">
        <f>E2576-M2575*F2576^2-N2575*F2576</f>
        <v>215778.37425450451</v>
      </c>
      <c r="P2576">
        <f t="shared" si="204"/>
        <v>215775.38137459164</v>
      </c>
      <c r="Q2576">
        <f t="shared" si="205"/>
        <v>2.992879912868375</v>
      </c>
    </row>
    <row r="2577" spans="1:17" x14ac:dyDescent="0.25">
      <c r="A2577" s="3">
        <v>44958.903310185182</v>
      </c>
      <c r="B2577" s="2">
        <v>2</v>
      </c>
      <c r="C2577">
        <f t="shared" si="201"/>
        <v>0.2</v>
      </c>
      <c r="D2577" s="2">
        <v>8004304</v>
      </c>
      <c r="E2577" s="2">
        <f t="shared" si="202"/>
        <v>215696</v>
      </c>
      <c r="F2577">
        <f t="shared" si="203"/>
        <v>-1.3329580170907434</v>
      </c>
      <c r="G2577">
        <f>E2577-($T$2*E2577^3+$U$2*E2577^2+$V$2*E2577+$W$2)*F2577^2-($T$3*E2577+$U$3)*F2577</f>
        <v>215793.05907460148</v>
      </c>
      <c r="M2577">
        <f>T2*O2577^3+U2*O2577^2+V2*O2577+W2</f>
        <v>-0.30929166325259938</v>
      </c>
      <c r="N2577">
        <f>T3*O2577+U3</f>
        <v>72.414905040119464</v>
      </c>
      <c r="O2577">
        <f>E2577-M2576*F2577^2-N2576*F2577</f>
        <v>215793.07307273539</v>
      </c>
      <c r="P2577">
        <f t="shared" si="204"/>
        <v>215775.4403469188</v>
      </c>
      <c r="Q2577">
        <f t="shared" si="205"/>
        <v>17.632725816598395</v>
      </c>
    </row>
    <row r="2578" spans="1:17" x14ac:dyDescent="0.25">
      <c r="A2578" s="3">
        <v>44958.903368055559</v>
      </c>
      <c r="B2578" s="2">
        <v>2</v>
      </c>
      <c r="C2578">
        <f t="shared" si="201"/>
        <v>0.2</v>
      </c>
      <c r="D2578" s="2">
        <v>8004297</v>
      </c>
      <c r="E2578" s="2">
        <f t="shared" si="202"/>
        <v>215703</v>
      </c>
      <c r="F2578">
        <f t="shared" si="203"/>
        <v>-1.2891592166024364</v>
      </c>
      <c r="G2578">
        <f>E2578-($T$2*E2578^3+$U$2*E2578^2+$V$2*E2578+$W$2)*F2578^2-($T$3*E2578+$U$3)*F2578</f>
        <v>215796.85355791246</v>
      </c>
      <c r="M2578">
        <f>T2*O2578^3+U2*O2578^2+V2*O2578+W2</f>
        <v>-0.30928987339287722</v>
      </c>
      <c r="N2578">
        <f>T3*O2578+U3</f>
        <v>72.415391274805359</v>
      </c>
      <c r="O2578">
        <f>E2578-M2577*F2578^2-N2577*F2578</f>
        <v>215796.86836380532</v>
      </c>
      <c r="P2578">
        <f t="shared" si="204"/>
        <v>215775.51177364175</v>
      </c>
      <c r="Q2578">
        <f t="shared" si="205"/>
        <v>21.356590163573856</v>
      </c>
    </row>
    <row r="2579" spans="1:17" x14ac:dyDescent="0.25">
      <c r="A2579" s="3">
        <v>44958.903425925928</v>
      </c>
      <c r="B2579" s="2">
        <v>3</v>
      </c>
      <c r="C2579">
        <f t="shared" si="201"/>
        <v>0.3</v>
      </c>
      <c r="D2579" s="2">
        <v>8004299</v>
      </c>
      <c r="E2579" s="2">
        <f t="shared" si="202"/>
        <v>215701</v>
      </c>
      <c r="F2579">
        <f t="shared" si="203"/>
        <v>-1.2437546675566524</v>
      </c>
      <c r="G2579">
        <f>E2579-($T$2*E2579^3+$U$2*E2579^2+$V$2*E2579+$W$2)*F2579^2-($T$3*E2579+$U$3)*F2579</f>
        <v>215791.5302233063</v>
      </c>
      <c r="M2579">
        <f>T2*O2579^3+U2*O2579^2+V2*O2579+W2</f>
        <v>-0.30929238372773815</v>
      </c>
      <c r="N2579">
        <f>T3*O2579+U3</f>
        <v>72.414709325696066</v>
      </c>
      <c r="O2579">
        <f>E2579-M2578*F2579^2-N2578*F2579</f>
        <v>215791.54542934653</v>
      </c>
      <c r="P2579">
        <f t="shared" si="204"/>
        <v>215775.56521916075</v>
      </c>
      <c r="Q2579">
        <f t="shared" si="205"/>
        <v>15.98021018577856</v>
      </c>
    </row>
    <row r="2580" spans="1:17" x14ac:dyDescent="0.25">
      <c r="A2580" s="3">
        <v>44958.903483796297</v>
      </c>
      <c r="B2580" s="2">
        <v>3</v>
      </c>
      <c r="C2580">
        <f t="shared" si="201"/>
        <v>0.3</v>
      </c>
      <c r="D2580" s="2">
        <v>8004297</v>
      </c>
      <c r="E2580" s="2">
        <f t="shared" si="202"/>
        <v>215703</v>
      </c>
      <c r="F2580">
        <f t="shared" si="203"/>
        <v>-1.1996473913407482</v>
      </c>
      <c r="G2580">
        <f>E2580-($T$2*E2580^3+$U$2*E2580^2+$V$2*E2580+$W$2)*F2580^2-($T$3*E2580+$U$3)*F2580</f>
        <v>215790.30368779544</v>
      </c>
      <c r="M2580">
        <f>T2*O2580^3+U2*O2580^2+V2*O2580+W2</f>
        <v>-0.30929296299042347</v>
      </c>
      <c r="N2580">
        <f>T3*O2580+U3</f>
        <v>72.414551975451161</v>
      </c>
      <c r="O2580">
        <f>E2580-M2579*F2580^2-N2579*F2580</f>
        <v>215790.31723646628</v>
      </c>
      <c r="P2580">
        <f t="shared" si="204"/>
        <v>215775.61439255177</v>
      </c>
      <c r="Q2580">
        <f t="shared" si="205"/>
        <v>14.702843914506957</v>
      </c>
    </row>
    <row r="2581" spans="1:17" x14ac:dyDescent="0.25">
      <c r="A2581" s="3">
        <v>44958.903541666667</v>
      </c>
      <c r="B2581" s="2">
        <v>3</v>
      </c>
      <c r="C2581">
        <f t="shared" si="201"/>
        <v>0.3</v>
      </c>
      <c r="D2581" s="2">
        <v>8004297</v>
      </c>
      <c r="E2581" s="2">
        <f t="shared" si="202"/>
        <v>215703</v>
      </c>
      <c r="F2581">
        <f t="shared" si="203"/>
        <v>-1.1568003230167268</v>
      </c>
      <c r="G2581">
        <f>E2581-($T$2*E2581^3+$U$2*E2581^2+$V$2*E2581+$W$2)*F2581^2-($T$3*E2581+$U$3)*F2581</f>
        <v>215787.17018334928</v>
      </c>
      <c r="M2581">
        <f>T2*O2581^3+U2*O2581^2+V2*O2581+W2</f>
        <v>-0.30929444124802735</v>
      </c>
      <c r="N2581">
        <f>T3*O2581+U3</f>
        <v>72.414150440776424</v>
      </c>
      <c r="O2581">
        <f>E2581-M2580*F2581^2-N2580*F2581</f>
        <v>215787.18306893465</v>
      </c>
      <c r="P2581">
        <f t="shared" si="204"/>
        <v>215775.65295480637</v>
      </c>
      <c r="Q2581">
        <f t="shared" si="205"/>
        <v>11.530114128283458</v>
      </c>
    </row>
    <row r="2582" spans="1:17" x14ac:dyDescent="0.25">
      <c r="A2582" s="3">
        <v>44958.903599537036</v>
      </c>
      <c r="B2582" s="2">
        <v>4</v>
      </c>
      <c r="C2582">
        <f t="shared" si="201"/>
        <v>0.4</v>
      </c>
      <c r="D2582" s="2">
        <v>8004297</v>
      </c>
      <c r="E2582" s="2">
        <f t="shared" si="202"/>
        <v>215703</v>
      </c>
      <c r="F2582">
        <f t="shared" si="203"/>
        <v>-1.1123203137876774</v>
      </c>
      <c r="G2582">
        <f>E2582-($T$2*E2582^3+$U$2*E2582^2+$V$2*E2582+$W$2)*F2582^2-($T$3*E2582+$U$3)*F2582</f>
        <v>215783.91845973654</v>
      </c>
      <c r="M2582">
        <f>T2*O2582^3+U2*O2582^2+V2*O2582+W2</f>
        <v>-0.30929597549244847</v>
      </c>
      <c r="N2582">
        <f>T3*O2582+U3</f>
        <v>72.413733725172833</v>
      </c>
      <c r="O2582">
        <f>E2582-M2581*F2582^2-N2581*F2582</f>
        <v>215783.93040709276</v>
      </c>
      <c r="P2582">
        <f t="shared" si="204"/>
        <v>215775.68054631399</v>
      </c>
      <c r="Q2582">
        <f t="shared" si="205"/>
        <v>8.249860778771108</v>
      </c>
    </row>
    <row r="2583" spans="1:17" x14ac:dyDescent="0.25">
      <c r="A2583" s="3">
        <v>44958.903657407405</v>
      </c>
      <c r="B2583" s="2">
        <v>1</v>
      </c>
      <c r="C2583">
        <f t="shared" si="201"/>
        <v>0.1</v>
      </c>
      <c r="D2583" s="2">
        <v>8004295</v>
      </c>
      <c r="E2583" s="2">
        <f t="shared" si="202"/>
        <v>215705</v>
      </c>
      <c r="F2583">
        <f t="shared" si="203"/>
        <v>-1.0776825905366008</v>
      </c>
      <c r="G2583">
        <f>E2583-($T$2*E2583^3+$U$2*E2583^2+$V$2*E2583+$W$2)*F2583^2-($T$3*E2583+$U$3)*F2583</f>
        <v>215783.38738196969</v>
      </c>
      <c r="M2583">
        <f>T2*O2583^3+U2*O2583^2+V2*O2583+W2</f>
        <v>-0.30929622652093036</v>
      </c>
      <c r="N2583">
        <f>T3*O2583+U3</f>
        <v>72.413665545991634</v>
      </c>
      <c r="O2583">
        <f>E2583-M2582*F2583^2-N2582*F2583</f>
        <v>215783.39823642492</v>
      </c>
      <c r="P2583">
        <f t="shared" si="204"/>
        <v>215775.70627194768</v>
      </c>
      <c r="Q2583">
        <f t="shared" si="205"/>
        <v>7.6919644772424363</v>
      </c>
    </row>
    <row r="2584" spans="1:17" x14ac:dyDescent="0.25">
      <c r="A2584" s="3">
        <v>44958.903715277775</v>
      </c>
      <c r="B2584" s="2">
        <v>4</v>
      </c>
      <c r="C2584">
        <f t="shared" si="201"/>
        <v>0.4</v>
      </c>
      <c r="D2584" s="2">
        <v>8004290</v>
      </c>
      <c r="E2584" s="2">
        <f t="shared" si="202"/>
        <v>215710</v>
      </c>
      <c r="F2584">
        <f t="shared" si="203"/>
        <v>-1.0354630879498408</v>
      </c>
      <c r="G2584">
        <f>E2584-($T$2*E2584^3+$U$2*E2584^2+$V$2*E2584+$W$2)*F2584^2-($T$3*E2584+$U$3)*F2584</f>
        <v>215785.30360038191</v>
      </c>
      <c r="M2584">
        <f>T2*O2584^3+U2*O2584^2+V2*O2584+W2</f>
        <v>-0.30929532318498537</v>
      </c>
      <c r="N2584">
        <f>T3*O2584+U3</f>
        <v>72.413910894869389</v>
      </c>
      <c r="O2584">
        <f>E2584-M2583*F2584^2-N2583*F2584</f>
        <v>215785.31330014151</v>
      </c>
      <c r="P2584">
        <f t="shared" si="204"/>
        <v>215775.73829537499</v>
      </c>
      <c r="Q2584">
        <f t="shared" si="205"/>
        <v>9.5750047665205784</v>
      </c>
    </row>
    <row r="2585" spans="1:17" x14ac:dyDescent="0.25">
      <c r="A2585" s="3">
        <v>44958.903773148151</v>
      </c>
      <c r="B2585" s="2">
        <v>4</v>
      </c>
      <c r="C2585">
        <f t="shared" si="201"/>
        <v>0.4</v>
      </c>
      <c r="D2585" s="2">
        <v>8004285</v>
      </c>
      <c r="E2585" s="2">
        <f t="shared" si="202"/>
        <v>215715</v>
      </c>
      <c r="F2585">
        <f t="shared" si="203"/>
        <v>-0.99444985686555964</v>
      </c>
      <c r="G2585">
        <f>E2585-($T$2*E2585^3+$U$2*E2585^2+$V$2*E2585+$W$2)*F2585^2-($T$3*E2585+$U$3)*F2585</f>
        <v>215787.3089495211</v>
      </c>
      <c r="M2585">
        <f>T2*O2585^3+U2*O2585^2+V2*O2585+W2</f>
        <v>-0.30929437766370133</v>
      </c>
      <c r="N2585">
        <f>T3*O2585+U3</f>
        <v>72.414167711478242</v>
      </c>
      <c r="O2585">
        <f>E2585-M2584*F2585^2-N2584*F2585</f>
        <v>215787.31787490859</v>
      </c>
      <c r="P2585">
        <f t="shared" si="204"/>
        <v>215775.77689397344</v>
      </c>
      <c r="Q2585">
        <f t="shared" si="205"/>
        <v>11.540980935154948</v>
      </c>
    </row>
    <row r="2586" spans="1:17" x14ac:dyDescent="0.25">
      <c r="A2586" s="3">
        <v>44958.903831018521</v>
      </c>
      <c r="B2586" s="2">
        <v>5</v>
      </c>
      <c r="C2586">
        <f t="shared" si="201"/>
        <v>0.5</v>
      </c>
      <c r="D2586" s="2">
        <v>8004281</v>
      </c>
      <c r="E2586" s="2">
        <f t="shared" si="202"/>
        <v>215719</v>
      </c>
      <c r="F2586">
        <f t="shared" si="203"/>
        <v>-0.95175128952654364</v>
      </c>
      <c r="G2586">
        <f>E2586-($T$2*E2586^3+$U$2*E2586^2+$V$2*E2586+$W$2)*F2586^2-($T$3*E2586+$U$3)*F2586</f>
        <v>215788.19214473237</v>
      </c>
      <c r="M2586">
        <f>T2*O2586^3+U2*O2586^2+V2*O2586+W2</f>
        <v>-0.30929396138316029</v>
      </c>
      <c r="N2586">
        <f>T3*O2586+U3</f>
        <v>72.414280782271817</v>
      </c>
      <c r="O2586">
        <f>E2586-M2585*F2586^2-N2585*F2586</f>
        <v>215788.20044578545</v>
      </c>
      <c r="P2586">
        <f t="shared" si="204"/>
        <v>215775.81830581281</v>
      </c>
      <c r="Q2586">
        <f t="shared" si="205"/>
        <v>12.382139972643927</v>
      </c>
    </row>
    <row r="2587" spans="1:17" x14ac:dyDescent="0.25">
      <c r="A2587" s="3">
        <v>44958.90388888889</v>
      </c>
      <c r="B2587" s="2">
        <v>5</v>
      </c>
      <c r="C2587">
        <f t="shared" si="201"/>
        <v>0.5</v>
      </c>
      <c r="D2587" s="2">
        <v>8004274</v>
      </c>
      <c r="E2587" s="2">
        <f t="shared" si="202"/>
        <v>215726</v>
      </c>
      <c r="F2587">
        <f t="shared" si="203"/>
        <v>-0.91027268125435667</v>
      </c>
      <c r="G2587">
        <f>E2587-($T$2*E2587^3+$U$2*E2587^2+$V$2*E2587+$W$2)*F2587^2-($T$3*E2587+$U$3)*F2587</f>
        <v>215792.16579189719</v>
      </c>
      <c r="M2587">
        <f>T2*O2587^3+U2*O2587^2+V2*O2587+W2</f>
        <v>-0.30929208773684996</v>
      </c>
      <c r="N2587">
        <f>T3*O2587+U3</f>
        <v>72.414789729809613</v>
      </c>
      <c r="O2587">
        <f>E2587-M2586*F2587^2-N2586*F2587</f>
        <v>215792.17302137756</v>
      </c>
      <c r="P2587">
        <f t="shared" si="204"/>
        <v>215775.87282153135</v>
      </c>
      <c r="Q2587">
        <f t="shared" si="205"/>
        <v>16.300199846213218</v>
      </c>
    </row>
    <row r="2588" spans="1:17" x14ac:dyDescent="0.25">
      <c r="A2588" s="3">
        <v>44958.903946759259</v>
      </c>
      <c r="B2588" s="2">
        <v>3</v>
      </c>
      <c r="C2588">
        <f t="shared" si="201"/>
        <v>0.3</v>
      </c>
      <c r="D2588" s="2">
        <v>8004274</v>
      </c>
      <c r="E2588" s="2">
        <f t="shared" si="202"/>
        <v>215726</v>
      </c>
      <c r="F2588">
        <f t="shared" si="203"/>
        <v>-0.87569346178994645</v>
      </c>
      <c r="G2588">
        <f>E2588-($T$2*E2588^3+$U$2*E2588^2+$V$2*E2588+$W$2)*F2588^2-($T$3*E2588+$U$3)*F2588</f>
        <v>215789.64293516782</v>
      </c>
      <c r="M2588">
        <f>T2*O2588^3+U2*O2588^2+V2*O2588+W2</f>
        <v>-0.30929327753252084</v>
      </c>
      <c r="N2588">
        <f>T3*O2588+U3</f>
        <v>72.41446653521858</v>
      </c>
      <c r="O2588">
        <f>E2588-M2587*F2588^2-N2587*F2588</f>
        <v>215789.65033515063</v>
      </c>
      <c r="P2588">
        <f t="shared" si="204"/>
        <v>215775.91874657673</v>
      </c>
      <c r="Q2588">
        <f t="shared" si="205"/>
        <v>13.731588573893532</v>
      </c>
    </row>
    <row r="2589" spans="1:17" x14ac:dyDescent="0.25">
      <c r="A2589" s="3">
        <v>44958.904004629629</v>
      </c>
      <c r="B2589" s="2">
        <v>6</v>
      </c>
      <c r="C2589">
        <f t="shared" si="201"/>
        <v>0.6</v>
      </c>
      <c r="D2589" s="2">
        <v>8004274</v>
      </c>
      <c r="E2589" s="2">
        <f t="shared" si="202"/>
        <v>215726</v>
      </c>
      <c r="F2589">
        <f t="shared" si="203"/>
        <v>-0.83353079145309084</v>
      </c>
      <c r="G2589">
        <f>E2589-($T$2*E2589^3+$U$2*E2589^2+$V$2*E2589+$W$2)*F2589^2-($T$3*E2589+$U$3)*F2589</f>
        <v>215786.56780017976</v>
      </c>
      <c r="M2589">
        <f>T2*O2589^3+U2*O2589^2+V2*O2589+W2</f>
        <v>-0.30929472825960364</v>
      </c>
      <c r="N2589">
        <f>T3*O2589+U3</f>
        <v>72.414072483599952</v>
      </c>
      <c r="O2589">
        <f>E2589-M2588*F2589^2-N2588*F2589</f>
        <v>215786.57457640153</v>
      </c>
      <c r="P2589">
        <f t="shared" si="204"/>
        <v>215775.95426600947</v>
      </c>
      <c r="Q2589">
        <f t="shared" si="205"/>
        <v>10.620310392056126</v>
      </c>
    </row>
    <row r="2590" spans="1:17" x14ac:dyDescent="0.25">
      <c r="A2590" s="3">
        <v>44958.904062499998</v>
      </c>
      <c r="B2590" s="2">
        <v>6</v>
      </c>
      <c r="C2590">
        <f t="shared" si="201"/>
        <v>0.6</v>
      </c>
      <c r="D2590" s="2">
        <v>8004289</v>
      </c>
      <c r="E2590" s="2">
        <f t="shared" si="202"/>
        <v>215711</v>
      </c>
      <c r="F2590">
        <f t="shared" si="203"/>
        <v>-0.79257276884014538</v>
      </c>
      <c r="G2590">
        <f>E2590-($T$2*E2590^3+$U$2*E2590^2+$V$2*E2590+$W$2)*F2590^2-($T$3*E2590+$U$3)*F2590</f>
        <v>215768.58006061049</v>
      </c>
      <c r="M2590">
        <f>T2*O2590^3+U2*O2590^2+V2*O2590+W2</f>
        <v>-0.30930321381611375</v>
      </c>
      <c r="N2590">
        <f>T3*O2590+U3</f>
        <v>72.411768091879821</v>
      </c>
      <c r="O2590">
        <f>E2590-M2589*F2590^2-N2589*F2590</f>
        <v>215768.58771209375</v>
      </c>
      <c r="P2590">
        <f t="shared" si="204"/>
        <v>215775.92971082975</v>
      </c>
      <c r="Q2590">
        <f t="shared" si="205"/>
        <v>-7.3419987359957304</v>
      </c>
    </row>
    <row r="2591" spans="1:17" x14ac:dyDescent="0.25">
      <c r="A2591" s="3">
        <v>44958.904120370367</v>
      </c>
      <c r="B2591" s="2">
        <v>6</v>
      </c>
      <c r="C2591">
        <f t="shared" si="201"/>
        <v>0.6</v>
      </c>
      <c r="D2591" s="2">
        <v>8004283</v>
      </c>
      <c r="E2591" s="2">
        <f t="shared" si="202"/>
        <v>215717</v>
      </c>
      <c r="F2591">
        <f t="shared" si="203"/>
        <v>-0.75278497544471268</v>
      </c>
      <c r="G2591">
        <f>E2591-($T$2*E2591^3+$U$2*E2591^2+$V$2*E2591+$W$2)*F2591^2-($T$3*E2591+$U$3)*F2591</f>
        <v>215771.68080713955</v>
      </c>
      <c r="M2591">
        <f>T2*O2591^3+U2*O2591^2+V2*O2591+W2</f>
        <v>-0.30930175204685839</v>
      </c>
      <c r="N2591">
        <f>T3*O2591+U3</f>
        <v>72.412165000184444</v>
      </c>
      <c r="O2591">
        <f>E2591-M2590*F2591^2-N2590*F2591</f>
        <v>215771.68576862448</v>
      </c>
      <c r="P2591">
        <f t="shared" si="204"/>
        <v>215775.91556435573</v>
      </c>
      <c r="Q2591">
        <f t="shared" si="205"/>
        <v>-4.2297957312548533</v>
      </c>
    </row>
    <row r="2592" spans="1:17" x14ac:dyDescent="0.25">
      <c r="A2592" s="3">
        <v>44958.904178240744</v>
      </c>
      <c r="B2592" s="2">
        <v>4</v>
      </c>
      <c r="C2592">
        <f t="shared" si="201"/>
        <v>0.4</v>
      </c>
      <c r="D2592" s="2">
        <v>8004271</v>
      </c>
      <c r="E2592" s="2">
        <f t="shared" si="202"/>
        <v>215729</v>
      </c>
      <c r="F2592">
        <f t="shared" si="203"/>
        <v>-0.71984826186057804</v>
      </c>
      <c r="G2592">
        <f>E2592-($T$2*E2592^3+$U$2*E2592^2+$V$2*E2592+$W$2)*F2592^2-($T$3*E2592+$U$3)*F2592</f>
        <v>215781.28211937274</v>
      </c>
      <c r="M2592">
        <f>T2*O2592^3+U2*O2592^2+V2*O2592+W2</f>
        <v>-0.30929722288189127</v>
      </c>
      <c r="N2592">
        <f>T3*O2592+U3</f>
        <v>72.41339494211951</v>
      </c>
      <c r="O2592">
        <f>E2592-M2591*F2592^2-N2591*F2592</f>
        <v>215781.28604556498</v>
      </c>
      <c r="P2592">
        <f t="shared" si="204"/>
        <v>215775.93346595977</v>
      </c>
      <c r="Q2592">
        <f t="shared" si="205"/>
        <v>5.352579605212668</v>
      </c>
    </row>
    <row r="2593" spans="1:17" x14ac:dyDescent="0.25">
      <c r="A2593" s="3">
        <v>44958.904236111113</v>
      </c>
      <c r="B2593" s="2">
        <v>5</v>
      </c>
      <c r="C2593">
        <f t="shared" si="201"/>
        <v>0.5</v>
      </c>
      <c r="D2593" s="2">
        <v>8004263</v>
      </c>
      <c r="E2593" s="2">
        <f t="shared" si="202"/>
        <v>215737</v>
      </c>
      <c r="F2593">
        <f t="shared" si="203"/>
        <v>-0.68499545437884723</v>
      </c>
      <c r="G2593">
        <f>E2593-($T$2*E2593^3+$U$2*E2593^2+$V$2*E2593+$W$2)*F2593^2-($T$3*E2593+$U$3)*F2593</f>
        <v>215786.74409777048</v>
      </c>
      <c r="M2593">
        <f>T2*O2593^3+U2*O2593^2+V2*O2593+W2</f>
        <v>-0.30929464647148536</v>
      </c>
      <c r="N2593">
        <f>T3*O2593+U3</f>
        <v>72.414094698533319</v>
      </c>
      <c r="O2593">
        <f>E2593-M2592*F2593^2-N2592*F2593</f>
        <v>215786.74797443478</v>
      </c>
      <c r="P2593">
        <f t="shared" si="204"/>
        <v>215775.96951432136</v>
      </c>
      <c r="Q2593">
        <f t="shared" si="205"/>
        <v>10.778460113418987</v>
      </c>
    </row>
    <row r="2594" spans="1:17" x14ac:dyDescent="0.25">
      <c r="A2594" s="3">
        <v>44958.904293981483</v>
      </c>
      <c r="B2594" s="2">
        <v>6</v>
      </c>
      <c r="C2594">
        <f t="shared" si="201"/>
        <v>0.6</v>
      </c>
      <c r="D2594" s="2">
        <v>8004248</v>
      </c>
      <c r="E2594" s="2">
        <f t="shared" si="202"/>
        <v>215752</v>
      </c>
      <c r="F2594">
        <f t="shared" si="203"/>
        <v>-0.6482812985394516</v>
      </c>
      <c r="G2594">
        <f>E2594-($T$2*E2594^3+$U$2*E2594^2+$V$2*E2594+$W$2)*F2594^2-($T$3*E2594+$U$3)*F2594</f>
        <v>215799.07181109188</v>
      </c>
      <c r="M2594">
        <f>T2*O2594^3+U2*O2594^2+V2*O2594+W2</f>
        <v>-0.30928883295151616</v>
      </c>
      <c r="N2594">
        <f>T3*O2594+U3</f>
        <v>72.415673938873638</v>
      </c>
      <c r="O2594">
        <f>E2594-M2593*F2594^2-N2593*F2594</f>
        <v>215799.07469018479</v>
      </c>
      <c r="P2594">
        <f t="shared" si="204"/>
        <v>215776.04653157425</v>
      </c>
      <c r="Q2594">
        <f t="shared" si="205"/>
        <v>23.028158610541141</v>
      </c>
    </row>
    <row r="2595" spans="1:17" x14ac:dyDescent="0.25">
      <c r="A2595" s="3">
        <v>44958.904351851852</v>
      </c>
      <c r="B2595" s="2">
        <v>6</v>
      </c>
      <c r="C2595">
        <f t="shared" si="201"/>
        <v>0.6</v>
      </c>
      <c r="D2595" s="2">
        <v>8004248</v>
      </c>
      <c r="E2595" s="2">
        <f t="shared" si="202"/>
        <v>215752</v>
      </c>
      <c r="F2595">
        <f t="shared" si="203"/>
        <v>-0.61261611858118159</v>
      </c>
      <c r="G2595">
        <f>E2595-($T$2*E2595^3+$U$2*E2595^2+$V$2*E2595+$W$2)*F2595^2-($T$3*E2595+$U$3)*F2595</f>
        <v>215796.47539838645</v>
      </c>
      <c r="M2595">
        <f>T2*O2595^3+U2*O2595^2+V2*O2595+W2</f>
        <v>-0.3092900569706849</v>
      </c>
      <c r="N2595">
        <f>T3*O2595+U3</f>
        <v>72.415341402217166</v>
      </c>
      <c r="O2595">
        <f>E2595-M2594*F2595^2-N2594*F2595</f>
        <v>215796.47908473064</v>
      </c>
      <c r="P2595">
        <f t="shared" si="204"/>
        <v>215776.11464008476</v>
      </c>
      <c r="Q2595">
        <f t="shared" si="205"/>
        <v>20.364444645878393</v>
      </c>
    </row>
    <row r="2596" spans="1:17" x14ac:dyDescent="0.25">
      <c r="A2596" s="3">
        <v>44958.904409722221</v>
      </c>
      <c r="B2596" s="2">
        <v>6</v>
      </c>
      <c r="C2596">
        <f t="shared" si="201"/>
        <v>0.6</v>
      </c>
      <c r="D2596" s="2">
        <v>8004258</v>
      </c>
      <c r="E2596" s="2">
        <f t="shared" si="202"/>
        <v>215742</v>
      </c>
      <c r="F2596">
        <f t="shared" si="203"/>
        <v>-0.57796994376457644</v>
      </c>
      <c r="G2596">
        <f>E2596-($T$2*E2596^3+$U$2*E2596^2+$V$2*E2596+$W$2)*F2596^2-($T$3*E2596+$U$3)*F2596</f>
        <v>215783.95318349815</v>
      </c>
      <c r="M2596">
        <f>T2*O2596^3+U2*O2596^2+V2*O2596+W2</f>
        <v>-0.30929596284992117</v>
      </c>
      <c r="N2596">
        <f>T3*O2596+U3</f>
        <v>72.413737158894662</v>
      </c>
      <c r="O2596">
        <f>E2596-M2595*F2596^2-N2595*F2596</f>
        <v>215783.95720891134</v>
      </c>
      <c r="P2596">
        <f t="shared" si="204"/>
        <v>215776.14078198085</v>
      </c>
      <c r="Q2596">
        <f t="shared" si="205"/>
        <v>7.8164269304834306</v>
      </c>
    </row>
    <row r="2597" spans="1:17" x14ac:dyDescent="0.25">
      <c r="A2597" s="3">
        <v>44958.904467592591</v>
      </c>
      <c r="B2597" s="2">
        <v>6</v>
      </c>
      <c r="C2597">
        <f t="shared" si="201"/>
        <v>0.6</v>
      </c>
      <c r="D2597" s="2">
        <v>8004264</v>
      </c>
      <c r="E2597" s="2">
        <f t="shared" si="202"/>
        <v>215736</v>
      </c>
      <c r="F2597">
        <f t="shared" si="203"/>
        <v>-0.54431365965701717</v>
      </c>
      <c r="G2597">
        <f>E2597-($T$2*E2597^3+$U$2*E2597^2+$V$2*E2597+$W$2)*F2597^2-($T$3*E2597+$U$3)*F2597</f>
        <v>215775.50408608885</v>
      </c>
      <c r="M2597">
        <f>T2*O2597^3+U2*O2597^2+V2*O2597+W2</f>
        <v>-0.30929994898369645</v>
      </c>
      <c r="N2597">
        <f>T3*O2597+U3</f>
        <v>72.412654612498301</v>
      </c>
      <c r="O2597">
        <f>E2597-M2596*F2597^2-N2596*F2597</f>
        <v>215775.50742367376</v>
      </c>
      <c r="P2597">
        <f t="shared" si="204"/>
        <v>215776.13867078649</v>
      </c>
      <c r="Q2597">
        <f t="shared" si="205"/>
        <v>-0.63124711273121648</v>
      </c>
    </row>
    <row r="2598" spans="1:17" x14ac:dyDescent="0.25">
      <c r="A2598" s="3">
        <v>44958.90452546296</v>
      </c>
      <c r="B2598" s="2">
        <v>7</v>
      </c>
      <c r="C2598">
        <f t="shared" si="201"/>
        <v>0.7</v>
      </c>
      <c r="D2598" s="2">
        <v>8004259</v>
      </c>
      <c r="E2598" s="2">
        <f t="shared" si="202"/>
        <v>215741</v>
      </c>
      <c r="F2598">
        <f t="shared" si="203"/>
        <v>-0.50876184080967379</v>
      </c>
      <c r="G2598">
        <f>E2598-($T$2*E2598^3+$U$2*E2598^2+$V$2*E2598+$W$2)*F2598^2-($T$3*E2598+$U$3)*F2598</f>
        <v>215777.91860924385</v>
      </c>
      <c r="M2598">
        <f>T2*O2598^3+U2*O2598^2+V2*O2598+W2</f>
        <v>-0.30929881039412044</v>
      </c>
      <c r="N2598">
        <f>T3*O2598+U3</f>
        <v>72.412963809770829</v>
      </c>
      <c r="O2598">
        <f>E2598-M2597*F2598^2-N2597*F2598</f>
        <v>215777.92085422762</v>
      </c>
      <c r="P2598">
        <f t="shared" si="204"/>
        <v>215776.14461139796</v>
      </c>
      <c r="Q2598">
        <f t="shared" si="205"/>
        <v>1.7762428296555299</v>
      </c>
    </row>
    <row r="2599" spans="1:17" x14ac:dyDescent="0.25">
      <c r="A2599" s="3">
        <v>44958.904583333337</v>
      </c>
      <c r="B2599" s="2">
        <v>7</v>
      </c>
      <c r="C2599">
        <f t="shared" si="201"/>
        <v>0.7</v>
      </c>
      <c r="D2599" s="2">
        <v>8004251</v>
      </c>
      <c r="E2599" s="2">
        <f t="shared" si="202"/>
        <v>215749</v>
      </c>
      <c r="F2599">
        <f t="shared" si="203"/>
        <v>-0.47422578821511169</v>
      </c>
      <c r="G2599">
        <f>E2599-($T$2*E2599^3+$U$2*E2599^2+$V$2*E2599+$W$2)*F2599^2-($T$3*E2599+$U$3)*F2599</f>
        <v>215783.40789904611</v>
      </c>
      <c r="M2599">
        <f>T2*O2599^3+U2*O2599^2+V2*O2599+W2</f>
        <v>-0.30929622113558963</v>
      </c>
      <c r="N2599">
        <f>T3*O2599+U3</f>
        <v>72.413667008639266</v>
      </c>
      <c r="O2599">
        <f>E2599-M2598*F2599^2-N2598*F2599</f>
        <v>215783.40965307952</v>
      </c>
      <c r="P2599">
        <f t="shared" si="204"/>
        <v>215776.16882820358</v>
      </c>
      <c r="Q2599">
        <f t="shared" si="205"/>
        <v>7.240824875945691</v>
      </c>
    </row>
    <row r="2600" spans="1:17" x14ac:dyDescent="0.25">
      <c r="A2600" s="3">
        <v>44958.904641203706</v>
      </c>
      <c r="B2600" s="2">
        <v>7</v>
      </c>
      <c r="C2600">
        <f t="shared" si="201"/>
        <v>0.7</v>
      </c>
      <c r="D2600" s="2">
        <v>8004235</v>
      </c>
      <c r="E2600" s="2">
        <f t="shared" si="202"/>
        <v>215765</v>
      </c>
      <c r="F2600">
        <f t="shared" si="203"/>
        <v>-0.44067647998039422</v>
      </c>
      <c r="G2600">
        <f>E2600-($T$2*E2600^3+$U$2*E2600^2+$V$2*E2600+$W$2)*F2600^2-($T$3*E2600+$U$3)*F2600</f>
        <v>215796.97002622049</v>
      </c>
      <c r="M2600">
        <f>T2*O2600^3+U2*O2600^2+V2*O2600+W2</f>
        <v>-0.30928982496139001</v>
      </c>
      <c r="N2600">
        <f>T3*O2600+U3</f>
        <v>72.415404432253553</v>
      </c>
      <c r="O2600">
        <f>E2600-M2599*F2600^2-N2599*F2600</f>
        <v>215796.97106389457</v>
      </c>
      <c r="P2600">
        <f t="shared" si="204"/>
        <v>215776.23816898922</v>
      </c>
      <c r="Q2600">
        <f t="shared" si="205"/>
        <v>20.732894905348076</v>
      </c>
    </row>
    <row r="2601" spans="1:17" x14ac:dyDescent="0.25">
      <c r="A2601" s="3">
        <v>44958.904699074075</v>
      </c>
      <c r="B2601" s="2">
        <v>7</v>
      </c>
      <c r="C2601">
        <f t="shared" si="201"/>
        <v>0.7</v>
      </c>
      <c r="D2601" s="2">
        <v>8004233</v>
      </c>
      <c r="E2601" s="2">
        <f t="shared" si="202"/>
        <v>215767</v>
      </c>
      <c r="F2601">
        <f t="shared" si="203"/>
        <v>-0.40808572340952581</v>
      </c>
      <c r="G2601">
        <f>E2601-($T$2*E2601^3+$U$2*E2601^2+$V$2*E2601+$W$2)*F2601^2-($T$3*E2601+$U$3)*F2601</f>
        <v>215796.60163536944</v>
      </c>
      <c r="M2601">
        <f>T2*O2601^3+U2*O2601^2+V2*O2601+W2</f>
        <v>-0.30928999843976446</v>
      </c>
      <c r="N2601">
        <f>T3*O2601+U3</f>
        <v>72.415357303271819</v>
      </c>
      <c r="O2601">
        <f>E2601-M2600*F2601^2-N2600*F2601</f>
        <v>215796.60319996235</v>
      </c>
      <c r="P2601">
        <f t="shared" si="204"/>
        <v>215776.30605242579</v>
      </c>
      <c r="Q2601">
        <f t="shared" si="205"/>
        <v>20.297147536562989</v>
      </c>
    </row>
    <row r="2602" spans="1:17" x14ac:dyDescent="0.25">
      <c r="A2602" s="3">
        <v>44958.904756944445</v>
      </c>
      <c r="B2602" s="2">
        <v>10</v>
      </c>
      <c r="C2602">
        <f t="shared" si="201"/>
        <v>1</v>
      </c>
      <c r="D2602" s="2">
        <v>8004233</v>
      </c>
      <c r="E2602" s="2">
        <f t="shared" si="202"/>
        <v>215767</v>
      </c>
      <c r="F2602">
        <f t="shared" si="203"/>
        <v>-0.36785470274068222</v>
      </c>
      <c r="G2602">
        <f>E2602-($T$2*E2602^3+$U$2*E2602^2+$V$2*E2602+$W$2)*F2602^2-($T$3*E2602+$U$3)*F2602</f>
        <v>215793.67878871079</v>
      </c>
      <c r="M2602">
        <f>T2*O2602^3+U2*O2602^2+V2*O2602+W2</f>
        <v>-0.30929137693069431</v>
      </c>
      <c r="N2602">
        <f>T3*O2602+U3</f>
        <v>72.414982820072353</v>
      </c>
      <c r="O2602">
        <f>E2602-M2601*F2602^2-N2601*F2602</f>
        <v>215793.68018195484</v>
      </c>
      <c r="P2602">
        <f t="shared" si="204"/>
        <v>215776.3639661909</v>
      </c>
      <c r="Q2602">
        <f t="shared" si="205"/>
        <v>17.316215763945365</v>
      </c>
    </row>
    <row r="2603" spans="1:17" x14ac:dyDescent="0.25">
      <c r="A2603" s="3">
        <v>44958.904814814814</v>
      </c>
      <c r="B2603" s="2">
        <v>10</v>
      </c>
      <c r="C2603">
        <f t="shared" si="201"/>
        <v>1</v>
      </c>
      <c r="D2603" s="2">
        <v>8004236</v>
      </c>
      <c r="E2603" s="2">
        <f t="shared" si="202"/>
        <v>215764</v>
      </c>
      <c r="F2603">
        <f t="shared" si="203"/>
        <v>-0.32877313980523415</v>
      </c>
      <c r="G2603">
        <f>E2603-($T$2*E2603^3+$U$2*E2603^2+$V$2*E2603+$W$2)*F2603^2-($T$3*E2603+$U$3)*F2603</f>
        <v>215787.84028448421</v>
      </c>
      <c r="M2603">
        <f>T2*O2603^3+U2*O2603^2+V2*O2603+W2</f>
        <v>-0.30929413066993172</v>
      </c>
      <c r="N2603">
        <f>T3*O2603+U3</f>
        <v>72.414234800084586</v>
      </c>
      <c r="O2603">
        <f>E2603-M2602*F2603^2-N2602*F2603</f>
        <v>215787.84153312538</v>
      </c>
      <c r="P2603">
        <f t="shared" si="204"/>
        <v>215776.40222474735</v>
      </c>
      <c r="Q2603">
        <f t="shared" si="205"/>
        <v>11.439308378030546</v>
      </c>
    </row>
    <row r="2604" spans="1:17" x14ac:dyDescent="0.25">
      <c r="A2604" s="3">
        <v>44958.904872685183</v>
      </c>
      <c r="B2604" s="2">
        <v>10</v>
      </c>
      <c r="C2604">
        <f t="shared" si="201"/>
        <v>1</v>
      </c>
      <c r="D2604" s="2">
        <v>8004238</v>
      </c>
      <c r="E2604" s="2">
        <f t="shared" si="202"/>
        <v>215762</v>
      </c>
      <c r="F2604">
        <f t="shared" si="203"/>
        <v>-0.29080819295365601</v>
      </c>
      <c r="G2604">
        <f>E2604-($T$2*E2604^3+$U$2*E2604^2+$V$2*E2604+$W$2)*F2604^2-($T$3*E2604+$U$3)*F2604</f>
        <v>215783.0838478409</v>
      </c>
      <c r="M2604">
        <f>T2*O2604^3+U2*O2604^2+V2*O2604+W2</f>
        <v>-0.30929637436772645</v>
      </c>
      <c r="N2604">
        <f>T3*O2604+U3</f>
        <v>72.413625391232145</v>
      </c>
      <c r="O2604">
        <f>E2604-M2603*F2604^2-N2603*F2604</f>
        <v>215783.08480958696</v>
      </c>
      <c r="P2604">
        <f t="shared" si="204"/>
        <v>215776.42450003015</v>
      </c>
      <c r="Q2604">
        <f t="shared" si="205"/>
        <v>6.6603095568134449</v>
      </c>
    </row>
    <row r="2605" spans="1:17" x14ac:dyDescent="0.25">
      <c r="A2605" s="3">
        <v>44958.904930555553</v>
      </c>
      <c r="B2605" s="2">
        <v>10</v>
      </c>
      <c r="C2605">
        <f t="shared" si="201"/>
        <v>1</v>
      </c>
      <c r="D2605" s="2">
        <v>8004227</v>
      </c>
      <c r="E2605" s="2">
        <f t="shared" si="202"/>
        <v>215773</v>
      </c>
      <c r="F2605">
        <f t="shared" si="203"/>
        <v>-0.25392795886926584</v>
      </c>
      <c r="G2605">
        <f>E2605-($T$2*E2605^3+$U$2*E2605^2+$V$2*E2605+$W$2)*F2605^2-($T$3*E2605+$U$3)*F2605</f>
        <v>215791.40745956442</v>
      </c>
      <c r="M2605">
        <f>T2*O2605^3+U2*O2605^2+V2*O2605+W2</f>
        <v>-0.30929244864426086</v>
      </c>
      <c r="N2605">
        <f>T3*O2605+U3</f>
        <v>72.414691691654838</v>
      </c>
      <c r="O2605">
        <f>E2605-M2604*F2605^2-N2604*F2605</f>
        <v>215791.40778733711</v>
      </c>
      <c r="P2605">
        <f t="shared" si="204"/>
        <v>215776.47444432118</v>
      </c>
      <c r="Q2605">
        <f t="shared" si="205"/>
        <v>14.933343015931314</v>
      </c>
    </row>
    <row r="2606" spans="1:17" x14ac:dyDescent="0.25">
      <c r="A2606" s="3">
        <v>44958.904988425929</v>
      </c>
      <c r="B2606" s="2">
        <v>11</v>
      </c>
      <c r="C2606">
        <f t="shared" si="201"/>
        <v>1.1000000000000001</v>
      </c>
      <c r="D2606" s="2">
        <v>8004229</v>
      </c>
      <c r="E2606" s="2">
        <f t="shared" si="202"/>
        <v>215771</v>
      </c>
      <c r="F2606">
        <f t="shared" si="203"/>
        <v>-0.21524430290157254</v>
      </c>
      <c r="G2606">
        <f>E2606-($T$2*E2606^3+$U$2*E2606^2+$V$2*E2606+$W$2)*F2606^2-($T$3*E2606+$U$3)*F2606</f>
        <v>215786.60061706541</v>
      </c>
      <c r="M2606">
        <f>T2*O2606^3+U2*O2606^2+V2*O2606+W2</f>
        <v>-0.30929471571153022</v>
      </c>
      <c r="N2606">
        <f>T3*O2606+U3</f>
        <v>72.414075891848128</v>
      </c>
      <c r="O2606">
        <f>E2606-M2605*F2606^2-N2605*F2606</f>
        <v>215786.60117938614</v>
      </c>
      <c r="P2606">
        <f t="shared" si="204"/>
        <v>215776.50820010473</v>
      </c>
      <c r="Q2606">
        <f t="shared" si="205"/>
        <v>10.092979281413136</v>
      </c>
    </row>
    <row r="2607" spans="1:17" x14ac:dyDescent="0.25">
      <c r="A2607" s="3">
        <v>44958.905046296299</v>
      </c>
      <c r="B2607" s="2">
        <v>11</v>
      </c>
      <c r="C2607">
        <f t="shared" si="201"/>
        <v>1.1000000000000001</v>
      </c>
      <c r="D2607" s="2">
        <v>8004240</v>
      </c>
      <c r="E2607" s="2">
        <f t="shared" si="202"/>
        <v>215760</v>
      </c>
      <c r="F2607">
        <f t="shared" si="203"/>
        <v>-0.17766589424724188</v>
      </c>
      <c r="G2607">
        <f>E2607-($T$2*E2607^3+$U$2*E2607^2+$V$2*E2607+$W$2)*F2607^2-($T$3*E2607+$U$3)*F2607</f>
        <v>215772.87466939748</v>
      </c>
      <c r="M2607">
        <f>T2*O2607^3+U2*O2607^2+V2*O2607+W2</f>
        <v>-0.30930119082126611</v>
      </c>
      <c r="N2607">
        <f>T3*O2607+U3</f>
        <v>72.412317394032527</v>
      </c>
      <c r="O2607">
        <f>E2607-M2606*F2607^2-N2606*F2607</f>
        <v>215772.87527448969</v>
      </c>
      <c r="P2607">
        <f t="shared" si="204"/>
        <v>215776.49609035268</v>
      </c>
      <c r="Q2607">
        <f t="shared" si="205"/>
        <v>-3.6208158629888203</v>
      </c>
    </row>
    <row r="2608" spans="1:17" x14ac:dyDescent="0.25">
      <c r="A2608" s="3">
        <v>44958.905104166668</v>
      </c>
      <c r="B2608" s="2">
        <v>11</v>
      </c>
      <c r="C2608">
        <f t="shared" si="201"/>
        <v>1.1000000000000001</v>
      </c>
      <c r="D2608" s="2">
        <v>8004230</v>
      </c>
      <c r="E2608" s="2">
        <f t="shared" si="202"/>
        <v>215770</v>
      </c>
      <c r="F2608">
        <f t="shared" si="203"/>
        <v>-0.1411611544116064</v>
      </c>
      <c r="G2608">
        <f>E2608-($T$2*E2608^3+$U$2*E2608^2+$V$2*E2608+$W$2)*F2608^2-($T$3*E2608+$U$3)*F2608</f>
        <v>215780.22791762633</v>
      </c>
      <c r="M2608">
        <f>T2*O2608^3+U2*O2608^2+V2*O2608+W2</f>
        <v>-0.30929772201244277</v>
      </c>
      <c r="N2608">
        <f>T3*O2608+U3</f>
        <v>72.413259386446498</v>
      </c>
      <c r="O2608">
        <f>E2608-M2607*F2608^2-N2607*F2608</f>
        <v>215780.22796959832</v>
      </c>
      <c r="P2608">
        <f t="shared" si="204"/>
        <v>215776.50852995017</v>
      </c>
      <c r="Q2608">
        <f t="shared" si="205"/>
        <v>3.7194396481500007</v>
      </c>
    </row>
    <row r="2609" spans="1:17" x14ac:dyDescent="0.25">
      <c r="A2609" s="3">
        <v>44958.905162037037</v>
      </c>
      <c r="B2609" s="2">
        <v>12</v>
      </c>
      <c r="C2609">
        <f t="shared" si="201"/>
        <v>1.2</v>
      </c>
      <c r="D2609" s="2">
        <v>8004230</v>
      </c>
      <c r="E2609" s="2">
        <f t="shared" si="202"/>
        <v>215770</v>
      </c>
      <c r="F2609">
        <f t="shared" si="203"/>
        <v>-0.10284226428556051</v>
      </c>
      <c r="G2609">
        <f>E2609-($T$2*E2609^3+$U$2*E2609^2+$V$2*E2609+$W$2)*F2609^2-($T$3*E2609+$U$3)*F2609</f>
        <v>215777.4502801474</v>
      </c>
      <c r="M2609">
        <f>T2*O2609^3+U2*O2609^2+V2*O2609+W2</f>
        <v>-0.30929903233005424</v>
      </c>
      <c r="N2609">
        <f>T3*O2609+U3</f>
        <v>72.412903539310534</v>
      </c>
      <c r="O2609">
        <f>E2609-M2608*F2609^2-N2608*F2609</f>
        <v>215777.45041485666</v>
      </c>
      <c r="P2609">
        <f t="shared" si="204"/>
        <v>215776.51166956653</v>
      </c>
      <c r="Q2609">
        <f t="shared" si="205"/>
        <v>0.93874529012828134</v>
      </c>
    </row>
    <row r="2610" spans="1:17" x14ac:dyDescent="0.25">
      <c r="A2610" s="3">
        <v>44958.905219907407</v>
      </c>
      <c r="B2610" s="2">
        <v>12</v>
      </c>
      <c r="C2610">
        <f t="shared" si="201"/>
        <v>1.2</v>
      </c>
      <c r="D2610" s="2">
        <v>8004222</v>
      </c>
      <c r="E2610" s="2">
        <f t="shared" si="202"/>
        <v>215778</v>
      </c>
      <c r="F2610">
        <f t="shared" si="203"/>
        <v>-6.5618199591687354E-2</v>
      </c>
      <c r="G2610">
        <f>E2610-($T$2*E2610^3+$U$2*E2610^2+$V$2*E2610+$W$2)*F2610^2-($T$3*E2610+$U$3)*F2610</f>
        <v>215782.75294074026</v>
      </c>
      <c r="M2610">
        <f>T2*O2610^3+U2*O2610^2+V2*O2610+W2</f>
        <v>-0.30929653091700415</v>
      </c>
      <c r="N2610">
        <f>T3*O2610+U3</f>
        <v>72.413582873178214</v>
      </c>
      <c r="O2610">
        <f>E2610-M2609*F2610^2-N2609*F2610</f>
        <v>215782.75293612116</v>
      </c>
      <c r="P2610">
        <f t="shared" si="204"/>
        <v>215776.53247378839</v>
      </c>
      <c r="Q2610">
        <f t="shared" si="205"/>
        <v>6.220462332770694</v>
      </c>
    </row>
    <row r="2611" spans="1:17" x14ac:dyDescent="0.25">
      <c r="A2611" s="3">
        <v>44958.905277777776</v>
      </c>
      <c r="B2611" s="2">
        <v>12</v>
      </c>
      <c r="C2611">
        <f t="shared" si="201"/>
        <v>1.2</v>
      </c>
      <c r="D2611" s="2">
        <v>8004220</v>
      </c>
      <c r="E2611" s="2">
        <f t="shared" si="202"/>
        <v>215780</v>
      </c>
      <c r="F2611">
        <f t="shared" si="203"/>
        <v>-2.945767960335343E-2</v>
      </c>
      <c r="G2611">
        <f>E2611-($T$2*E2611^3+$U$2*E2611^2+$V$2*E2611+$W$2)*F2611^2-($T$3*E2611+$U$3)*F2611</f>
        <v>215782.13339412841</v>
      </c>
      <c r="M2611">
        <f>T2*O2611^3+U2*O2611^2+V2*O2611+W2</f>
        <v>-0.30929682316136031</v>
      </c>
      <c r="N2611">
        <f>T3*O2611+U3</f>
        <v>72.4135035017283</v>
      </c>
      <c r="O2611">
        <f>E2611-M2610*F2611^2-N2610*F2611</f>
        <v>215782.13340451679</v>
      </c>
      <c r="P2611">
        <f t="shared" si="204"/>
        <v>215776.55114355747</v>
      </c>
      <c r="Q2611">
        <f t="shared" si="205"/>
        <v>5.582260959316045</v>
      </c>
    </row>
    <row r="2612" spans="1:17" x14ac:dyDescent="0.25">
      <c r="A2612" s="3">
        <v>44958.905335648145</v>
      </c>
      <c r="B2612" s="2">
        <v>13</v>
      </c>
      <c r="C2612">
        <f t="shared" si="201"/>
        <v>1.3</v>
      </c>
      <c r="D2612" s="2">
        <v>8004214</v>
      </c>
      <c r="E2612" s="2">
        <f t="shared" si="202"/>
        <v>215786</v>
      </c>
      <c r="F2612">
        <f t="shared" si="203"/>
        <v>8.5268255281709532E-3</v>
      </c>
      <c r="G2612">
        <f>E2612-($T$2*E2612^3+$U$2*E2612^2+$V$2*E2612+$W$2)*F2612^2-($T$3*E2612+$U$3)*F2612</f>
        <v>215785.38256095364</v>
      </c>
      <c r="M2612">
        <f>T2*O2612^3+U2*O2612^2+V2*O2612+W2</f>
        <v>-0.30929529051330157</v>
      </c>
      <c r="N2612">
        <f>T3*O2612+U3</f>
        <v>72.413919768777205</v>
      </c>
      <c r="O2612">
        <f>E2612-M2611*F2612^2-N2611*F2612</f>
        <v>215785.38256517774</v>
      </c>
      <c r="P2612">
        <f t="shared" si="204"/>
        <v>215776.58058162953</v>
      </c>
      <c r="Q2612">
        <f t="shared" si="205"/>
        <v>8.8019835482118651</v>
      </c>
    </row>
    <row r="2613" spans="1:17" x14ac:dyDescent="0.25">
      <c r="A2613" s="3">
        <v>44958.905393518522</v>
      </c>
      <c r="B2613" s="2">
        <v>13</v>
      </c>
      <c r="C2613">
        <f t="shared" si="201"/>
        <v>1.3</v>
      </c>
      <c r="D2613" s="2">
        <v>8004206</v>
      </c>
      <c r="E2613" s="2">
        <f t="shared" si="202"/>
        <v>215794</v>
      </c>
      <c r="F2613">
        <f t="shared" si="203"/>
        <v>4.5426059084508925E-2</v>
      </c>
      <c r="G2613">
        <f>E2613-($T$2*E2613^3+$U$2*E2613^2+$V$2*E2613+$W$2)*F2613^2-($T$3*E2613+$U$3)*F2613</f>
        <v>215790.71110908131</v>
      </c>
      <c r="M2613">
        <f>T2*O2613^3+U2*O2613^2+V2*O2613+W2</f>
        <v>-0.30929277719984377</v>
      </c>
      <c r="N2613">
        <f>T3*O2613+U3</f>
        <v>72.414602442968203</v>
      </c>
      <c r="O2613">
        <f>E2613-M2612*F2613^2-N2612*F2613</f>
        <v>215790.71115924118</v>
      </c>
      <c r="P2613">
        <f t="shared" si="204"/>
        <v>215776.62768355489</v>
      </c>
      <c r="Q2613">
        <f t="shared" si="205"/>
        <v>14.083475686289603</v>
      </c>
    </row>
    <row r="2614" spans="1:17" x14ac:dyDescent="0.25">
      <c r="A2614" s="3">
        <v>44958.905451388891</v>
      </c>
      <c r="B2614" s="2">
        <v>13</v>
      </c>
      <c r="C2614">
        <f t="shared" si="201"/>
        <v>1.3</v>
      </c>
      <c r="D2614" s="2">
        <v>8004206</v>
      </c>
      <c r="E2614" s="2">
        <f t="shared" si="202"/>
        <v>215794</v>
      </c>
      <c r="F2614">
        <f t="shared" si="203"/>
        <v>8.1271028824951519E-2</v>
      </c>
      <c r="G2614">
        <f>E2614-($T$2*E2614^3+$U$2*E2614^2+$V$2*E2614+$W$2)*F2614^2-($T$3*E2614+$U$3)*F2614</f>
        <v>215788.11679937632</v>
      </c>
      <c r="M2614">
        <f>T2*O2614^3+U2*O2614^2+V2*O2614+W2</f>
        <v>-0.30929400082003294</v>
      </c>
      <c r="N2614">
        <f>T3*O2614+U3</f>
        <v>72.414270070279159</v>
      </c>
      <c r="O2614">
        <f>E2614-M2613*F2614^2-N2613*F2614</f>
        <v>215788.11683363016</v>
      </c>
      <c r="P2614">
        <f t="shared" si="204"/>
        <v>215776.66598072182</v>
      </c>
      <c r="Q2614">
        <f t="shared" si="205"/>
        <v>11.450852908339584</v>
      </c>
    </row>
    <row r="2615" spans="1:17" x14ac:dyDescent="0.25">
      <c r="A2615" s="3">
        <v>44958.905509259261</v>
      </c>
      <c r="B2615" s="2">
        <v>13</v>
      </c>
      <c r="C2615">
        <f t="shared" si="201"/>
        <v>1.3</v>
      </c>
      <c r="D2615" s="2">
        <v>8004206</v>
      </c>
      <c r="E2615" s="2">
        <f t="shared" si="202"/>
        <v>215794</v>
      </c>
      <c r="F2615">
        <f t="shared" si="203"/>
        <v>0.11609185657281004</v>
      </c>
      <c r="G2615">
        <f>E2615-($T$2*E2615^3+$U$2*E2615^2+$V$2*E2615+$W$2)*F2615^2-($T$3*E2615+$U$3)*F2615</f>
        <v>215785.5973738606</v>
      </c>
      <c r="M2615">
        <f>T2*O2615^3+U2*O2615^2+V2*O2615+W2</f>
        <v>-0.30929518914900839</v>
      </c>
      <c r="N2615">
        <f>T3*O2615+U3</f>
        <v>72.413947300261569</v>
      </c>
      <c r="O2615">
        <f>E2615-M2614*F2615^2-N2614*F2615</f>
        <v>215785.59746139916</v>
      </c>
      <c r="P2615">
        <f t="shared" si="204"/>
        <v>215776.69575232407</v>
      </c>
      <c r="Q2615">
        <f t="shared" si="205"/>
        <v>8.9017090750858188</v>
      </c>
    </row>
    <row r="2616" spans="1:17" x14ac:dyDescent="0.25">
      <c r="A2616" s="3">
        <v>44958.90556712963</v>
      </c>
      <c r="B2616" s="2">
        <v>13</v>
      </c>
      <c r="C2616">
        <f t="shared" si="201"/>
        <v>1.3</v>
      </c>
      <c r="D2616" s="2">
        <v>8004207</v>
      </c>
      <c r="E2616" s="2">
        <f t="shared" si="202"/>
        <v>215793</v>
      </c>
      <c r="F2616">
        <f t="shared" si="203"/>
        <v>0.14991780352787262</v>
      </c>
      <c r="G2616">
        <f>E2616-($T$2*E2616^3+$U$2*E2616^2+$V$2*E2616+$W$2)*F2616^2-($T$3*E2616+$U$3)*F2616</f>
        <v>215782.15066933568</v>
      </c>
      <c r="M2616">
        <f>T2*O2616^3+U2*O2616^2+V2*O2616+W2</f>
        <v>-0.30929681495007572</v>
      </c>
      <c r="N2616">
        <f>T3*O2616+U3</f>
        <v>72.413505731840317</v>
      </c>
      <c r="O2616">
        <f>E2616-M2615*F2616^2-N2615*F2616</f>
        <v>215782.15081159293</v>
      </c>
      <c r="P2616">
        <f t="shared" si="204"/>
        <v>215776.71393585496</v>
      </c>
      <c r="Q2616">
        <f t="shared" si="205"/>
        <v>5.4368757379706949</v>
      </c>
    </row>
    <row r="2617" spans="1:17" x14ac:dyDescent="0.25">
      <c r="A2617" s="3">
        <v>44958.905624999999</v>
      </c>
      <c r="B2617" s="2">
        <v>12</v>
      </c>
      <c r="C2617">
        <f t="shared" si="201"/>
        <v>1.2</v>
      </c>
      <c r="D2617" s="2">
        <v>8004214</v>
      </c>
      <c r="E2617" s="2">
        <f t="shared" si="202"/>
        <v>215786</v>
      </c>
      <c r="F2617">
        <f t="shared" si="203"/>
        <v>0.17992015199850483</v>
      </c>
      <c r="G2617">
        <f>E2617-($T$2*E2617^3+$U$2*E2617^2+$V$2*E2617+$W$2)*F2617^2-($T$3*E2617+$U$3)*F2617</f>
        <v>215772.98127458536</v>
      </c>
      <c r="M2617">
        <f>T2*O2617^3+U2*O2617^2+V2*O2617+W2</f>
        <v>-0.30930114076768889</v>
      </c>
      <c r="N2617">
        <f>T3*O2617+U3</f>
        <v>72.412330985636544</v>
      </c>
      <c r="O2617">
        <f>E2617-M2616*F2617^2-N2616*F2617</f>
        <v>215772.98136336994</v>
      </c>
      <c r="P2617">
        <f t="shared" si="204"/>
        <v>215776.70149394669</v>
      </c>
      <c r="Q2617">
        <f t="shared" si="205"/>
        <v>-3.7201305767521262</v>
      </c>
    </row>
    <row r="2618" spans="1:17" x14ac:dyDescent="0.25">
      <c r="A2618" s="3">
        <v>44958.905682870369</v>
      </c>
      <c r="B2618" s="2">
        <v>14</v>
      </c>
      <c r="C2618">
        <f t="shared" si="201"/>
        <v>1.4</v>
      </c>
      <c r="D2618" s="2">
        <v>8004206</v>
      </c>
      <c r="E2618" s="2">
        <f t="shared" si="202"/>
        <v>215794</v>
      </c>
      <c r="F2618">
        <f t="shared" si="203"/>
        <v>0.21477957622711899</v>
      </c>
      <c r="G2618">
        <f>E2618-($T$2*E2618^3+$U$2*E2618^2+$V$2*E2618+$W$2)*F2618^2-($T$3*E2618+$U$3)*F2618</f>
        <v>215778.46099956377</v>
      </c>
      <c r="M2618">
        <f>T2*O2618^3+U2*O2618^2+V2*O2618+W2</f>
        <v>-0.30929855530299766</v>
      </c>
      <c r="N2618">
        <f>T3*O2618+U3</f>
        <v>72.413033084784047</v>
      </c>
      <c r="O2618">
        <f>E2618-M2617*F2618^2-N2617*F2618</f>
        <v>215778.46157838131</v>
      </c>
      <c r="P2618">
        <f t="shared" si="204"/>
        <v>215776.7073608948</v>
      </c>
      <c r="Q2618">
        <f t="shared" si="205"/>
        <v>1.7542174865084235</v>
      </c>
    </row>
    <row r="2619" spans="1:17" x14ac:dyDescent="0.25">
      <c r="A2619" s="3">
        <v>44958.905740740738</v>
      </c>
      <c r="B2619" s="2">
        <v>14</v>
      </c>
      <c r="C2619">
        <f t="shared" si="201"/>
        <v>1.4</v>
      </c>
      <c r="D2619" s="2">
        <v>8004189</v>
      </c>
      <c r="E2619" s="2">
        <f t="shared" si="202"/>
        <v>215811</v>
      </c>
      <c r="F2619">
        <f t="shared" si="203"/>
        <v>0.24864301690634416</v>
      </c>
      <c r="G2619">
        <f>E2619-($T$2*E2619^3+$U$2*E2619^2+$V$2*E2619+$W$2)*F2619^2-($T$3*E2619+$U$3)*F2619</f>
        <v>215793.01308940433</v>
      </c>
      <c r="M2619">
        <f>T2*O2619^3+U2*O2619^2+V2*O2619+W2</f>
        <v>-0.30929169105255078</v>
      </c>
      <c r="N2619">
        <f>T3*O2619+U3</f>
        <v>72.414897488253985</v>
      </c>
      <c r="O2619">
        <f>E2619-M2618*F2619^2-N2618*F2619</f>
        <v>215793.01412686324</v>
      </c>
      <c r="P2619">
        <f t="shared" si="204"/>
        <v>215776.76171678136</v>
      </c>
      <c r="Q2619">
        <f t="shared" si="205"/>
        <v>16.252410081884591</v>
      </c>
    </row>
    <row r="2620" spans="1:17" x14ac:dyDescent="0.25">
      <c r="A2620" s="3">
        <v>44958.905798611115</v>
      </c>
      <c r="B2620" s="2">
        <v>14</v>
      </c>
      <c r="C2620">
        <f t="shared" si="201"/>
        <v>1.4</v>
      </c>
      <c r="D2620" s="2">
        <v>8004187</v>
      </c>
      <c r="E2620" s="2">
        <f t="shared" si="202"/>
        <v>215813</v>
      </c>
      <c r="F2620">
        <f t="shared" si="203"/>
        <v>0.28153893070902003</v>
      </c>
      <c r="G2620">
        <f>E2620-($T$2*E2620^3+$U$2*E2620^2+$V$2*E2620+$W$2)*F2620^2-($T$3*E2620+$U$3)*F2620</f>
        <v>215792.63618131672</v>
      </c>
      <c r="M2620">
        <f>T2*O2620^3+U2*O2620^2+V2*O2620+W2</f>
        <v>-0.30929186895902655</v>
      </c>
      <c r="N2620">
        <f>T3*O2620+U3</f>
        <v>72.414849160114954</v>
      </c>
      <c r="O2620">
        <f>E2620-M2619*F2620^2-N2619*F2620</f>
        <v>215792.63690294276</v>
      </c>
      <c r="P2620">
        <f t="shared" si="204"/>
        <v>215776.81463406855</v>
      </c>
      <c r="Q2620">
        <f t="shared" si="205"/>
        <v>15.82226887420984</v>
      </c>
    </row>
    <row r="2621" spans="1:17" x14ac:dyDescent="0.25">
      <c r="A2621" s="3">
        <v>44958.905856481484</v>
      </c>
      <c r="B2621" s="2">
        <v>15</v>
      </c>
      <c r="C2621">
        <f t="shared" si="201"/>
        <v>1.5</v>
      </c>
      <c r="D2621" s="2">
        <v>8004207</v>
      </c>
      <c r="E2621" s="2">
        <f t="shared" si="202"/>
        <v>215793</v>
      </c>
      <c r="F2621">
        <f t="shared" si="203"/>
        <v>0.31635210411733372</v>
      </c>
      <c r="G2621">
        <f>E2621-($T$2*E2621^3+$U$2*E2621^2+$V$2*E2621+$W$2)*F2621^2-($T$3*E2621+$U$3)*F2621</f>
        <v>215770.12234887943</v>
      </c>
      <c r="M2621">
        <f>T2*O2621^3+U2*O2621^2+V2*O2621+W2</f>
        <v>-0.30930248970361618</v>
      </c>
      <c r="N2621">
        <f>T3*O2621+U3</f>
        <v>72.411964704151586</v>
      </c>
      <c r="O2621">
        <f>E2621-M2620*F2621^2-N2620*F2621</f>
        <v>215770.12236361273</v>
      </c>
      <c r="P2621">
        <f t="shared" si="204"/>
        <v>215776.79232650035</v>
      </c>
      <c r="Q2621">
        <f t="shared" si="205"/>
        <v>-6.6699628876231145</v>
      </c>
    </row>
    <row r="2622" spans="1:17" x14ac:dyDescent="0.25">
      <c r="A2622" s="3">
        <v>44958.905914351853</v>
      </c>
      <c r="B2622" s="2">
        <v>15</v>
      </c>
      <c r="C2622">
        <f t="shared" si="201"/>
        <v>1.5</v>
      </c>
      <c r="D2622" s="2">
        <v>8004201</v>
      </c>
      <c r="E2622" s="2">
        <f t="shared" si="202"/>
        <v>215799</v>
      </c>
      <c r="F2622">
        <f t="shared" si="203"/>
        <v>0.35017061542826705</v>
      </c>
      <c r="G2622">
        <f>E2622-($T$2*E2622^3+$U$2*E2622^2+$V$2*E2622+$W$2)*F2622^2-($T$3*E2622+$U$3)*F2622</f>
        <v>215773.6800870749</v>
      </c>
      <c r="M2622">
        <f>T2*O2622^3+U2*O2622^2+V2*O2622+W2</f>
        <v>-0.30930081049492691</v>
      </c>
      <c r="N2622">
        <f>T3*O2622+U3</f>
        <v>72.4124206689918</v>
      </c>
      <c r="O2622">
        <f>E2622-M2621*F2622^2-N2621*F2622</f>
        <v>215773.68138425943</v>
      </c>
      <c r="P2622">
        <f t="shared" si="204"/>
        <v>215776.78195669287</v>
      </c>
      <c r="Q2622">
        <f t="shared" si="205"/>
        <v>-3.1005724334390834</v>
      </c>
    </row>
    <row r="2623" spans="1:17" x14ac:dyDescent="0.25">
      <c r="A2623" s="3">
        <v>44958.905972222223</v>
      </c>
      <c r="B2623" s="2">
        <v>15</v>
      </c>
      <c r="C2623">
        <f t="shared" si="201"/>
        <v>1.5</v>
      </c>
      <c r="D2623" s="2">
        <v>8004201</v>
      </c>
      <c r="E2623" s="2">
        <f t="shared" si="202"/>
        <v>215799</v>
      </c>
      <c r="F2623">
        <f t="shared" si="203"/>
        <v>0.38302288355888797</v>
      </c>
      <c r="G2623">
        <f>E2623-($T$2*E2623^3+$U$2*E2623^2+$V$2*E2623+$W$2)*F2623^2-($T$3*E2623+$U$3)*F2623</f>
        <v>215771.30851811462</v>
      </c>
      <c r="M2623">
        <f>T2*O2623^3+U2*O2623^2+V2*O2623+W2</f>
        <v>-0.30930192945471452</v>
      </c>
      <c r="N2623">
        <f>T3*O2623+U3</f>
        <v>72.412116828035252</v>
      </c>
      <c r="O2623">
        <f>E2623-M2622*F2623^2-N2622*F2623</f>
        <v>215771.30976227831</v>
      </c>
      <c r="P2623">
        <f t="shared" si="204"/>
        <v>215776.76371604481</v>
      </c>
      <c r="Q2623">
        <f t="shared" si="205"/>
        <v>-5.453953766496852</v>
      </c>
    </row>
    <row r="2624" spans="1:17" x14ac:dyDescent="0.25">
      <c r="A2624" s="3">
        <v>44958.906030092592</v>
      </c>
      <c r="B2624" s="2">
        <v>15</v>
      </c>
      <c r="C2624">
        <f t="shared" si="201"/>
        <v>1.5</v>
      </c>
      <c r="D2624" s="2">
        <v>8004188</v>
      </c>
      <c r="E2624" s="2">
        <f t="shared" si="202"/>
        <v>215812</v>
      </c>
      <c r="F2624">
        <f t="shared" si="203"/>
        <v>0.41493651545720545</v>
      </c>
      <c r="G2624">
        <f>E2624-($T$2*E2624^3+$U$2*E2624^2+$V$2*E2624+$W$2)*F2624^2-($T$3*E2624+$U$3)*F2624</f>
        <v>215782.00465540987</v>
      </c>
      <c r="M2624">
        <f>T2*O2624^3+U2*O2624^2+V2*O2624+W2</f>
        <v>-0.30929688287318413</v>
      </c>
      <c r="N2624">
        <f>T3*O2624+U3</f>
        <v>72.413487284550499</v>
      </c>
      <c r="O2624">
        <f>E2624-M2623*F2624^2-N2623*F2624</f>
        <v>215782.00682179476</v>
      </c>
      <c r="P2624">
        <f t="shared" si="204"/>
        <v>215776.78119306397</v>
      </c>
      <c r="Q2624">
        <f t="shared" si="205"/>
        <v>5.2256287307827733</v>
      </c>
    </row>
    <row r="2625" spans="1:17" x14ac:dyDescent="0.25">
      <c r="A2625" s="3">
        <v>44958.906087962961</v>
      </c>
      <c r="B2625" s="2">
        <v>15</v>
      </c>
      <c r="C2625">
        <f t="shared" si="201"/>
        <v>1.5</v>
      </c>
      <c r="D2625" s="2">
        <v>8004197</v>
      </c>
      <c r="E2625" s="2">
        <f t="shared" si="202"/>
        <v>215803</v>
      </c>
      <c r="F2625">
        <f t="shared" si="203"/>
        <v>0.4459383293012853</v>
      </c>
      <c r="G2625">
        <f>E2625-($T$2*E2625^3+$U$2*E2625^2+$V$2*E2625+$W$2)*F2625^2-($T$3*E2625+$U$3)*F2625</f>
        <v>215770.76835620616</v>
      </c>
      <c r="M2625">
        <f>T2*O2625^3+U2*O2625^2+V2*O2625+W2</f>
        <v>-0.30930218433722284</v>
      </c>
      <c r="N2625">
        <f>T3*O2625+U3</f>
        <v>72.412047619567957</v>
      </c>
      <c r="O2625">
        <f>E2625-M2624*F2625^2-N2624*F2625</f>
        <v>215770.76955754688</v>
      </c>
      <c r="P2625">
        <f t="shared" si="204"/>
        <v>215776.76115427891</v>
      </c>
      <c r="Q2625">
        <f t="shared" si="205"/>
        <v>-5.9915967320266645</v>
      </c>
    </row>
    <row r="2626" spans="1:17" x14ac:dyDescent="0.25">
      <c r="A2626" s="3">
        <v>44958.906145833331</v>
      </c>
      <c r="B2626" s="2">
        <v>15</v>
      </c>
      <c r="C2626">
        <f t="shared" si="201"/>
        <v>1.5</v>
      </c>
      <c r="D2626" s="2">
        <v>8004196</v>
      </c>
      <c r="E2626" s="2">
        <f t="shared" si="202"/>
        <v>215804</v>
      </c>
      <c r="F2626">
        <f t="shared" si="203"/>
        <v>0.47605437703553427</v>
      </c>
      <c r="G2626">
        <f>E2626-($T$2*E2626^3+$U$2*E2626^2+$V$2*E2626+$W$2)*F2626^2-($T$3*E2626+$U$3)*F2626</f>
        <v>215769.59599397375</v>
      </c>
      <c r="M2626">
        <f>T2*O2626^3+U2*O2626^2+V2*O2626+W2</f>
        <v>-0.3093027371062686</v>
      </c>
      <c r="N2626">
        <f>T3*O2626+U3</f>
        <v>72.411897528279397</v>
      </c>
      <c r="O2626">
        <f>E2626-M2625*F2626^2-N2625*F2626</f>
        <v>215769.59802424486</v>
      </c>
      <c r="P2626">
        <f t="shared" si="204"/>
        <v>215776.73727717879</v>
      </c>
      <c r="Q2626">
        <f t="shared" si="205"/>
        <v>-7.1392529339354951</v>
      </c>
    </row>
    <row r="2627" spans="1:17" x14ac:dyDescent="0.25">
      <c r="A2627" s="3">
        <v>44958.9062037037</v>
      </c>
      <c r="B2627" s="2">
        <v>16</v>
      </c>
      <c r="C2627">
        <f t="shared" ref="C2627:C2690" si="206">B2627/10</f>
        <v>1.6</v>
      </c>
      <c r="D2627" s="2">
        <v>8004175</v>
      </c>
      <c r="E2627" s="2">
        <f t="shared" ref="E2627:E2690" si="207">(8220000-D2627)</f>
        <v>215825</v>
      </c>
      <c r="F2627">
        <f t="shared" si="203"/>
        <v>0.50816710912023333</v>
      </c>
      <c r="G2627">
        <f>E2627-($T$2*E2627^3+$U$2*E2627^2+$V$2*E2627+$W$2)*F2627^2-($T$3*E2627+$U$3)*F2627</f>
        <v>215788.27891415695</v>
      </c>
      <c r="M2627">
        <f>T2*O2627^3+U2*O2627^2+V2*O2627+W2</f>
        <v>-0.30929392266806854</v>
      </c>
      <c r="N2627">
        <f>T3*O2627+U3</f>
        <v>72.414291298229017</v>
      </c>
      <c r="O2627">
        <f>E2627-M2626*F2627^2-N2626*F2627</f>
        <v>215788.28252779163</v>
      </c>
      <c r="P2627">
        <f t="shared" si="204"/>
        <v>215776.7757613475</v>
      </c>
      <c r="Q2627">
        <f t="shared" si="205"/>
        <v>11.506766444130335</v>
      </c>
    </row>
    <row r="2628" spans="1:17" x14ac:dyDescent="0.25">
      <c r="A2628" s="3">
        <v>44958.906261574077</v>
      </c>
      <c r="B2628" s="2">
        <v>16</v>
      </c>
      <c r="C2628">
        <f t="shared" si="206"/>
        <v>1.6</v>
      </c>
      <c r="D2628" s="2">
        <v>8004179</v>
      </c>
      <c r="E2628" s="2">
        <f t="shared" si="207"/>
        <v>215821</v>
      </c>
      <c r="F2628">
        <f t="shared" ref="F2628:F2691" si="208">F2627+(C2628-F2627)/35</f>
        <v>0.53936233457394089</v>
      </c>
      <c r="G2628">
        <f>E2628-($T$2*E2628^3+$U$2*E2628^2+$V$2*E2628+$W$2)*F2628^2-($T$3*E2628+$U$3)*F2628</f>
        <v>215782.0301707355</v>
      </c>
      <c r="M2628">
        <f>T2*O2628^3+U2*O2628^2+V2*O2628+W2</f>
        <v>-0.30929687079038537</v>
      </c>
      <c r="N2628">
        <f>T3*O2628+U3</f>
        <v>72.413490566123301</v>
      </c>
      <c r="O2628">
        <f>E2628-M2627*F2628^2-N2627*F2628</f>
        <v>215782.03243601834</v>
      </c>
      <c r="P2628">
        <f t="shared" ref="P2628:P2691" si="209">P2627+(O2628-P2627)/300</f>
        <v>215776.7932835964</v>
      </c>
      <c r="Q2628">
        <f t="shared" ref="Q2628:Q2691" si="210">O2628-P2628</f>
        <v>5.2391524219419807</v>
      </c>
    </row>
    <row r="2629" spans="1:17" x14ac:dyDescent="0.25">
      <c r="A2629" s="3">
        <v>44958.906319444446</v>
      </c>
      <c r="B2629" s="2">
        <v>13</v>
      </c>
      <c r="C2629">
        <f t="shared" si="206"/>
        <v>1.3</v>
      </c>
      <c r="D2629" s="2">
        <v>8004179</v>
      </c>
      <c r="E2629" s="2">
        <f t="shared" si="207"/>
        <v>215821</v>
      </c>
      <c r="F2629">
        <f t="shared" si="208"/>
        <v>0.56109483930039972</v>
      </c>
      <c r="G2629">
        <f>E2629-($T$2*E2629^3+$U$2*E2629^2+$V$2*E2629+$W$2)*F2629^2-($T$3*E2629+$U$3)*F2629</f>
        <v>215780.4637323223</v>
      </c>
      <c r="M2629">
        <f>T2*O2629^3+U2*O2629^2+V2*O2629+W2</f>
        <v>-0.30929760947005702</v>
      </c>
      <c r="N2629">
        <f>T3*O2629+U3</f>
        <v>72.413289950862662</v>
      </c>
      <c r="O2629">
        <f>E2629-M2628*F2629^2-N2628*F2629</f>
        <v>215780.46653928305</v>
      </c>
      <c r="P2629">
        <f t="shared" si="209"/>
        <v>215776.80552778204</v>
      </c>
      <c r="Q2629">
        <f t="shared" si="210"/>
        <v>3.6610115010116715</v>
      </c>
    </row>
    <row r="2630" spans="1:17" x14ac:dyDescent="0.25">
      <c r="A2630" s="3">
        <v>44958.906377314815</v>
      </c>
      <c r="B2630" s="2">
        <v>14</v>
      </c>
      <c r="C2630">
        <f t="shared" si="206"/>
        <v>1.4</v>
      </c>
      <c r="D2630" s="2">
        <v>8004174</v>
      </c>
      <c r="E2630" s="2">
        <f t="shared" si="207"/>
        <v>215826</v>
      </c>
      <c r="F2630">
        <f t="shared" si="208"/>
        <v>0.5850635581775312</v>
      </c>
      <c r="G2630">
        <f>E2630-($T$2*E2630^3+$U$2*E2630^2+$V$2*E2630+$W$2)*F2630^2-($T$3*E2630+$U$3)*F2630</f>
        <v>215783.73607496242</v>
      </c>
      <c r="M2630">
        <f>T2*O2630^3+U2*O2630^2+V2*O2630+W2</f>
        <v>-0.30929606554651845</v>
      </c>
      <c r="N2630">
        <f>T3*O2630+U3</f>
        <v>72.413709266459421</v>
      </c>
      <c r="O2630">
        <f>E2630-M2629*F2630^2-N2629*F2630</f>
        <v>215783.73949529798</v>
      </c>
      <c r="P2630">
        <f t="shared" si="209"/>
        <v>215776.8286410071</v>
      </c>
      <c r="Q2630">
        <f t="shared" si="210"/>
        <v>6.9108542908797972</v>
      </c>
    </row>
    <row r="2631" spans="1:17" x14ac:dyDescent="0.25">
      <c r="A2631" s="3">
        <v>44958.906435185185</v>
      </c>
      <c r="B2631" s="2">
        <v>14</v>
      </c>
      <c r="C2631">
        <f t="shared" si="206"/>
        <v>1.4</v>
      </c>
      <c r="D2631" s="2">
        <v>8004164</v>
      </c>
      <c r="E2631" s="2">
        <f t="shared" si="207"/>
        <v>215836</v>
      </c>
      <c r="F2631">
        <f t="shared" si="208"/>
        <v>0.60834745651531597</v>
      </c>
      <c r="G2631">
        <f>E2631-($T$2*E2631^3+$U$2*E2631^2+$V$2*E2631+$W$2)*F2631^2-($T$3*E2631+$U$3)*F2631</f>
        <v>215792.05768826031</v>
      </c>
      <c r="M2631">
        <f>T2*O2631^3+U2*O2631^2+V2*O2631+W2</f>
        <v>-0.30929214020577533</v>
      </c>
      <c r="N2631">
        <f>T3*O2631+U3</f>
        <v>72.414775476873544</v>
      </c>
      <c r="O2631">
        <f>E2631-M2630*F2631^2-N2630*F2631</f>
        <v>215792.0617704888</v>
      </c>
      <c r="P2631">
        <f t="shared" si="209"/>
        <v>215776.87941810538</v>
      </c>
      <c r="Q2631">
        <f t="shared" si="210"/>
        <v>15.18235238341731</v>
      </c>
    </row>
    <row r="2632" spans="1:17" x14ac:dyDescent="0.25">
      <c r="A2632" s="3">
        <v>44958.906493055554</v>
      </c>
      <c r="B2632" s="2">
        <v>14</v>
      </c>
      <c r="C2632">
        <f t="shared" si="206"/>
        <v>1.4</v>
      </c>
      <c r="D2632" s="2">
        <v>8004179</v>
      </c>
      <c r="E2632" s="2">
        <f t="shared" si="207"/>
        <v>215821</v>
      </c>
      <c r="F2632">
        <f t="shared" si="208"/>
        <v>0.63096610061487834</v>
      </c>
      <c r="G2632">
        <f>E2632-($T$2*E2632^3+$U$2*E2632^2+$V$2*E2632+$W$2)*F2632^2-($T$3*E2632+$U$3)*F2632</f>
        <v>215775.42952163302</v>
      </c>
      <c r="M2632">
        <f>T2*O2632^3+U2*O2632^2+V2*O2632+W2</f>
        <v>-0.30929998463044306</v>
      </c>
      <c r="N2632">
        <f>T3*O2632+U3</f>
        <v>72.412644932449467</v>
      </c>
      <c r="O2632">
        <f>E2632-M2631*F2632^2-N2631*F2632</f>
        <v>215775.43186632681</v>
      </c>
      <c r="P2632">
        <f t="shared" si="209"/>
        <v>215776.87459293279</v>
      </c>
      <c r="Q2632">
        <f t="shared" si="210"/>
        <v>-1.4427266059792601</v>
      </c>
    </row>
    <row r="2633" spans="1:17" x14ac:dyDescent="0.25">
      <c r="A2633" s="3">
        <v>44958.906550925924</v>
      </c>
      <c r="B2633" s="2">
        <v>16</v>
      </c>
      <c r="C2633">
        <f t="shared" si="206"/>
        <v>1.6</v>
      </c>
      <c r="D2633" s="2">
        <v>8004176</v>
      </c>
      <c r="E2633" s="2">
        <f t="shared" si="207"/>
        <v>215824</v>
      </c>
      <c r="F2633">
        <f t="shared" si="208"/>
        <v>0.65865278345445322</v>
      </c>
      <c r="G2633">
        <f>E2633-($T$2*E2633^3+$U$2*E2633^2+$V$2*E2633+$W$2)*F2633^2-($T$3*E2633+$U$3)*F2633</f>
        <v>215776.43528317317</v>
      </c>
      <c r="M2633">
        <f>T2*O2633^3+U2*O2633^2+V2*O2633+W2</f>
        <v>-0.30929950930064437</v>
      </c>
      <c r="N2633">
        <f>T3*O2633+U3</f>
        <v>72.412774011789082</v>
      </c>
      <c r="O2633">
        <f>E2633-M2632*F2633^2-N2632*F2633</f>
        <v>215776.43939145646</v>
      </c>
      <c r="P2633">
        <f t="shared" si="209"/>
        <v>215776.8731422612</v>
      </c>
      <c r="Q2633">
        <f t="shared" si="210"/>
        <v>-0.4337508047465235</v>
      </c>
    </row>
    <row r="2634" spans="1:17" x14ac:dyDescent="0.25">
      <c r="A2634" s="3">
        <v>44958.906608796293</v>
      </c>
      <c r="B2634" s="2">
        <v>15</v>
      </c>
      <c r="C2634">
        <f t="shared" si="206"/>
        <v>1.5</v>
      </c>
      <c r="D2634" s="2">
        <v>8004174</v>
      </c>
      <c r="E2634" s="2">
        <f t="shared" si="207"/>
        <v>215826</v>
      </c>
      <c r="F2634">
        <f t="shared" si="208"/>
        <v>0.68269127535575458</v>
      </c>
      <c r="G2634">
        <f>E2634-($T$2*E2634^3+$U$2*E2634^2+$V$2*E2634+$W$2)*F2634^2-($T$3*E2634+$U$3)*F2634</f>
        <v>215776.70423974926</v>
      </c>
      <c r="M2634">
        <f>T2*O2634^3+U2*O2634^2+V2*O2634+W2</f>
        <v>-0.30929938230206933</v>
      </c>
      <c r="N2634">
        <f>T3*O2634+U3</f>
        <v>72.412808499636029</v>
      </c>
      <c r="O2634">
        <f>E2634-M2633*F2634^2-N2633*F2634</f>
        <v>215776.70858536899</v>
      </c>
      <c r="P2634">
        <f t="shared" si="209"/>
        <v>215776.87259373823</v>
      </c>
      <c r="Q2634">
        <f t="shared" si="210"/>
        <v>-0.16400836923276074</v>
      </c>
    </row>
    <row r="2635" spans="1:17" x14ac:dyDescent="0.25">
      <c r="A2635" s="3">
        <v>44958.906666666669</v>
      </c>
      <c r="B2635" s="2">
        <v>16</v>
      </c>
      <c r="C2635">
        <f t="shared" si="206"/>
        <v>1.6</v>
      </c>
      <c r="D2635" s="2">
        <v>8004179</v>
      </c>
      <c r="E2635" s="2">
        <f t="shared" si="207"/>
        <v>215821</v>
      </c>
      <c r="F2635">
        <f t="shared" si="208"/>
        <v>0.70890009605987592</v>
      </c>
      <c r="G2635">
        <f>E2635-($T$2*E2635^3+$U$2*E2635^2+$V$2*E2635+$W$2)*F2635^2-($T$3*E2635+$U$3)*F2635</f>
        <v>215769.81795512495</v>
      </c>
      <c r="M2635">
        <f>T2*O2635^3+U2*O2635^2+V2*O2635+W2</f>
        <v>-0.30930263143149345</v>
      </c>
      <c r="N2635">
        <f>T3*O2635+U3</f>
        <v>72.411926221479803</v>
      </c>
      <c r="O2635">
        <f>E2635-M2634*F2635^2-N2634*F2635</f>
        <v>215769.82198820802</v>
      </c>
      <c r="P2635">
        <f t="shared" si="209"/>
        <v>215776.84909171978</v>
      </c>
      <c r="Q2635">
        <f t="shared" si="210"/>
        <v>-7.0271035117621068</v>
      </c>
    </row>
    <row r="2636" spans="1:17" x14ac:dyDescent="0.25">
      <c r="A2636" s="3">
        <v>44958.906724537039</v>
      </c>
      <c r="B2636" s="2">
        <v>14</v>
      </c>
      <c r="C2636">
        <f t="shared" si="206"/>
        <v>1.4</v>
      </c>
      <c r="D2636" s="2">
        <v>8004179</v>
      </c>
      <c r="E2636" s="2">
        <f t="shared" si="207"/>
        <v>215821</v>
      </c>
      <c r="F2636">
        <f t="shared" si="208"/>
        <v>0.72864580760102227</v>
      </c>
      <c r="G2636">
        <f>E2636-($T$2*E2636^3+$U$2*E2636^2+$V$2*E2636+$W$2)*F2636^2-($T$3*E2636+$U$3)*F2636</f>
        <v>215768.39677963479</v>
      </c>
      <c r="M2636">
        <f>T2*O2636^3+U2*O2636^2+V2*O2636+W2</f>
        <v>-0.30930330164723968</v>
      </c>
      <c r="N2636">
        <f>T3*O2636+U3</f>
        <v>72.411744244231372</v>
      </c>
      <c r="O2636">
        <f>E2636-M2635*F2636^2-N2635*F2636</f>
        <v>215768.4015699492</v>
      </c>
      <c r="P2636">
        <f t="shared" si="209"/>
        <v>215776.82093331387</v>
      </c>
      <c r="Q2636">
        <f t="shared" si="210"/>
        <v>-8.4193633646646049</v>
      </c>
    </row>
    <row r="2637" spans="1:17" x14ac:dyDescent="0.25">
      <c r="A2637" s="3">
        <v>44958.906782407408</v>
      </c>
      <c r="B2637" s="2">
        <v>17</v>
      </c>
      <c r="C2637">
        <f t="shared" si="206"/>
        <v>1.7</v>
      </c>
      <c r="D2637" s="2">
        <v>8004171</v>
      </c>
      <c r="E2637" s="2">
        <f t="shared" si="207"/>
        <v>215829</v>
      </c>
      <c r="F2637">
        <f t="shared" si="208"/>
        <v>0.75639878452670739</v>
      </c>
      <c r="G2637">
        <f>E2637-($T$2*E2637^3+$U$2*E2637^2+$V$2*E2637+$W$2)*F2637^2-($T$3*E2637+$U$3)*F2637</f>
        <v>215774.39892047286</v>
      </c>
      <c r="M2637">
        <f>T2*O2637^3+U2*O2637^2+V2*O2637+W2</f>
        <v>-0.30930046918489706</v>
      </c>
      <c r="N2637">
        <f>T3*O2637+U3</f>
        <v>72.412513350761429</v>
      </c>
      <c r="O2637">
        <f>E2637-M2636*F2637^2-N2636*F2637</f>
        <v>215774.4048091874</v>
      </c>
      <c r="P2637">
        <f t="shared" si="209"/>
        <v>215776.81287956677</v>
      </c>
      <c r="Q2637">
        <f t="shared" si="210"/>
        <v>-2.4080703793733846</v>
      </c>
    </row>
    <row r="2638" spans="1:17" x14ac:dyDescent="0.25">
      <c r="A2638" s="3">
        <v>44958.906840277778</v>
      </c>
      <c r="B2638" s="2">
        <v>17</v>
      </c>
      <c r="C2638">
        <f t="shared" si="206"/>
        <v>1.7</v>
      </c>
      <c r="D2638" s="2">
        <v>8004166</v>
      </c>
      <c r="E2638" s="2">
        <f t="shared" si="207"/>
        <v>215834</v>
      </c>
      <c r="F2638">
        <f t="shared" si="208"/>
        <v>0.78335881925451578</v>
      </c>
      <c r="G2638">
        <f>E2638-($T$2*E2638^3+$U$2*E2638^2+$V$2*E2638+$W$2)*F2638^2-($T$3*E2638+$U$3)*F2638</f>
        <v>215777.45882336708</v>
      </c>
      <c r="M2638">
        <f>T2*O2638^3+U2*O2638^2+V2*O2638+W2</f>
        <v>-0.30929902553345501</v>
      </c>
      <c r="N2638">
        <f>T3*O2638+U3</f>
        <v>72.412905385033724</v>
      </c>
      <c r="O2638">
        <f>E2638-M2637*F2638^2-N2637*F2638</f>
        <v>215777.46482159678</v>
      </c>
      <c r="P2638">
        <f t="shared" si="209"/>
        <v>215776.81505270686</v>
      </c>
      <c r="Q2638">
        <f t="shared" si="210"/>
        <v>0.64976888991077431</v>
      </c>
    </row>
    <row r="2639" spans="1:17" x14ac:dyDescent="0.25">
      <c r="A2639" s="3">
        <v>44958.906898148147</v>
      </c>
      <c r="B2639" s="2">
        <v>14</v>
      </c>
      <c r="C2639">
        <f t="shared" si="206"/>
        <v>1.4</v>
      </c>
      <c r="D2639" s="2">
        <v>8004158</v>
      </c>
      <c r="E2639" s="2">
        <f t="shared" si="207"/>
        <v>215842</v>
      </c>
      <c r="F2639">
        <f t="shared" si="208"/>
        <v>0.8009771387043868</v>
      </c>
      <c r="G2639">
        <f>E2639-($T$2*E2639^3+$U$2*E2639^2+$V$2*E2639+$W$2)*F2639^2-($T$3*E2639+$U$3)*F2639</f>
        <v>215784.19071152419</v>
      </c>
      <c r="M2639">
        <f>T2*O2639^3+U2*O2639^2+V2*O2639+W2</f>
        <v>-0.30929584957305051</v>
      </c>
      <c r="N2639">
        <f>T3*O2639+U3</f>
        <v>72.413767925076968</v>
      </c>
      <c r="O2639">
        <f>E2639-M2638*F2639^2-N2638*F2639</f>
        <v>215784.19735347596</v>
      </c>
      <c r="P2639">
        <f t="shared" si="209"/>
        <v>215776.83966037611</v>
      </c>
      <c r="Q2639">
        <f t="shared" si="210"/>
        <v>7.3576930998533498</v>
      </c>
    </row>
    <row r="2640" spans="1:17" x14ac:dyDescent="0.25">
      <c r="A2640" s="3">
        <v>44958.906956018516</v>
      </c>
      <c r="B2640" s="2">
        <v>17</v>
      </c>
      <c r="C2640">
        <f t="shared" si="206"/>
        <v>1.7</v>
      </c>
      <c r="D2640" s="2">
        <v>8004150</v>
      </c>
      <c r="E2640" s="2">
        <f t="shared" si="207"/>
        <v>215850</v>
      </c>
      <c r="F2640">
        <f t="shared" si="208"/>
        <v>0.82666350616997575</v>
      </c>
      <c r="G2640">
        <f>E2640-($T$2*E2640^3+$U$2*E2640^2+$V$2*E2640+$W$2)*F2640^2-($T$3*E2640+$U$3)*F2640</f>
        <v>215790.34255476858</v>
      </c>
      <c r="M2640">
        <f>T2*O2640^3+U2*O2640^2+V2*O2640+W2</f>
        <v>-0.30929294775229954</v>
      </c>
      <c r="N2640">
        <f>T3*O2640+U3</f>
        <v>72.414556114668017</v>
      </c>
      <c r="O2640">
        <f>E2640-M2639*F2640^2-N2639*F2640</f>
        <v>215790.34954500623</v>
      </c>
      <c r="P2640">
        <f t="shared" si="209"/>
        <v>215776.88469332489</v>
      </c>
      <c r="Q2640">
        <f t="shared" si="210"/>
        <v>13.464851681346772</v>
      </c>
    </row>
    <row r="2641" spans="1:17" x14ac:dyDescent="0.25">
      <c r="A2641" s="3">
        <v>44958.907013888886</v>
      </c>
      <c r="B2641" s="2">
        <v>15</v>
      </c>
      <c r="C2641">
        <f t="shared" si="206"/>
        <v>1.5</v>
      </c>
      <c r="D2641" s="2">
        <v>8004144</v>
      </c>
      <c r="E2641" s="2">
        <f t="shared" si="207"/>
        <v>215856</v>
      </c>
      <c r="F2641">
        <f t="shared" si="208"/>
        <v>0.84590169170797647</v>
      </c>
      <c r="G2641">
        <f>E2641-($T$2*E2641^3+$U$2*E2641^2+$V$2*E2641+$W$2)*F2641^2-($T$3*E2641+$U$3)*F2641</f>
        <v>215794.95858207322</v>
      </c>
      <c r="M2641">
        <f>T2*O2641^3+U2*O2641^2+V2*O2641+W2</f>
        <v>-0.30929077066344435</v>
      </c>
      <c r="N2641">
        <f>T3*O2641+U3</f>
        <v>72.415147516972652</v>
      </c>
      <c r="O2641">
        <f>E2641-M2640*F2641^2-N2640*F2641</f>
        <v>215794.96571894563</v>
      </c>
      <c r="P2641">
        <f t="shared" si="209"/>
        <v>215776.94496341029</v>
      </c>
      <c r="Q2641">
        <f t="shared" si="210"/>
        <v>18.020755535340868</v>
      </c>
    </row>
    <row r="2642" spans="1:17" x14ac:dyDescent="0.25">
      <c r="A2642" s="3">
        <v>44958.907071759262</v>
      </c>
      <c r="B2642" s="2">
        <v>17</v>
      </c>
      <c r="C2642">
        <f t="shared" si="206"/>
        <v>1.7</v>
      </c>
      <c r="D2642" s="2">
        <v>8004155</v>
      </c>
      <c r="E2642" s="2">
        <f t="shared" si="207"/>
        <v>215845</v>
      </c>
      <c r="F2642">
        <f t="shared" si="208"/>
        <v>0.87030450051632002</v>
      </c>
      <c r="G2642">
        <f>E2642-($T$2*E2642^3+$U$2*E2642^2+$V$2*E2642+$W$2)*F2642^2-($T$3*E2642+$U$3)*F2642</f>
        <v>215782.20544064522</v>
      </c>
      <c r="M2642">
        <f>T2*O2642^3+U2*O2642^2+V2*O2642+W2</f>
        <v>-0.30929678654036469</v>
      </c>
      <c r="N2642">
        <f>T3*O2642+U3</f>
        <v>72.413513447671562</v>
      </c>
      <c r="O2642">
        <f>E2642-M2641*F2642^2-N2641*F2642</f>
        <v>215782.21103729523</v>
      </c>
      <c r="P2642">
        <f t="shared" si="209"/>
        <v>215776.96251698991</v>
      </c>
      <c r="Q2642">
        <f t="shared" si="210"/>
        <v>5.2485203053220175</v>
      </c>
    </row>
    <row r="2643" spans="1:17" x14ac:dyDescent="0.25">
      <c r="A2643" s="3">
        <v>44958.907129629632</v>
      </c>
      <c r="B2643" s="2">
        <v>18</v>
      </c>
      <c r="C2643">
        <f t="shared" si="206"/>
        <v>1.8</v>
      </c>
      <c r="D2643" s="2">
        <v>8004155</v>
      </c>
      <c r="E2643" s="2">
        <f t="shared" si="207"/>
        <v>215845</v>
      </c>
      <c r="F2643">
        <f t="shared" si="208"/>
        <v>0.89686722907299665</v>
      </c>
      <c r="G2643">
        <f>E2643-($T$2*E2643^3+$U$2*E2643^2+$V$2*E2643+$W$2)*F2643^2-($T$3*E2643+$U$3)*F2643</f>
        <v>215780.2962437481</v>
      </c>
      <c r="M2643">
        <f>T2*O2643^3+U2*O2643^2+V2*O2643+W2</f>
        <v>-0.30929768639024069</v>
      </c>
      <c r="N2643">
        <f>T3*O2643+U3</f>
        <v>72.413269060757472</v>
      </c>
      <c r="O2643">
        <f>E2643-M2642*F2643^2-N2642*F2643</f>
        <v>215780.3034821586</v>
      </c>
      <c r="P2643">
        <f t="shared" si="209"/>
        <v>215776.97365354048</v>
      </c>
      <c r="Q2643">
        <f t="shared" si="210"/>
        <v>3.3298286181234289</v>
      </c>
    </row>
    <row r="2644" spans="1:17" x14ac:dyDescent="0.25">
      <c r="A2644" s="3">
        <v>44958.907187500001</v>
      </c>
      <c r="B2644" s="2">
        <v>18</v>
      </c>
      <c r="C2644">
        <f t="shared" si="206"/>
        <v>1.8</v>
      </c>
      <c r="D2644" s="2">
        <v>8004157</v>
      </c>
      <c r="E2644" s="2">
        <f t="shared" si="207"/>
        <v>215843</v>
      </c>
      <c r="F2644">
        <f t="shared" si="208"/>
        <v>0.92267102252805389</v>
      </c>
      <c r="G2644">
        <f>E2644-($T$2*E2644^3+$U$2*E2644^2+$V$2*E2644+$W$2)*F2644^2-($T$3*E2644+$U$3)*F2644</f>
        <v>215776.44225045125</v>
      </c>
      <c r="M2644">
        <f>T2*O2644^3+U2*O2644^2+V2*O2644+W2</f>
        <v>-0.30929950444353282</v>
      </c>
      <c r="N2644">
        <f>T3*O2644+U3</f>
        <v>72.412775330787241</v>
      </c>
      <c r="O2644">
        <f>E2644-M2643*F2644^2-N2643*F2644</f>
        <v>215776.44968685912</v>
      </c>
      <c r="P2644">
        <f t="shared" si="209"/>
        <v>215776.97190698487</v>
      </c>
      <c r="Q2644">
        <f t="shared" si="210"/>
        <v>-0.52222012574202381</v>
      </c>
    </row>
    <row r="2645" spans="1:17" x14ac:dyDescent="0.25">
      <c r="A2645" s="3">
        <v>44958.90724537037</v>
      </c>
      <c r="B2645" s="2">
        <v>16</v>
      </c>
      <c r="C2645">
        <f t="shared" si="206"/>
        <v>1.6</v>
      </c>
      <c r="D2645" s="2">
        <v>8004154</v>
      </c>
      <c r="E2645" s="2">
        <f t="shared" si="207"/>
        <v>215846</v>
      </c>
      <c r="F2645">
        <f t="shared" si="208"/>
        <v>0.94202327902725236</v>
      </c>
      <c r="G2645">
        <f>E2645-($T$2*E2645^3+$U$2*E2645^2+$V$2*E2645+$W$2)*F2645^2-($T$3*E2645+$U$3)*F2645</f>
        <v>215778.05153179562</v>
      </c>
      <c r="M2645">
        <f>T2*O2645^3+U2*O2645^2+V2*O2645+W2</f>
        <v>-0.30929874477202712</v>
      </c>
      <c r="N2645">
        <f>T3*O2645+U3</f>
        <v>72.412981630669861</v>
      </c>
      <c r="O2645">
        <f>E2645-M2644*F2645^2-N2644*F2645</f>
        <v>215778.05995475021</v>
      </c>
      <c r="P2645">
        <f t="shared" si="209"/>
        <v>215776.97553381074</v>
      </c>
      <c r="Q2645">
        <f t="shared" si="210"/>
        <v>1.0844209394708741</v>
      </c>
    </row>
    <row r="2646" spans="1:17" x14ac:dyDescent="0.25">
      <c r="A2646" s="3">
        <v>44958.90730324074</v>
      </c>
      <c r="B2646" s="2">
        <v>16</v>
      </c>
      <c r="C2646">
        <f t="shared" si="206"/>
        <v>1.6</v>
      </c>
      <c r="D2646" s="2">
        <v>8004154</v>
      </c>
      <c r="E2646" s="2">
        <f t="shared" si="207"/>
        <v>215846</v>
      </c>
      <c r="F2646">
        <f t="shared" si="208"/>
        <v>0.96082261391218804</v>
      </c>
      <c r="G2646">
        <f>E2646-($T$2*E2646^3+$U$2*E2646^2+$V$2*E2646+$W$2)*F2646^2-($T$3*E2646+$U$3)*F2646</f>
        <v>215776.70111543388</v>
      </c>
      <c r="M2646">
        <f>T2*O2646^3+U2*O2646^2+V2*O2646+W2</f>
        <v>-0.30929938186672534</v>
      </c>
      <c r="N2646">
        <f>T3*O2646+U3</f>
        <v>72.412808617858758</v>
      </c>
      <c r="O2646">
        <f>E2646-M2645*F2646^2-N2645*F2646</f>
        <v>215776.70950815314</v>
      </c>
      <c r="P2646">
        <f t="shared" si="209"/>
        <v>215776.97464705855</v>
      </c>
      <c r="Q2646">
        <f t="shared" si="210"/>
        <v>-0.26513890540809371</v>
      </c>
    </row>
    <row r="2647" spans="1:17" x14ac:dyDescent="0.25">
      <c r="A2647" s="3">
        <v>44958.907361111109</v>
      </c>
      <c r="B2647" s="2">
        <v>16</v>
      </c>
      <c r="C2647">
        <f t="shared" si="206"/>
        <v>1.6</v>
      </c>
      <c r="D2647" s="2">
        <v>8004165</v>
      </c>
      <c r="E2647" s="2">
        <f t="shared" si="207"/>
        <v>215835</v>
      </c>
      <c r="F2647">
        <f t="shared" si="208"/>
        <v>0.97908482494326843</v>
      </c>
      <c r="G2647">
        <f>E2647-($T$2*E2647^3+$U$2*E2647^2+$V$2*E2647+$W$2)*F2647^2-($T$3*E2647+$U$3)*F2647</f>
        <v>215764.3908764775</v>
      </c>
      <c r="M2647">
        <f>T2*O2647^3+U2*O2647^2+V2*O2647+W2</f>
        <v>-0.30930519070859913</v>
      </c>
      <c r="N2647">
        <f>T3*O2647+U3</f>
        <v>72.411231353328475</v>
      </c>
      <c r="O2647">
        <f>E2647-M2646*F2647^2-N2646*F2647</f>
        <v>215764.3982145325</v>
      </c>
      <c r="P2647">
        <f t="shared" si="209"/>
        <v>215776.93272561679</v>
      </c>
      <c r="Q2647">
        <f t="shared" si="210"/>
        <v>-12.534511084289989</v>
      </c>
    </row>
    <row r="2648" spans="1:17" x14ac:dyDescent="0.25">
      <c r="A2648" s="3">
        <v>44958.907418981478</v>
      </c>
      <c r="B2648" s="2">
        <v>16</v>
      </c>
      <c r="C2648">
        <f t="shared" si="206"/>
        <v>1.6</v>
      </c>
      <c r="D2648" s="2">
        <v>8004161</v>
      </c>
      <c r="E2648" s="2">
        <f t="shared" si="207"/>
        <v>215839</v>
      </c>
      <c r="F2648">
        <f t="shared" si="208"/>
        <v>0.99682525851631787</v>
      </c>
      <c r="G2648">
        <f>E2648-($T$2*E2648^3+$U$2*E2648^2+$V$2*E2648+$W$2)*F2648^2-($T$3*E2648+$U$3)*F2648</f>
        <v>215767.11643772857</v>
      </c>
      <c r="M2648">
        <f>T2*O2648^3+U2*O2648^2+V2*O2648+W2</f>
        <v>-0.30930390353341797</v>
      </c>
      <c r="N2648">
        <f>T3*O2648+U3</f>
        <v>72.411580824256916</v>
      </c>
      <c r="O2648">
        <f>E2648-M2647*F2648^2-N2647*F2648</f>
        <v>215767.1259999669</v>
      </c>
      <c r="P2648">
        <f t="shared" si="209"/>
        <v>215776.9000365313</v>
      </c>
      <c r="Q2648">
        <f t="shared" si="210"/>
        <v>-9.7740365643985569</v>
      </c>
    </row>
    <row r="2649" spans="1:17" x14ac:dyDescent="0.25">
      <c r="A2649" s="3">
        <v>44958.907476851855</v>
      </c>
      <c r="B2649" s="2">
        <v>16</v>
      </c>
      <c r="C2649">
        <f t="shared" si="206"/>
        <v>1.6</v>
      </c>
      <c r="D2649" s="2">
        <v>8004157</v>
      </c>
      <c r="E2649" s="2">
        <f t="shared" si="207"/>
        <v>215843</v>
      </c>
      <c r="F2649">
        <f t="shared" si="208"/>
        <v>1.0140588225587088</v>
      </c>
      <c r="G2649">
        <f>E2649-($T$2*E2649^3+$U$2*E2649^2+$V$2*E2649+$W$2)*F2649^2-($T$3*E2649+$U$3)*F2649</f>
        <v>215769.87856547945</v>
      </c>
      <c r="M2649">
        <f>T2*O2649^3+U2*O2649^2+V2*O2649+W2</f>
        <v>-0.30930260006786203</v>
      </c>
      <c r="N2649">
        <f>T3*O2649+U3</f>
        <v>72.411934737472109</v>
      </c>
      <c r="O2649">
        <f>E2649-M2648*F2649^2-N2648*F2649</f>
        <v>215769.88845954472</v>
      </c>
      <c r="P2649">
        <f t="shared" si="209"/>
        <v>215776.87666460802</v>
      </c>
      <c r="Q2649">
        <f t="shared" si="210"/>
        <v>-6.9882050633023027</v>
      </c>
    </row>
    <row r="2650" spans="1:17" x14ac:dyDescent="0.25">
      <c r="A2650" s="3">
        <v>44958.907534722224</v>
      </c>
      <c r="B2650" s="2">
        <v>17</v>
      </c>
      <c r="C2650">
        <f t="shared" si="206"/>
        <v>1.7</v>
      </c>
      <c r="D2650" s="2">
        <v>8004157</v>
      </c>
      <c r="E2650" s="2">
        <f t="shared" si="207"/>
        <v>215843</v>
      </c>
      <c r="F2650">
        <f t="shared" si="208"/>
        <v>1.0336571419141742</v>
      </c>
      <c r="G2650">
        <f>E2650-($T$2*E2650^3+$U$2*E2650^2+$V$2*E2650+$W$2)*F2650^2-($T$3*E2650+$U$3)*F2650</f>
        <v>215768.47164116969</v>
      </c>
      <c r="M2650">
        <f>T2*O2650^3+U2*O2650^2+V2*O2650+W2</f>
        <v>-0.30930326399830194</v>
      </c>
      <c r="N2650">
        <f>T3*O2650+U3</f>
        <v>72.411754466549112</v>
      </c>
      <c r="O2650">
        <f>E2650-M2649*F2650^2-N2649*F2650</f>
        <v>215768.48135996086</v>
      </c>
      <c r="P2650">
        <f t="shared" si="209"/>
        <v>215776.84868025919</v>
      </c>
      <c r="Q2650">
        <f t="shared" si="210"/>
        <v>-8.3673202983336523</v>
      </c>
    </row>
    <row r="2651" spans="1:17" x14ac:dyDescent="0.25">
      <c r="A2651" s="3">
        <v>44958.907592592594</v>
      </c>
      <c r="B2651" s="2">
        <v>16</v>
      </c>
      <c r="C2651">
        <f t="shared" si="206"/>
        <v>1.6</v>
      </c>
      <c r="D2651" s="2">
        <v>8004155</v>
      </c>
      <c r="E2651" s="2">
        <f t="shared" si="207"/>
        <v>215845</v>
      </c>
      <c r="F2651">
        <f t="shared" si="208"/>
        <v>1.0498383664309121</v>
      </c>
      <c r="G2651">
        <f>E2651-($T$2*E2651^3+$U$2*E2651^2+$V$2*E2651+$W$2)*F2651^2-($T$3*E2651+$U$3)*F2651</f>
        <v>215769.30993230583</v>
      </c>
      <c r="M2651">
        <f>T2*O2651^3+U2*O2651^2+V2*O2651+W2</f>
        <v>-0.30930286816491759</v>
      </c>
      <c r="N2651">
        <f>T3*O2651+U3</f>
        <v>72.411861942935403</v>
      </c>
      <c r="O2651">
        <f>E2651-M2650*F2651^2-N2650*F2651</f>
        <v>215769.32026385012</v>
      </c>
      <c r="P2651">
        <f t="shared" si="209"/>
        <v>215776.82358553784</v>
      </c>
      <c r="Q2651">
        <f t="shared" si="210"/>
        <v>-7.5033216877200175</v>
      </c>
    </row>
    <row r="2652" spans="1:17" x14ac:dyDescent="0.25">
      <c r="A2652" s="3">
        <v>44958.907650462963</v>
      </c>
      <c r="B2652" s="2">
        <v>16</v>
      </c>
      <c r="C2652">
        <f t="shared" si="206"/>
        <v>1.6</v>
      </c>
      <c r="D2652" s="2">
        <v>8004156</v>
      </c>
      <c r="E2652" s="2">
        <f t="shared" si="207"/>
        <v>215844</v>
      </c>
      <c r="F2652">
        <f t="shared" si="208"/>
        <v>1.0655572702471718</v>
      </c>
      <c r="G2652">
        <f>E2652-($T$2*E2652^3+$U$2*E2652^2+$V$2*E2652+$W$2)*F2652^2-($T$3*E2652+$U$3)*F2652</f>
        <v>215767.18196551551</v>
      </c>
      <c r="M2652">
        <f>T2*O2652^3+U2*O2652^2+V2*O2652+W2</f>
        <v>-0.30930387229595685</v>
      </c>
      <c r="N2652">
        <f>T3*O2652+U3</f>
        <v>72.411589305533923</v>
      </c>
      <c r="O2652">
        <f>E2652-M2651*F2652^2-N2651*F2652</f>
        <v>215767.19220033434</v>
      </c>
      <c r="P2652">
        <f t="shared" si="209"/>
        <v>215776.79148092051</v>
      </c>
      <c r="Q2652">
        <f t="shared" si="210"/>
        <v>-9.5992805861751549</v>
      </c>
    </row>
    <row r="2653" spans="1:17" x14ac:dyDescent="0.25">
      <c r="A2653" s="3">
        <v>44958.907708333332</v>
      </c>
      <c r="B2653" s="2">
        <v>17</v>
      </c>
      <c r="C2653">
        <f t="shared" si="206"/>
        <v>1.7</v>
      </c>
      <c r="D2653" s="2">
        <v>8004154</v>
      </c>
      <c r="E2653" s="2">
        <f t="shared" si="207"/>
        <v>215846</v>
      </c>
      <c r="F2653">
        <f t="shared" si="208"/>
        <v>1.0836842053829669</v>
      </c>
      <c r="G2653">
        <f>E2653-($T$2*E2653^3+$U$2*E2653^2+$V$2*E2653+$W$2)*F2653^2-($T$3*E2653+$U$3)*F2653</f>
        <v>215767.88095698837</v>
      </c>
      <c r="M2653">
        <f>T2*O2653^3+U2*O2653^2+V2*O2653+W2</f>
        <v>-0.30930354211672567</v>
      </c>
      <c r="N2653">
        <f>T3*O2653+U3</f>
        <v>72.411678953119178</v>
      </c>
      <c r="O2653">
        <f>E2653-M2652*F2653^2-N2652*F2653</f>
        <v>215767.89194202208</v>
      </c>
      <c r="P2653">
        <f t="shared" si="209"/>
        <v>215776.76181579084</v>
      </c>
      <c r="Q2653">
        <f t="shared" si="210"/>
        <v>-8.8698737687664106</v>
      </c>
    </row>
    <row r="2654" spans="1:17" x14ac:dyDescent="0.25">
      <c r="A2654" s="3">
        <v>44958.907766203702</v>
      </c>
      <c r="B2654" s="2">
        <v>17</v>
      </c>
      <c r="C2654">
        <f t="shared" si="206"/>
        <v>1.7</v>
      </c>
      <c r="D2654" s="2">
        <v>8004152</v>
      </c>
      <c r="E2654" s="2">
        <f t="shared" si="207"/>
        <v>215848</v>
      </c>
      <c r="F2654">
        <f t="shared" si="208"/>
        <v>1.1012932280863108</v>
      </c>
      <c r="G2654">
        <f>E2654-($T$2*E2654^3+$U$2*E2654^2+$V$2*E2654+$W$2)*F2654^2-($T$3*E2654+$U$3)*F2654</f>
        <v>215768.6172976864</v>
      </c>
      <c r="M2654">
        <f>T2*O2654^3+U2*O2654^2+V2*O2654+W2</f>
        <v>-0.30930319450143884</v>
      </c>
      <c r="N2654">
        <f>T3*O2654+U3</f>
        <v>72.411773336155349</v>
      </c>
      <c r="O2654">
        <f>E2654-M2653*F2654^2-N2653*F2654</f>
        <v>215768.62864613789</v>
      </c>
      <c r="P2654">
        <f t="shared" si="209"/>
        <v>215776.73470522533</v>
      </c>
      <c r="Q2654">
        <f t="shared" si="210"/>
        <v>-8.1060590874403715</v>
      </c>
    </row>
    <row r="2655" spans="1:17" x14ac:dyDescent="0.25">
      <c r="A2655" s="3">
        <v>44958.907824074071</v>
      </c>
      <c r="B2655" s="2">
        <v>20</v>
      </c>
      <c r="C2655">
        <f t="shared" si="206"/>
        <v>2</v>
      </c>
      <c r="D2655" s="2">
        <v>8004154</v>
      </c>
      <c r="E2655" s="2">
        <f t="shared" si="207"/>
        <v>215846</v>
      </c>
      <c r="F2655">
        <f t="shared" si="208"/>
        <v>1.1269705644267018</v>
      </c>
      <c r="G2655">
        <f>E2655-($T$2*E2655^3+$U$2*E2655^2+$V$2*E2655+$W$2)*F2655^2-($T$3*E2655+$U$3)*F2655</f>
        <v>215764.77567999673</v>
      </c>
      <c r="M2655">
        <f>T2*O2655^3+U2*O2655^2+V2*O2655+W2</f>
        <v>-0.30930500729439608</v>
      </c>
      <c r="N2655">
        <f>T3*O2655+U3</f>
        <v>72.411281149529344</v>
      </c>
      <c r="O2655">
        <f>E2655-M2654*F2655^2-N2654*F2655</f>
        <v>215764.78689736803</v>
      </c>
      <c r="P2655">
        <f t="shared" si="209"/>
        <v>215776.69487919915</v>
      </c>
      <c r="Q2655">
        <f t="shared" si="210"/>
        <v>-11.907981831114739</v>
      </c>
    </row>
    <row r="2656" spans="1:17" x14ac:dyDescent="0.25">
      <c r="A2656" s="3">
        <v>44958.907881944448</v>
      </c>
      <c r="B2656" s="2">
        <v>17</v>
      </c>
      <c r="C2656">
        <f t="shared" si="206"/>
        <v>1.7</v>
      </c>
      <c r="D2656" s="2">
        <v>8004151</v>
      </c>
      <c r="E2656" s="2">
        <f t="shared" si="207"/>
        <v>215849</v>
      </c>
      <c r="F2656">
        <f t="shared" si="208"/>
        <v>1.1433428340145104</v>
      </c>
      <c r="G2656">
        <f>E2656-($T$2*E2656^3+$U$2*E2656^2+$V$2*E2656+$W$2)*F2656^2-($T$3*E2656+$U$3)*F2656</f>
        <v>215766.60102684694</v>
      </c>
      <c r="M2656">
        <f>T2*O2656^3+U2*O2656^2+V2*O2656+W2</f>
        <v>-0.30930414540471457</v>
      </c>
      <c r="N2656">
        <f>T3*O2656+U3</f>
        <v>72.41151515420772</v>
      </c>
      <c r="O2656">
        <f>E2656-M2655*F2656^2-N2655*F2656</f>
        <v>215766.61341425776</v>
      </c>
      <c r="P2656">
        <f t="shared" si="209"/>
        <v>215776.66127431599</v>
      </c>
      <c r="Q2656">
        <f t="shared" si="210"/>
        <v>-10.047860058228252</v>
      </c>
    </row>
    <row r="2657" spans="1:17" x14ac:dyDescent="0.25">
      <c r="A2657" s="3">
        <v>44958.907939814817</v>
      </c>
      <c r="B2657" s="2">
        <v>18</v>
      </c>
      <c r="C2657">
        <f t="shared" si="206"/>
        <v>1.8</v>
      </c>
      <c r="D2657" s="2">
        <v>8004151</v>
      </c>
      <c r="E2657" s="2">
        <f t="shared" si="207"/>
        <v>215849</v>
      </c>
      <c r="F2657">
        <f t="shared" si="208"/>
        <v>1.1621044673283816</v>
      </c>
      <c r="G2657">
        <f>E2657-($T$2*E2657^3+$U$2*E2657^2+$V$2*E2657+$W$2)*F2657^2-($T$3*E2657+$U$3)*F2657</f>
        <v>215765.25564747129</v>
      </c>
      <c r="M2657">
        <f>T2*O2657^3+U2*O2657^2+V2*O2657+W2</f>
        <v>-0.30930478028658998</v>
      </c>
      <c r="N2657">
        <f>T3*O2657+U3</f>
        <v>72.411342781749454</v>
      </c>
      <c r="O2657">
        <f>E2657-M2656*F2657^2-N2656*F2657</f>
        <v>215765.26796591666</v>
      </c>
      <c r="P2657">
        <f t="shared" si="209"/>
        <v>215776.62329662134</v>
      </c>
      <c r="Q2657">
        <f t="shared" si="210"/>
        <v>-11.355330704682274</v>
      </c>
    </row>
    <row r="2658" spans="1:17" x14ac:dyDescent="0.25">
      <c r="A2658" s="3">
        <v>44958.907997685186</v>
      </c>
      <c r="B2658" s="2">
        <v>20</v>
      </c>
      <c r="C2658">
        <f t="shared" si="206"/>
        <v>2</v>
      </c>
      <c r="D2658" s="2">
        <v>8004143</v>
      </c>
      <c r="E2658" s="2">
        <f t="shared" si="207"/>
        <v>215857</v>
      </c>
      <c r="F2658">
        <f t="shared" si="208"/>
        <v>1.1860443396904279</v>
      </c>
      <c r="G2658">
        <f>E2658-($T$2*E2658^3+$U$2*E2658^2+$V$2*E2658+$W$2)*F2658^2-($T$3*E2658+$U$3)*F2658</f>
        <v>215771.53803661012</v>
      </c>
      <c r="M2658">
        <f>T2*O2658^3+U2*O2658^2+V2*O2658+W2</f>
        <v>-0.30930181514454858</v>
      </c>
      <c r="N2658">
        <f>T3*O2658+U3</f>
        <v>72.412147867015875</v>
      </c>
      <c r="O2658">
        <f>E2658-M2657*F2658^2-N2657*F2658</f>
        <v>215771.55203616241</v>
      </c>
      <c r="P2658">
        <f t="shared" si="209"/>
        <v>215776.60639241981</v>
      </c>
      <c r="Q2658">
        <f t="shared" si="210"/>
        <v>-5.0543562574021053</v>
      </c>
    </row>
    <row r="2659" spans="1:17" x14ac:dyDescent="0.25">
      <c r="A2659" s="3">
        <v>44958.908055555556</v>
      </c>
      <c r="B2659" s="2">
        <v>18</v>
      </c>
      <c r="C2659">
        <f t="shared" si="206"/>
        <v>1.8</v>
      </c>
      <c r="D2659" s="2">
        <v>8004141</v>
      </c>
      <c r="E2659" s="2">
        <f t="shared" si="207"/>
        <v>215859</v>
      </c>
      <c r="F2659">
        <f t="shared" si="208"/>
        <v>1.2035859299849871</v>
      </c>
      <c r="G2659">
        <f>E2659-($T$2*E2659^3+$U$2*E2659^2+$V$2*E2659+$W$2)*F2659^2-($T$3*E2659+$U$3)*F2659</f>
        <v>215772.28027418748</v>
      </c>
      <c r="M2659">
        <f>T2*O2659^3+U2*O2659^2+V2*O2659+W2</f>
        <v>-0.30930146515886109</v>
      </c>
      <c r="N2659">
        <f>T3*O2659+U3</f>
        <v>72.412242900608931</v>
      </c>
      <c r="O2659">
        <f>E2659-M2658*F2659^2-N2658*F2659</f>
        <v>215772.29381818153</v>
      </c>
      <c r="P2659">
        <f t="shared" si="209"/>
        <v>215776.59201717234</v>
      </c>
      <c r="Q2659">
        <f t="shared" si="210"/>
        <v>-4.2981989908148535</v>
      </c>
    </row>
    <row r="2660" spans="1:17" x14ac:dyDescent="0.25">
      <c r="A2660" s="3">
        <v>44958.908113425925</v>
      </c>
      <c r="B2660" s="2">
        <v>18</v>
      </c>
      <c r="C2660">
        <f t="shared" si="206"/>
        <v>1.8</v>
      </c>
      <c r="D2660" s="2">
        <v>8004141</v>
      </c>
      <c r="E2660" s="2">
        <f t="shared" si="207"/>
        <v>215859</v>
      </c>
      <c r="F2660">
        <f t="shared" si="208"/>
        <v>1.220626331985416</v>
      </c>
      <c r="G2660">
        <f>E2660-($T$2*E2660^3+$U$2*E2660^2+$V$2*E2660+$W$2)*F2660^2-($T$3*E2660+$U$3)*F2660</f>
        <v>215771.05892658368</v>
      </c>
      <c r="M2660">
        <f>T2*O2660^3+U2*O2660^2+V2*O2660+W2</f>
        <v>-0.30930204137881068</v>
      </c>
      <c r="N2660">
        <f>T3*O2660+U3</f>
        <v>72.41208643709686</v>
      </c>
      <c r="O2660">
        <f>E2660-M2659*F2660^2-N2659*F2660</f>
        <v>215771.07254666946</v>
      </c>
      <c r="P2660">
        <f t="shared" si="209"/>
        <v>215776.57361893734</v>
      </c>
      <c r="Q2660">
        <f t="shared" si="210"/>
        <v>-5.5010722678853199</v>
      </c>
    </row>
    <row r="2661" spans="1:17" x14ac:dyDescent="0.25">
      <c r="A2661" s="3">
        <v>44958.908171296294</v>
      </c>
      <c r="B2661" s="2">
        <v>20</v>
      </c>
      <c r="C2661">
        <f t="shared" si="206"/>
        <v>2</v>
      </c>
      <c r="D2661" s="2">
        <v>8004131</v>
      </c>
      <c r="E2661" s="2">
        <f t="shared" si="207"/>
        <v>215869</v>
      </c>
      <c r="F2661">
        <f t="shared" si="208"/>
        <v>1.242894151071547</v>
      </c>
      <c r="G2661">
        <f>E2661-($T$2*E2661^3+$U$2*E2661^2+$V$2*E2661+$W$2)*F2661^2-($T$3*E2661+$U$3)*F2661</f>
        <v>215779.46158206637</v>
      </c>
      <c r="M2661">
        <f>T2*O2661^3+U2*O2661^2+V2*O2661+W2</f>
        <v>-0.30929807616045096</v>
      </c>
      <c r="N2661">
        <f>T3*O2661+U3</f>
        <v>72.413163207393453</v>
      </c>
      <c r="O2661">
        <f>E2661-M2660*F2661^2-N2660*F2661</f>
        <v>215779.47724672375</v>
      </c>
      <c r="P2661">
        <f t="shared" si="209"/>
        <v>215776.58329769663</v>
      </c>
      <c r="Q2661">
        <f t="shared" si="210"/>
        <v>2.8939490271150135</v>
      </c>
    </row>
    <row r="2662" spans="1:17" x14ac:dyDescent="0.25">
      <c r="A2662" s="3">
        <v>44958.908229166664</v>
      </c>
      <c r="B2662" s="2">
        <v>21</v>
      </c>
      <c r="C2662">
        <f t="shared" si="206"/>
        <v>2.1</v>
      </c>
      <c r="D2662" s="2">
        <v>8004141</v>
      </c>
      <c r="E2662" s="2">
        <f t="shared" si="207"/>
        <v>215859</v>
      </c>
      <c r="F2662">
        <f t="shared" si="208"/>
        <v>1.26738288961236</v>
      </c>
      <c r="G2662">
        <f>E2662-($T$2*E2662^3+$U$2*E2662^2+$V$2*E2662+$W$2)*F2662^2-($T$3*E2662+$U$3)*F2662</f>
        <v>215767.70863650122</v>
      </c>
      <c r="M2662">
        <f>T2*O2662^3+U2*O2662^2+V2*O2662+W2</f>
        <v>-0.30930362248946958</v>
      </c>
      <c r="N2662">
        <f>T3*O2662+U3</f>
        <v>72.411657130848582</v>
      </c>
      <c r="O2662">
        <f>E2662-M2661*F2662^2-N2661*F2662</f>
        <v>215767.72160890704</v>
      </c>
      <c r="P2662">
        <f t="shared" si="209"/>
        <v>215776.55375873399</v>
      </c>
      <c r="Q2662">
        <f t="shared" si="210"/>
        <v>-8.8321498269506264</v>
      </c>
    </row>
    <row r="2663" spans="1:17" x14ac:dyDescent="0.25">
      <c r="A2663" s="3">
        <v>44958.90828703704</v>
      </c>
      <c r="B2663" s="2">
        <v>20</v>
      </c>
      <c r="C2663">
        <f t="shared" si="206"/>
        <v>2</v>
      </c>
      <c r="D2663" s="2">
        <v>8004134</v>
      </c>
      <c r="E2663" s="2">
        <f t="shared" si="207"/>
        <v>215866</v>
      </c>
      <c r="F2663">
        <f t="shared" si="208"/>
        <v>1.288314807052007</v>
      </c>
      <c r="G2663">
        <f>E2663-($T$2*E2663^3+$U$2*E2663^2+$V$2*E2663+$W$2)*F2663^2-($T$3*E2663+$U$3)*F2663</f>
        <v>215773.2080601475</v>
      </c>
      <c r="M2663">
        <f>T2*O2663^3+U2*O2663^2+V2*O2663+W2</f>
        <v>-0.30930102612121341</v>
      </c>
      <c r="N2663">
        <f>T3*O2663+U3</f>
        <v>72.412362116976482</v>
      </c>
      <c r="O2663">
        <f>E2663-M2662*F2663^2-N2662*F2663</f>
        <v>215773.22435816212</v>
      </c>
      <c r="P2663">
        <f t="shared" si="209"/>
        <v>215776.54266073208</v>
      </c>
      <c r="Q2663">
        <f t="shared" si="210"/>
        <v>-3.3183025699690916</v>
      </c>
    </row>
    <row r="2664" spans="1:17" x14ac:dyDescent="0.25">
      <c r="A2664" s="3">
        <v>44958.90834490741</v>
      </c>
      <c r="B2664" s="2">
        <v>19</v>
      </c>
      <c r="C2664">
        <f t="shared" si="206"/>
        <v>1.9</v>
      </c>
      <c r="D2664" s="2">
        <v>8004134</v>
      </c>
      <c r="E2664" s="2">
        <f t="shared" si="207"/>
        <v>215866</v>
      </c>
      <c r="F2664">
        <f t="shared" si="208"/>
        <v>1.3057915268505211</v>
      </c>
      <c r="G2664">
        <f>E2664-($T$2*E2664^3+$U$2*E2664^2+$V$2*E2664+$W$2)*F2664^2-($T$3*E2664+$U$3)*F2664</f>
        <v>215771.95634249091</v>
      </c>
      <c r="M2664">
        <f>T2*O2664^3+U2*O2664^2+V2*O2664+W2</f>
        <v>-0.30930161702706377</v>
      </c>
      <c r="N2664">
        <f>T3*O2664+U3</f>
        <v>72.412201662803938</v>
      </c>
      <c r="O2664">
        <f>E2664-M2663*F2664^2-N2663*F2664</f>
        <v>215771.9719376626</v>
      </c>
      <c r="P2664">
        <f t="shared" si="209"/>
        <v>215776.52742498851</v>
      </c>
      <c r="Q2664">
        <f t="shared" si="210"/>
        <v>-4.5554873259097803</v>
      </c>
    </row>
    <row r="2665" spans="1:17" x14ac:dyDescent="0.25">
      <c r="A2665" s="3">
        <v>44958.908402777779</v>
      </c>
      <c r="B2665" s="2">
        <v>19</v>
      </c>
      <c r="C2665">
        <f t="shared" si="206"/>
        <v>1.9</v>
      </c>
      <c r="D2665" s="2">
        <v>8004119</v>
      </c>
      <c r="E2665" s="2">
        <f t="shared" si="207"/>
        <v>215881</v>
      </c>
      <c r="F2665">
        <f t="shared" si="208"/>
        <v>1.3227689117976491</v>
      </c>
      <c r="G2665">
        <f>E2665-($T$2*E2665^3+$U$2*E2665^2+$V$2*E2665+$W$2)*F2665^2-($T$3*E2665+$U$3)*F2665</f>
        <v>215785.73801473185</v>
      </c>
      <c r="M2665">
        <f>T2*O2665^3+U2*O2665^2+V2*O2665+W2</f>
        <v>-0.30929511409410726</v>
      </c>
      <c r="N2665">
        <f>T3*O2665+U3</f>
        <v>72.413967685946659</v>
      </c>
      <c r="O2665">
        <f>E2665-M2664*F2665^2-N2664*F2665</f>
        <v>215785.75658128678</v>
      </c>
      <c r="P2665">
        <f t="shared" si="209"/>
        <v>215776.55818884284</v>
      </c>
      <c r="Q2665">
        <f t="shared" si="210"/>
        <v>9.1983924439409748</v>
      </c>
    </row>
    <row r="2666" spans="1:17" x14ac:dyDescent="0.25">
      <c r="A2666" s="3">
        <v>44958.908460648148</v>
      </c>
      <c r="B2666" s="2">
        <v>18</v>
      </c>
      <c r="C2666">
        <f t="shared" si="206"/>
        <v>1.8</v>
      </c>
      <c r="D2666" s="2">
        <v>8004129</v>
      </c>
      <c r="E2666" s="2">
        <f t="shared" si="207"/>
        <v>215871</v>
      </c>
      <c r="F2666">
        <f t="shared" si="208"/>
        <v>1.3364040857462878</v>
      </c>
      <c r="G2666">
        <f>E2666-($T$2*E2666^3+$U$2*E2666^2+$V$2*E2666+$W$2)*F2666^2-($T$3*E2666+$U$3)*F2666</f>
        <v>215774.7634047379</v>
      </c>
      <c r="M2666">
        <f>T2*O2666^3+U2*O2666^2+V2*O2666+W2</f>
        <v>-0.30930029308270196</v>
      </c>
      <c r="N2666">
        <f>T3*O2666+U3</f>
        <v>72.412561171336677</v>
      </c>
      <c r="O2666">
        <f>E2666-M2665*F2666^2-N2665*F2666</f>
        <v>215774.7780713331</v>
      </c>
      <c r="P2666">
        <f t="shared" si="209"/>
        <v>215776.5522551178</v>
      </c>
      <c r="Q2666">
        <f t="shared" si="210"/>
        <v>-1.7741837846988346</v>
      </c>
    </row>
    <row r="2667" spans="1:17" x14ac:dyDescent="0.25">
      <c r="A2667" s="3">
        <v>44958.908518518518</v>
      </c>
      <c r="B2667" s="2">
        <v>21</v>
      </c>
      <c r="C2667">
        <f t="shared" si="206"/>
        <v>2.1</v>
      </c>
      <c r="D2667" s="2">
        <v>8004134</v>
      </c>
      <c r="E2667" s="2">
        <f t="shared" si="207"/>
        <v>215866</v>
      </c>
      <c r="F2667">
        <f t="shared" si="208"/>
        <v>1.3582211118678225</v>
      </c>
      <c r="G2667">
        <f>E2667-($T$2*E2667^3+$U$2*E2667^2+$V$2*E2667+$W$2)*F2667^2-($T$3*E2667+$U$3)*F2667</f>
        <v>215768.20236413623</v>
      </c>
      <c r="M2667">
        <f>T2*O2667^3+U2*O2667^2+V2*O2667+W2</f>
        <v>-0.30930338811547498</v>
      </c>
      <c r="N2667">
        <f>T3*O2667+U3</f>
        <v>72.411720766717636</v>
      </c>
      <c r="O2667">
        <f>E2667-M2666*F2667^2-N2666*F2667</f>
        <v>215768.21831688064</v>
      </c>
      <c r="P2667">
        <f t="shared" si="209"/>
        <v>215776.52447532368</v>
      </c>
      <c r="Q2667">
        <f t="shared" si="210"/>
        <v>-8.3061584430397488</v>
      </c>
    </row>
    <row r="2668" spans="1:17" x14ac:dyDescent="0.25">
      <c r="A2668" s="3">
        <v>44958.908576388887</v>
      </c>
      <c r="B2668" s="2">
        <v>18</v>
      </c>
      <c r="C2668">
        <f t="shared" si="206"/>
        <v>1.8</v>
      </c>
      <c r="D2668" s="2">
        <v>8004128</v>
      </c>
      <c r="E2668" s="2">
        <f t="shared" si="207"/>
        <v>215872</v>
      </c>
      <c r="F2668">
        <f t="shared" si="208"/>
        <v>1.3708433658144561</v>
      </c>
      <c r="G2668">
        <f>E2668-($T$2*E2668^3+$U$2*E2668^2+$V$2*E2668+$W$2)*F2668^2-($T$3*E2668+$U$3)*F2668</f>
        <v>215773.29780078866</v>
      </c>
      <c r="M2668">
        <f>T2*O2668^3+U2*O2668^2+V2*O2668+W2</f>
        <v>-0.30930098282779267</v>
      </c>
      <c r="N2668">
        <f>T3*O2668+U3</f>
        <v>72.412373873000419</v>
      </c>
      <c r="O2668">
        <f>E2668-M2667*F2668^2-N2667*F2668</f>
        <v>215773.31611947404</v>
      </c>
      <c r="P2668">
        <f t="shared" si="209"/>
        <v>215776.51378080418</v>
      </c>
      <c r="Q2668">
        <f t="shared" si="210"/>
        <v>-3.1976613301376346</v>
      </c>
    </row>
    <row r="2669" spans="1:17" x14ac:dyDescent="0.25">
      <c r="A2669" s="3">
        <v>44958.908634259256</v>
      </c>
      <c r="B2669" s="2">
        <v>21</v>
      </c>
      <c r="C2669">
        <f t="shared" si="206"/>
        <v>2.1</v>
      </c>
      <c r="D2669" s="2">
        <v>8004122</v>
      </c>
      <c r="E2669" s="2">
        <f t="shared" si="207"/>
        <v>215878</v>
      </c>
      <c r="F2669">
        <f t="shared" si="208"/>
        <v>1.3916764125054717</v>
      </c>
      <c r="G2669">
        <f>E2669-($T$2*E2669^3+$U$2*E2669^2+$V$2*E2669+$W$2)*F2669^2-($T$3*E2669+$U$3)*F2669</f>
        <v>215777.80568991258</v>
      </c>
      <c r="M2669">
        <f>T2*O2669^3+U2*O2669^2+V2*O2669+W2</f>
        <v>-0.30929885587386946</v>
      </c>
      <c r="N2669">
        <f>T3*O2669+U3</f>
        <v>72.412951458928831</v>
      </c>
      <c r="O2669">
        <f>E2669-M2668*F2669^2-N2668*F2669</f>
        <v>215777.82445008017</v>
      </c>
      <c r="P2669">
        <f t="shared" si="209"/>
        <v>215776.51814970176</v>
      </c>
      <c r="Q2669">
        <f t="shared" si="210"/>
        <v>1.3063003784045577</v>
      </c>
    </row>
    <row r="2670" spans="1:17" x14ac:dyDescent="0.25">
      <c r="A2670" s="3">
        <v>44958.908692129633</v>
      </c>
      <c r="B2670" s="2">
        <v>19</v>
      </c>
      <c r="C2670">
        <f t="shared" si="206"/>
        <v>1.9</v>
      </c>
      <c r="D2670" s="2">
        <v>8004124</v>
      </c>
      <c r="E2670" s="2">
        <f t="shared" si="207"/>
        <v>215876</v>
      </c>
      <c r="F2670">
        <f t="shared" si="208"/>
        <v>1.4061999435767438</v>
      </c>
      <c r="G2670">
        <f>E2670-($T$2*E2670^3+$U$2*E2670^2+$V$2*E2670+$W$2)*F2670^2-($T$3*E2670+$U$3)*F2670</f>
        <v>215774.76674039444</v>
      </c>
      <c r="M2670">
        <f>T2*O2670^3+U2*O2670^2+V2*O2670+W2</f>
        <v>-0.30930029004086251</v>
      </c>
      <c r="N2670">
        <f>T3*O2670+U3</f>
        <v>72.41256199735173</v>
      </c>
      <c r="O2670">
        <f>E2670-M2669*F2670^2-N2669*F2670</f>
        <v>215774.78451877023</v>
      </c>
      <c r="P2670">
        <f t="shared" si="209"/>
        <v>215776.512370932</v>
      </c>
      <c r="Q2670">
        <f t="shared" si="210"/>
        <v>-1.727852161769988</v>
      </c>
    </row>
    <row r="2671" spans="1:17" x14ac:dyDescent="0.25">
      <c r="A2671" s="3">
        <v>44958.908750000002</v>
      </c>
      <c r="B2671" s="2">
        <v>19</v>
      </c>
      <c r="C2671">
        <f t="shared" si="206"/>
        <v>1.9</v>
      </c>
      <c r="D2671" s="2">
        <v>8004124</v>
      </c>
      <c r="E2671" s="2">
        <f t="shared" si="207"/>
        <v>215876</v>
      </c>
      <c r="F2671">
        <f t="shared" si="208"/>
        <v>1.4203085166174083</v>
      </c>
      <c r="G2671">
        <f>E2671-($T$2*E2671^3+$U$2*E2671^2+$V$2*E2671+$W$2)*F2671^2-($T$3*E2671+$U$3)*F2671</f>
        <v>215773.75725190004</v>
      </c>
      <c r="M2671">
        <f>T2*O2671^3+U2*O2671^2+V2*O2671+W2</f>
        <v>-0.30930076596576062</v>
      </c>
      <c r="N2671">
        <f>T3*O2671+U3</f>
        <v>72.412432760684496</v>
      </c>
      <c r="O2671">
        <f>E2671-M2670*F2671^2-N2670*F2671</f>
        <v>215773.7757656243</v>
      </c>
      <c r="P2671">
        <f t="shared" si="209"/>
        <v>215776.50324891432</v>
      </c>
      <c r="Q2671">
        <f t="shared" si="210"/>
        <v>-2.7274832900147885</v>
      </c>
    </row>
    <row r="2672" spans="1:17" x14ac:dyDescent="0.25">
      <c r="A2672" s="3">
        <v>44958.908807870372</v>
      </c>
      <c r="B2672" s="2">
        <v>21</v>
      </c>
      <c r="C2672">
        <f t="shared" si="206"/>
        <v>2.1</v>
      </c>
      <c r="D2672" s="2">
        <v>8004119</v>
      </c>
      <c r="E2672" s="2">
        <f t="shared" si="207"/>
        <v>215881</v>
      </c>
      <c r="F2672">
        <f t="shared" si="208"/>
        <v>1.4397282732854824</v>
      </c>
      <c r="G2672">
        <f>E2672-($T$2*E2672^3+$U$2*E2672^2+$V$2*E2672+$W$2)*F2672^2-($T$3*E2672+$U$3)*F2672</f>
        <v>215777.36701487566</v>
      </c>
      <c r="M2672">
        <f>T2*O2672^3+U2*O2672^2+V2*O2672+W2</f>
        <v>-0.30929906229547321</v>
      </c>
      <c r="N2672">
        <f>T3*O2672+U3</f>
        <v>72.412895401737103</v>
      </c>
      <c r="O2672">
        <f>E2672-M2671*F2672^2-N2671*F2672</f>
        <v>215777.38689725779</v>
      </c>
      <c r="P2672">
        <f t="shared" si="209"/>
        <v>215776.50619440881</v>
      </c>
      <c r="Q2672">
        <f t="shared" si="210"/>
        <v>0.88070284898276441</v>
      </c>
    </row>
    <row r="2673" spans="1:17" x14ac:dyDescent="0.25">
      <c r="A2673" s="3">
        <v>44958.908865740741</v>
      </c>
      <c r="B2673" s="2">
        <v>19</v>
      </c>
      <c r="C2673">
        <f t="shared" si="206"/>
        <v>1.9</v>
      </c>
      <c r="D2673" s="2">
        <v>8004117</v>
      </c>
      <c r="E2673" s="2">
        <f t="shared" si="207"/>
        <v>215883</v>
      </c>
      <c r="F2673">
        <f t="shared" si="208"/>
        <v>1.4528788940487543</v>
      </c>
      <c r="G2673">
        <f>E2673-($T$2*E2673^3+$U$2*E2673^2+$V$2*E2673+$W$2)*F2673^2-($T$3*E2673+$U$3)*F2673</f>
        <v>215778.42595527251</v>
      </c>
      <c r="M2673">
        <f>T2*O2673^3+U2*O2673^2+V2*O2673+W2</f>
        <v>-0.30929856278488116</v>
      </c>
      <c r="N2673">
        <f>T3*O2673+U3</f>
        <v>72.413031052920715</v>
      </c>
      <c r="O2673">
        <f>E2673-M2672*F2673^2-N2672*F2673</f>
        <v>215778.44571872958</v>
      </c>
      <c r="P2673">
        <f t="shared" si="209"/>
        <v>215776.51265948988</v>
      </c>
      <c r="Q2673">
        <f t="shared" si="210"/>
        <v>1.9330592397018336</v>
      </c>
    </row>
    <row r="2674" spans="1:17" x14ac:dyDescent="0.25">
      <c r="A2674" s="3">
        <v>44958.90892361111</v>
      </c>
      <c r="B2674" s="2">
        <v>21</v>
      </c>
      <c r="C2674">
        <f t="shared" si="206"/>
        <v>2.1</v>
      </c>
      <c r="D2674" s="2">
        <v>8004117</v>
      </c>
      <c r="E2674" s="2">
        <f t="shared" si="207"/>
        <v>215883</v>
      </c>
      <c r="F2674">
        <f t="shared" si="208"/>
        <v>1.4713680685045041</v>
      </c>
      <c r="G2674">
        <f>E2674-($T$2*E2674^3+$U$2*E2674^2+$V$2*E2674+$W$2)*F2674^2-($T$3*E2674+$U$3)*F2674</f>
        <v>215777.10357060027</v>
      </c>
      <c r="M2674">
        <f>T2*O2674^3+U2*O2674^2+V2*O2674+W2</f>
        <v>-0.30929918661131411</v>
      </c>
      <c r="N2674">
        <f>T3*O2674+U3</f>
        <v>72.412861641956283</v>
      </c>
      <c r="O2674">
        <f>E2674-M2673*F2674^2-N2673*F2674</f>
        <v>215777.12338624467</v>
      </c>
      <c r="P2674">
        <f t="shared" si="209"/>
        <v>215776.51469524571</v>
      </c>
      <c r="Q2674">
        <f t="shared" si="210"/>
        <v>0.60869099895353429</v>
      </c>
    </row>
    <row r="2675" spans="1:17" x14ac:dyDescent="0.25">
      <c r="A2675" s="3">
        <v>44958.90898148148</v>
      </c>
      <c r="B2675" s="2">
        <v>21</v>
      </c>
      <c r="C2675">
        <f t="shared" si="206"/>
        <v>2.1</v>
      </c>
      <c r="D2675" s="2">
        <v>8004114</v>
      </c>
      <c r="E2675" s="2">
        <f t="shared" si="207"/>
        <v>215886</v>
      </c>
      <c r="F2675">
        <f t="shared" si="208"/>
        <v>1.4893289808329468</v>
      </c>
      <c r="G2675">
        <f>E2675-($T$2*E2675^3+$U$2*E2675^2+$V$2*E2675+$W$2)*F2675^2-($T$3*E2675+$U$3)*F2675</f>
        <v>215778.81859525575</v>
      </c>
      <c r="M2675">
        <f>T2*O2675^3+U2*O2675^2+V2*O2675+W2</f>
        <v>-0.30929837702481849</v>
      </c>
      <c r="N2675">
        <f>T3*O2675+U3</f>
        <v>72.413081500175608</v>
      </c>
      <c r="O2675">
        <f>E2675-M2674*F2675^2-N2674*F2675</f>
        <v>215778.83948334891</v>
      </c>
      <c r="P2675">
        <f t="shared" si="209"/>
        <v>215776.52244453938</v>
      </c>
      <c r="Q2675">
        <f t="shared" si="210"/>
        <v>2.3170388095313683</v>
      </c>
    </row>
    <row r="2676" spans="1:17" x14ac:dyDescent="0.25">
      <c r="A2676" s="3">
        <v>44958.909039351849</v>
      </c>
      <c r="B2676" s="2">
        <v>19</v>
      </c>
      <c r="C2676">
        <f t="shared" si="206"/>
        <v>1.9</v>
      </c>
      <c r="D2676" s="2">
        <v>8004122</v>
      </c>
      <c r="E2676" s="2">
        <f t="shared" si="207"/>
        <v>215878</v>
      </c>
      <c r="F2676">
        <f t="shared" si="208"/>
        <v>1.5010624385234341</v>
      </c>
      <c r="G2676">
        <f>E2676-($T$2*E2676^3+$U$2*E2676^2+$V$2*E2676+$W$2)*F2676^2-($T$3*E2676+$U$3)*F2676</f>
        <v>215769.98117607381</v>
      </c>
      <c r="M2676">
        <f>T2*O2676^3+U2*O2676^2+V2*O2676+W2</f>
        <v>-0.30930254727351508</v>
      </c>
      <c r="N2676">
        <f>T3*O2676+U3</f>
        <v>72.411949072452899</v>
      </c>
      <c r="O2676">
        <f>E2676-M2675*F2676^2-N2675*F2676</f>
        <v>215770.00035083131</v>
      </c>
      <c r="P2676">
        <f t="shared" si="209"/>
        <v>215776.50070422702</v>
      </c>
      <c r="Q2676">
        <f t="shared" si="210"/>
        <v>-6.5003533957060426</v>
      </c>
    </row>
    <row r="2677" spans="1:17" x14ac:dyDescent="0.25">
      <c r="A2677" s="3">
        <v>44958.909097222226</v>
      </c>
      <c r="B2677" s="2">
        <v>19</v>
      </c>
      <c r="C2677">
        <f t="shared" si="206"/>
        <v>1.9</v>
      </c>
      <c r="D2677" s="2">
        <v>8004115</v>
      </c>
      <c r="E2677" s="2">
        <f t="shared" si="207"/>
        <v>215885</v>
      </c>
      <c r="F2677">
        <f t="shared" si="208"/>
        <v>1.5124606545656216</v>
      </c>
      <c r="G2677">
        <f>E2677-($T$2*E2677^3+$U$2*E2677^2+$V$2*E2677+$W$2)*F2677^2-($T$3*E2677+$U$3)*F2677</f>
        <v>215776.16490981932</v>
      </c>
      <c r="M2677">
        <f>T2*O2677^3+U2*O2677^2+V2*O2677+W2</f>
        <v>-0.30929962822323731</v>
      </c>
      <c r="N2677">
        <f>T3*O2677+U3</f>
        <v>72.412741717231285</v>
      </c>
      <c r="O2677">
        <f>E2677-M2676*F2677^2-N2676*F2677</f>
        <v>215776.18731720021</v>
      </c>
      <c r="P2677">
        <f t="shared" si="209"/>
        <v>215776.49965960361</v>
      </c>
      <c r="Q2677">
        <f t="shared" si="210"/>
        <v>-0.31234240339836106</v>
      </c>
    </row>
    <row r="2678" spans="1:17" x14ac:dyDescent="0.25">
      <c r="A2678" s="3">
        <v>44958.909155092595</v>
      </c>
      <c r="B2678" s="2">
        <v>22</v>
      </c>
      <c r="C2678">
        <f t="shared" si="206"/>
        <v>2.2000000000000002</v>
      </c>
      <c r="D2678" s="2">
        <v>8004115</v>
      </c>
      <c r="E2678" s="2">
        <f t="shared" si="207"/>
        <v>215885</v>
      </c>
      <c r="F2678">
        <f t="shared" si="208"/>
        <v>1.5321046358637467</v>
      </c>
      <c r="G2678">
        <f>E2678-($T$2*E2678^3+$U$2*E2678^2+$V$2*E2678+$W$2)*F2678^2-($T$3*E2678+$U$3)*F2678</f>
        <v>215774.76065676173</v>
      </c>
      <c r="M2678">
        <f>T2*O2678^3+U2*O2678^2+V2*O2678+W2</f>
        <v>-0.30930029116524949</v>
      </c>
      <c r="N2678">
        <f>T3*O2678+U3</f>
        <v>72.412561692023104</v>
      </c>
      <c r="O2678">
        <f>E2678-M2677*F2678^2-N2677*F2678</f>
        <v>215774.78213553622</v>
      </c>
      <c r="P2678">
        <f t="shared" si="209"/>
        <v>215776.49393452337</v>
      </c>
      <c r="Q2678">
        <f t="shared" si="210"/>
        <v>-1.7117989871476311</v>
      </c>
    </row>
    <row r="2679" spans="1:17" x14ac:dyDescent="0.25">
      <c r="A2679" s="3">
        <v>44958.909212962964</v>
      </c>
      <c r="B2679" s="2">
        <v>23</v>
      </c>
      <c r="C2679">
        <f t="shared" si="206"/>
        <v>2.2999999999999998</v>
      </c>
      <c r="D2679" s="2">
        <v>8004098</v>
      </c>
      <c r="E2679" s="2">
        <f t="shared" si="207"/>
        <v>215902</v>
      </c>
      <c r="F2679">
        <f t="shared" si="208"/>
        <v>1.5540445034104968</v>
      </c>
      <c r="G2679">
        <f>E2679-($T$2*E2679^3+$U$2*E2679^2+$V$2*E2679+$W$2)*F2679^2-($T$3*E2679+$U$3)*F2679</f>
        <v>215790.18916008997</v>
      </c>
      <c r="M2679">
        <f>T2*O2679^3+U2*O2679^2+V2*O2679+W2</f>
        <v>-0.30929301138253251</v>
      </c>
      <c r="N2679">
        <f>T3*O2679+U3</f>
        <v>72.414538830449558</v>
      </c>
      <c r="O2679">
        <f>E2679-M2678*F2679^2-N2678*F2679</f>
        <v>215790.21463352855</v>
      </c>
      <c r="P2679">
        <f t="shared" si="209"/>
        <v>215776.53967018673</v>
      </c>
      <c r="Q2679">
        <f t="shared" si="210"/>
        <v>13.674963341822149</v>
      </c>
    </row>
    <row r="2680" spans="1:17" x14ac:dyDescent="0.25">
      <c r="A2680" s="3">
        <v>44958.909270833334</v>
      </c>
      <c r="B2680" s="2">
        <v>22</v>
      </c>
      <c r="C2680">
        <f t="shared" si="206"/>
        <v>2.2000000000000002</v>
      </c>
      <c r="D2680" s="2">
        <v>8004105</v>
      </c>
      <c r="E2680" s="2">
        <f t="shared" si="207"/>
        <v>215895</v>
      </c>
      <c r="F2680">
        <f t="shared" si="208"/>
        <v>1.5725003747416255</v>
      </c>
      <c r="G2680">
        <f>E2680-($T$2*E2680^3+$U$2*E2680^2+$V$2*E2680+$W$2)*F2680^2-($T$3*E2680+$U$3)*F2680</f>
        <v>215781.87168486966</v>
      </c>
      <c r="M2680">
        <f>T2*O2680^3+U2*O2680^2+V2*O2680+W2</f>
        <v>-0.30929693660461499</v>
      </c>
      <c r="N2680">
        <f>T3*O2680+U3</f>
        <v>72.413472691627021</v>
      </c>
      <c r="O2680">
        <f>E2680-M2679*F2680^2-N2679*F2680</f>
        <v>215781.89291714388</v>
      </c>
      <c r="P2680">
        <f t="shared" si="209"/>
        <v>215776.55751434327</v>
      </c>
      <c r="Q2680">
        <f t="shared" si="210"/>
        <v>5.3354028006142471</v>
      </c>
    </row>
    <row r="2681" spans="1:17" x14ac:dyDescent="0.25">
      <c r="A2681" s="3">
        <v>44958.909328703703</v>
      </c>
      <c r="B2681" s="2">
        <v>22</v>
      </c>
      <c r="C2681">
        <f t="shared" si="206"/>
        <v>2.2000000000000002</v>
      </c>
      <c r="D2681" s="2">
        <v>8004095</v>
      </c>
      <c r="E2681" s="2">
        <f t="shared" si="207"/>
        <v>215905</v>
      </c>
      <c r="F2681">
        <f t="shared" si="208"/>
        <v>1.5904289354632934</v>
      </c>
      <c r="G2681">
        <f>E2681-($T$2*E2681^3+$U$2*E2681^2+$V$2*E2681+$W$2)*F2681^2-($T$3*E2681+$U$3)*F2681</f>
        <v>215790.58864245136</v>
      </c>
      <c r="M2681">
        <f>T2*O2681^3+U2*O2681^2+V2*O2681+W2</f>
        <v>-0.3092928230838845</v>
      </c>
      <c r="N2681">
        <f>T3*O2681+U3</f>
        <v>72.414589979147507</v>
      </c>
      <c r="O2681">
        <f>E2681-M2680*F2681^2-N2680*F2681</f>
        <v>215790.61387324176</v>
      </c>
      <c r="P2681">
        <f t="shared" si="209"/>
        <v>215776.60436887294</v>
      </c>
      <c r="Q2681">
        <f t="shared" si="210"/>
        <v>14.009504368819762</v>
      </c>
    </row>
    <row r="2682" spans="1:17" x14ac:dyDescent="0.25">
      <c r="A2682" s="3">
        <v>44958.909386574072</v>
      </c>
      <c r="B2682" s="2">
        <v>20</v>
      </c>
      <c r="C2682">
        <f t="shared" si="206"/>
        <v>2</v>
      </c>
      <c r="D2682" s="2">
        <v>8004098</v>
      </c>
      <c r="E2682" s="2">
        <f t="shared" si="207"/>
        <v>215902</v>
      </c>
      <c r="F2682">
        <f t="shared" si="208"/>
        <v>1.602130965878628</v>
      </c>
      <c r="G2682">
        <f>E2682-($T$2*E2682^3+$U$2*E2682^2+$V$2*E2682+$W$2)*F2682^2-($T$3*E2682+$U$3)*F2682</f>
        <v>215786.75324561549</v>
      </c>
      <c r="M2682">
        <f>T2*O2682^3+U2*O2682^2+V2*O2682+W2</f>
        <v>-0.30929463313777256</v>
      </c>
      <c r="N2682">
        <f>T3*O2682+U3</f>
        <v>72.414098320185772</v>
      </c>
      <c r="O2682">
        <f>E2682-M2681*F2682^2-N2681*F2682</f>
        <v>215786.77624314043</v>
      </c>
      <c r="P2682">
        <f t="shared" si="209"/>
        <v>215776.63827512049</v>
      </c>
      <c r="Q2682">
        <f t="shared" si="210"/>
        <v>10.137968019931577</v>
      </c>
    </row>
    <row r="2683" spans="1:17" x14ac:dyDescent="0.25">
      <c r="A2683" s="3">
        <v>44958.909444444442</v>
      </c>
      <c r="B2683" s="2">
        <v>22</v>
      </c>
      <c r="C2683">
        <f t="shared" si="206"/>
        <v>2.2000000000000002</v>
      </c>
      <c r="D2683" s="2">
        <v>8004094</v>
      </c>
      <c r="E2683" s="2">
        <f t="shared" si="207"/>
        <v>215906</v>
      </c>
      <c r="F2683">
        <f t="shared" si="208"/>
        <v>1.6192129382820959</v>
      </c>
      <c r="G2683">
        <f>E2683-($T$2*E2683^3+$U$2*E2683^2+$V$2*E2683+$W$2)*F2683^2-($T$3*E2683+$U$3)*F2683</f>
        <v>215789.53219964507</v>
      </c>
      <c r="M2683">
        <f>T2*O2683^3+U2*O2683^2+V2*O2683+W2</f>
        <v>-0.30929332151666927</v>
      </c>
      <c r="N2683">
        <f>T3*O2683+U3</f>
        <v>72.414454587732536</v>
      </c>
      <c r="O2683">
        <f>E2683-M2682*F2683^2-N2682*F2683</f>
        <v>215789.55707938666</v>
      </c>
      <c r="P2683">
        <f t="shared" si="209"/>
        <v>215776.68133780139</v>
      </c>
      <c r="Q2683">
        <f t="shared" si="210"/>
        <v>12.875741585274227</v>
      </c>
    </row>
    <row r="2684" spans="1:17" x14ac:dyDescent="0.25">
      <c r="A2684" s="3">
        <v>44958.909502314818</v>
      </c>
      <c r="B2684" s="2">
        <v>23</v>
      </c>
      <c r="C2684">
        <f t="shared" si="206"/>
        <v>2.2999999999999998</v>
      </c>
      <c r="D2684" s="2">
        <v>8004106</v>
      </c>
      <c r="E2684" s="2">
        <f t="shared" si="207"/>
        <v>215894</v>
      </c>
      <c r="F2684">
        <f t="shared" si="208"/>
        <v>1.6386639971883217</v>
      </c>
      <c r="G2684">
        <f>E2684-($T$2*E2684^3+$U$2*E2684^2+$V$2*E2684+$W$2)*F2684^2-($T$3*E2684+$U$3)*F2684</f>
        <v>215776.14550224927</v>
      </c>
      <c r="M2684">
        <f>T2*O2684^3+U2*O2684^2+V2*O2684+W2</f>
        <v>-0.30929963754380707</v>
      </c>
      <c r="N2684">
        <f>T3*O2684+U3</f>
        <v>72.412739186149082</v>
      </c>
      <c r="O2684">
        <f>E2684-M2683*F2684^2-N2683*F2684</f>
        <v>215776.16756090973</v>
      </c>
      <c r="P2684">
        <f t="shared" si="209"/>
        <v>215776.67962521175</v>
      </c>
      <c r="Q2684">
        <f t="shared" si="210"/>
        <v>-0.51206430202000774</v>
      </c>
    </row>
    <row r="2685" spans="1:17" x14ac:dyDescent="0.25">
      <c r="A2685" s="3">
        <v>44958.909560185188</v>
      </c>
      <c r="B2685" s="2">
        <v>23</v>
      </c>
      <c r="C2685">
        <f t="shared" si="206"/>
        <v>2.2999999999999998</v>
      </c>
      <c r="D2685" s="2">
        <v>8004106</v>
      </c>
      <c r="E2685" s="2">
        <f t="shared" si="207"/>
        <v>215894</v>
      </c>
      <c r="F2685">
        <f t="shared" si="208"/>
        <v>1.6575593115543696</v>
      </c>
      <c r="G2685">
        <f>E2685-($T$2*E2685^3+$U$2*E2685^2+$V$2*E2685+$W$2)*F2685^2-($T$3*E2685+$U$3)*F2685</f>
        <v>215774.79621623742</v>
      </c>
      <c r="M2685">
        <f>T2*O2685^3+U2*O2685^2+V2*O2685+W2</f>
        <v>-0.30930027264465343</v>
      </c>
      <c r="N2685">
        <f>T3*O2685+U3</f>
        <v>72.412566721314661</v>
      </c>
      <c r="O2685">
        <f>E2685-M2684*F2685^2-N2684*F2685</f>
        <v>215774.82139152908</v>
      </c>
      <c r="P2685">
        <f t="shared" si="209"/>
        <v>215776.67343109948</v>
      </c>
      <c r="Q2685">
        <f t="shared" si="210"/>
        <v>-1.8520395703963004</v>
      </c>
    </row>
    <row r="2686" spans="1:17" x14ac:dyDescent="0.25">
      <c r="A2686" s="3">
        <v>44958.909618055557</v>
      </c>
      <c r="B2686" s="2">
        <v>23</v>
      </c>
      <c r="C2686">
        <f t="shared" si="206"/>
        <v>2.2999999999999998</v>
      </c>
      <c r="D2686" s="2">
        <v>8004119</v>
      </c>
      <c r="E2686" s="2">
        <f t="shared" si="207"/>
        <v>215881</v>
      </c>
      <c r="F2686">
        <f t="shared" si="208"/>
        <v>1.6759147597956734</v>
      </c>
      <c r="G2686">
        <f>E2686-($T$2*E2686^3+$U$2*E2686^2+$V$2*E2686+$W$2)*F2686^2-($T$3*E2686+$U$3)*F2686</f>
        <v>215760.4885011224</v>
      </c>
      <c r="M2686">
        <f>T2*O2686^3+U2*O2686^2+V2*O2686+W2</f>
        <v>-0.30930702490390682</v>
      </c>
      <c r="N2686">
        <f>T3*O2686+U3</f>
        <v>72.410733398126609</v>
      </c>
      <c r="O2686">
        <f>E2686-M2685*F2686^2-N2685*F2686</f>
        <v>215760.5114393071</v>
      </c>
      <c r="P2686">
        <f t="shared" si="209"/>
        <v>215776.61955779351</v>
      </c>
      <c r="Q2686">
        <f t="shared" si="210"/>
        <v>-16.10811848641606</v>
      </c>
    </row>
    <row r="2687" spans="1:17" x14ac:dyDescent="0.25">
      <c r="A2687" s="3">
        <v>44958.909675925926</v>
      </c>
      <c r="B2687" s="2">
        <v>23</v>
      </c>
      <c r="C2687">
        <f t="shared" si="206"/>
        <v>2.2999999999999998</v>
      </c>
      <c r="D2687" s="2">
        <v>8004115</v>
      </c>
      <c r="E2687" s="2">
        <f t="shared" si="207"/>
        <v>215885</v>
      </c>
      <c r="F2687">
        <f t="shared" si="208"/>
        <v>1.6937457666586542</v>
      </c>
      <c r="G2687">
        <f>E2687-($T$2*E2687^3+$U$2*E2687^2+$V$2*E2687+$W$2)*F2687^2-($T$3*E2687+$U$3)*F2687</f>
        <v>215763.21477733745</v>
      </c>
      <c r="M2687">
        <f>T2*O2687^3+U2*O2687^2+V2*O2687+W2</f>
        <v>-0.30930573633844805</v>
      </c>
      <c r="N2687">
        <f>T3*O2687+U3</f>
        <v>72.41108321935792</v>
      </c>
      <c r="O2687">
        <f>E2687-M2686*F2687^2-N2686*F2687</f>
        <v>215763.24195902067</v>
      </c>
      <c r="P2687">
        <f t="shared" si="209"/>
        <v>215776.5749657976</v>
      </c>
      <c r="Q2687">
        <f t="shared" si="210"/>
        <v>-13.333006776927505</v>
      </c>
    </row>
    <row r="2688" spans="1:17" x14ac:dyDescent="0.25">
      <c r="A2688" s="3">
        <v>44958.909733796296</v>
      </c>
      <c r="B2688" s="2">
        <v>23</v>
      </c>
      <c r="C2688">
        <f t="shared" si="206"/>
        <v>2.2999999999999998</v>
      </c>
      <c r="D2688" s="2">
        <v>8004115</v>
      </c>
      <c r="E2688" s="2">
        <f t="shared" si="207"/>
        <v>215885</v>
      </c>
      <c r="F2688">
        <f t="shared" si="208"/>
        <v>1.7110673161826926</v>
      </c>
      <c r="G2688">
        <f>E2688-($T$2*E2688^3+$U$2*E2688^2+$V$2*E2688+$W$2)*F2688^2-($T$3*E2688+$U$3)*F2688</f>
        <v>215761.97847340148</v>
      </c>
      <c r="M2688">
        <f>T2*O2688^3+U2*O2688^2+V2*O2688+W2</f>
        <v>-0.30930631990884871</v>
      </c>
      <c r="N2688">
        <f>T3*O2688+U3</f>
        <v>72.410924788630439</v>
      </c>
      <c r="O2688">
        <f>E2688-M2687*F2688^2-N2687*F2688</f>
        <v>215762.00533246435</v>
      </c>
      <c r="P2688">
        <f t="shared" si="209"/>
        <v>215776.52640035315</v>
      </c>
      <c r="Q2688">
        <f t="shared" si="210"/>
        <v>-14.521067888796097</v>
      </c>
    </row>
    <row r="2689" spans="1:17" x14ac:dyDescent="0.25">
      <c r="A2689" s="3">
        <v>44958.909791666665</v>
      </c>
      <c r="B2689" s="2">
        <v>23</v>
      </c>
      <c r="C2689">
        <f t="shared" si="206"/>
        <v>2.2999999999999998</v>
      </c>
      <c r="D2689" s="2">
        <v>8004108</v>
      </c>
      <c r="E2689" s="2">
        <f t="shared" si="207"/>
        <v>215892</v>
      </c>
      <c r="F2689">
        <f t="shared" si="208"/>
        <v>1.7278939642917586</v>
      </c>
      <c r="G2689">
        <f>E2689-($T$2*E2689^3+$U$2*E2689^2+$V$2*E2689+$W$2)*F2689^2-($T$3*E2689+$U$3)*F2689</f>
        <v>215767.77611070441</v>
      </c>
      <c r="M2689">
        <f>T2*O2689^3+U2*O2689^2+V2*O2689+W2</f>
        <v>-0.30930358310756795</v>
      </c>
      <c r="N2689">
        <f>T3*O2689+U3</f>
        <v>72.411667823550175</v>
      </c>
      <c r="O2689">
        <f>E2689-M2688*F2689^2-N2688*F2689</f>
        <v>215767.80507048653</v>
      </c>
      <c r="P2689">
        <f t="shared" si="209"/>
        <v>215776.49732925359</v>
      </c>
      <c r="Q2689">
        <f t="shared" si="210"/>
        <v>-8.6922587670560461</v>
      </c>
    </row>
    <row r="2690" spans="1:17" x14ac:dyDescent="0.25">
      <c r="A2690" s="3">
        <v>44958.909849537034</v>
      </c>
      <c r="B2690" s="2">
        <v>24</v>
      </c>
      <c r="C2690">
        <f t="shared" si="206"/>
        <v>2.4</v>
      </c>
      <c r="D2690" s="2">
        <v>8004102</v>
      </c>
      <c r="E2690" s="2">
        <f t="shared" si="207"/>
        <v>215898</v>
      </c>
      <c r="F2690">
        <f t="shared" si="208"/>
        <v>1.7470969938834227</v>
      </c>
      <c r="G2690">
        <f>E2690-($T$2*E2690^3+$U$2*E2690^2+$V$2*E2690+$W$2)*F2690^2-($T$3*E2690+$U$3)*F2690</f>
        <v>215772.40456619355</v>
      </c>
      <c r="M2690">
        <f>T2*O2690^3+U2*O2690^2+V2*O2690+W2</f>
        <v>-0.30930139906877396</v>
      </c>
      <c r="N2690">
        <f>T3*O2690+U3</f>
        <v>72.412260846582186</v>
      </c>
      <c r="O2690">
        <f>E2690-M2689*F2690^2-N2689*F2690</f>
        <v>215772.4338949676</v>
      </c>
      <c r="P2690">
        <f t="shared" si="209"/>
        <v>215776.48378447263</v>
      </c>
      <c r="Q2690">
        <f t="shared" si="210"/>
        <v>-4.0498895050259307</v>
      </c>
    </row>
    <row r="2691" spans="1:17" x14ac:dyDescent="0.25">
      <c r="A2691" s="3">
        <v>44958.909907407404</v>
      </c>
      <c r="B2691" s="2">
        <v>24</v>
      </c>
      <c r="C2691">
        <f t="shared" ref="C2691:C2754" si="211">B2691/10</f>
        <v>2.4</v>
      </c>
      <c r="D2691" s="2">
        <v>8004091</v>
      </c>
      <c r="E2691" s="2">
        <f t="shared" ref="E2691:E2754" si="212">(8220000-D2691)</f>
        <v>215909</v>
      </c>
      <c r="F2691">
        <f t="shared" si="208"/>
        <v>1.7657513654867534</v>
      </c>
      <c r="G2691">
        <f>E2691-($T$2*E2691^3+$U$2*E2691^2+$V$2*E2691+$W$2)*F2691^2-($T$3*E2691+$U$3)*F2691</f>
        <v>215782.07122096038</v>
      </c>
      <c r="M2691">
        <f>T2*O2691^3+U2*O2691^2+V2*O2691+W2</f>
        <v>-0.30929683782670059</v>
      </c>
      <c r="N2691">
        <f>T3*O2691+U3</f>
        <v>72.413499518754051</v>
      </c>
      <c r="O2691">
        <f>E2691-M2690*F2691^2-N2690*F2691</f>
        <v>215782.10231552404</v>
      </c>
      <c r="P2691">
        <f t="shared" si="209"/>
        <v>215776.50251290947</v>
      </c>
      <c r="Q2691">
        <f t="shared" si="210"/>
        <v>5.5998026145680342</v>
      </c>
    </row>
    <row r="2692" spans="1:17" x14ac:dyDescent="0.25">
      <c r="A2692" s="3">
        <v>44958.90996527778</v>
      </c>
      <c r="B2692" s="2">
        <v>24</v>
      </c>
      <c r="C2692">
        <f t="shared" si="211"/>
        <v>2.4</v>
      </c>
      <c r="D2692" s="2">
        <v>8004091</v>
      </c>
      <c r="E2692" s="2">
        <f t="shared" si="212"/>
        <v>215909</v>
      </c>
      <c r="F2692">
        <f t="shared" ref="F2692:F2755" si="213">F2691+(C2692-F2691)/35</f>
        <v>1.7838727550442748</v>
      </c>
      <c r="G2692">
        <f>E2692-($T$2*E2692^3+$U$2*E2692^2+$V$2*E2692+$W$2)*F2692^2-($T$3*E2692+$U$3)*F2692</f>
        <v>215780.77858451914</v>
      </c>
      <c r="M2692">
        <f>T2*O2692^3+U2*O2692^2+V2*O2692+W2</f>
        <v>-0.30929744849660296</v>
      </c>
      <c r="N2692">
        <f>T3*O2692+U3</f>
        <v>72.413333668508415</v>
      </c>
      <c r="O2692">
        <f>E2692-M2691*F2692^2-N2691*F2692</f>
        <v>215780.80777612893</v>
      </c>
      <c r="P2692">
        <f t="shared" ref="P2692:P2755" si="214">P2691+(O2692-P2691)/300</f>
        <v>215776.51686378688</v>
      </c>
      <c r="Q2692">
        <f t="shared" ref="Q2692:Q2755" si="215">O2692-P2692</f>
        <v>4.2909123420540709</v>
      </c>
    </row>
    <row r="2693" spans="1:17" x14ac:dyDescent="0.25">
      <c r="A2693" s="3">
        <v>44958.91002314815</v>
      </c>
      <c r="B2693" s="2">
        <v>24</v>
      </c>
      <c r="C2693">
        <f t="shared" si="211"/>
        <v>2.4</v>
      </c>
      <c r="D2693" s="2">
        <v>8004096</v>
      </c>
      <c r="E2693" s="2">
        <f t="shared" si="212"/>
        <v>215904</v>
      </c>
      <c r="F2693">
        <f t="shared" si="213"/>
        <v>1.8014763906144384</v>
      </c>
      <c r="G2693">
        <f>E2693-($T$2*E2693^3+$U$2*E2693^2+$V$2*E2693+$W$2)*F2693^2-($T$3*E2693+$U$3)*F2693</f>
        <v>215774.52423664229</v>
      </c>
      <c r="M2693">
        <f>T2*O2693^3+U2*O2693^2+V2*O2693+W2</f>
        <v>-0.30930039933675846</v>
      </c>
      <c r="N2693">
        <f>T3*O2693+U3</f>
        <v>72.412532317990369</v>
      </c>
      <c r="O2693">
        <f>E2693-M2692*F2693^2-N2692*F2693</f>
        <v>215774.55285735568</v>
      </c>
      <c r="P2693">
        <f t="shared" si="214"/>
        <v>215776.51031709879</v>
      </c>
      <c r="Q2693">
        <f t="shared" si="215"/>
        <v>-1.9574597431055736</v>
      </c>
    </row>
    <row r="2694" spans="1:17" x14ac:dyDescent="0.25">
      <c r="A2694" s="3">
        <v>44958.910081018519</v>
      </c>
      <c r="B2694" s="2">
        <v>24</v>
      </c>
      <c r="C2694">
        <f t="shared" si="211"/>
        <v>2.4</v>
      </c>
      <c r="D2694" s="2">
        <v>8004089</v>
      </c>
      <c r="E2694" s="2">
        <f t="shared" si="212"/>
        <v>215911</v>
      </c>
      <c r="F2694">
        <f t="shared" si="213"/>
        <v>1.8185770651683115</v>
      </c>
      <c r="G2694">
        <f>E2694-($T$2*E2694^3+$U$2*E2694^2+$V$2*E2694+$W$2)*F2694^2-($T$3*E2694+$U$3)*F2694</f>
        <v>215780.30315166328</v>
      </c>
      <c r="M2694">
        <f>T2*O2694^3+U2*O2694^2+V2*O2694+W2</f>
        <v>-0.30929767144906806</v>
      </c>
      <c r="N2694">
        <f>T3*O2694+U3</f>
        <v>72.413273118499433</v>
      </c>
      <c r="O2694">
        <f>E2694-M2693*F2694^2-N2693*F2694</f>
        <v>215780.33515474867</v>
      </c>
      <c r="P2694">
        <f t="shared" si="214"/>
        <v>215776.52306655762</v>
      </c>
      <c r="Q2694">
        <f t="shared" si="215"/>
        <v>3.8120881910435855</v>
      </c>
    </row>
    <row r="2695" spans="1:17" x14ac:dyDescent="0.25">
      <c r="A2695" s="3">
        <v>44958.910138888888</v>
      </c>
      <c r="B2695" s="2">
        <v>24</v>
      </c>
      <c r="C2695">
        <f t="shared" si="211"/>
        <v>2.4</v>
      </c>
      <c r="D2695" s="2">
        <v>8004080</v>
      </c>
      <c r="E2695" s="2">
        <f t="shared" si="212"/>
        <v>215920</v>
      </c>
      <c r="F2695">
        <f t="shared" si="213"/>
        <v>1.8351891490206456</v>
      </c>
      <c r="G2695">
        <f>E2695-($T$2*E2695^3+$U$2*E2695^2+$V$2*E2695+$W$2)*F2695^2-($T$3*E2695+$U$3)*F2695</f>
        <v>215788.11657750988</v>
      </c>
      <c r="M2695">
        <f>T2*O2695^3+U2*O2695^2+V2*O2695+W2</f>
        <v>-0.30929398534808195</v>
      </c>
      <c r="N2695">
        <f>T3*O2695+U3</f>
        <v>72.414274272826958</v>
      </c>
      <c r="O2695">
        <f>E2695-M2694*F2695^2-N2694*F2695</f>
        <v>215788.14963649798</v>
      </c>
      <c r="P2695">
        <f t="shared" si="214"/>
        <v>215776.56182179076</v>
      </c>
      <c r="Q2695">
        <f t="shared" si="215"/>
        <v>11.587814707221696</v>
      </c>
    </row>
    <row r="2696" spans="1:17" x14ac:dyDescent="0.25">
      <c r="A2696" s="3">
        <v>44958.910196759258</v>
      </c>
      <c r="B2696" s="2">
        <v>24</v>
      </c>
      <c r="C2696">
        <f t="shared" si="211"/>
        <v>2.4</v>
      </c>
      <c r="D2696" s="2">
        <v>8004092</v>
      </c>
      <c r="E2696" s="2">
        <f t="shared" si="212"/>
        <v>215908</v>
      </c>
      <c r="F2696">
        <f t="shared" si="213"/>
        <v>1.8513266019057699</v>
      </c>
      <c r="G2696">
        <f>E2696-($T$2*E2696^3+$U$2*E2696^2+$V$2*E2696+$W$2)*F2696^2-($T$3*E2696+$U$3)*F2696</f>
        <v>215774.96898503017</v>
      </c>
      <c r="M2696">
        <f>T2*O2696^3+U2*O2696^2+V2*O2696+W2</f>
        <v>-0.30930018950901078</v>
      </c>
      <c r="N2696">
        <f>T3*O2696+U3</f>
        <v>72.4125892969533</v>
      </c>
      <c r="O2696">
        <f>E2696-M2695*F2696^2-N2695*F2696</f>
        <v>215774.99760503715</v>
      </c>
      <c r="P2696">
        <f t="shared" si="214"/>
        <v>215776.55660773491</v>
      </c>
      <c r="Q2696">
        <f t="shared" si="215"/>
        <v>-1.5590026977588423</v>
      </c>
    </row>
    <row r="2697" spans="1:17" x14ac:dyDescent="0.25">
      <c r="A2697" s="3">
        <v>44958.910254629627</v>
      </c>
      <c r="B2697" s="2">
        <v>24</v>
      </c>
      <c r="C2697">
        <f t="shared" si="211"/>
        <v>2.4</v>
      </c>
      <c r="D2697" s="2">
        <v>8004085</v>
      </c>
      <c r="E2697" s="2">
        <f t="shared" si="212"/>
        <v>215915</v>
      </c>
      <c r="F2697">
        <f t="shared" si="213"/>
        <v>1.8670029847084622</v>
      </c>
      <c r="G2697">
        <f>E2697-($T$2*E2697^3+$U$2*E2697^2+$V$2*E2697+$W$2)*F2697^2-($T$3*E2697+$U$3)*F2697</f>
        <v>215780.84989006186</v>
      </c>
      <c r="M2697">
        <f>T2*O2697^3+U2*O2697^2+V2*O2697+W2</f>
        <v>-0.30929741272448252</v>
      </c>
      <c r="N2697">
        <f>T3*O2697+U3</f>
        <v>72.413343383646946</v>
      </c>
      <c r="O2697">
        <f>E2697-M2696*F2697^2-N2696*F2697</f>
        <v>215780.88360736752</v>
      </c>
      <c r="P2697">
        <f t="shared" si="214"/>
        <v>215776.57103106703</v>
      </c>
      <c r="Q2697">
        <f t="shared" si="215"/>
        <v>4.3125763004936744</v>
      </c>
    </row>
    <row r="2698" spans="1:17" x14ac:dyDescent="0.25">
      <c r="A2698" s="3">
        <v>44958.910312499997</v>
      </c>
      <c r="B2698" s="2">
        <v>24</v>
      </c>
      <c r="C2698">
        <f t="shared" si="211"/>
        <v>2.4</v>
      </c>
      <c r="D2698" s="2">
        <v>8004089</v>
      </c>
      <c r="E2698" s="2">
        <f t="shared" si="212"/>
        <v>215911</v>
      </c>
      <c r="F2698">
        <f t="shared" si="213"/>
        <v>1.882231470859649</v>
      </c>
      <c r="G2698">
        <f>E2698-($T$2*E2698^3+$U$2*E2698^2+$V$2*E2698+$W$2)*F2698^2-($T$3*E2698+$U$3)*F2698</f>
        <v>215775.76550982075</v>
      </c>
      <c r="M2698">
        <f>T2*O2698^3+U2*O2698^2+V2*O2698+W2</f>
        <v>-0.3092998123178457</v>
      </c>
      <c r="N2698">
        <f>T3*O2698+U3</f>
        <v>72.412691724915646</v>
      </c>
      <c r="O2698">
        <f>E2698-M2697*F2698^2-N2697*F2698</f>
        <v>215775.79710359627</v>
      </c>
      <c r="P2698">
        <f t="shared" si="214"/>
        <v>215776.56845130879</v>
      </c>
      <c r="Q2698">
        <f t="shared" si="215"/>
        <v>-0.77134771252167411</v>
      </c>
    </row>
    <row r="2699" spans="1:17" x14ac:dyDescent="0.25">
      <c r="A2699" s="3">
        <v>44958.910370370373</v>
      </c>
      <c r="B2699" s="2">
        <v>24</v>
      </c>
      <c r="C2699">
        <f t="shared" si="211"/>
        <v>2.4</v>
      </c>
      <c r="D2699" s="2">
        <v>8004089</v>
      </c>
      <c r="E2699" s="2">
        <f t="shared" si="212"/>
        <v>215911</v>
      </c>
      <c r="F2699">
        <f t="shared" si="213"/>
        <v>1.8970248574065163</v>
      </c>
      <c r="G2699">
        <f>E2699-($T$2*E2699^3+$U$2*E2699^2+$V$2*E2699+$W$2)*F2699^2-($T$3*E2699+$U$3)*F2699</f>
        <v>215774.71131340921</v>
      </c>
      <c r="M2699">
        <f>T2*O2699^3+U2*O2699^2+V2*O2699+W2</f>
        <v>-0.30930030896754873</v>
      </c>
      <c r="N2699">
        <f>T3*O2699+U3</f>
        <v>72.41255685778971</v>
      </c>
      <c r="O2699">
        <f>E2699-M2698*F2699^2-N2698*F2699</f>
        <v>215774.74440206439</v>
      </c>
      <c r="P2699">
        <f t="shared" si="214"/>
        <v>215776.56237114465</v>
      </c>
      <c r="Q2699">
        <f t="shared" si="215"/>
        <v>-1.8179690802644473</v>
      </c>
    </row>
    <row r="2700" spans="1:17" x14ac:dyDescent="0.25">
      <c r="A2700" s="3">
        <v>44958.910428240742</v>
      </c>
      <c r="B2700" s="2">
        <v>24</v>
      </c>
      <c r="C2700">
        <f t="shared" si="211"/>
        <v>2.4</v>
      </c>
      <c r="D2700" s="2">
        <v>8004090</v>
      </c>
      <c r="E2700" s="2">
        <f t="shared" si="212"/>
        <v>215910</v>
      </c>
      <c r="F2700">
        <f t="shared" si="213"/>
        <v>1.9113955757663301</v>
      </c>
      <c r="G2700">
        <f>E2700-($T$2*E2700^3+$U$2*E2700^2+$V$2*E2700+$W$2)*F2700^2-($T$3*E2700+$U$3)*F2700</f>
        <v>215772.68761309673</v>
      </c>
      <c r="M2700">
        <f>T2*O2700^3+U2*O2700^2+V2*O2700+W2</f>
        <v>-0.30930126362487981</v>
      </c>
      <c r="N2700">
        <f>T3*O2700+U3</f>
        <v>72.412297624909826</v>
      </c>
      <c r="O2700">
        <f>E2700-M2699*F2700^2-N2699*F2700</f>
        <v>215772.72096716231</v>
      </c>
      <c r="P2700">
        <f t="shared" si="214"/>
        <v>215776.5495664647</v>
      </c>
      <c r="Q2700">
        <f t="shared" si="215"/>
        <v>-3.8285993023891933</v>
      </c>
    </row>
    <row r="2701" spans="1:17" x14ac:dyDescent="0.25">
      <c r="A2701" s="3">
        <v>44958.910486111112</v>
      </c>
      <c r="B2701" s="2">
        <v>24</v>
      </c>
      <c r="C2701">
        <f t="shared" si="211"/>
        <v>2.4</v>
      </c>
      <c r="D2701" s="2">
        <v>8004075</v>
      </c>
      <c r="E2701" s="2">
        <f t="shared" si="212"/>
        <v>215925</v>
      </c>
      <c r="F2701">
        <f t="shared" si="213"/>
        <v>1.9253557021730063</v>
      </c>
      <c r="G2701">
        <f>E2701-($T$2*E2701^3+$U$2*E2701^2+$V$2*E2701+$W$2)*F2701^2-($T$3*E2701+$U$3)*F2701</f>
        <v>215786.689319759</v>
      </c>
      <c r="M2701">
        <f>T2*O2701^3+U2*O2701^2+V2*O2701+W2</f>
        <v>-0.30929465629486608</v>
      </c>
      <c r="N2701">
        <f>T3*O2701+U3</f>
        <v>72.41409203034523</v>
      </c>
      <c r="O2701">
        <f>E2701-M2700*F2701^2-N2700*F2701</f>
        <v>215786.72714796825</v>
      </c>
      <c r="P2701">
        <f t="shared" si="214"/>
        <v>215776.58349173638</v>
      </c>
      <c r="Q2701">
        <f t="shared" si="215"/>
        <v>10.143656231870409</v>
      </c>
    </row>
    <row r="2702" spans="1:17" x14ac:dyDescent="0.25">
      <c r="A2702" s="3">
        <v>44958.910543981481</v>
      </c>
      <c r="B2702" s="2">
        <v>25</v>
      </c>
      <c r="C2702">
        <f t="shared" si="211"/>
        <v>2.5</v>
      </c>
      <c r="D2702" s="2">
        <v>8004086</v>
      </c>
      <c r="E2702" s="2">
        <f t="shared" si="212"/>
        <v>215914</v>
      </c>
      <c r="F2702">
        <f t="shared" si="213"/>
        <v>1.941774110682349</v>
      </c>
      <c r="G2702">
        <f>E2702-($T$2*E2702^3+$U$2*E2702^2+$V$2*E2702+$W$2)*F2702^2-($T$3*E2702+$U$3)*F2702</f>
        <v>215774.5224943925</v>
      </c>
      <c r="M2702">
        <f>T2*O2702^3+U2*O2702^2+V2*O2702+W2</f>
        <v>-0.30930039861733222</v>
      </c>
      <c r="N2702">
        <f>T3*O2702+U3</f>
        <v>72.412532513350527</v>
      </c>
      <c r="O2702">
        <f>E2702-M2701*F2702^2-N2701*F2702</f>
        <v>215774.55438223391</v>
      </c>
      <c r="P2702">
        <f t="shared" si="214"/>
        <v>215776.57672803805</v>
      </c>
      <c r="Q2702">
        <f t="shared" si="215"/>
        <v>-2.022345804143697</v>
      </c>
    </row>
    <row r="2703" spans="1:17" x14ac:dyDescent="0.25">
      <c r="A2703" s="3">
        <v>44958.910601851851</v>
      </c>
      <c r="B2703" s="2">
        <v>25</v>
      </c>
      <c r="C2703">
        <f t="shared" si="211"/>
        <v>2.5</v>
      </c>
      <c r="D2703" s="2">
        <v>8004092</v>
      </c>
      <c r="E2703" s="2">
        <f t="shared" si="212"/>
        <v>215908</v>
      </c>
      <c r="F2703">
        <f t="shared" si="213"/>
        <v>1.9577234218057105</v>
      </c>
      <c r="G2703">
        <f>E2703-($T$2*E2703^3+$U$2*E2703^2+$V$2*E2703+$W$2)*F2703^2-($T$3*E2703+$U$3)*F2703</f>
        <v>215767.3880277868</v>
      </c>
      <c r="M2703">
        <f>T2*O2703^3+U2*O2703^2+V2*O2703+W2</f>
        <v>-0.30930376398570442</v>
      </c>
      <c r="N2703">
        <f>T3*O2703+U3</f>
        <v>72.411618712916507</v>
      </c>
      <c r="O2703">
        <f>E2703-M2702*F2703^2-N2702*F2703</f>
        <v>215767.42173882626</v>
      </c>
      <c r="P2703">
        <f t="shared" si="214"/>
        <v>215776.54621140735</v>
      </c>
      <c r="Q2703">
        <f t="shared" si="215"/>
        <v>-9.124472581082955</v>
      </c>
    </row>
    <row r="2704" spans="1:17" x14ac:dyDescent="0.25">
      <c r="A2704" s="3">
        <v>44958.91065972222</v>
      </c>
      <c r="B2704" s="2">
        <v>25</v>
      </c>
      <c r="C2704">
        <f t="shared" si="211"/>
        <v>2.5</v>
      </c>
      <c r="D2704" s="2">
        <v>8004079</v>
      </c>
      <c r="E2704" s="2">
        <f t="shared" si="212"/>
        <v>215921</v>
      </c>
      <c r="F2704">
        <f t="shared" si="213"/>
        <v>1.9732170383255474</v>
      </c>
      <c r="G2704">
        <f>E2704-($T$2*E2704^3+$U$2*E2704^2+$V$2*E2704+$W$2)*F2704^2-($T$3*E2704+$U$3)*F2704</f>
        <v>215779.2813546398</v>
      </c>
      <c r="M2704">
        <f>T2*O2704^3+U2*O2704^2+V2*O2704+W2</f>
        <v>-0.30929815012371803</v>
      </c>
      <c r="N2704">
        <f>T3*O2704+U3</f>
        <v>72.41314312072825</v>
      </c>
      <c r="O2704">
        <f>E2704-M2703*F2704^2-N2703*F2704</f>
        <v>215779.32046082741</v>
      </c>
      <c r="P2704">
        <f t="shared" si="214"/>
        <v>215776.55545890541</v>
      </c>
      <c r="Q2704">
        <f t="shared" si="215"/>
        <v>2.7650019220018294</v>
      </c>
    </row>
    <row r="2705" spans="1:17" x14ac:dyDescent="0.25">
      <c r="A2705" s="3">
        <v>44958.910717592589</v>
      </c>
      <c r="B2705" s="2">
        <v>25</v>
      </c>
      <c r="C2705">
        <f t="shared" si="211"/>
        <v>2.5</v>
      </c>
      <c r="D2705" s="2">
        <v>8004079</v>
      </c>
      <c r="E2705" s="2">
        <f t="shared" si="212"/>
        <v>215921</v>
      </c>
      <c r="F2705">
        <f t="shared" si="213"/>
        <v>1.9882679800876746</v>
      </c>
      <c r="G2705">
        <f>E2705-($T$2*E2705^3+$U$2*E2705^2+$V$2*E2705+$W$2)*F2705^2-($T$3*E2705+$U$3)*F2705</f>
        <v>215778.20963308387</v>
      </c>
      <c r="M2705">
        <f>T2*O2705^3+U2*O2705^2+V2*O2705+W2</f>
        <v>-0.30929865700988574</v>
      </c>
      <c r="N2705">
        <f>T3*O2705+U3</f>
        <v>72.413005464187819</v>
      </c>
      <c r="O2705">
        <f>E2705-M2704*F2705^2-N2704*F2705</f>
        <v>215778.24598659971</v>
      </c>
      <c r="P2705">
        <f t="shared" si="214"/>
        <v>215776.56109399773</v>
      </c>
      <c r="Q2705">
        <f t="shared" si="215"/>
        <v>1.6848926019738428</v>
      </c>
    </row>
    <row r="2706" spans="1:17" x14ac:dyDescent="0.25">
      <c r="A2706" s="3">
        <v>44958.910775462966</v>
      </c>
      <c r="B2706" s="2">
        <v>25</v>
      </c>
      <c r="C2706">
        <f t="shared" si="211"/>
        <v>2.5</v>
      </c>
      <c r="D2706" s="2">
        <v>8004091</v>
      </c>
      <c r="E2706" s="2">
        <f t="shared" si="212"/>
        <v>215909</v>
      </c>
      <c r="F2706">
        <f t="shared" si="213"/>
        <v>2.0028888949423123</v>
      </c>
      <c r="G2706">
        <f>E2706-($T$2*E2706^3+$U$2*E2706^2+$V$2*E2706+$W$2)*F2706^2-($T$3*E2706+$U$3)*F2706</f>
        <v>215765.17176815282</v>
      </c>
      <c r="M2706">
        <f>T2*O2706^3+U2*O2706^2+V2*O2706+W2</f>
        <v>-0.30930480973149566</v>
      </c>
      <c r="N2706">
        <f>T3*O2706+U3</f>
        <v>72.411334787475937</v>
      </c>
      <c r="O2706">
        <f>E2706-M2705*F2706^2-N2705*F2706</f>
        <v>215765.20556684103</v>
      </c>
      <c r="P2706">
        <f t="shared" si="214"/>
        <v>215776.52324224054</v>
      </c>
      <c r="Q2706">
        <f t="shared" si="215"/>
        <v>-11.317675399506697</v>
      </c>
    </row>
    <row r="2707" spans="1:17" x14ac:dyDescent="0.25">
      <c r="A2707" s="3">
        <v>44958.910833333335</v>
      </c>
      <c r="B2707" s="2">
        <v>23</v>
      </c>
      <c r="C2707">
        <f t="shared" si="211"/>
        <v>2.2999999999999998</v>
      </c>
      <c r="D2707" s="2">
        <v>8004090</v>
      </c>
      <c r="E2707" s="2">
        <f t="shared" si="212"/>
        <v>215910</v>
      </c>
      <c r="F2707">
        <f t="shared" si="213"/>
        <v>2.0113777836582463</v>
      </c>
      <c r="G2707">
        <f>E2707-($T$2*E2707^3+$U$2*E2707^2+$V$2*E2707+$W$2)*F2707^2-($T$3*E2707+$U$3)*F2707</f>
        <v>215765.56719818065</v>
      </c>
      <c r="M2707">
        <f>T2*O2707^3+U2*O2707^2+V2*O2707+W2</f>
        <v>-0.30930462134839465</v>
      </c>
      <c r="N2707">
        <f>T3*O2707+U3</f>
        <v>72.411385933542604</v>
      </c>
      <c r="O2707">
        <f>E2707-M2706*F2707^2-N2706*F2707</f>
        <v>215765.60478601593</v>
      </c>
      <c r="P2707">
        <f t="shared" si="214"/>
        <v>215776.48684738646</v>
      </c>
      <c r="Q2707">
        <f t="shared" si="215"/>
        <v>-10.882061370532028</v>
      </c>
    </row>
    <row r="2708" spans="1:17" x14ac:dyDescent="0.25">
      <c r="A2708" s="3">
        <v>44958.910891203705</v>
      </c>
      <c r="B2708" s="2">
        <v>25</v>
      </c>
      <c r="C2708">
        <f t="shared" si="211"/>
        <v>2.5</v>
      </c>
      <c r="D2708" s="2">
        <v>8004081</v>
      </c>
      <c r="E2708" s="2">
        <f t="shared" si="212"/>
        <v>215919</v>
      </c>
      <c r="F2708">
        <f t="shared" si="213"/>
        <v>2.0253384184108678</v>
      </c>
      <c r="G2708">
        <f>E2708-($T$2*E2708^3+$U$2*E2708^2+$V$2*E2708+$W$2)*F2708^2-($T$3*E2708+$U$3)*F2708</f>
        <v>215773.57110541395</v>
      </c>
      <c r="M2708">
        <f>T2*O2708^3+U2*O2708^2+V2*O2708+W2</f>
        <v>-0.30930084360588261</v>
      </c>
      <c r="N2708">
        <f>T3*O2708+U3</f>
        <v>72.41241167787706</v>
      </c>
      <c r="O2708">
        <f>E2708-M2707*F2708^2-N2707*F2708</f>
        <v>215773.61120436798</v>
      </c>
      <c r="P2708">
        <f t="shared" si="214"/>
        <v>215776.47726190972</v>
      </c>
      <c r="Q2708">
        <f t="shared" si="215"/>
        <v>-2.8660575417452492</v>
      </c>
    </row>
    <row r="2709" spans="1:17" x14ac:dyDescent="0.25">
      <c r="A2709" s="3">
        <v>44958.910949074074</v>
      </c>
      <c r="B2709" s="2">
        <v>25</v>
      </c>
      <c r="C2709">
        <f t="shared" si="211"/>
        <v>2.5</v>
      </c>
      <c r="D2709" s="2">
        <v>8004077</v>
      </c>
      <c r="E2709" s="2">
        <f t="shared" si="212"/>
        <v>215923</v>
      </c>
      <c r="F2709">
        <f t="shared" si="213"/>
        <v>2.0389001778848432</v>
      </c>
      <c r="G2709">
        <f>E2709-($T$2*E2709^3+$U$2*E2709^2+$V$2*E2709+$W$2)*F2709^2-($T$3*E2709+$U$3)*F2709</f>
        <v>215776.6048047549</v>
      </c>
      <c r="M2709">
        <f>T2*O2709^3+U2*O2709^2+V2*O2709+W2</f>
        <v>-0.30929941271516104</v>
      </c>
      <c r="N2709">
        <f>T3*O2709+U3</f>
        <v>72.412800240612668</v>
      </c>
      <c r="O2709">
        <f>E2709-M2708*F2709^2-N2708*F2709</f>
        <v>215776.64411979608</v>
      </c>
      <c r="P2709">
        <f t="shared" si="214"/>
        <v>215776.47781810266</v>
      </c>
      <c r="Q2709">
        <f t="shared" si="215"/>
        <v>0.16630169341806322</v>
      </c>
    </row>
    <row r="2710" spans="1:17" x14ac:dyDescent="0.25">
      <c r="A2710" s="3">
        <v>44958.911006944443</v>
      </c>
      <c r="B2710" s="2">
        <v>25</v>
      </c>
      <c r="C2710">
        <f t="shared" si="211"/>
        <v>2.5</v>
      </c>
      <c r="D2710" s="2">
        <v>8004078</v>
      </c>
      <c r="E2710" s="2">
        <f t="shared" si="212"/>
        <v>215922</v>
      </c>
      <c r="F2710">
        <f t="shared" si="213"/>
        <v>2.0520744585167048</v>
      </c>
      <c r="G2710">
        <f>E2710-($T$2*E2710^3+$U$2*E2710^2+$V$2*E2710+$W$2)*F2710^2-($T$3*E2710+$U$3)*F2710</f>
        <v>215774.66750223914</v>
      </c>
      <c r="M2710">
        <f>T2*O2710^3+U2*O2710^2+V2*O2710+W2</f>
        <v>-0.30930032708296323</v>
      </c>
      <c r="N2710">
        <f>T3*O2710+U3</f>
        <v>72.412551938533269</v>
      </c>
      <c r="O2710">
        <f>E2710-M2709*F2710^2-N2709*F2710</f>
        <v>215774.70600494763</v>
      </c>
      <c r="P2710">
        <f t="shared" si="214"/>
        <v>215776.47191205883</v>
      </c>
      <c r="Q2710">
        <f t="shared" si="215"/>
        <v>-1.7659071111993399</v>
      </c>
    </row>
    <row r="2711" spans="1:17" x14ac:dyDescent="0.25">
      <c r="A2711" s="3">
        <v>44958.911064814813</v>
      </c>
      <c r="B2711" s="2">
        <v>26</v>
      </c>
      <c r="C2711">
        <f t="shared" si="211"/>
        <v>2.6</v>
      </c>
      <c r="D2711" s="2">
        <v>8004096</v>
      </c>
      <c r="E2711" s="2">
        <f t="shared" si="212"/>
        <v>215904</v>
      </c>
      <c r="F2711">
        <f t="shared" si="213"/>
        <v>2.0677294739876562</v>
      </c>
      <c r="G2711">
        <f>E2711-($T$2*E2711^3+$U$2*E2711^2+$V$2*E2711+$W$2)*F2711^2-($T$3*E2711+$U$3)*F2711</f>
        <v>215755.55833577839</v>
      </c>
      <c r="M2711">
        <f>T2*O2711^3+U2*O2711^2+V2*O2711+W2</f>
        <v>-0.3093093462247104</v>
      </c>
      <c r="N2711">
        <f>T3*O2711+U3</f>
        <v>72.410103251443644</v>
      </c>
      <c r="O2711">
        <f>E2711-M2710*F2711^2-N2710*F2711</f>
        <v>215755.59284721993</v>
      </c>
      <c r="P2711">
        <f t="shared" si="214"/>
        <v>215776.40231517603</v>
      </c>
      <c r="Q2711">
        <f t="shared" si="215"/>
        <v>-20.809467956103617</v>
      </c>
    </row>
    <row r="2712" spans="1:17" x14ac:dyDescent="0.25">
      <c r="A2712" s="3">
        <v>44958.911122685182</v>
      </c>
      <c r="B2712" s="2">
        <v>25</v>
      </c>
      <c r="C2712">
        <f t="shared" si="211"/>
        <v>2.5</v>
      </c>
      <c r="D2712" s="2">
        <v>8004096</v>
      </c>
      <c r="E2712" s="2">
        <f t="shared" si="212"/>
        <v>215904</v>
      </c>
      <c r="F2712">
        <f t="shared" si="213"/>
        <v>2.0800800604451517</v>
      </c>
      <c r="G2712">
        <f>E2712-($T$2*E2712^3+$U$2*E2712^2+$V$2*E2712+$W$2)*F2712^2-($T$3*E2712+$U$3)*F2712</f>
        <v>215754.67963539265</v>
      </c>
      <c r="M2712">
        <f>T2*O2712^3+U2*O2712^2+V2*O2712+W2</f>
        <v>-0.30930975842935332</v>
      </c>
      <c r="N2712">
        <f>T3*O2712+U3</f>
        <v>72.409991360678987</v>
      </c>
      <c r="O2712">
        <f>E2712-M2711*F2712^2-N2711*F2712</f>
        <v>215754.71948702532</v>
      </c>
      <c r="P2712">
        <f t="shared" si="214"/>
        <v>215776.33003908221</v>
      </c>
      <c r="Q2712">
        <f t="shared" si="215"/>
        <v>-21.610552056896267</v>
      </c>
    </row>
    <row r="2713" spans="1:17" x14ac:dyDescent="0.25">
      <c r="A2713" s="3">
        <v>44958.911180555559</v>
      </c>
      <c r="B2713" s="2">
        <v>26</v>
      </c>
      <c r="C2713">
        <f t="shared" si="211"/>
        <v>2.6</v>
      </c>
      <c r="D2713" s="2">
        <v>8004086</v>
      </c>
      <c r="E2713" s="2">
        <f t="shared" si="212"/>
        <v>215914</v>
      </c>
      <c r="F2713">
        <f t="shared" si="213"/>
        <v>2.0949349158610047</v>
      </c>
      <c r="G2713">
        <f>E2713-($T$2*E2713^3+$U$2*E2713^2+$V$2*E2713+$W$2)*F2713^2-($T$3*E2713+$U$3)*F2713</f>
        <v>215763.62018555228</v>
      </c>
      <c r="M2713">
        <f>T2*O2713^3+U2*O2713^2+V2*O2713+W2</f>
        <v>-0.30930553752540885</v>
      </c>
      <c r="N2713">
        <f>T3*O2713+U3</f>
        <v>72.411137195049875</v>
      </c>
      <c r="O2713">
        <f>E2713-M2712*F2713^2-N2712*F2713</f>
        <v>215763.66326475557</v>
      </c>
      <c r="P2713">
        <f t="shared" si="214"/>
        <v>215776.28781650114</v>
      </c>
      <c r="Q2713">
        <f t="shared" si="215"/>
        <v>-12.624551745568169</v>
      </c>
    </row>
    <row r="2714" spans="1:17" x14ac:dyDescent="0.25">
      <c r="A2714" s="3">
        <v>44958.911238425928</v>
      </c>
      <c r="B2714" s="2">
        <v>23</v>
      </c>
      <c r="C2714">
        <f t="shared" si="211"/>
        <v>2.2999999999999998</v>
      </c>
      <c r="D2714" s="2">
        <v>8004064</v>
      </c>
      <c r="E2714" s="2">
        <f t="shared" si="212"/>
        <v>215936</v>
      </c>
      <c r="F2714">
        <f t="shared" si="213"/>
        <v>2.100793918264976</v>
      </c>
      <c r="G2714">
        <f>E2714-($T$2*E2714^3+$U$2*E2714^2+$V$2*E2714+$W$2)*F2714^2-($T$3*E2714+$U$3)*F2714</f>
        <v>215785.19745069603</v>
      </c>
      <c r="M2714">
        <f>T2*O2714^3+U2*O2714^2+V2*O2714+W2</f>
        <v>-0.30929535578254447</v>
      </c>
      <c r="N2714">
        <f>T3*O2714+U3</f>
        <v>72.413902041106667</v>
      </c>
      <c r="O2714">
        <f>E2714-M2713*F2714^2-N2713*F2714</f>
        <v>215785.24419234737</v>
      </c>
      <c r="P2714">
        <f t="shared" si="214"/>
        <v>215776.31767108728</v>
      </c>
      <c r="Q2714">
        <f t="shared" si="215"/>
        <v>8.9265212600876112</v>
      </c>
    </row>
    <row r="2715" spans="1:17" x14ac:dyDescent="0.25">
      <c r="A2715" s="3">
        <v>44958.911296296297</v>
      </c>
      <c r="B2715" s="2">
        <v>24</v>
      </c>
      <c r="C2715">
        <f t="shared" si="211"/>
        <v>2.4</v>
      </c>
      <c r="D2715" s="2">
        <v>8004075</v>
      </c>
      <c r="E2715" s="2">
        <f t="shared" si="212"/>
        <v>215925</v>
      </c>
      <c r="F2715">
        <f t="shared" si="213"/>
        <v>2.1093426634574053</v>
      </c>
      <c r="G2715">
        <f>E2715-($T$2*E2715^3+$U$2*E2715^2+$V$2*E2715+$W$2)*F2715^2-($T$3*E2715+$U$3)*F2715</f>
        <v>215773.59236264779</v>
      </c>
      <c r="M2715">
        <f>T2*O2715^3+U2*O2715^2+V2*O2715+W2</f>
        <v>-0.30930083453849933</v>
      </c>
      <c r="N2715">
        <f>T3*O2715+U3</f>
        <v>72.412414140078482</v>
      </c>
      <c r="O2715">
        <f>E2715-M2714*F2715^2-N2714*F2715</f>
        <v>215773.63042301137</v>
      </c>
      <c r="P2715">
        <f t="shared" si="214"/>
        <v>215776.30871359369</v>
      </c>
      <c r="Q2715">
        <f t="shared" si="215"/>
        <v>-2.6782905823201872</v>
      </c>
    </row>
    <row r="2716" spans="1:17" x14ac:dyDescent="0.25">
      <c r="A2716" s="3">
        <v>44958.911354166667</v>
      </c>
      <c r="B2716" s="2">
        <v>26</v>
      </c>
      <c r="C2716">
        <f t="shared" si="211"/>
        <v>2.6</v>
      </c>
      <c r="D2716" s="2">
        <v>8004079</v>
      </c>
      <c r="E2716" s="2">
        <f t="shared" si="212"/>
        <v>215921</v>
      </c>
      <c r="F2716">
        <f t="shared" si="213"/>
        <v>2.1233614445014792</v>
      </c>
      <c r="G2716">
        <f>E2716-($T$2*E2716^3+$U$2*E2716^2+$V$2*E2716+$W$2)*F2716^2-($T$3*E2716+$U$3)*F2716</f>
        <v>215768.59640249101</v>
      </c>
      <c r="M2716">
        <f>T2*O2716^3+U2*O2716^2+V2*O2716+W2</f>
        <v>-0.30930319065160033</v>
      </c>
      <c r="N2716">
        <f>T3*O2716+U3</f>
        <v>72.411774381455047</v>
      </c>
      <c r="O2716">
        <f>E2716-M2715*F2716^2-N2715*F2716</f>
        <v>215768.6368051951</v>
      </c>
      <c r="P2716">
        <f t="shared" si="214"/>
        <v>215776.28314056571</v>
      </c>
      <c r="Q2716">
        <f t="shared" si="215"/>
        <v>-7.6463353706058115</v>
      </c>
    </row>
    <row r="2717" spans="1:17" x14ac:dyDescent="0.25">
      <c r="A2717" s="3">
        <v>44958.911412037036</v>
      </c>
      <c r="B2717" s="2">
        <v>26</v>
      </c>
      <c r="C2717">
        <f t="shared" si="211"/>
        <v>2.6</v>
      </c>
      <c r="D2717" s="2">
        <v>8004070</v>
      </c>
      <c r="E2717" s="2">
        <f t="shared" si="212"/>
        <v>215930</v>
      </c>
      <c r="F2717">
        <f t="shared" si="213"/>
        <v>2.1369796889442942</v>
      </c>
      <c r="G2717">
        <f>E2717-($T$2*E2717^3+$U$2*E2717^2+$V$2*E2717+$W$2)*F2717^2-($T$3*E2717+$U$3)*F2717</f>
        <v>215776.62547316987</v>
      </c>
      <c r="M2717">
        <f>T2*O2717^3+U2*O2717^2+V2*O2717+W2</f>
        <v>-0.30929940050639693</v>
      </c>
      <c r="N2717">
        <f>T3*O2717+U3</f>
        <v>72.412803556041098</v>
      </c>
      <c r="O2717">
        <f>E2717-M2716*F2717^2-N2716*F2717</f>
        <v>215776.66999827878</v>
      </c>
      <c r="P2717">
        <f t="shared" si="214"/>
        <v>215776.28443009141</v>
      </c>
      <c r="Q2717">
        <f t="shared" si="215"/>
        <v>0.3855681873683352</v>
      </c>
    </row>
    <row r="2718" spans="1:17" x14ac:dyDescent="0.25">
      <c r="A2718" s="3">
        <v>44958.911469907405</v>
      </c>
      <c r="B2718" s="2">
        <v>26</v>
      </c>
      <c r="C2718">
        <f t="shared" si="211"/>
        <v>2.6</v>
      </c>
      <c r="D2718" s="2">
        <v>8004069</v>
      </c>
      <c r="E2718" s="2">
        <f t="shared" si="212"/>
        <v>215931</v>
      </c>
      <c r="F2718">
        <f t="shared" si="213"/>
        <v>2.1502088406887432</v>
      </c>
      <c r="G2718">
        <f>E2718-($T$2*E2718^3+$U$2*E2718^2+$V$2*E2718+$W$2)*F2718^2-($T$3*E2718+$U$3)*F2718</f>
        <v>215776.68451376952</v>
      </c>
      <c r="M2718">
        <f>T2*O2718^3+U2*O2718^2+V2*O2718+W2</f>
        <v>-0.30929937344289771</v>
      </c>
      <c r="N2718">
        <f>T3*O2718+U3</f>
        <v>72.412810905447529</v>
      </c>
      <c r="O2718">
        <f>E2718-M2717*F2718^2-N2717*F2718</f>
        <v>215776.72736386256</v>
      </c>
      <c r="P2718">
        <f t="shared" si="214"/>
        <v>215776.28590653732</v>
      </c>
      <c r="Q2718">
        <f t="shared" si="215"/>
        <v>0.4414573252433911</v>
      </c>
    </row>
    <row r="2719" spans="1:17" x14ac:dyDescent="0.25">
      <c r="A2719" s="3">
        <v>44958.911527777775</v>
      </c>
      <c r="B2719" s="2">
        <v>26</v>
      </c>
      <c r="C2719">
        <f t="shared" si="211"/>
        <v>2.6</v>
      </c>
      <c r="D2719" s="2">
        <v>8004069</v>
      </c>
      <c r="E2719" s="2">
        <f t="shared" si="212"/>
        <v>215931</v>
      </c>
      <c r="F2719">
        <f t="shared" si="213"/>
        <v>2.163060016669065</v>
      </c>
      <c r="G2719">
        <f>E2719-($T$2*E2719^3+$U$2*E2719^2+$V$2*E2719+$W$2)*F2719^2-($T$3*E2719+$U$3)*F2719</f>
        <v>215775.77081060866</v>
      </c>
      <c r="M2719">
        <f>T2*O2719^3+U2*O2719^2+V2*O2719+W2</f>
        <v>-0.30929980439230287</v>
      </c>
      <c r="N2719">
        <f>T3*O2719+U3</f>
        <v>72.41269387715009</v>
      </c>
      <c r="O2719">
        <f>E2719-M2718*F2719^2-N2718*F2719</f>
        <v>215775.81390280128</v>
      </c>
      <c r="P2719">
        <f t="shared" si="214"/>
        <v>215776.28433319152</v>
      </c>
      <c r="Q2719">
        <f t="shared" si="215"/>
        <v>-0.47043039023992606</v>
      </c>
    </row>
    <row r="2720" spans="1:17" x14ac:dyDescent="0.25">
      <c r="A2720" s="3">
        <v>44958.911585648151</v>
      </c>
      <c r="B2720" s="2">
        <v>24</v>
      </c>
      <c r="C2720">
        <f t="shared" si="211"/>
        <v>2.4</v>
      </c>
      <c r="D2720" s="2">
        <v>8004066</v>
      </c>
      <c r="E2720" s="2">
        <f t="shared" si="212"/>
        <v>215934</v>
      </c>
      <c r="F2720">
        <f t="shared" si="213"/>
        <v>2.1698297304785203</v>
      </c>
      <c r="G2720">
        <f>E2720-($T$2*E2720^3+$U$2*E2720^2+$V$2*E2720+$W$2)*F2720^2-($T$3*E2720+$U$3)*F2720</f>
        <v>215778.28869256246</v>
      </c>
      <c r="M2720">
        <f>T2*O2720^3+U2*O2720^2+V2*O2720+W2</f>
        <v>-0.30929861595252933</v>
      </c>
      <c r="N2720">
        <f>T3*O2720+U3</f>
        <v>72.413016614142606</v>
      </c>
      <c r="O2720">
        <f>E2720-M2719*F2720^2-N2719*F2720</f>
        <v>215778.33301725599</v>
      </c>
      <c r="P2720">
        <f t="shared" si="214"/>
        <v>215776.2911621384</v>
      </c>
      <c r="Q2720">
        <f t="shared" si="215"/>
        <v>2.0418551175971515</v>
      </c>
    </row>
    <row r="2721" spans="1:17" x14ac:dyDescent="0.25">
      <c r="A2721" s="3">
        <v>44958.911643518521</v>
      </c>
      <c r="B2721" s="2">
        <v>26</v>
      </c>
      <c r="C2721">
        <f t="shared" si="211"/>
        <v>2.6</v>
      </c>
      <c r="D2721" s="2">
        <v>8004066</v>
      </c>
      <c r="E2721" s="2">
        <f t="shared" si="212"/>
        <v>215934</v>
      </c>
      <c r="F2721">
        <f t="shared" si="213"/>
        <v>2.1821203096077055</v>
      </c>
      <c r="G2721">
        <f>E2721-($T$2*E2721^3+$U$2*E2721^2+$V$2*E2721+$W$2)*F2721^2-($T$3*E2721+$U$3)*F2721</f>
        <v>215777.41498937513</v>
      </c>
      <c r="M2721">
        <f>T2*O2721^3+U2*O2721^2+V2*O2721+W2</f>
        <v>-0.30929902834723766</v>
      </c>
      <c r="N2721">
        <f>T3*O2721+U3</f>
        <v>72.412904620906801</v>
      </c>
      <c r="O2721">
        <f>E2721-M2720*F2721^2-N2720*F2721</f>
        <v>215777.45885722578</v>
      </c>
      <c r="P2721">
        <f t="shared" si="214"/>
        <v>215776.29505445535</v>
      </c>
      <c r="Q2721">
        <f t="shared" si="215"/>
        <v>1.1638027704320848</v>
      </c>
    </row>
    <row r="2722" spans="1:17" x14ac:dyDescent="0.25">
      <c r="A2722" s="3">
        <v>44958.91170138889</v>
      </c>
      <c r="B2722" s="2">
        <v>26</v>
      </c>
      <c r="C2722">
        <f t="shared" si="211"/>
        <v>2.6</v>
      </c>
      <c r="D2722" s="2">
        <v>8004075</v>
      </c>
      <c r="E2722" s="2">
        <f t="shared" si="212"/>
        <v>215925</v>
      </c>
      <c r="F2722">
        <f t="shared" si="213"/>
        <v>2.1940597293331998</v>
      </c>
      <c r="G2722">
        <f>E2722-($T$2*E2722^3+$U$2*E2722^2+$V$2*E2722+$W$2)*F2722^2-($T$3*E2722+$U$3)*F2722</f>
        <v>215767.56888880237</v>
      </c>
      <c r="M2722">
        <f>T2*O2722^3+U2*O2722^2+V2*O2722+W2</f>
        <v>-0.30930367482452148</v>
      </c>
      <c r="N2722">
        <f>T3*O2722+U3</f>
        <v>72.411642921224768</v>
      </c>
      <c r="O2722">
        <f>E2722-M2721*F2722^2-N2721*F2722</f>
        <v>215767.61069609085</v>
      </c>
      <c r="P2722">
        <f t="shared" si="214"/>
        <v>215776.26610659412</v>
      </c>
      <c r="Q2722">
        <f t="shared" si="215"/>
        <v>-8.6554105032701045</v>
      </c>
    </row>
    <row r="2723" spans="1:17" x14ac:dyDescent="0.25">
      <c r="A2723" s="3">
        <v>44958.911759259259</v>
      </c>
      <c r="B2723" s="2">
        <v>26</v>
      </c>
      <c r="C2723">
        <f t="shared" si="211"/>
        <v>2.6</v>
      </c>
      <c r="D2723" s="2">
        <v>8004078</v>
      </c>
      <c r="E2723" s="2">
        <f t="shared" si="212"/>
        <v>215922</v>
      </c>
      <c r="F2723">
        <f t="shared" si="213"/>
        <v>2.2056580227808227</v>
      </c>
      <c r="G2723">
        <f>E2723-($T$2*E2723^3+$U$2*E2723^2+$V$2*E2723+$W$2)*F2723^2-($T$3*E2723+$U$3)*F2723</f>
        <v>215763.74543779242</v>
      </c>
      <c r="M2723">
        <f>T2*O2723^3+U2*O2723^2+V2*O2723+W2</f>
        <v>-0.30930547799400776</v>
      </c>
      <c r="N2723">
        <f>T3*O2723+U3</f>
        <v>72.41115335730035</v>
      </c>
      <c r="O2723">
        <f>E2723-M2722*F2723^2-N2722*F2723</f>
        <v>215763.78941874387</v>
      </c>
      <c r="P2723">
        <f t="shared" si="214"/>
        <v>215776.22451763463</v>
      </c>
      <c r="Q2723">
        <f t="shared" si="215"/>
        <v>-12.435098890768131</v>
      </c>
    </row>
    <row r="2724" spans="1:17" x14ac:dyDescent="0.25">
      <c r="A2724" s="3">
        <v>44958.911817129629</v>
      </c>
      <c r="B2724" s="2">
        <v>26</v>
      </c>
      <c r="C2724">
        <f t="shared" si="211"/>
        <v>2.6</v>
      </c>
      <c r="D2724" s="2">
        <v>8004070</v>
      </c>
      <c r="E2724" s="2">
        <f t="shared" si="212"/>
        <v>215930</v>
      </c>
      <c r="F2724">
        <f t="shared" si="213"/>
        <v>2.2169249364156562</v>
      </c>
      <c r="G2724">
        <f>E2724-($T$2*E2724^3+$U$2*E2724^2+$V$2*E2724+$W$2)*F2724^2-($T$3*E2724+$U$3)*F2724</f>
        <v>215770.94247716619</v>
      </c>
      <c r="M2724">
        <f>T2*O2724^3+U2*O2724^2+V2*O2724+W2</f>
        <v>-0.30930208029369166</v>
      </c>
      <c r="N2724">
        <f>T3*O2724+U3</f>
        <v>72.412075870507465</v>
      </c>
      <c r="O2724">
        <f>E2724-M2723*F2724^2-N2723*F2724</f>
        <v>215770.99006945512</v>
      </c>
      <c r="P2724">
        <f t="shared" si="214"/>
        <v>215776.20706947404</v>
      </c>
      <c r="Q2724">
        <f t="shared" si="215"/>
        <v>-5.2170000189216807</v>
      </c>
    </row>
    <row r="2725" spans="1:17" x14ac:dyDescent="0.25">
      <c r="A2725" s="3">
        <v>44958.911874999998</v>
      </c>
      <c r="B2725" s="2">
        <v>26</v>
      </c>
      <c r="C2725">
        <f t="shared" si="211"/>
        <v>2.6</v>
      </c>
      <c r="D2725" s="2">
        <v>8004062</v>
      </c>
      <c r="E2725" s="2">
        <f t="shared" si="212"/>
        <v>215938</v>
      </c>
      <c r="F2725">
        <f t="shared" si="213"/>
        <v>2.2278699382323519</v>
      </c>
      <c r="G2725">
        <f>E2725-($T$2*E2725^3+$U$2*E2725^2+$V$2*E2725+$W$2)*F2725^2-($T$3*E2725+$U$3)*F2725</f>
        <v>215778.16244520279</v>
      </c>
      <c r="M2725">
        <f>T2*O2725^3+U2*O2725^2+V2*O2725+W2</f>
        <v>-0.30929867374893028</v>
      </c>
      <c r="N2725">
        <f>T3*O2725+U3</f>
        <v>72.413000918367558</v>
      </c>
      <c r="O2725">
        <f>E2725-M2724*F2725^2-N2724*F2725</f>
        <v>215778.21050432842</v>
      </c>
      <c r="P2725">
        <f t="shared" si="214"/>
        <v>215776.21374759023</v>
      </c>
      <c r="Q2725">
        <f t="shared" si="215"/>
        <v>1.9967567381972913</v>
      </c>
    </row>
    <row r="2726" spans="1:17" x14ac:dyDescent="0.25">
      <c r="A2726" s="3">
        <v>44958.911932870367</v>
      </c>
      <c r="B2726" s="2">
        <v>26</v>
      </c>
      <c r="C2726">
        <f t="shared" si="211"/>
        <v>2.6</v>
      </c>
      <c r="D2726" s="2">
        <v>8004062</v>
      </c>
      <c r="E2726" s="2">
        <f t="shared" si="212"/>
        <v>215938</v>
      </c>
      <c r="F2726">
        <f t="shared" si="213"/>
        <v>2.2385022257114278</v>
      </c>
      <c r="G2726">
        <f>E2726-($T$2*E2726^3+$U$2*E2726^2+$V$2*E2726+$W$2)*F2726^2-($T$3*E2726+$U$3)*F2726</f>
        <v>215777.4069960262</v>
      </c>
      <c r="M2726">
        <f>T2*O2726^3+U2*O2726^2+V2*O2726+W2</f>
        <v>-0.30929903101678541</v>
      </c>
      <c r="N2726">
        <f>T3*O2726+U3</f>
        <v>72.412903895949242</v>
      </c>
      <c r="O2726">
        <f>E2726-M2725*F2726^2-N2725*F2726</f>
        <v>215777.45319859005</v>
      </c>
      <c r="P2726">
        <f t="shared" si="214"/>
        <v>215776.21787909357</v>
      </c>
      <c r="Q2726">
        <f t="shared" si="215"/>
        <v>1.2353194964816794</v>
      </c>
    </row>
    <row r="2727" spans="1:17" x14ac:dyDescent="0.25">
      <c r="A2727" s="3">
        <v>44958.911990740744</v>
      </c>
      <c r="B2727" s="2">
        <v>26</v>
      </c>
      <c r="C2727">
        <f t="shared" si="211"/>
        <v>2.6</v>
      </c>
      <c r="D2727" s="2">
        <v>8004068</v>
      </c>
      <c r="E2727" s="2">
        <f t="shared" si="212"/>
        <v>215932</v>
      </c>
      <c r="F2727">
        <f t="shared" si="213"/>
        <v>2.2488307335482443</v>
      </c>
      <c r="G2727">
        <f>E2727-($T$2*E2727^3+$U$2*E2727^2+$V$2*E2727+$W$2)*F2727^2-($T$3*E2727+$U$3)*F2727</f>
        <v>215770.67494098379</v>
      </c>
      <c r="M2727">
        <f>T2*O2727^3+U2*O2727^2+V2*O2727+W2</f>
        <v>-0.30930220779748374</v>
      </c>
      <c r="N2727">
        <f>T3*O2727+U3</f>
        <v>72.412041249420625</v>
      </c>
      <c r="O2727">
        <f>E2727-M2726*F2727^2-N2726*F2727</f>
        <v>215770.71983554229</v>
      </c>
      <c r="P2727">
        <f t="shared" si="214"/>
        <v>215776.19955228173</v>
      </c>
      <c r="Q2727">
        <f t="shared" si="215"/>
        <v>-5.4797167394426651</v>
      </c>
    </row>
    <row r="2728" spans="1:17" x14ac:dyDescent="0.25">
      <c r="A2728" s="3">
        <v>44958.912048611113</v>
      </c>
      <c r="B2728" s="2">
        <v>26</v>
      </c>
      <c r="C2728">
        <f t="shared" si="211"/>
        <v>2.6</v>
      </c>
      <c r="D2728" s="2">
        <v>8004061</v>
      </c>
      <c r="E2728" s="2">
        <f t="shared" si="212"/>
        <v>215939</v>
      </c>
      <c r="F2728">
        <f t="shared" si="213"/>
        <v>2.2588641411611516</v>
      </c>
      <c r="G2728">
        <f>E2728-($T$2*E2728^3+$U$2*E2728^2+$V$2*E2728+$W$2)*F2728^2-($T$3*E2728+$U$3)*F2728</f>
        <v>215776.9601371233</v>
      </c>
      <c r="M2728">
        <f>T2*O2728^3+U2*O2728^2+V2*O2728+W2</f>
        <v>-0.3092992404614916</v>
      </c>
      <c r="N2728">
        <f>T3*O2728+U3</f>
        <v>72.41284701820986</v>
      </c>
      <c r="O2728">
        <f>E2728-M2727*F2728^2-N2727*F2728</f>
        <v>215777.00924100613</v>
      </c>
      <c r="P2728">
        <f t="shared" si="214"/>
        <v>215776.20225124413</v>
      </c>
      <c r="Q2728">
        <f t="shared" si="215"/>
        <v>0.80698976200073957</v>
      </c>
    </row>
    <row r="2729" spans="1:17" x14ac:dyDescent="0.25">
      <c r="A2729" s="3">
        <v>44958.912106481483</v>
      </c>
      <c r="B2729" s="2">
        <v>27</v>
      </c>
      <c r="C2729">
        <f t="shared" si="211"/>
        <v>2.7</v>
      </c>
      <c r="D2729" s="2">
        <v>8004066</v>
      </c>
      <c r="E2729" s="2">
        <f t="shared" si="212"/>
        <v>215934</v>
      </c>
      <c r="F2729">
        <f t="shared" si="213"/>
        <v>2.2714680228422615</v>
      </c>
      <c r="G2729">
        <f>E2729-($T$2*E2729^3+$U$2*E2729^2+$V$2*E2729+$W$2)*F2729^2-($T$3*E2729+$U$3)*F2729</f>
        <v>215771.0663163322</v>
      </c>
      <c r="M2729">
        <f>T2*O2729^3+U2*O2729^2+V2*O2729+W2</f>
        <v>-0.30930202258269202</v>
      </c>
      <c r="N2729">
        <f>T3*O2729+U3</f>
        <v>72.412091540828584</v>
      </c>
      <c r="O2729">
        <f>E2729-M2728*F2729^2-N2728*F2729</f>
        <v>215771.11238370283</v>
      </c>
      <c r="P2729">
        <f t="shared" si="214"/>
        <v>215776.18528501899</v>
      </c>
      <c r="Q2729">
        <f t="shared" si="215"/>
        <v>-5.0729013161617331</v>
      </c>
    </row>
    <row r="2730" spans="1:17" x14ac:dyDescent="0.25">
      <c r="A2730" s="3">
        <v>44958.912164351852</v>
      </c>
      <c r="B2730" s="2">
        <v>27</v>
      </c>
      <c r="C2730">
        <f t="shared" si="211"/>
        <v>2.7</v>
      </c>
      <c r="D2730" s="2">
        <v>8004075</v>
      </c>
      <c r="E2730" s="2">
        <f t="shared" si="212"/>
        <v>215925</v>
      </c>
      <c r="F2730">
        <f t="shared" si="213"/>
        <v>2.2837117936181968</v>
      </c>
      <c r="G2730">
        <f>E2730-($T$2*E2730^3+$U$2*E2730^2+$V$2*E2730+$W$2)*F2730^2-($T$3*E2730+$U$3)*F2730</f>
        <v>215761.19936534719</v>
      </c>
      <c r="M2730">
        <f>T2*O2730^3+U2*O2730^2+V2*O2730+W2</f>
        <v>-0.30930667883045232</v>
      </c>
      <c r="N2730">
        <f>T3*O2730+U3</f>
        <v>72.410827348671035</v>
      </c>
      <c r="O2730">
        <f>E2730-M2729*F2730^2-N2729*F2730</f>
        <v>215761.24476762087</v>
      </c>
      <c r="P2730">
        <f t="shared" si="214"/>
        <v>215776.13548329432</v>
      </c>
      <c r="Q2730">
        <f t="shared" si="215"/>
        <v>-14.890715673449449</v>
      </c>
    </row>
    <row r="2731" spans="1:17" x14ac:dyDescent="0.25">
      <c r="A2731" s="3">
        <v>44958.912222222221</v>
      </c>
      <c r="B2731" s="2">
        <v>25</v>
      </c>
      <c r="C2731">
        <f t="shared" si="211"/>
        <v>2.5</v>
      </c>
      <c r="D2731" s="2">
        <v>8004046</v>
      </c>
      <c r="E2731" s="2">
        <f t="shared" si="212"/>
        <v>215954</v>
      </c>
      <c r="F2731">
        <f t="shared" si="213"/>
        <v>2.2898914566576769</v>
      </c>
      <c r="G2731">
        <f>E2731-($T$2*E2731^3+$U$2*E2731^2+$V$2*E2731+$W$2)*F2731^2-($T$3*E2731+$U$3)*F2731</f>
        <v>215789.75192180515</v>
      </c>
      <c r="M2731">
        <f>T2*O2731^3+U2*O2731^2+V2*O2731+W2</f>
        <v>-0.30929320272356225</v>
      </c>
      <c r="N2731">
        <f>T3*O2731+U3</f>
        <v>72.414486855749303</v>
      </c>
      <c r="O2731">
        <f>E2731-M2730*F2731^2-N2730*F2731</f>
        <v>215789.80894647769</v>
      </c>
      <c r="P2731">
        <f t="shared" si="214"/>
        <v>215776.18106150493</v>
      </c>
      <c r="Q2731">
        <f t="shared" si="215"/>
        <v>13.627884972753236</v>
      </c>
    </row>
    <row r="2732" spans="1:17" x14ac:dyDescent="0.25">
      <c r="A2732" s="3">
        <v>44958.912280092591</v>
      </c>
      <c r="B2732" s="2">
        <v>24</v>
      </c>
      <c r="C2732">
        <f t="shared" si="211"/>
        <v>2.4</v>
      </c>
      <c r="D2732" s="2">
        <v>8004048</v>
      </c>
      <c r="E2732" s="2">
        <f t="shared" si="212"/>
        <v>215952</v>
      </c>
      <c r="F2732">
        <f t="shared" si="213"/>
        <v>2.2930374150388859</v>
      </c>
      <c r="G2732">
        <f>E2732-($T$2*E2732^3+$U$2*E2732^2+$V$2*E2732+$W$2)*F2732^2-($T$3*E2732+$U$3)*F2732</f>
        <v>215787.52909333975</v>
      </c>
      <c r="M2732">
        <f>T2*O2732^3+U2*O2732^2+V2*O2732+W2</f>
        <v>-0.30929425537478916</v>
      </c>
      <c r="N2732">
        <f>T3*O2732+U3</f>
        <v>72.414200927583352</v>
      </c>
      <c r="O2732">
        <f>E2732-M2731*F2732^2-N2731*F2732</f>
        <v>215787.57714227619</v>
      </c>
      <c r="P2732">
        <f t="shared" si="214"/>
        <v>215776.21904844083</v>
      </c>
      <c r="Q2732">
        <f t="shared" si="215"/>
        <v>11.358093835355248</v>
      </c>
    </row>
    <row r="2733" spans="1:17" x14ac:dyDescent="0.25">
      <c r="A2733" s="3">
        <v>44958.91233796296</v>
      </c>
      <c r="B2733" s="2">
        <v>27</v>
      </c>
      <c r="C2733">
        <f t="shared" si="211"/>
        <v>2.7</v>
      </c>
      <c r="D2733" s="2">
        <v>8004048</v>
      </c>
      <c r="E2733" s="2">
        <f t="shared" si="212"/>
        <v>215952</v>
      </c>
      <c r="F2733">
        <f t="shared" si="213"/>
        <v>2.3046649174663463</v>
      </c>
      <c r="G2733">
        <f>E2733-($T$2*E2733^3+$U$2*E2733^2+$V$2*E2733+$W$2)*F2733^2-($T$3*E2733+$U$3)*F2733</f>
        <v>215786.70338277676</v>
      </c>
      <c r="M2733">
        <f>T2*O2733^3+U2*O2733^2+V2*O2733+W2</f>
        <v>-0.3092946444114188</v>
      </c>
      <c r="N2733">
        <f>T3*O2733+U3</f>
        <v>72.414095258080636</v>
      </c>
      <c r="O2733">
        <f>E2733-M2732*F2733^2-N2732*F2733</f>
        <v>215786.75234196548</v>
      </c>
      <c r="P2733">
        <f t="shared" si="214"/>
        <v>215776.25415941924</v>
      </c>
      <c r="Q2733">
        <f t="shared" si="215"/>
        <v>10.498182546230964</v>
      </c>
    </row>
    <row r="2734" spans="1:17" x14ac:dyDescent="0.25">
      <c r="A2734" s="3">
        <v>44958.912395833337</v>
      </c>
      <c r="B2734" s="2">
        <v>27</v>
      </c>
      <c r="C2734">
        <f t="shared" si="211"/>
        <v>2.7</v>
      </c>
      <c r="D2734" s="2">
        <v>8004065</v>
      </c>
      <c r="E2734" s="2">
        <f t="shared" si="212"/>
        <v>215935</v>
      </c>
      <c r="F2734">
        <f t="shared" si="213"/>
        <v>2.3159602055387363</v>
      </c>
      <c r="G2734">
        <f>E2734-($T$2*E2734^3+$U$2*E2734^2+$V$2*E2734+$W$2)*F2734^2-($T$3*E2734+$U$3)*F2734</f>
        <v>215768.90643094759</v>
      </c>
      <c r="M2734">
        <f>T2*O2734^3+U2*O2734^2+V2*O2734+W2</f>
        <v>-0.30930304249789498</v>
      </c>
      <c r="N2734">
        <f>T3*O2734+U3</f>
        <v>72.411814607952948</v>
      </c>
      <c r="O2734">
        <f>E2734-M2733*F2734^2-N2733*F2734</f>
        <v>215768.95079198523</v>
      </c>
      <c r="P2734">
        <f t="shared" si="214"/>
        <v>215776.22981486114</v>
      </c>
      <c r="Q2734">
        <f t="shared" si="215"/>
        <v>-7.2790228759113234</v>
      </c>
    </row>
    <row r="2735" spans="1:17" x14ac:dyDescent="0.25">
      <c r="A2735" s="3">
        <v>44958.912453703706</v>
      </c>
      <c r="B2735" s="2">
        <v>27</v>
      </c>
      <c r="C2735">
        <f t="shared" si="211"/>
        <v>2.7</v>
      </c>
      <c r="D2735" s="2">
        <v>8004053</v>
      </c>
      <c r="E2735" s="2">
        <f t="shared" si="212"/>
        <v>215947</v>
      </c>
      <c r="F2735">
        <f t="shared" si="213"/>
        <v>2.3269327710947723</v>
      </c>
      <c r="G2735">
        <f>E2735-($T$2*E2735^3+$U$2*E2735^2+$V$2*E2735+$W$2)*F2735^2-($T$3*E2735+$U$3)*F2735</f>
        <v>215780.12379948836</v>
      </c>
      <c r="M2735">
        <f>T2*O2735^3+U2*O2735^2+V2*O2735+W2</f>
        <v>-0.30929774589980685</v>
      </c>
      <c r="N2735">
        <f>T3*O2735+U3</f>
        <v>72.413252899101991</v>
      </c>
      <c r="O2735">
        <f>E2735-M2734*F2735^2-N2734*F2735</f>
        <v>215780.17733281458</v>
      </c>
      <c r="P2735">
        <f t="shared" si="214"/>
        <v>215776.24297325432</v>
      </c>
      <c r="Q2735">
        <f t="shared" si="215"/>
        <v>3.9343595602549613</v>
      </c>
    </row>
    <row r="2736" spans="1:17" x14ac:dyDescent="0.25">
      <c r="A2736" s="3">
        <v>44958.912511574075</v>
      </c>
      <c r="B2736" s="2">
        <v>25</v>
      </c>
      <c r="C2736">
        <f t="shared" si="211"/>
        <v>2.5</v>
      </c>
      <c r="D2736" s="2">
        <v>8004054</v>
      </c>
      <c r="E2736" s="2">
        <f t="shared" si="212"/>
        <v>215946</v>
      </c>
      <c r="F2736">
        <f t="shared" si="213"/>
        <v>2.3318775490634929</v>
      </c>
      <c r="G2736">
        <f>E2736-($T$2*E2736^3+$U$2*E2736^2+$V$2*E2736+$W$2)*F2736^2-($T$3*E2736+$U$3)*F2736</f>
        <v>215778.77305106915</v>
      </c>
      <c r="M2736">
        <f>T2*O2736^3+U2*O2736^2+V2*O2736+W2</f>
        <v>-0.30929838479375454</v>
      </c>
      <c r="N2736">
        <f>T3*O2736+U3</f>
        <v>72.413079390341181</v>
      </c>
      <c r="O2736">
        <f>E2736-M2735*F2736^2-N2735*F2736</f>
        <v>215778.82301509607</v>
      </c>
      <c r="P2736">
        <f t="shared" si="214"/>
        <v>215776.25157339379</v>
      </c>
      <c r="Q2736">
        <f t="shared" si="215"/>
        <v>2.5714417022827547</v>
      </c>
    </row>
    <row r="2737" spans="1:17" x14ac:dyDescent="0.25">
      <c r="A2737" s="3">
        <v>44958.912569444445</v>
      </c>
      <c r="B2737" s="2">
        <v>27</v>
      </c>
      <c r="C2737">
        <f t="shared" si="211"/>
        <v>2.7</v>
      </c>
      <c r="D2737" s="2">
        <v>8004062</v>
      </c>
      <c r="E2737" s="2">
        <f t="shared" si="212"/>
        <v>215938</v>
      </c>
      <c r="F2737">
        <f t="shared" si="213"/>
        <v>2.3423953333759644</v>
      </c>
      <c r="G2737">
        <f>E2737-($T$2*E2737^3+$U$2*E2737^2+$V$2*E2737+$W$2)*F2737^2-($T$3*E2737+$U$3)*F2737</f>
        <v>215770.02882422588</v>
      </c>
      <c r="M2737">
        <f>T2*O2737^3+U2*O2737^2+V2*O2737+W2</f>
        <v>-0.30930251110582574</v>
      </c>
      <c r="N2737">
        <f>T3*O2737+U3</f>
        <v>72.411958892900316</v>
      </c>
      <c r="O2737">
        <f>E2737-M2736*F2737^2-N2736*F2737</f>
        <v>215770.07700405552</v>
      </c>
      <c r="P2737">
        <f t="shared" si="214"/>
        <v>215776.23099149601</v>
      </c>
      <c r="Q2737">
        <f t="shared" si="215"/>
        <v>-6.1539874404843431</v>
      </c>
    </row>
    <row r="2738" spans="1:17" x14ac:dyDescent="0.25">
      <c r="A2738" s="3">
        <v>44958.912627314814</v>
      </c>
      <c r="B2738" s="2">
        <v>27</v>
      </c>
      <c r="C2738">
        <f t="shared" si="211"/>
        <v>2.7</v>
      </c>
      <c r="D2738" s="2">
        <v>8004065</v>
      </c>
      <c r="E2738" s="2">
        <f t="shared" si="212"/>
        <v>215935</v>
      </c>
      <c r="F2738">
        <f t="shared" si="213"/>
        <v>2.3526126095652224</v>
      </c>
      <c r="G2738">
        <f>E2738-($T$2*E2738^3+$U$2*E2738^2+$V$2*E2738+$W$2)*F2738^2-($T$3*E2738+$U$3)*F2738</f>
        <v>215766.30449696499</v>
      </c>
      <c r="M2738">
        <f>T2*O2738^3+U2*O2738^2+V2*O2738+W2</f>
        <v>-0.30930426751423878</v>
      </c>
      <c r="N2738">
        <f>T3*O2738+U3</f>
        <v>72.411482000721691</v>
      </c>
      <c r="O2738">
        <f>E2738-M2737*F2738^2-N2737*F2738</f>
        <v>215766.35463566153</v>
      </c>
      <c r="P2738">
        <f t="shared" si="214"/>
        <v>215776.19807030988</v>
      </c>
      <c r="Q2738">
        <f t="shared" si="215"/>
        <v>-9.8434346483554691</v>
      </c>
    </row>
    <row r="2739" spans="1:17" x14ac:dyDescent="0.25">
      <c r="A2739" s="3">
        <v>44958.912685185183</v>
      </c>
      <c r="B2739" s="2">
        <v>25</v>
      </c>
      <c r="C2739">
        <f t="shared" si="211"/>
        <v>2.5</v>
      </c>
      <c r="D2739" s="2">
        <v>8004053</v>
      </c>
      <c r="E2739" s="2">
        <f t="shared" si="212"/>
        <v>215947</v>
      </c>
      <c r="F2739">
        <f t="shared" si="213"/>
        <v>2.3568236778633591</v>
      </c>
      <c r="G2739">
        <f>E2739-($T$2*E2739^3+$U$2*E2739^2+$V$2*E2739+$W$2)*F2739^2-($T$3*E2739+$U$3)*F2739</f>
        <v>215778.00195407224</v>
      </c>
      <c r="M2739">
        <f>T2*O2739^3+U2*O2739^2+V2*O2739+W2</f>
        <v>-0.30929874617932068</v>
      </c>
      <c r="N2739">
        <f>T3*O2739+U3</f>
        <v>72.412981248492599</v>
      </c>
      <c r="O2739">
        <f>E2739-M2738*F2739^2-N2738*F2739</f>
        <v>215778.05697167647</v>
      </c>
      <c r="P2739">
        <f t="shared" si="214"/>
        <v>215776.20426664778</v>
      </c>
      <c r="Q2739">
        <f t="shared" si="215"/>
        <v>1.8527050286938902</v>
      </c>
    </row>
    <row r="2740" spans="1:17" x14ac:dyDescent="0.25">
      <c r="A2740" s="3">
        <v>44958.912743055553</v>
      </c>
      <c r="B2740" s="2">
        <v>25</v>
      </c>
      <c r="C2740">
        <f t="shared" si="211"/>
        <v>2.5</v>
      </c>
      <c r="D2740" s="2">
        <v>8004053</v>
      </c>
      <c r="E2740" s="2">
        <f t="shared" si="212"/>
        <v>215947</v>
      </c>
      <c r="F2740">
        <f t="shared" si="213"/>
        <v>2.360914429924406</v>
      </c>
      <c r="G2740">
        <f>E2740-($T$2*E2740^3+$U$2*E2740^2+$V$2*E2740+$W$2)*F2740^2-($T$3*E2740+$U$3)*F2740</f>
        <v>215777.71160962991</v>
      </c>
      <c r="M2740">
        <f>T2*O2740^3+U2*O2740^2+V2*O2740+W2</f>
        <v>-0.3092988847914227</v>
      </c>
      <c r="N2740">
        <f>T3*O2740+U3</f>
        <v>72.412943605860676</v>
      </c>
      <c r="O2740">
        <f>E2740-M2739*F2740^2-N2739*F2740</f>
        <v>215777.76315317911</v>
      </c>
      <c r="P2740">
        <f t="shared" si="214"/>
        <v>215776.20946293621</v>
      </c>
      <c r="Q2740">
        <f t="shared" si="215"/>
        <v>1.5536902429012116</v>
      </c>
    </row>
    <row r="2741" spans="1:17" x14ac:dyDescent="0.25">
      <c r="A2741" s="3">
        <v>44958.912800925929</v>
      </c>
      <c r="B2741" s="2">
        <v>25</v>
      </c>
      <c r="C2741">
        <f t="shared" si="211"/>
        <v>2.5</v>
      </c>
      <c r="D2741" s="2">
        <v>8004060</v>
      </c>
      <c r="E2741" s="2">
        <f t="shared" si="212"/>
        <v>215940</v>
      </c>
      <c r="F2741">
        <f t="shared" si="213"/>
        <v>2.3648883033551371</v>
      </c>
      <c r="G2741">
        <f>E2741-($T$2*E2741^3+$U$2*E2741^2+$V$2*E2741+$W$2)*F2741^2-($T$3*E2741+$U$3)*F2741</f>
        <v>215770.43170990853</v>
      </c>
      <c r="M2741">
        <f>T2*O2741^3+U2*O2741^2+V2*O2741+W2</f>
        <v>-0.30930232034969396</v>
      </c>
      <c r="N2741">
        <f>T3*O2741+U3</f>
        <v>72.412010688290081</v>
      </c>
      <c r="O2741">
        <f>E2741-M2740*F2741^2-N2740*F2741</f>
        <v>215770.48129150335</v>
      </c>
      <c r="P2741">
        <f t="shared" si="214"/>
        <v>215776.19036903142</v>
      </c>
      <c r="Q2741">
        <f t="shared" si="215"/>
        <v>-5.7090775280667003</v>
      </c>
    </row>
    <row r="2742" spans="1:17" x14ac:dyDescent="0.25">
      <c r="A2742" s="3">
        <v>44958.912858796299</v>
      </c>
      <c r="B2742" s="2">
        <v>26</v>
      </c>
      <c r="C2742">
        <f t="shared" si="211"/>
        <v>2.6</v>
      </c>
      <c r="D2742" s="2">
        <v>8004075</v>
      </c>
      <c r="E2742" s="2">
        <f t="shared" si="212"/>
        <v>215925</v>
      </c>
      <c r="F2742">
        <f t="shared" si="213"/>
        <v>2.3716057804021333</v>
      </c>
      <c r="G2742">
        <f>E2742-($T$2*E2742^3+$U$2*E2742^2+$V$2*E2742+$W$2)*F2742^2-($T$3*E2742+$U$3)*F2742</f>
        <v>215754.9595738819</v>
      </c>
      <c r="M2742">
        <f>T2*O2742^3+U2*O2742^2+V2*O2742+W2</f>
        <v>-0.30930962276151464</v>
      </c>
      <c r="N2742">
        <f>T3*O2742+U3</f>
        <v>72.410028186778902</v>
      </c>
      <c r="O2742">
        <f>E2742-M2741*F2742^2-N2741*F2742</f>
        <v>215755.00693210523</v>
      </c>
      <c r="P2742">
        <f t="shared" si="214"/>
        <v>215776.11975757501</v>
      </c>
      <c r="Q2742">
        <f t="shared" si="215"/>
        <v>-21.112825469783274</v>
      </c>
    </row>
    <row r="2743" spans="1:17" x14ac:dyDescent="0.25">
      <c r="A2743" s="3">
        <v>44958.912916666668</v>
      </c>
      <c r="B2743" s="2">
        <v>27</v>
      </c>
      <c r="C2743">
        <f t="shared" si="211"/>
        <v>2.7</v>
      </c>
      <c r="D2743" s="2">
        <v>8004066</v>
      </c>
      <c r="E2743" s="2">
        <f t="shared" si="212"/>
        <v>215934</v>
      </c>
      <c r="F2743">
        <f t="shared" si="213"/>
        <v>2.3809884723906438</v>
      </c>
      <c r="G2743">
        <f>E2743-($T$2*E2743^3+$U$2*E2743^2+$V$2*E2743+$W$2)*F2743^2-($T$3*E2743+$U$3)*F2743</f>
        <v>215763.29098838451</v>
      </c>
      <c r="M2743">
        <f>T2*O2743^3+U2*O2743^2+V2*O2743+W2</f>
        <v>-0.30930568721017232</v>
      </c>
      <c r="N2743">
        <f>T3*O2743+U3</f>
        <v>72.411096557136389</v>
      </c>
      <c r="O2743">
        <f>E2743-M2742*F2743^2-N2742*F2743</f>
        <v>215763.34606667273</v>
      </c>
      <c r="P2743">
        <f t="shared" si="214"/>
        <v>215776.07717860534</v>
      </c>
      <c r="Q2743">
        <f t="shared" si="215"/>
        <v>-12.731111932604108</v>
      </c>
    </row>
    <row r="2744" spans="1:17" x14ac:dyDescent="0.25">
      <c r="A2744" s="3">
        <v>44958.912974537037</v>
      </c>
      <c r="B2744" s="2">
        <v>25</v>
      </c>
      <c r="C2744">
        <f t="shared" si="211"/>
        <v>2.5</v>
      </c>
      <c r="D2744" s="2">
        <v>8004060</v>
      </c>
      <c r="E2744" s="2">
        <f t="shared" si="212"/>
        <v>215940</v>
      </c>
      <c r="F2744">
        <f t="shared" si="213"/>
        <v>2.3843888017509109</v>
      </c>
      <c r="G2744">
        <f>E2744-($T$2*E2744^3+$U$2*E2744^2+$V$2*E2744+$W$2)*F2744^2-($T$3*E2744+$U$3)*F2744</f>
        <v>215769.0478542042</v>
      </c>
      <c r="M2744">
        <f>T2*O2744^3+U2*O2744^2+V2*O2744+W2</f>
        <v>-0.3093029710139048</v>
      </c>
      <c r="N2744">
        <f>T3*O2744+U3</f>
        <v>72.411834017281592</v>
      </c>
      <c r="O2744">
        <f>E2744-M2743*F2744^2-N2743*F2744</f>
        <v>215769.10229095019</v>
      </c>
      <c r="P2744">
        <f t="shared" si="214"/>
        <v>215776.05392897982</v>
      </c>
      <c r="Q2744">
        <f t="shared" si="215"/>
        <v>-6.9516380296263378</v>
      </c>
    </row>
    <row r="2745" spans="1:17" x14ac:dyDescent="0.25">
      <c r="A2745" s="3">
        <v>44958.913032407407</v>
      </c>
      <c r="B2745" s="2">
        <v>26</v>
      </c>
      <c r="C2745">
        <f t="shared" si="211"/>
        <v>2.6</v>
      </c>
      <c r="D2745" s="2">
        <v>8004060</v>
      </c>
      <c r="E2745" s="2">
        <f t="shared" si="212"/>
        <v>215940</v>
      </c>
      <c r="F2745">
        <f t="shared" si="213"/>
        <v>2.390549121700885</v>
      </c>
      <c r="G2745">
        <f>E2745-($T$2*E2745^3+$U$2*E2745^2+$V$2*E2745+$W$2)*F2745^2-($T$3*E2745+$U$3)*F2745</f>
        <v>215768.61073508466</v>
      </c>
      <c r="M2745">
        <f>T2*O2745^3+U2*O2745^2+V2*O2745+W2</f>
        <v>-0.30930317803907331</v>
      </c>
      <c r="N2745">
        <f>T3*O2745+U3</f>
        <v>72.41177780598187</v>
      </c>
      <c r="O2745">
        <f>E2745-M2744*F2745^2-N2744*F2745</f>
        <v>215768.6635352422</v>
      </c>
      <c r="P2745">
        <f t="shared" si="214"/>
        <v>215776.02929433403</v>
      </c>
      <c r="Q2745">
        <f t="shared" si="215"/>
        <v>-7.3657590918301139</v>
      </c>
    </row>
    <row r="2746" spans="1:17" x14ac:dyDescent="0.25">
      <c r="A2746" s="3">
        <v>44958.913090277776</v>
      </c>
      <c r="B2746" s="2">
        <v>26</v>
      </c>
      <c r="C2746">
        <f t="shared" si="211"/>
        <v>2.6</v>
      </c>
      <c r="D2746" s="2">
        <v>8004058</v>
      </c>
      <c r="E2746" s="2">
        <f t="shared" si="212"/>
        <v>215942</v>
      </c>
      <c r="F2746">
        <f t="shared" si="213"/>
        <v>2.3965334325094312</v>
      </c>
      <c r="G2746">
        <f>E2746-($T$2*E2746^3+$U$2*E2746^2+$V$2*E2746+$W$2)*F2746^2-($T$3*E2746+$U$3)*F2746</f>
        <v>215770.18550808995</v>
      </c>
      <c r="M2746">
        <f>T2*O2746^3+U2*O2746^2+V2*O2746+W2</f>
        <v>-0.30930243457769396</v>
      </c>
      <c r="N2746">
        <f>T3*O2746+U3</f>
        <v>72.411979672283877</v>
      </c>
      <c r="O2746">
        <f>E2746-M2745*F2746^2-N2745*F2746</f>
        <v>215770.23919694533</v>
      </c>
      <c r="P2746">
        <f t="shared" si="214"/>
        <v>215776.00999400939</v>
      </c>
      <c r="Q2746">
        <f t="shared" si="215"/>
        <v>-5.7707970640622079</v>
      </c>
    </row>
    <row r="2747" spans="1:17" x14ac:dyDescent="0.25">
      <c r="A2747" s="3">
        <v>44958.913148148145</v>
      </c>
      <c r="B2747" s="2">
        <v>25</v>
      </c>
      <c r="C2747">
        <f t="shared" si="211"/>
        <v>2.5</v>
      </c>
      <c r="D2747" s="2">
        <v>8004058</v>
      </c>
      <c r="E2747" s="2">
        <f t="shared" si="212"/>
        <v>215942</v>
      </c>
      <c r="F2747">
        <f t="shared" si="213"/>
        <v>2.3994896201520191</v>
      </c>
      <c r="G2747">
        <f>E2747-($T$2*E2747^3+$U$2*E2747^2+$V$2*E2747+$W$2)*F2747^2-($T$3*E2747+$U$3)*F2747</f>
        <v>215769.97576376461</v>
      </c>
      <c r="M2747">
        <f>T2*O2747^3+U2*O2747^2+V2*O2747+W2</f>
        <v>-0.3093025337413044</v>
      </c>
      <c r="N2747">
        <f>T3*O2747+U3</f>
        <v>72.411952746790462</v>
      </c>
      <c r="O2747">
        <f>E2747-M2746*F2747^2-N2746*F2747</f>
        <v>215770.02903076913</v>
      </c>
      <c r="P2747">
        <f t="shared" si="214"/>
        <v>215775.99005746527</v>
      </c>
      <c r="Q2747">
        <f t="shared" si="215"/>
        <v>-5.9610266961390153</v>
      </c>
    </row>
    <row r="2748" spans="1:17" x14ac:dyDescent="0.25">
      <c r="A2748" s="3">
        <v>44958.913206018522</v>
      </c>
      <c r="B2748" s="2">
        <v>26</v>
      </c>
      <c r="C2748">
        <f t="shared" si="211"/>
        <v>2.6</v>
      </c>
      <c r="D2748" s="2">
        <v>8004067</v>
      </c>
      <c r="E2748" s="2">
        <f t="shared" si="212"/>
        <v>215933</v>
      </c>
      <c r="F2748">
        <f t="shared" si="213"/>
        <v>2.4052184881476757</v>
      </c>
      <c r="G2748">
        <f>E2748-($T$2*E2748^3+$U$2*E2748^2+$V$2*E2748+$W$2)*F2748^2-($T$3*E2748+$U$3)*F2748</f>
        <v>215760.57210830701</v>
      </c>
      <c r="M2748">
        <f>T2*O2748^3+U2*O2748^2+V2*O2748+W2</f>
        <v>-0.30930697236368249</v>
      </c>
      <c r="N2748">
        <f>T3*O2748+U3</f>
        <v>72.410747661433831</v>
      </c>
      <c r="O2748">
        <f>E2748-M2747*F2748^2-N2747*F2748</f>
        <v>215760.6227711477</v>
      </c>
      <c r="P2748">
        <f t="shared" si="214"/>
        <v>215775.93883317756</v>
      </c>
      <c r="Q2748">
        <f t="shared" si="215"/>
        <v>-15.316062029858585</v>
      </c>
    </row>
    <row r="2749" spans="1:17" x14ac:dyDescent="0.25">
      <c r="A2749" s="3">
        <v>44958.913263888891</v>
      </c>
      <c r="B2749" s="2">
        <v>26</v>
      </c>
      <c r="C2749">
        <f t="shared" si="211"/>
        <v>2.6</v>
      </c>
      <c r="D2749" s="2">
        <v>8004068</v>
      </c>
      <c r="E2749" s="2">
        <f t="shared" si="212"/>
        <v>215932</v>
      </c>
      <c r="F2749">
        <f t="shared" si="213"/>
        <v>2.4107836742005992</v>
      </c>
      <c r="G2749">
        <f>E2749-($T$2*E2749^3+$U$2*E2749^2+$V$2*E2749+$W$2)*F2749^2-($T$3*E2749+$U$3)*F2749</f>
        <v>215759.17760556602</v>
      </c>
      <c r="M2749">
        <f>T2*O2749^3+U2*O2749^2+V2*O2749+W2</f>
        <v>-0.3093076291801386</v>
      </c>
      <c r="N2749">
        <f>T3*O2749+U3</f>
        <v>72.410569355094452</v>
      </c>
      <c r="O2749">
        <f>E2749-M2748*F2749^2-N2748*F2749</f>
        <v>215759.2310060655</v>
      </c>
      <c r="P2749">
        <f t="shared" si="214"/>
        <v>215775.88314042051</v>
      </c>
      <c r="Q2749">
        <f t="shared" si="215"/>
        <v>-16.652134355012095</v>
      </c>
    </row>
    <row r="2750" spans="1:17" x14ac:dyDescent="0.25">
      <c r="A2750" s="3">
        <v>44958.913321759261</v>
      </c>
      <c r="B2750" s="2">
        <v>26</v>
      </c>
      <c r="C2750">
        <f t="shared" si="211"/>
        <v>2.6</v>
      </c>
      <c r="D2750" s="2">
        <v>8004056</v>
      </c>
      <c r="E2750" s="2">
        <f t="shared" si="212"/>
        <v>215944</v>
      </c>
      <c r="F2750">
        <f t="shared" si="213"/>
        <v>2.4161898549377252</v>
      </c>
      <c r="G2750">
        <f>E2750-($T$2*E2750^3+$U$2*E2750^2+$V$2*E2750+$W$2)*F2750^2-($T$3*E2750+$U$3)*F2750</f>
        <v>215770.79034313586</v>
      </c>
      <c r="M2750">
        <f>T2*O2750^3+U2*O2750^2+V2*O2750+W2</f>
        <v>-0.30930214730387112</v>
      </c>
      <c r="N2750">
        <f>T3*O2750+U3</f>
        <v>72.412057675219501</v>
      </c>
      <c r="O2750">
        <f>E2750-M2749*F2750^2-N2749*F2750</f>
        <v>215770.84804665018</v>
      </c>
      <c r="P2750">
        <f t="shared" si="214"/>
        <v>215775.86635677461</v>
      </c>
      <c r="Q2750">
        <f t="shared" si="215"/>
        <v>-5.0183101244329009</v>
      </c>
    </row>
    <row r="2751" spans="1:17" x14ac:dyDescent="0.25">
      <c r="A2751" s="3">
        <v>44958.91337962963</v>
      </c>
      <c r="B2751" s="2">
        <v>28</v>
      </c>
      <c r="C2751">
        <f t="shared" si="211"/>
        <v>2.8</v>
      </c>
      <c r="D2751" s="2">
        <v>8004043</v>
      </c>
      <c r="E2751" s="2">
        <f t="shared" si="212"/>
        <v>215957</v>
      </c>
      <c r="F2751">
        <f t="shared" si="213"/>
        <v>2.4271558590823616</v>
      </c>
      <c r="G2751">
        <f>E2751-($T$2*E2751^3+$U$2*E2751^2+$V$2*E2751+$W$2)*F2751^2-($T$3*E2751+$U$3)*F2751</f>
        <v>215783.00837388923</v>
      </c>
      <c r="M2751">
        <f>T2*O2751^3+U2*O2751^2+V2*O2751+W2</f>
        <v>-0.30929638287469247</v>
      </c>
      <c r="N2751">
        <f>T3*O2751+U3</f>
        <v>72.413623080772595</v>
      </c>
      <c r="O2751">
        <f>E2751-M2750*F2751^2-N2750*F2751</f>
        <v>215783.06677536035</v>
      </c>
      <c r="P2751">
        <f t="shared" si="214"/>
        <v>215775.89035816988</v>
      </c>
      <c r="Q2751">
        <f t="shared" si="215"/>
        <v>7.1764171904651448</v>
      </c>
    </row>
    <row r="2752" spans="1:17" x14ac:dyDescent="0.25">
      <c r="A2752" s="3">
        <v>44958.913437499999</v>
      </c>
      <c r="B2752" s="2">
        <v>26</v>
      </c>
      <c r="C2752">
        <f t="shared" si="211"/>
        <v>2.6</v>
      </c>
      <c r="D2752" s="2">
        <v>8004045</v>
      </c>
      <c r="E2752" s="2">
        <f t="shared" si="212"/>
        <v>215955</v>
      </c>
      <c r="F2752">
        <f t="shared" si="213"/>
        <v>2.43209426310858</v>
      </c>
      <c r="G2752">
        <f>E2752-($T$2*E2752^3+$U$2*E2752^2+$V$2*E2752+$W$2)*F2752^2-($T$3*E2752+$U$3)*F2752</f>
        <v>215780.65870505586</v>
      </c>
      <c r="M2752">
        <f>T2*O2752^3+U2*O2752^2+V2*O2752+W2</f>
        <v>-0.30929749332066975</v>
      </c>
      <c r="N2752">
        <f>T3*O2752+U3</f>
        <v>72.413321495026096</v>
      </c>
      <c r="O2752">
        <f>E2752-M2751*F2752^2-N2751*F2752</f>
        <v>215780.71275635745</v>
      </c>
      <c r="P2752">
        <f t="shared" si="214"/>
        <v>215775.9064328305</v>
      </c>
      <c r="Q2752">
        <f t="shared" si="215"/>
        <v>4.8063235269510187</v>
      </c>
    </row>
    <row r="2753" spans="1:17" x14ac:dyDescent="0.25">
      <c r="A2753" s="3">
        <v>44958.913495370369</v>
      </c>
      <c r="B2753" s="2">
        <v>26</v>
      </c>
      <c r="C2753">
        <f t="shared" si="211"/>
        <v>2.6</v>
      </c>
      <c r="D2753" s="2">
        <v>8004054</v>
      </c>
      <c r="E2753" s="2">
        <f t="shared" si="212"/>
        <v>215946</v>
      </c>
      <c r="F2753">
        <f t="shared" si="213"/>
        <v>2.4368915698769062</v>
      </c>
      <c r="G2753">
        <f>E2753-($T$2*E2753^3+$U$2*E2753^2+$V$2*E2753+$W$2)*F2753^2-($T$3*E2753+$U$3)*F2753</f>
        <v>215771.32126663337</v>
      </c>
      <c r="M2753">
        <f>T2*O2753^3+U2*O2753^2+V2*O2753+W2</f>
        <v>-0.30930189946103009</v>
      </c>
      <c r="N2753">
        <f>T3*O2753+U3</f>
        <v>72.412124972295388</v>
      </c>
      <c r="O2753">
        <f>E2753-M2752*F2753^2-N2752*F2753</f>
        <v>215771.3733320701</v>
      </c>
      <c r="P2753">
        <f t="shared" si="214"/>
        <v>215775.89132249463</v>
      </c>
      <c r="Q2753">
        <f t="shared" si="215"/>
        <v>-4.5179904245305806</v>
      </c>
    </row>
    <row r="2754" spans="1:17" x14ac:dyDescent="0.25">
      <c r="A2754" s="3">
        <v>44958.913553240738</v>
      </c>
      <c r="B2754" s="2">
        <v>26</v>
      </c>
      <c r="C2754">
        <f t="shared" si="211"/>
        <v>2.6</v>
      </c>
      <c r="D2754" s="2">
        <v>8004054</v>
      </c>
      <c r="E2754" s="2">
        <f t="shared" si="212"/>
        <v>215946</v>
      </c>
      <c r="F2754">
        <f t="shared" si="213"/>
        <v>2.441551810737566</v>
      </c>
      <c r="G2754">
        <f>E2754-($T$2*E2754^3+$U$2*E2754^2+$V$2*E2754+$W$2)*F2754^2-($T$3*E2754+$U$3)*F2754</f>
        <v>215770.99073445183</v>
      </c>
      <c r="M2754">
        <f>T2*O2754^3+U2*O2754^2+V2*O2754+W2</f>
        <v>-0.30930205397593502</v>
      </c>
      <c r="N2754">
        <f>T3*O2754+U3</f>
        <v>72.41208301658753</v>
      </c>
      <c r="O2754">
        <f>E2754-M2753*F2754^2-N2753*F2754</f>
        <v>215771.04584798068</v>
      </c>
      <c r="P2754">
        <f t="shared" si="214"/>
        <v>215775.87517091291</v>
      </c>
      <c r="Q2754">
        <f t="shared" si="215"/>
        <v>-4.829322932229843</v>
      </c>
    </row>
    <row r="2755" spans="1:17" x14ac:dyDescent="0.25">
      <c r="A2755" s="3">
        <v>44958.913611111115</v>
      </c>
      <c r="B2755" s="2">
        <v>26</v>
      </c>
      <c r="C2755">
        <f t="shared" ref="C2755:C2818" si="216">B2755/10</f>
        <v>2.6</v>
      </c>
      <c r="D2755" s="2">
        <v>8004047</v>
      </c>
      <c r="E2755" s="2">
        <f t="shared" ref="E2755:E2818" si="217">(8220000-D2755)</f>
        <v>215953</v>
      </c>
      <c r="F2755">
        <f t="shared" si="213"/>
        <v>2.4460789018593498</v>
      </c>
      <c r="G2755">
        <f>E2755-($T$2*E2755^3+$U$2*E2755^2+$V$2*E2755+$W$2)*F2755^2-($T$3*E2755+$U$3)*F2755</f>
        <v>215777.66744555664</v>
      </c>
      <c r="M2755">
        <f>T2*O2755^3+U2*O2755^2+V2*O2755+W2</f>
        <v>-0.30929890280052824</v>
      </c>
      <c r="N2755">
        <f>T3*O2755+U3</f>
        <v>72.412938715177461</v>
      </c>
      <c r="O2755">
        <f>E2755-M2754*F2755^2-N2754*F2755</f>
        <v>215777.72497908978</v>
      </c>
      <c r="P2755">
        <f t="shared" si="214"/>
        <v>215775.88133694016</v>
      </c>
      <c r="Q2755">
        <f t="shared" si="215"/>
        <v>1.8436421496153343</v>
      </c>
    </row>
    <row r="2756" spans="1:17" x14ac:dyDescent="0.25">
      <c r="A2756" s="3">
        <v>44958.913668981484</v>
      </c>
      <c r="B2756" s="2">
        <v>26</v>
      </c>
      <c r="C2756">
        <f t="shared" si="216"/>
        <v>2.6</v>
      </c>
      <c r="D2756" s="2">
        <v>8004042</v>
      </c>
      <c r="E2756" s="2">
        <f t="shared" si="217"/>
        <v>215958</v>
      </c>
      <c r="F2756">
        <f t="shared" ref="F2756:F2819" si="218">F2755+(C2756-F2755)/35</f>
        <v>2.4504766475205111</v>
      </c>
      <c r="G2756">
        <f>E2756-($T$2*E2756^3+$U$2*E2756^2+$V$2*E2756+$W$2)*F2756^2-($T$3*E2756+$U$3)*F2756</f>
        <v>215782.35396789035</v>
      </c>
      <c r="M2756">
        <f>T2*O2756^3+U2*O2756^2+V2*O2756+W2</f>
        <v>-0.30929669217923655</v>
      </c>
      <c r="N2756">
        <f>T3*O2756+U3</f>
        <v>72.413539075402667</v>
      </c>
      <c r="O2756">
        <f>E2756-M2755*F2756^2-N2755*F2756</f>
        <v>215782.41107382457</v>
      </c>
      <c r="P2756">
        <f t="shared" ref="P2756:P2819" si="219">P2755+(O2756-P2755)/300</f>
        <v>215775.90310272979</v>
      </c>
      <c r="Q2756">
        <f t="shared" ref="Q2756:Q2819" si="220">O2756-P2756</f>
        <v>6.5079710947757121</v>
      </c>
    </row>
    <row r="2757" spans="1:17" x14ac:dyDescent="0.25">
      <c r="A2757" s="3">
        <v>44958.913726851853</v>
      </c>
      <c r="B2757" s="2">
        <v>28</v>
      </c>
      <c r="C2757">
        <f t="shared" si="216"/>
        <v>2.8</v>
      </c>
      <c r="D2757" s="2">
        <v>8004053</v>
      </c>
      <c r="E2757" s="2">
        <f t="shared" si="217"/>
        <v>215947</v>
      </c>
      <c r="F2757">
        <f t="shared" si="218"/>
        <v>2.460463029019925</v>
      </c>
      <c r="G2757">
        <f>E2757-($T$2*E2757^3+$U$2*E2757^2+$V$2*E2757+$W$2)*F2757^2-($T$3*E2757+$U$3)*F2757</f>
        <v>215770.64925740447</v>
      </c>
      <c r="M2757">
        <f>T2*O2757^3+U2*O2757^2+V2*O2757+W2</f>
        <v>-0.3093022163973666</v>
      </c>
      <c r="N2757">
        <f>T3*O2757+U3</f>
        <v>72.412038914302357</v>
      </c>
      <c r="O2757">
        <f>E2757-M2756*F2757^2-N2756*F2757</f>
        <v>215770.70160884285</v>
      </c>
      <c r="P2757">
        <f t="shared" si="219"/>
        <v>215775.88576441683</v>
      </c>
      <c r="Q2757">
        <f t="shared" si="220"/>
        <v>-5.1841555739811156</v>
      </c>
    </row>
    <row r="2758" spans="1:17" x14ac:dyDescent="0.25">
      <c r="A2758" s="3">
        <v>44958.913784722223</v>
      </c>
      <c r="B2758" s="2">
        <v>28</v>
      </c>
      <c r="C2758">
        <f t="shared" si="216"/>
        <v>2.8</v>
      </c>
      <c r="D2758" s="2">
        <v>8004061</v>
      </c>
      <c r="E2758" s="2">
        <f t="shared" si="217"/>
        <v>215939</v>
      </c>
      <c r="F2758">
        <f t="shared" si="218"/>
        <v>2.4701640853336415</v>
      </c>
      <c r="G2758">
        <f>E2758-($T$2*E2758^3+$U$2*E2758^2+$V$2*E2758+$W$2)*F2758^2-($T$3*E2758+$U$3)*F2758</f>
        <v>215761.96391036408</v>
      </c>
      <c r="M2758">
        <f>T2*O2758^3+U2*O2758^2+V2*O2758+W2</f>
        <v>-0.30930631409383119</v>
      </c>
      <c r="N2758">
        <f>T3*O2758+U3</f>
        <v>72.410926367302338</v>
      </c>
      <c r="O2758">
        <f>E2758-M2757*F2758^2-N2757*F2758</f>
        <v>215762.01765474313</v>
      </c>
      <c r="P2758">
        <f t="shared" si="219"/>
        <v>215775.8395373846</v>
      </c>
      <c r="Q2758">
        <f t="shared" si="220"/>
        <v>-13.8218826414668</v>
      </c>
    </row>
    <row r="2759" spans="1:17" x14ac:dyDescent="0.25">
      <c r="A2759" s="3">
        <v>44958.913842592592</v>
      </c>
      <c r="B2759" s="2">
        <v>26</v>
      </c>
      <c r="C2759">
        <f t="shared" si="216"/>
        <v>2.6</v>
      </c>
      <c r="D2759" s="2">
        <v>8004049</v>
      </c>
      <c r="E2759" s="2">
        <f t="shared" si="217"/>
        <v>215951</v>
      </c>
      <c r="F2759">
        <f t="shared" si="218"/>
        <v>2.4738736828955377</v>
      </c>
      <c r="G2759">
        <f>E2759-($T$2*E2759^3+$U$2*E2759^2+$V$2*E2759+$W$2)*F2759^2-($T$3*E2759+$U$3)*F2759</f>
        <v>215773.69704430347</v>
      </c>
      <c r="M2759">
        <f>T2*O2759^3+U2*O2759^2+V2*O2759+W2</f>
        <v>-0.30930077459040789</v>
      </c>
      <c r="N2759">
        <f>T3*O2759+U3</f>
        <v>72.412430418698946</v>
      </c>
      <c r="O2759">
        <f>E2759-M2758*F2759^2-N2758*F2759</f>
        <v>215773.75748532239</v>
      </c>
      <c r="P2759">
        <f t="shared" si="219"/>
        <v>215775.83259721106</v>
      </c>
      <c r="Q2759">
        <f t="shared" si="220"/>
        <v>-2.0751118886691984</v>
      </c>
    </row>
    <row r="2760" spans="1:17" x14ac:dyDescent="0.25">
      <c r="A2760" s="3">
        <v>44958.913900462961</v>
      </c>
      <c r="B2760" s="2">
        <v>29</v>
      </c>
      <c r="C2760">
        <f t="shared" si="216"/>
        <v>2.9</v>
      </c>
      <c r="D2760" s="2">
        <v>8004042</v>
      </c>
      <c r="E2760" s="2">
        <f t="shared" si="217"/>
        <v>215958</v>
      </c>
      <c r="F2760">
        <f t="shared" si="218"/>
        <v>2.4860487205270938</v>
      </c>
      <c r="G2760">
        <f>E2760-($T$2*E2760^3+$U$2*E2760^2+$V$2*E2760+$W$2)*F2760^2-($T$3*E2760+$U$3)*F2760</f>
        <v>215779.83156671055</v>
      </c>
      <c r="M2760">
        <f>T2*O2760^3+U2*O2760^2+V2*O2760+W2</f>
        <v>-0.30929788107645589</v>
      </c>
      <c r="N2760">
        <f>T3*O2760+U3</f>
        <v>72.413216187871228</v>
      </c>
      <c r="O2760">
        <f>E2760-M2759*F2760^2-N2759*F2760</f>
        <v>215779.89078434254</v>
      </c>
      <c r="P2760">
        <f t="shared" si="219"/>
        <v>215775.84612450149</v>
      </c>
      <c r="Q2760">
        <f t="shared" si="220"/>
        <v>4.0446598410489969</v>
      </c>
    </row>
    <row r="2761" spans="1:17" x14ac:dyDescent="0.25">
      <c r="A2761" s="3">
        <v>44958.913958333331</v>
      </c>
      <c r="B2761" s="2">
        <v>26</v>
      </c>
      <c r="C2761">
        <f t="shared" si="216"/>
        <v>2.6</v>
      </c>
      <c r="D2761" s="2">
        <v>8004042</v>
      </c>
      <c r="E2761" s="2">
        <f t="shared" si="217"/>
        <v>215958</v>
      </c>
      <c r="F2761">
        <f t="shared" si="218"/>
        <v>2.4893044713691768</v>
      </c>
      <c r="G2761">
        <f>E2761-($T$2*E2761^3+$U$2*E2761^2+$V$2*E2761+$W$2)*F2761^2-($T$3*E2761+$U$3)*F2761</f>
        <v>215779.60074183589</v>
      </c>
      <c r="M2761">
        <f>T2*O2761^3+U2*O2761^2+V2*O2761+W2</f>
        <v>-0.30929799086084814</v>
      </c>
      <c r="N2761">
        <f>T3*O2761+U3</f>
        <v>72.413186372816114</v>
      </c>
      <c r="O2761">
        <f>E2761-M2760*F2761^2-N2760*F2761</f>
        <v>215779.65806377423</v>
      </c>
      <c r="P2761">
        <f t="shared" si="219"/>
        <v>215775.85883096574</v>
      </c>
      <c r="Q2761">
        <f t="shared" si="220"/>
        <v>3.7992328084947076</v>
      </c>
    </row>
    <row r="2762" spans="1:17" x14ac:dyDescent="0.25">
      <c r="A2762" s="3">
        <v>44958.9140162037</v>
      </c>
      <c r="B2762" s="2">
        <v>26</v>
      </c>
      <c r="C2762">
        <f t="shared" si="216"/>
        <v>2.6</v>
      </c>
      <c r="D2762" s="2">
        <v>8004058</v>
      </c>
      <c r="E2762" s="2">
        <f t="shared" si="217"/>
        <v>215942</v>
      </c>
      <c r="F2762">
        <f t="shared" si="218"/>
        <v>2.4924672007586288</v>
      </c>
      <c r="G2762">
        <f>E2762-($T$2*E2762^3+$U$2*E2762^2+$V$2*E2762+$W$2)*F2762^2-($T$3*E2762+$U$3)*F2762</f>
        <v>215763.38167413484</v>
      </c>
      <c r="M2762">
        <f>T2*O2762^3+U2*O2762^2+V2*O2762+W2</f>
        <v>-0.30930564571997277</v>
      </c>
      <c r="N2762">
        <f>T3*O2762+U3</f>
        <v>72.411107821284062</v>
      </c>
      <c r="O2762">
        <f>E2762-M2761*F2762^2-N2761*F2762</f>
        <v>215763.43398865839</v>
      </c>
      <c r="P2762">
        <f t="shared" si="219"/>
        <v>215775.81741482471</v>
      </c>
      <c r="Q2762">
        <f t="shared" si="220"/>
        <v>-12.383426166314166</v>
      </c>
    </row>
    <row r="2763" spans="1:17" x14ac:dyDescent="0.25">
      <c r="A2763" s="3">
        <v>44958.914074074077</v>
      </c>
      <c r="B2763" s="2">
        <v>26</v>
      </c>
      <c r="C2763">
        <f t="shared" si="216"/>
        <v>2.6</v>
      </c>
      <c r="D2763" s="2">
        <v>8004061</v>
      </c>
      <c r="E2763" s="2">
        <f t="shared" si="217"/>
        <v>215939</v>
      </c>
      <c r="F2763">
        <f t="shared" si="218"/>
        <v>2.4955395664512396</v>
      </c>
      <c r="G2763">
        <f>E2763-($T$2*E2763^3+$U$2*E2763^2+$V$2*E2763+$W$2)*F2763^2-($T$3*E2763+$U$3)*F2763</f>
        <v>215760.16483719426</v>
      </c>
      <c r="M2763">
        <f>T2*O2763^3+U2*O2763^2+V2*O2763+W2</f>
        <v>-0.30930716174164402</v>
      </c>
      <c r="N2763">
        <f>T3*O2763+U3</f>
        <v>72.410696250381477</v>
      </c>
      <c r="O2763">
        <f>E2763-M2762*F2763^2-N2762*F2763</f>
        <v>215760.22148363455</v>
      </c>
      <c r="P2763">
        <f t="shared" si="219"/>
        <v>215775.76542838741</v>
      </c>
      <c r="Q2763">
        <f t="shared" si="220"/>
        <v>-15.543944752862444</v>
      </c>
    </row>
    <row r="2764" spans="1:17" x14ac:dyDescent="0.25">
      <c r="A2764" s="3">
        <v>44958.914131944446</v>
      </c>
      <c r="B2764" s="2">
        <v>26</v>
      </c>
      <c r="C2764">
        <f t="shared" si="216"/>
        <v>2.6</v>
      </c>
      <c r="D2764" s="2">
        <v>8004055</v>
      </c>
      <c r="E2764" s="2">
        <f t="shared" si="217"/>
        <v>215945</v>
      </c>
      <c r="F2764">
        <f t="shared" si="218"/>
        <v>2.4985241502669187</v>
      </c>
      <c r="G2764">
        <f>E2764-($T$2*E2764^3+$U$2*E2764^2+$V$2*E2764+$W$2)*F2764^2-($T$3*E2764+$U$3)*F2764</f>
        <v>215765.95132386623</v>
      </c>
      <c r="M2764">
        <f>T2*O2764^3+U2*O2764^2+V2*O2764+W2</f>
        <v>-0.30930442965921523</v>
      </c>
      <c r="N2764">
        <f>T3*O2764+U3</f>
        <v>72.411437977629333</v>
      </c>
      <c r="O2764">
        <f>E2764-M2763*F2764^2-N2763*F2764</f>
        <v>215766.01101466091</v>
      </c>
      <c r="P2764">
        <f t="shared" si="219"/>
        <v>215775.73291367499</v>
      </c>
      <c r="Q2764">
        <f t="shared" si="220"/>
        <v>-9.7218990140827373</v>
      </c>
    </row>
    <row r="2765" spans="1:17" x14ac:dyDescent="0.25">
      <c r="A2765" s="3">
        <v>44958.914189814815</v>
      </c>
      <c r="B2765" s="2">
        <v>27</v>
      </c>
      <c r="C2765">
        <f t="shared" si="216"/>
        <v>2.7</v>
      </c>
      <c r="D2765" s="2">
        <v>8004050</v>
      </c>
      <c r="E2765" s="2">
        <f t="shared" si="217"/>
        <v>215950</v>
      </c>
      <c r="F2765">
        <f t="shared" si="218"/>
        <v>2.5042806031164351</v>
      </c>
      <c r="G2765">
        <f>E2765-($T$2*E2765^3+$U$2*E2765^2+$V$2*E2765+$W$2)*F2765^2-($T$3*E2765+$U$3)*F2765</f>
        <v>215770.54164495732</v>
      </c>
      <c r="M2765">
        <f>T2*O2765^3+U2*O2765^2+V2*O2765+W2</f>
        <v>-0.30930226376432862</v>
      </c>
      <c r="N2765">
        <f>T3*O2765+U3</f>
        <v>72.412026052810106</v>
      </c>
      <c r="O2765">
        <f>E2765-M2764*F2765^2-N2764*F2765</f>
        <v>215770.60121882931</v>
      </c>
      <c r="P2765">
        <f t="shared" si="219"/>
        <v>215775.7158080255</v>
      </c>
      <c r="Q2765">
        <f t="shared" si="220"/>
        <v>-5.1145891961932648</v>
      </c>
    </row>
    <row r="2766" spans="1:17" x14ac:dyDescent="0.25">
      <c r="A2766" s="3">
        <v>44958.914247685185</v>
      </c>
      <c r="B2766" s="2">
        <v>26</v>
      </c>
      <c r="C2766">
        <f t="shared" si="216"/>
        <v>2.6</v>
      </c>
      <c r="D2766" s="2">
        <v>8004045</v>
      </c>
      <c r="E2766" s="2">
        <f t="shared" si="217"/>
        <v>215955</v>
      </c>
      <c r="F2766">
        <f t="shared" si="218"/>
        <v>2.5070154430273939</v>
      </c>
      <c r="G2766">
        <f>E2766-($T$2*E2766^3+$U$2*E2766^2+$V$2*E2766+$W$2)*F2766^2-($T$3*E2766+$U$3)*F2766</f>
        <v>215775.34616395144</v>
      </c>
      <c r="M2766">
        <f>T2*O2766^3+U2*O2766^2+V2*O2766+W2</f>
        <v>-0.30929999686384679</v>
      </c>
      <c r="N2766">
        <f>T3*O2766+U3</f>
        <v>72.412641610412081</v>
      </c>
      <c r="O2766">
        <f>E2766-M2765*F2766^2-N2765*F2766</f>
        <v>215775.40593625803</v>
      </c>
      <c r="P2766">
        <f t="shared" si="219"/>
        <v>215775.71477511962</v>
      </c>
      <c r="Q2766">
        <f t="shared" si="220"/>
        <v>-0.3088388615869917</v>
      </c>
    </row>
    <row r="2767" spans="1:17" x14ac:dyDescent="0.25">
      <c r="A2767" s="3">
        <v>44958.914305555554</v>
      </c>
      <c r="B2767" s="2">
        <v>26</v>
      </c>
      <c r="C2767">
        <f t="shared" si="216"/>
        <v>2.6</v>
      </c>
      <c r="D2767" s="2">
        <v>8004050</v>
      </c>
      <c r="E2767" s="2">
        <f t="shared" si="217"/>
        <v>215950</v>
      </c>
      <c r="F2767">
        <f t="shared" si="218"/>
        <v>2.5096721446551826</v>
      </c>
      <c r="G2767">
        <f>E2767-($T$2*E2767^3+$U$2*E2767^2+$V$2*E2767+$W$2)*F2767^2-($T$3*E2767+$U$3)*F2767</f>
        <v>215770.15946765698</v>
      </c>
      <c r="M2767">
        <f>T2*O2767^3+U2*O2767^2+V2*O2767+W2</f>
        <v>-0.30930244546507496</v>
      </c>
      <c r="N2767">
        <f>T3*O2767+U3</f>
        <v>72.411976716071905</v>
      </c>
      <c r="O2767">
        <f>E2767-M2766*F2767^2-N2766*F2767</f>
        <v>215770.21612231655</v>
      </c>
      <c r="P2767">
        <f t="shared" si="219"/>
        <v>215775.69644627694</v>
      </c>
      <c r="Q2767">
        <f t="shared" si="220"/>
        <v>-5.4803239603934344</v>
      </c>
    </row>
    <row r="2768" spans="1:17" x14ac:dyDescent="0.25">
      <c r="A2768" s="3">
        <v>44958.914363425924</v>
      </c>
      <c r="B2768" s="2">
        <v>27</v>
      </c>
      <c r="C2768">
        <f t="shared" si="216"/>
        <v>2.7</v>
      </c>
      <c r="D2768" s="2">
        <v>8004050</v>
      </c>
      <c r="E2768" s="2">
        <f t="shared" si="217"/>
        <v>215950</v>
      </c>
      <c r="F2768">
        <f t="shared" si="218"/>
        <v>2.5151100833793203</v>
      </c>
      <c r="G2768">
        <f>E2768-($T$2*E2768^3+$U$2*E2768^2+$V$2*E2768+$W$2)*F2768^2-($T$3*E2768+$U$3)*F2768</f>
        <v>215769.77401972027</v>
      </c>
      <c r="M2768">
        <f>T2*O2768^3+U2*O2768^2+V2*O2768+W2</f>
        <v>-0.3093026264782282</v>
      </c>
      <c r="N2768">
        <f>T3*O2768+U3</f>
        <v>72.411927566411606</v>
      </c>
      <c r="O2768">
        <f>E2768-M2767*F2768^2-N2767*F2768</f>
        <v>215769.8324860351</v>
      </c>
      <c r="P2768">
        <f t="shared" si="219"/>
        <v>215775.6768997428</v>
      </c>
      <c r="Q2768">
        <f t="shared" si="220"/>
        <v>-5.8444137077021878</v>
      </c>
    </row>
    <row r="2769" spans="1:17" x14ac:dyDescent="0.25">
      <c r="A2769" s="3">
        <v>44958.914421296293</v>
      </c>
      <c r="B2769" s="2">
        <v>27</v>
      </c>
      <c r="C2769">
        <f t="shared" si="216"/>
        <v>2.7</v>
      </c>
      <c r="D2769" s="2">
        <v>8004051</v>
      </c>
      <c r="E2769" s="2">
        <f t="shared" si="217"/>
        <v>215949</v>
      </c>
      <c r="F2769">
        <f t="shared" si="218"/>
        <v>2.5203926524256253</v>
      </c>
      <c r="G2769">
        <f>E2769-($T$2*E2769^3+$U$2*E2769^2+$V$2*E2769+$W$2)*F2769^2-($T$3*E2769+$U$3)*F2769</f>
        <v>215768.39992798059</v>
      </c>
      <c r="M2769">
        <f>T2*O2769^3+U2*O2769^2+V2*O2769+W2</f>
        <v>-0.30930327487095277</v>
      </c>
      <c r="N2769">
        <f>T3*O2769+U3</f>
        <v>72.411751514440482</v>
      </c>
      <c r="O2769">
        <f>E2769-M2768*F2769^2-N2768*F2769</f>
        <v>215768.45831736058</v>
      </c>
      <c r="P2769">
        <f t="shared" si="219"/>
        <v>215775.65283780152</v>
      </c>
      <c r="Q2769">
        <f t="shared" si="220"/>
        <v>-7.1945204409421422</v>
      </c>
    </row>
    <row r="2770" spans="1:17" x14ac:dyDescent="0.25">
      <c r="A2770" s="3">
        <v>44958.914479166669</v>
      </c>
      <c r="B2770" s="2">
        <v>27</v>
      </c>
      <c r="C2770">
        <f t="shared" si="216"/>
        <v>2.7</v>
      </c>
      <c r="D2770" s="2">
        <v>8004045</v>
      </c>
      <c r="E2770" s="2">
        <f t="shared" si="217"/>
        <v>215955</v>
      </c>
      <c r="F2770">
        <f t="shared" si="218"/>
        <v>2.5255242909277502</v>
      </c>
      <c r="G2770">
        <f>E2770-($T$2*E2770^3+$U$2*E2770^2+$V$2*E2770+$W$2)*F2770^2-($T$3*E2770+$U$3)*F2770</f>
        <v>215774.03426585445</v>
      </c>
      <c r="M2770">
        <f>T2*O2770^3+U2*O2770^2+V2*O2770+W2</f>
        <v>-0.30930061526498909</v>
      </c>
      <c r="N2770">
        <f>T3*O2770+U3</f>
        <v>72.412473682963139</v>
      </c>
      <c r="O2770">
        <f>E2770-M2769*F2770^2-N2769*F2770</f>
        <v>215774.09518331129</v>
      </c>
      <c r="P2770">
        <f t="shared" si="219"/>
        <v>215775.64764561987</v>
      </c>
      <c r="Q2770">
        <f t="shared" si="220"/>
        <v>-1.5524623085802887</v>
      </c>
    </row>
    <row r="2771" spans="1:17" x14ac:dyDescent="0.25">
      <c r="A2771" s="3">
        <v>44958.914537037039</v>
      </c>
      <c r="B2771" s="2">
        <v>27</v>
      </c>
      <c r="C2771">
        <f t="shared" si="216"/>
        <v>2.7</v>
      </c>
      <c r="D2771" s="2">
        <v>8004037</v>
      </c>
      <c r="E2771" s="2">
        <f t="shared" si="217"/>
        <v>215963</v>
      </c>
      <c r="F2771">
        <f t="shared" si="218"/>
        <v>2.5305093111869574</v>
      </c>
      <c r="G2771">
        <f>E2771-($T$2*E2771^3+$U$2*E2771^2+$V$2*E2771+$W$2)*F2771^2-($T$3*E2771+$U$3)*F2771</f>
        <v>215781.67834861373</v>
      </c>
      <c r="M2771">
        <f>T2*O2771^3+U2*O2771^2+V2*O2771+W2</f>
        <v>-0.30929700866356946</v>
      </c>
      <c r="N2771">
        <f>T3*O2771+U3</f>
        <v>72.413453121182172</v>
      </c>
      <c r="O2771">
        <f>E2771-M2770*F2771^2-N2770*F2771</f>
        <v>215781.74016059079</v>
      </c>
      <c r="P2771">
        <f t="shared" si="219"/>
        <v>215775.66795400312</v>
      </c>
      <c r="Q2771">
        <f t="shared" si="220"/>
        <v>6.0722065876761917</v>
      </c>
    </row>
    <row r="2772" spans="1:17" x14ac:dyDescent="0.25">
      <c r="A2772" s="3">
        <v>44958.914594907408</v>
      </c>
      <c r="B2772" s="2">
        <v>27</v>
      </c>
      <c r="C2772">
        <f t="shared" si="216"/>
        <v>2.7</v>
      </c>
      <c r="D2772" s="2">
        <v>8004050</v>
      </c>
      <c r="E2772" s="2">
        <f t="shared" si="217"/>
        <v>215950</v>
      </c>
      <c r="F2772">
        <f t="shared" si="218"/>
        <v>2.5353519022959015</v>
      </c>
      <c r="G2772">
        <f>E2772-($T$2*E2772^3+$U$2*E2772^2+$V$2*E2772+$W$2)*F2772^2-($T$3*E2772+$U$3)*F2772</f>
        <v>215768.33941486783</v>
      </c>
      <c r="M2772">
        <f>T2*O2772^3+U2*O2772^2+V2*O2772+W2</f>
        <v>-0.30930330494643538</v>
      </c>
      <c r="N2772">
        <f>T3*O2772+U3</f>
        <v>72.411743348445214</v>
      </c>
      <c r="O2772">
        <f>E2772-M2771*F2772^2-N2771*F2772</f>
        <v>215768.39457791578</v>
      </c>
      <c r="P2772">
        <f t="shared" si="219"/>
        <v>215775.64370941615</v>
      </c>
      <c r="Q2772">
        <f t="shared" si="220"/>
        <v>-7.2491315003717318</v>
      </c>
    </row>
    <row r="2773" spans="1:17" x14ac:dyDescent="0.25">
      <c r="A2773" s="3">
        <v>44958.914652777778</v>
      </c>
      <c r="B2773" s="2">
        <v>27</v>
      </c>
      <c r="C2773">
        <f t="shared" si="216"/>
        <v>2.7</v>
      </c>
      <c r="D2773" s="2">
        <v>8004057</v>
      </c>
      <c r="E2773" s="2">
        <f t="shared" si="217"/>
        <v>215943</v>
      </c>
      <c r="F2773">
        <f t="shared" si="218"/>
        <v>2.5400561336588758</v>
      </c>
      <c r="G2773">
        <f>E2773-($T$2*E2773^3+$U$2*E2773^2+$V$2*E2773+$W$2)*F2773^2-($T$3*E2773+$U$3)*F2773</f>
        <v>215761.00834584775</v>
      </c>
      <c r="M2773">
        <f>T2*O2773^3+U2*O2773^2+V2*O2773+W2</f>
        <v>-0.30930676333748069</v>
      </c>
      <c r="N2773">
        <f>T3*O2773+U3</f>
        <v>72.41080440693662</v>
      </c>
      <c r="O2773">
        <f>E2773-M2772*F2773^2-N2772*F2773</f>
        <v>215761.06569656264</v>
      </c>
      <c r="P2773">
        <f t="shared" si="219"/>
        <v>215775.59511603997</v>
      </c>
      <c r="Q2773">
        <f t="shared" si="220"/>
        <v>-14.529419477330521</v>
      </c>
    </row>
    <row r="2774" spans="1:17" x14ac:dyDescent="0.25">
      <c r="A2774" s="3">
        <v>44958.914710648147</v>
      </c>
      <c r="B2774" s="2">
        <v>27</v>
      </c>
      <c r="C2774">
        <f t="shared" si="216"/>
        <v>2.7</v>
      </c>
      <c r="D2774" s="2">
        <v>8004057</v>
      </c>
      <c r="E2774" s="2">
        <f t="shared" si="217"/>
        <v>215943</v>
      </c>
      <c r="F2774">
        <f t="shared" si="218"/>
        <v>2.5446259584114794</v>
      </c>
      <c r="G2774">
        <f>E2774-($T$2*E2774^3+$U$2*E2774^2+$V$2*E2774+$W$2)*F2774^2-($T$3*E2774+$U$3)*F2774</f>
        <v>215760.68451973874</v>
      </c>
      <c r="M2774">
        <f>T2*O2774^3+U2*O2774^2+V2*O2774+W2</f>
        <v>-0.30930691497067397</v>
      </c>
      <c r="N2774">
        <f>T3*O2774+U3</f>
        <v>72.41076324218227</v>
      </c>
      <c r="O2774">
        <f>E2774-M2773*F2774^2-N2773*F2774</f>
        <v>215760.74438623834</v>
      </c>
      <c r="P2774">
        <f t="shared" si="219"/>
        <v>215775.5456136073</v>
      </c>
      <c r="Q2774">
        <f t="shared" si="220"/>
        <v>-14.801227368967375</v>
      </c>
    </row>
    <row r="2775" spans="1:17" x14ac:dyDescent="0.25">
      <c r="A2775" s="3">
        <v>44958.914768518516</v>
      </c>
      <c r="B2775" s="2">
        <v>27</v>
      </c>
      <c r="C2775">
        <f t="shared" si="216"/>
        <v>2.7</v>
      </c>
      <c r="D2775" s="2">
        <v>8004057</v>
      </c>
      <c r="E2775" s="2">
        <f t="shared" si="217"/>
        <v>215943</v>
      </c>
      <c r="F2775">
        <f t="shared" si="218"/>
        <v>2.54906521674258</v>
      </c>
      <c r="G2775">
        <f>E2775-($T$2*E2775^3+$U$2*E2775^2+$V$2*E2775+$W$2)*F2775^2-($T$3*E2775+$U$3)*F2775</f>
        <v>215760.36995817116</v>
      </c>
      <c r="M2775">
        <f>T2*O2775^3+U2*O2775^2+V2*O2775+W2</f>
        <v>-0.30930706332019731</v>
      </c>
      <c r="N2775">
        <f>T3*O2775+U3</f>
        <v>72.410722969120883</v>
      </c>
      <c r="O2775">
        <f>E2775-M2774*F2775^2-N2774*F2775</f>
        <v>215760.43003599832</v>
      </c>
      <c r="P2775">
        <f t="shared" si="219"/>
        <v>215775.49522834862</v>
      </c>
      <c r="Q2775">
        <f t="shared" si="220"/>
        <v>-15.065192350302823</v>
      </c>
    </row>
    <row r="2776" spans="1:17" x14ac:dyDescent="0.25">
      <c r="A2776" s="3">
        <v>44958.914826388886</v>
      </c>
      <c r="B2776" s="2">
        <v>26</v>
      </c>
      <c r="C2776">
        <f t="shared" si="216"/>
        <v>2.6</v>
      </c>
      <c r="D2776" s="2">
        <v>8004055</v>
      </c>
      <c r="E2776" s="2">
        <f t="shared" si="217"/>
        <v>215945</v>
      </c>
      <c r="F2776">
        <f t="shared" si="218"/>
        <v>2.5505204962642205</v>
      </c>
      <c r="G2776">
        <f>E2776-($T$2*E2776^3+$U$2*E2776^2+$V$2*E2776+$W$2)*F2776^2-($T$3*E2776+$U$3)*F2776</f>
        <v>215762.26618148063</v>
      </c>
      <c r="M2776">
        <f>T2*O2776^3+U2*O2776^2+V2*O2776+W2</f>
        <v>-0.30930616808388994</v>
      </c>
      <c r="N2776">
        <f>T3*O2776+U3</f>
        <v>72.410966006483136</v>
      </c>
      <c r="O2776">
        <f>E2776-M2775*F2776^2-N2775*F2776</f>
        <v>215762.32705724615</v>
      </c>
      <c r="P2776">
        <f t="shared" si="219"/>
        <v>215775.45133444495</v>
      </c>
      <c r="Q2776">
        <f t="shared" si="220"/>
        <v>-13.124277198803611</v>
      </c>
    </row>
    <row r="2777" spans="1:17" x14ac:dyDescent="0.25">
      <c r="A2777" s="3">
        <v>44958.914884259262</v>
      </c>
      <c r="B2777" s="2">
        <v>27</v>
      </c>
      <c r="C2777">
        <f t="shared" si="216"/>
        <v>2.7</v>
      </c>
      <c r="D2777" s="2">
        <v>8004055</v>
      </c>
      <c r="E2777" s="2">
        <f t="shared" si="217"/>
        <v>215945</v>
      </c>
      <c r="F2777">
        <f t="shared" si="218"/>
        <v>2.5547913392281001</v>
      </c>
      <c r="G2777">
        <f>E2777-($T$2*E2777^3+$U$2*E2777^2+$V$2*E2777+$W$2)*F2777^2-($T$3*E2777+$U$3)*F2777</f>
        <v>215761.96356789549</v>
      </c>
      <c r="M2777">
        <f>T2*O2777^3+U2*O2777^2+V2*O2777+W2</f>
        <v>-0.3093063111372864</v>
      </c>
      <c r="N2777">
        <f>T3*O2777+U3</f>
        <v>72.410927169950824</v>
      </c>
      <c r="O2777">
        <f>E2777-M2776*F2777^2-N2776*F2777</f>
        <v>215762.02391979314</v>
      </c>
      <c r="P2777">
        <f t="shared" si="219"/>
        <v>215775.40657639611</v>
      </c>
      <c r="Q2777">
        <f t="shared" si="220"/>
        <v>-13.382656602974748</v>
      </c>
    </row>
    <row r="2778" spans="1:17" x14ac:dyDescent="0.25">
      <c r="A2778" s="3">
        <v>44958.914942129632</v>
      </c>
      <c r="B2778" s="2">
        <v>27</v>
      </c>
      <c r="C2778">
        <f t="shared" si="216"/>
        <v>2.7</v>
      </c>
      <c r="D2778" s="2">
        <v>8004043</v>
      </c>
      <c r="E2778" s="2">
        <f t="shared" si="217"/>
        <v>215957</v>
      </c>
      <c r="F2778">
        <f t="shared" si="218"/>
        <v>2.5589401581072972</v>
      </c>
      <c r="G2778">
        <f>E2778-($T$2*E2778^3+$U$2*E2778^2+$V$2*E2778+$W$2)*F2778^2-($T$3*E2778+$U$3)*F2778</f>
        <v>215773.66564020124</v>
      </c>
      <c r="M2778">
        <f>T2*O2778^3+U2*O2778^2+V2*O2778+W2</f>
        <v>-0.30930078748139334</v>
      </c>
      <c r="N2778">
        <f>T3*O2778+U3</f>
        <v>72.412426918209391</v>
      </c>
      <c r="O2778">
        <f>E2778-M2777*F2778^2-N2777*F2778</f>
        <v>215773.73016235032</v>
      </c>
      <c r="P2778">
        <f t="shared" si="219"/>
        <v>215775.40098834928</v>
      </c>
      <c r="Q2778">
        <f t="shared" si="220"/>
        <v>-1.6708259989682119</v>
      </c>
    </row>
    <row r="2779" spans="1:17" x14ac:dyDescent="0.25">
      <c r="A2779" s="3">
        <v>44958.915000000001</v>
      </c>
      <c r="B2779" s="2">
        <v>27</v>
      </c>
      <c r="C2779">
        <f t="shared" si="216"/>
        <v>2.7</v>
      </c>
      <c r="D2779" s="2">
        <v>8004034</v>
      </c>
      <c r="E2779" s="2">
        <f t="shared" si="217"/>
        <v>215966</v>
      </c>
      <c r="F2779">
        <f t="shared" si="218"/>
        <v>2.5629704393042316</v>
      </c>
      <c r="G2779">
        <f>E2779-($T$2*E2779^3+$U$2*E2779^2+$V$2*E2779+$W$2)*F2779^2-($T$3*E2779+$U$3)*F2779</f>
        <v>215782.37710317463</v>
      </c>
      <c r="M2779">
        <f>T2*O2779^3+U2*O2779^2+V2*O2779+W2</f>
        <v>-0.30929667814232958</v>
      </c>
      <c r="N2779">
        <f>T3*O2779+U3</f>
        <v>72.413542887723594</v>
      </c>
      <c r="O2779">
        <f>E2779-M2778*F2779^2-N2778*F2779</f>
        <v>215782.4408307875</v>
      </c>
      <c r="P2779">
        <f t="shared" si="219"/>
        <v>215775.42445449074</v>
      </c>
      <c r="Q2779">
        <f t="shared" si="220"/>
        <v>7.0163762967567891</v>
      </c>
    </row>
    <row r="2780" spans="1:17" x14ac:dyDescent="0.25">
      <c r="A2780" s="3">
        <v>44958.91505787037</v>
      </c>
      <c r="B2780" s="2">
        <v>27</v>
      </c>
      <c r="C2780">
        <f t="shared" si="216"/>
        <v>2.7</v>
      </c>
      <c r="D2780" s="2">
        <v>8004058</v>
      </c>
      <c r="E2780" s="2">
        <f t="shared" si="217"/>
        <v>215942</v>
      </c>
      <c r="F2780">
        <f t="shared" si="218"/>
        <v>2.5668855696098252</v>
      </c>
      <c r="G2780">
        <f>E2780-($T$2*E2780^3+$U$2*E2780^2+$V$2*E2780+$W$2)*F2780^2-($T$3*E2780+$U$3)*F2780</f>
        <v>215758.10767975444</v>
      </c>
      <c r="M2780">
        <f>T2*O2780^3+U2*O2780^2+V2*O2780+W2</f>
        <v>-0.30930813432766857</v>
      </c>
      <c r="N2780">
        <f>T3*O2780+U3</f>
        <v>72.410432225778322</v>
      </c>
      <c r="O2780">
        <f>E2780-M2779*F2780^2-N2779*F2780</f>
        <v>215758.16064707222</v>
      </c>
      <c r="P2780">
        <f t="shared" si="219"/>
        <v>215775.36690846601</v>
      </c>
      <c r="Q2780">
        <f t="shared" si="220"/>
        <v>-17.206261393788736</v>
      </c>
    </row>
    <row r="2781" spans="1:17" x14ac:dyDescent="0.25">
      <c r="A2781" s="3">
        <v>44958.91511574074</v>
      </c>
      <c r="B2781" s="2">
        <v>27</v>
      </c>
      <c r="C2781">
        <f t="shared" si="216"/>
        <v>2.7</v>
      </c>
      <c r="D2781" s="2">
        <v>8004058</v>
      </c>
      <c r="E2781" s="2">
        <f t="shared" si="217"/>
        <v>215942</v>
      </c>
      <c r="F2781">
        <f t="shared" si="218"/>
        <v>2.5706888390495446</v>
      </c>
      <c r="G2781">
        <f>E2781-($T$2*E2781^3+$U$2*E2781^2+$V$2*E2781+$W$2)*F2781^2-($T$3*E2781+$U$3)*F2781</f>
        <v>215757.83823585225</v>
      </c>
      <c r="M2781">
        <f>T2*O2781^3+U2*O2781^2+V2*O2781+W2</f>
        <v>-0.30930825764422443</v>
      </c>
      <c r="N2781">
        <f>T3*O2781+U3</f>
        <v>72.410398750231053</v>
      </c>
      <c r="O2781">
        <f>E2781-M2780*F2781^2-N2780*F2781</f>
        <v>215757.89935463612</v>
      </c>
      <c r="P2781">
        <f t="shared" si="219"/>
        <v>215775.30868328657</v>
      </c>
      <c r="Q2781">
        <f t="shared" si="220"/>
        <v>-17.409328650450334</v>
      </c>
    </row>
    <row r="2782" spans="1:17" x14ac:dyDescent="0.25">
      <c r="A2782" s="3">
        <v>44958.915173611109</v>
      </c>
      <c r="B2782" s="2">
        <v>27</v>
      </c>
      <c r="C2782">
        <f t="shared" si="216"/>
        <v>2.7</v>
      </c>
      <c r="D2782" s="2">
        <v>8004049</v>
      </c>
      <c r="E2782" s="2">
        <f t="shared" si="217"/>
        <v>215951</v>
      </c>
      <c r="F2782">
        <f t="shared" si="218"/>
        <v>2.574383443648129</v>
      </c>
      <c r="G2782">
        <f>E2782-($T$2*E2782^3+$U$2*E2782^2+$V$2*E2782+$W$2)*F2782^2-($T$3*E2782+$U$3)*F2782</f>
        <v>215766.57350250869</v>
      </c>
      <c r="M2782">
        <f>T2*O2782^3+U2*O2782^2+V2*O2782+W2</f>
        <v>-0.30930413390101286</v>
      </c>
      <c r="N2782">
        <f>T3*O2782+U3</f>
        <v>72.411518277542257</v>
      </c>
      <c r="O2782">
        <f>E2782-M2781*F2782^2-N2781*F2782</f>
        <v>215766.63779335711</v>
      </c>
      <c r="P2782">
        <f t="shared" si="219"/>
        <v>215775.27978032012</v>
      </c>
      <c r="Q2782">
        <f t="shared" si="220"/>
        <v>-8.6419869630190078</v>
      </c>
    </row>
    <row r="2783" spans="1:17" x14ac:dyDescent="0.25">
      <c r="A2783" s="3">
        <v>44958.915231481478</v>
      </c>
      <c r="B2783" s="2">
        <v>27</v>
      </c>
      <c r="C2783">
        <f t="shared" si="216"/>
        <v>2.7</v>
      </c>
      <c r="D2783" s="2">
        <v>8004034</v>
      </c>
      <c r="E2783" s="2">
        <f t="shared" si="217"/>
        <v>215966</v>
      </c>
      <c r="F2783">
        <f t="shared" si="218"/>
        <v>2.5779724881153254</v>
      </c>
      <c r="G2783">
        <f>E2783-($T$2*E2783^3+$U$2*E2783^2+$V$2*E2783+$W$2)*F2783^2-($T$3*E2783+$U$3)*F2783</f>
        <v>215781.314246611</v>
      </c>
      <c r="M2783">
        <f>T2*O2783^3+U2*O2783^2+V2*O2783+W2</f>
        <v>-0.30929717822339486</v>
      </c>
      <c r="N2783">
        <f>T3*O2783+U3</f>
        <v>72.413407070774554</v>
      </c>
      <c r="O2783">
        <f>E2783-M2782*F2783^2-N2782*F2783</f>
        <v>215781.38071543834</v>
      </c>
      <c r="P2783">
        <f t="shared" si="219"/>
        <v>215775.30011677052</v>
      </c>
      <c r="Q2783">
        <f t="shared" si="220"/>
        <v>6.0805986678169575</v>
      </c>
    </row>
    <row r="2784" spans="1:17" x14ac:dyDescent="0.25">
      <c r="A2784" s="3">
        <v>44958.915289351855</v>
      </c>
      <c r="B2784" s="2">
        <v>27</v>
      </c>
      <c r="C2784">
        <f t="shared" si="216"/>
        <v>2.7</v>
      </c>
      <c r="D2784" s="2">
        <v>8004032</v>
      </c>
      <c r="E2784" s="2">
        <f t="shared" si="217"/>
        <v>215968</v>
      </c>
      <c r="F2784">
        <f t="shared" si="218"/>
        <v>2.5814589884548877</v>
      </c>
      <c r="G2784">
        <f>E2784-($T$2*E2784^3+$U$2*E2784^2+$V$2*E2784+$W$2)*F2784^2-($T$3*E2784+$U$3)*F2784</f>
        <v>215783.06658925081</v>
      </c>
      <c r="M2784">
        <f>T2*O2784^3+U2*O2784^2+V2*O2784+W2</f>
        <v>-0.3092963535724228</v>
      </c>
      <c r="N2784">
        <f>T3*O2784+U3</f>
        <v>72.41363103916089</v>
      </c>
      <c r="O2784">
        <f>E2784-M2783*F2784^2-N2783*F2784</f>
        <v>215783.12889433483</v>
      </c>
      <c r="P2784">
        <f t="shared" si="219"/>
        <v>215775.32621269574</v>
      </c>
      <c r="Q2784">
        <f t="shared" si="220"/>
        <v>7.802681639092043</v>
      </c>
    </row>
    <row r="2785" spans="1:17" x14ac:dyDescent="0.25">
      <c r="A2785" s="3">
        <v>44958.915347222224</v>
      </c>
      <c r="B2785" s="2">
        <v>27</v>
      </c>
      <c r="C2785">
        <f t="shared" si="216"/>
        <v>2.7</v>
      </c>
      <c r="D2785" s="2">
        <v>8004041</v>
      </c>
      <c r="E2785" s="2">
        <f t="shared" si="217"/>
        <v>215959</v>
      </c>
      <c r="F2785">
        <f t="shared" si="218"/>
        <v>2.5848458744990337</v>
      </c>
      <c r="G2785">
        <f>E2785-($T$2*E2785^3+$U$2*E2785^2+$V$2*E2785+$W$2)*F2785^2-($T$3*E2785+$U$3)*F2785</f>
        <v>215773.82967145089</v>
      </c>
      <c r="M2785">
        <f>T2*O2785^3+U2*O2785^2+V2*O2785+W2</f>
        <v>-0.30930071279382138</v>
      </c>
      <c r="N2785">
        <f>T3*O2785+U3</f>
        <v>72.412447199312766</v>
      </c>
      <c r="O2785">
        <f>E2785-M2784*F2785^2-N2784*F2785</f>
        <v>215773.88846592826</v>
      </c>
      <c r="P2785">
        <f t="shared" si="219"/>
        <v>215775.32142020651</v>
      </c>
      <c r="Q2785">
        <f t="shared" si="220"/>
        <v>-1.4329542782506905</v>
      </c>
    </row>
    <row r="2786" spans="1:17" x14ac:dyDescent="0.25">
      <c r="A2786" s="3">
        <v>44958.915405092594</v>
      </c>
      <c r="B2786" s="2">
        <v>30</v>
      </c>
      <c r="C2786">
        <f t="shared" si="216"/>
        <v>3</v>
      </c>
      <c r="D2786" s="2">
        <v>8004024</v>
      </c>
      <c r="E2786" s="2">
        <f t="shared" si="217"/>
        <v>215976</v>
      </c>
      <c r="F2786">
        <f t="shared" si="218"/>
        <v>2.5967074209419185</v>
      </c>
      <c r="G2786">
        <f>E2786-($T$2*E2786^3+$U$2*E2786^2+$V$2*E2786+$W$2)*F2786^2-($T$3*E2786+$U$3)*F2786</f>
        <v>215789.98376179166</v>
      </c>
      <c r="M2786">
        <f>T2*O2786^3+U2*O2786^2+V2*O2786+W2</f>
        <v>-0.30929308825702884</v>
      </c>
      <c r="N2786">
        <f>T3*O2786+U3</f>
        <v>72.414517948683624</v>
      </c>
      <c r="O2786">
        <f>E2786-M2785*F2786^2-N2785*F2786</f>
        <v>215790.05164149596</v>
      </c>
      <c r="P2786">
        <f t="shared" si="219"/>
        <v>215775.37052094415</v>
      </c>
      <c r="Q2786">
        <f t="shared" si="220"/>
        <v>14.681120551802451</v>
      </c>
    </row>
    <row r="2787" spans="1:17" x14ac:dyDescent="0.25">
      <c r="A2787" s="3">
        <v>44958.915462962963</v>
      </c>
      <c r="B2787" s="2">
        <v>27</v>
      </c>
      <c r="C2787">
        <f t="shared" si="216"/>
        <v>2.7</v>
      </c>
      <c r="D2787" s="2">
        <v>8004019</v>
      </c>
      <c r="E2787" s="2">
        <f t="shared" si="217"/>
        <v>215981</v>
      </c>
      <c r="F2787">
        <f t="shared" si="218"/>
        <v>2.599658637486435</v>
      </c>
      <c r="G2787">
        <f>E2787-($T$2*E2787^3+$U$2*E2787^2+$V$2*E2787+$W$2)*F2787^2-($T$3*E2787+$U$3)*F2787</f>
        <v>215794.7730412579</v>
      </c>
      <c r="M2787">
        <f>T2*O2787^3+U2*O2787^2+V2*O2787+W2</f>
        <v>-0.30929083125174961</v>
      </c>
      <c r="N2787">
        <f>T3*O2787+U3</f>
        <v>72.415131057529265</v>
      </c>
      <c r="O2787">
        <f>E2787-M2786*F2787^2-N2786*F2787</f>
        <v>215794.8372452264</v>
      </c>
      <c r="P2787">
        <f t="shared" si="219"/>
        <v>215775.43541002509</v>
      </c>
      <c r="Q2787">
        <f t="shared" si="220"/>
        <v>19.401835201308131</v>
      </c>
    </row>
    <row r="2788" spans="1:17" x14ac:dyDescent="0.25">
      <c r="A2788" s="3">
        <v>44958.915520833332</v>
      </c>
      <c r="B2788" s="2">
        <v>28</v>
      </c>
      <c r="C2788">
        <f t="shared" si="216"/>
        <v>2.8</v>
      </c>
      <c r="D2788" s="2">
        <v>8004019</v>
      </c>
      <c r="E2788" s="2">
        <f t="shared" si="217"/>
        <v>215981</v>
      </c>
      <c r="F2788">
        <f t="shared" si="218"/>
        <v>2.605382676415394</v>
      </c>
      <c r="G2788">
        <f>E2788-($T$2*E2788^3+$U$2*E2788^2+$V$2*E2788+$W$2)*F2788^2-($T$3*E2788+$U$3)*F2788</f>
        <v>215794.3676100653</v>
      </c>
      <c r="M2788">
        <f>T2*O2788^3+U2*O2788^2+V2*O2788+W2</f>
        <v>-0.30929102314769147</v>
      </c>
      <c r="N2788">
        <f>T3*O2788+U3</f>
        <v>72.41507892727941</v>
      </c>
      <c r="O2788">
        <f>E2788-M2787*F2788^2-N2787*F2788</f>
        <v>215794.43034403757</v>
      </c>
      <c r="P2788">
        <f t="shared" si="219"/>
        <v>215775.49872647179</v>
      </c>
      <c r="Q2788">
        <f t="shared" si="220"/>
        <v>18.931617565773195</v>
      </c>
    </row>
    <row r="2789" spans="1:17" x14ac:dyDescent="0.25">
      <c r="A2789" s="3">
        <v>44958.915578703702</v>
      </c>
      <c r="B2789" s="2">
        <v>27</v>
      </c>
      <c r="C2789">
        <f t="shared" si="216"/>
        <v>2.7</v>
      </c>
      <c r="D2789" s="2">
        <v>8004030</v>
      </c>
      <c r="E2789" s="2">
        <f t="shared" si="217"/>
        <v>215970</v>
      </c>
      <c r="F2789">
        <f t="shared" si="218"/>
        <v>2.6080860285178114</v>
      </c>
      <c r="G2789">
        <f>E2789-($T$2*E2789^3+$U$2*E2789^2+$V$2*E2789+$W$2)*F2789^2-($T$3*E2789+$U$3)*F2789</f>
        <v>215783.1798505047</v>
      </c>
      <c r="M2789">
        <f>T2*O2789^3+U2*O2789^2+V2*O2789+W2</f>
        <v>-0.30929630159811317</v>
      </c>
      <c r="N2789">
        <f>T3*O2789+U3</f>
        <v>72.413645155215875</v>
      </c>
      <c r="O2789">
        <f>E2789-M2788*F2789^2-N2788*F2789</f>
        <v>215783.23907680225</v>
      </c>
      <c r="P2789">
        <f t="shared" si="219"/>
        <v>215775.52452763956</v>
      </c>
      <c r="Q2789">
        <f t="shared" si="220"/>
        <v>7.7145491626870353</v>
      </c>
    </row>
    <row r="2790" spans="1:17" x14ac:dyDescent="0.25">
      <c r="A2790" s="3">
        <v>44958.915636574071</v>
      </c>
      <c r="B2790" s="2">
        <v>28</v>
      </c>
      <c r="C2790">
        <f t="shared" si="216"/>
        <v>2.8</v>
      </c>
      <c r="D2790" s="2">
        <v>8004034</v>
      </c>
      <c r="E2790" s="2">
        <f t="shared" si="217"/>
        <v>215966</v>
      </c>
      <c r="F2790">
        <f t="shared" si="218"/>
        <v>2.613569284845874</v>
      </c>
      <c r="G2790">
        <f>E2790-($T$2*E2790^3+$U$2*E2790^2+$V$2*E2790+$W$2)*F2790^2-($T$3*E2790+$U$3)*F2790</f>
        <v>215778.79286207593</v>
      </c>
      <c r="M2790">
        <f>T2*O2790^3+U2*O2790^2+V2*O2790+W2</f>
        <v>-0.3092983698721824</v>
      </c>
      <c r="N2790">
        <f>T3*O2790+U3</f>
        <v>72.413083442640129</v>
      </c>
      <c r="O2790">
        <f>E2790-M2789*F2790^2-N2789*F2790</f>
        <v>215778.85464520077</v>
      </c>
      <c r="P2790">
        <f t="shared" si="219"/>
        <v>215775.53562803142</v>
      </c>
      <c r="Q2790">
        <f t="shared" si="220"/>
        <v>3.3190171693568118</v>
      </c>
    </row>
    <row r="2791" spans="1:17" x14ac:dyDescent="0.25">
      <c r="A2791" s="3">
        <v>44958.915694444448</v>
      </c>
      <c r="B2791" s="2">
        <v>27</v>
      </c>
      <c r="C2791">
        <f t="shared" si="216"/>
        <v>2.7</v>
      </c>
      <c r="D2791" s="2">
        <v>8004045</v>
      </c>
      <c r="E2791" s="2">
        <f t="shared" si="217"/>
        <v>215955</v>
      </c>
      <c r="F2791">
        <f t="shared" si="218"/>
        <v>2.6160387338502775</v>
      </c>
      <c r="G2791">
        <f>E2791-($T$2*E2791^3+$U$2*E2791^2+$V$2*E2791+$W$2)*F2791^2-($T$3*E2791+$U$3)*F2791</f>
        <v>215767.62169775367</v>
      </c>
      <c r="M2791">
        <f>T2*O2791^3+U2*O2791^2+V2*O2791+W2</f>
        <v>-0.30930364150888529</v>
      </c>
      <c r="N2791">
        <f>T3*O2791+U3</f>
        <v>72.411651966834725</v>
      </c>
      <c r="O2791">
        <f>E2791-M2790*F2791^2-N2790*F2791</f>
        <v>215767.68130134311</v>
      </c>
      <c r="P2791">
        <f t="shared" si="219"/>
        <v>215775.50944694245</v>
      </c>
      <c r="Q2791">
        <f t="shared" si="220"/>
        <v>-7.8281455993419513</v>
      </c>
    </row>
    <row r="2792" spans="1:17" x14ac:dyDescent="0.25">
      <c r="A2792" s="3">
        <v>44958.915752314817</v>
      </c>
      <c r="B2792" s="2">
        <v>27</v>
      </c>
      <c r="C2792">
        <f t="shared" si="216"/>
        <v>2.7</v>
      </c>
      <c r="D2792" s="2">
        <v>8004045</v>
      </c>
      <c r="E2792" s="2">
        <f t="shared" si="217"/>
        <v>215955</v>
      </c>
      <c r="F2792">
        <f t="shared" si="218"/>
        <v>2.618437627168841</v>
      </c>
      <c r="G2792">
        <f>E2792-($T$2*E2792^3+$U$2*E2792^2+$V$2*E2792+$W$2)*F2792^2-($T$3*E2792+$U$3)*F2792</f>
        <v>215767.45181515865</v>
      </c>
      <c r="M2792">
        <f>T2*O2792^3+U2*O2792^2+V2*O2792+W2</f>
        <v>-0.30930371985765898</v>
      </c>
      <c r="N2792">
        <f>T3*O2792+U3</f>
        <v>72.411630694187664</v>
      </c>
      <c r="O2792">
        <f>E2792-M2791*F2792^2-N2791*F2792</f>
        <v>215767.5152582989</v>
      </c>
      <c r="P2792">
        <f t="shared" si="219"/>
        <v>215775.48279964697</v>
      </c>
      <c r="Q2792">
        <f t="shared" si="220"/>
        <v>-7.9675413480727002</v>
      </c>
    </row>
    <row r="2793" spans="1:17" x14ac:dyDescent="0.25">
      <c r="A2793" s="3">
        <v>44958.915810185186</v>
      </c>
      <c r="B2793" s="2">
        <v>27</v>
      </c>
      <c r="C2793">
        <f t="shared" si="216"/>
        <v>2.7</v>
      </c>
      <c r="D2793" s="2">
        <v>8004043</v>
      </c>
      <c r="E2793" s="2">
        <f t="shared" si="217"/>
        <v>215957</v>
      </c>
      <c r="F2793">
        <f t="shared" si="218"/>
        <v>2.6207679806783029</v>
      </c>
      <c r="G2793">
        <f>E2793-($T$2*E2793^3+$U$2*E2793^2+$V$2*E2793+$W$2)*F2793^2-($T$3*E2793+$U$3)*F2793</f>
        <v>215769.28611178175</v>
      </c>
      <c r="M2793">
        <f>T2*O2793^3+U2*O2793^2+V2*O2793+W2</f>
        <v>-0.30930285397081092</v>
      </c>
      <c r="N2793">
        <f>T3*O2793+U3</f>
        <v>72.41186579694218</v>
      </c>
      <c r="O2793">
        <f>E2793-M2792*F2793^2-N2792*F2793</f>
        <v>215769.35034619083</v>
      </c>
      <c r="P2793">
        <f t="shared" si="219"/>
        <v>215775.46235813544</v>
      </c>
      <c r="Q2793">
        <f t="shared" si="220"/>
        <v>-6.1120119446131866</v>
      </c>
    </row>
    <row r="2794" spans="1:17" x14ac:dyDescent="0.25">
      <c r="A2794" s="3">
        <v>44958.915868055556</v>
      </c>
      <c r="B2794" s="2">
        <v>28</v>
      </c>
      <c r="C2794">
        <f t="shared" si="216"/>
        <v>2.8</v>
      </c>
      <c r="D2794" s="2">
        <v>8004041</v>
      </c>
      <c r="E2794" s="2">
        <f t="shared" si="217"/>
        <v>215959</v>
      </c>
      <c r="F2794">
        <f t="shared" si="218"/>
        <v>2.6258888955160655</v>
      </c>
      <c r="G2794">
        <f>E2794-($T$2*E2794^3+$U$2*E2794^2+$V$2*E2794+$W$2)*F2794^2-($T$3*E2794+$U$3)*F2794</f>
        <v>215770.92280223427</v>
      </c>
      <c r="M2794">
        <f>T2*O2794^3+U2*O2794^2+V2*O2794+W2</f>
        <v>-0.30930208163844741</v>
      </c>
      <c r="N2794">
        <f>T3*O2794+U3</f>
        <v>72.41207550536511</v>
      </c>
      <c r="O2794">
        <f>E2794-M2793*F2794^2-N2793*F2794</f>
        <v>215770.9872193468</v>
      </c>
      <c r="P2794">
        <f t="shared" si="219"/>
        <v>215775.44744100614</v>
      </c>
      <c r="Q2794">
        <f t="shared" si="220"/>
        <v>-4.4602216593339108</v>
      </c>
    </row>
    <row r="2795" spans="1:17" x14ac:dyDescent="0.25">
      <c r="A2795" s="3">
        <v>44958.915925925925</v>
      </c>
      <c r="B2795" s="2">
        <v>27</v>
      </c>
      <c r="C2795">
        <f t="shared" si="216"/>
        <v>2.7</v>
      </c>
      <c r="D2795" s="2">
        <v>8004041</v>
      </c>
      <c r="E2795" s="2">
        <f t="shared" si="217"/>
        <v>215959</v>
      </c>
      <c r="F2795">
        <f t="shared" si="218"/>
        <v>2.6280063556441777</v>
      </c>
      <c r="G2795">
        <f>E2795-($T$2*E2795^3+$U$2*E2795^2+$V$2*E2795+$W$2)*F2795^2-($T$3*E2795+$U$3)*F2795</f>
        <v>215770.77286152163</v>
      </c>
      <c r="M2795">
        <f>T2*O2795^3+U2*O2795^2+V2*O2795+W2</f>
        <v>-0.30930215262232319</v>
      </c>
      <c r="N2795">
        <f>T3*O2795+U3</f>
        <v>72.412056231101317</v>
      </c>
      <c r="O2795">
        <f>E2795-M2794*F2795^2-N2794*F2795</f>
        <v>215770.83677462663</v>
      </c>
      <c r="P2795">
        <f t="shared" si="219"/>
        <v>215775.43207211822</v>
      </c>
      <c r="Q2795">
        <f t="shared" si="220"/>
        <v>-4.5952974915853702</v>
      </c>
    </row>
    <row r="2796" spans="1:17" x14ac:dyDescent="0.25">
      <c r="A2796" s="3">
        <v>44958.915983796294</v>
      </c>
      <c r="B2796" s="2">
        <v>28</v>
      </c>
      <c r="C2796">
        <f t="shared" si="216"/>
        <v>2.8</v>
      </c>
      <c r="D2796" s="2">
        <v>8004044</v>
      </c>
      <c r="E2796" s="2">
        <f t="shared" si="217"/>
        <v>215956</v>
      </c>
      <c r="F2796">
        <f t="shared" si="218"/>
        <v>2.6329204597686298</v>
      </c>
      <c r="G2796">
        <f>E2796-($T$2*E2796^3+$U$2*E2796^2+$V$2*E2796+$W$2)*F2796^2-($T$3*E2796+$U$3)*F2796</f>
        <v>215767.42591842083</v>
      </c>
      <c r="M2796">
        <f>T2*O2796^3+U2*O2796^2+V2*O2796+W2</f>
        <v>-0.30930373225651436</v>
      </c>
      <c r="N2796">
        <f>T3*O2796+U3</f>
        <v>72.411627327753749</v>
      </c>
      <c r="O2796">
        <f>E2796-M2795*F2796^2-N2795*F2796</f>
        <v>215767.48898169439</v>
      </c>
      <c r="P2796">
        <f t="shared" si="219"/>
        <v>215775.40559515014</v>
      </c>
      <c r="Q2796">
        <f t="shared" si="220"/>
        <v>-7.9166134557453915</v>
      </c>
    </row>
    <row r="2797" spans="1:17" x14ac:dyDescent="0.25">
      <c r="A2797" s="3">
        <v>44958.916041666664</v>
      </c>
      <c r="B2797" s="2">
        <v>28</v>
      </c>
      <c r="C2797">
        <f t="shared" si="216"/>
        <v>2.8</v>
      </c>
      <c r="D2797" s="2">
        <v>8004033</v>
      </c>
      <c r="E2797" s="2">
        <f t="shared" si="217"/>
        <v>215967</v>
      </c>
      <c r="F2797">
        <f t="shared" si="218"/>
        <v>2.6376941609180973</v>
      </c>
      <c r="G2797">
        <f>E2797-($T$2*E2797^3+$U$2*E2797^2+$V$2*E2797+$W$2)*F2797^2-($T$3*E2797+$U$3)*F2797</f>
        <v>215778.08415842516</v>
      </c>
      <c r="M2797">
        <f>T2*O2797^3+U2*O2797^2+V2*O2797+W2</f>
        <v>-0.30929870123909398</v>
      </c>
      <c r="N2797">
        <f>T3*O2797+U3</f>
        <v>72.412993452874204</v>
      </c>
      <c r="O2797">
        <f>E2797-M2796*F2797^2-N2796*F2797</f>
        <v>215778.1522326314</v>
      </c>
      <c r="P2797">
        <f t="shared" si="219"/>
        <v>215775.41475060841</v>
      </c>
      <c r="Q2797">
        <f t="shared" si="220"/>
        <v>2.7374820229888428</v>
      </c>
    </row>
    <row r="2798" spans="1:17" x14ac:dyDescent="0.25">
      <c r="A2798" s="3">
        <v>44958.91609953704</v>
      </c>
      <c r="B2798" s="2">
        <v>28</v>
      </c>
      <c r="C2798">
        <f t="shared" si="216"/>
        <v>2.8</v>
      </c>
      <c r="D2798" s="2">
        <v>8004018</v>
      </c>
      <c r="E2798" s="2">
        <f t="shared" si="217"/>
        <v>215982</v>
      </c>
      <c r="F2798">
        <f t="shared" si="218"/>
        <v>2.6423314706061518</v>
      </c>
      <c r="G2798">
        <f>E2798-($T$2*E2798^3+$U$2*E2798^2+$V$2*E2798+$W$2)*F2798^2-($T$3*E2798+$U$3)*F2798</f>
        <v>215792.75068873193</v>
      </c>
      <c r="M2798">
        <f>T2*O2798^3+U2*O2798^2+V2*O2798+W2</f>
        <v>-0.30929178243397393</v>
      </c>
      <c r="N2798">
        <f>T3*O2798+U3</f>
        <v>72.414872664524523</v>
      </c>
      <c r="O2798">
        <f>E2798-M2797*F2798^2-N2797*F2798</f>
        <v>215792.82036594607</v>
      </c>
      <c r="P2798">
        <f t="shared" si="219"/>
        <v>215775.47276932621</v>
      </c>
      <c r="Q2798">
        <f t="shared" si="220"/>
        <v>17.347596619860269</v>
      </c>
    </row>
    <row r="2799" spans="1:17" x14ac:dyDescent="0.25">
      <c r="A2799" s="3">
        <v>44958.91615740741</v>
      </c>
      <c r="B2799" s="2">
        <v>27</v>
      </c>
      <c r="C2799">
        <f t="shared" si="216"/>
        <v>2.7</v>
      </c>
      <c r="D2799" s="2">
        <v>8004030</v>
      </c>
      <c r="E2799" s="2">
        <f t="shared" si="217"/>
        <v>215970</v>
      </c>
      <c r="F2799">
        <f t="shared" si="218"/>
        <v>2.6439791428745476</v>
      </c>
      <c r="G2799">
        <f>E2799-($T$2*E2799^3+$U$2*E2799^2+$V$2*E2799+$W$2)*F2799^2-($T$3*E2799+$U$3)*F2799</f>
        <v>215780.63813023613</v>
      </c>
      <c r="M2799">
        <f>T2*O2799^3+U2*O2799^2+V2*O2799+W2</f>
        <v>-0.30929749993732836</v>
      </c>
      <c r="N2799">
        <f>T3*O2799+U3</f>
        <v>72.41331969805195</v>
      </c>
      <c r="O2799">
        <f>E2799-M2798*F2799^2-N2798*F2799</f>
        <v>215780.69873012661</v>
      </c>
      <c r="P2799">
        <f t="shared" si="219"/>
        <v>215775.49018919555</v>
      </c>
      <c r="Q2799">
        <f t="shared" si="220"/>
        <v>5.208540931052994</v>
      </c>
    </row>
    <row r="2800" spans="1:17" x14ac:dyDescent="0.25">
      <c r="A2800" s="3">
        <v>44958.916215277779</v>
      </c>
      <c r="B2800" s="2">
        <v>28</v>
      </c>
      <c r="C2800">
        <f t="shared" si="216"/>
        <v>2.8</v>
      </c>
      <c r="D2800" s="2">
        <v>8004035</v>
      </c>
      <c r="E2800" s="2">
        <f t="shared" si="217"/>
        <v>215965</v>
      </c>
      <c r="F2800">
        <f t="shared" si="218"/>
        <v>2.6484368816495607</v>
      </c>
      <c r="G2800">
        <f>E2800-($T$2*E2800^3+$U$2*E2800^2+$V$2*E2800+$W$2)*F2800^2-($T$3*E2800+$U$3)*F2800</f>
        <v>215775.32423037881</v>
      </c>
      <c r="M2800">
        <f>T2*O2800^3+U2*O2800^2+V2*O2800+W2</f>
        <v>-0.30930000562149318</v>
      </c>
      <c r="N2800">
        <f>T3*O2800+U3</f>
        <v>72.412639232233758</v>
      </c>
      <c r="O2800">
        <f>E2800-M2799*F2800^2-N2799*F2800</f>
        <v>215775.38737345446</v>
      </c>
      <c r="P2800">
        <f t="shared" si="219"/>
        <v>215775.48984647641</v>
      </c>
      <c r="Q2800">
        <f t="shared" si="220"/>
        <v>-0.10247302195057273</v>
      </c>
    </row>
    <row r="2801" spans="1:17" x14ac:dyDescent="0.25">
      <c r="A2801" s="3">
        <v>44958.916273148148</v>
      </c>
      <c r="B2801" s="2">
        <v>28</v>
      </c>
      <c r="C2801">
        <f t="shared" si="216"/>
        <v>2.8</v>
      </c>
      <c r="D2801" s="2">
        <v>8004026</v>
      </c>
      <c r="E2801" s="2">
        <f t="shared" si="217"/>
        <v>215974</v>
      </c>
      <c r="F2801">
        <f t="shared" si="218"/>
        <v>2.6527672564595735</v>
      </c>
      <c r="G2801">
        <f>E2801-($T$2*E2801^3+$U$2*E2801^2+$V$2*E2801+$W$2)*F2801^2-($T$3*E2801+$U$3)*F2801</f>
        <v>215784.01456111472</v>
      </c>
      <c r="M2801">
        <f>T2*O2801^3+U2*O2801^2+V2*O2801+W2</f>
        <v>-0.30929590364606624</v>
      </c>
      <c r="N2801">
        <f>T3*O2801+U3</f>
        <v>72.413753238739503</v>
      </c>
      <c r="O2801">
        <f>E2801-M2800*F2801^2-N2800*F2801</f>
        <v>215784.08271968484</v>
      </c>
      <c r="P2801">
        <f t="shared" si="219"/>
        <v>215775.51848938712</v>
      </c>
      <c r="Q2801">
        <f t="shared" si="220"/>
        <v>8.5642302977212239</v>
      </c>
    </row>
    <row r="2802" spans="1:17" x14ac:dyDescent="0.25">
      <c r="A2802" s="3">
        <v>44958.916331018518</v>
      </c>
      <c r="B2802" s="2">
        <v>28</v>
      </c>
      <c r="C2802">
        <f t="shared" si="216"/>
        <v>2.8</v>
      </c>
      <c r="D2802" s="2">
        <v>8004026</v>
      </c>
      <c r="E2802" s="2">
        <f t="shared" si="217"/>
        <v>215974</v>
      </c>
      <c r="F2802">
        <f t="shared" si="218"/>
        <v>2.6569739062750144</v>
      </c>
      <c r="G2802">
        <f>E2802-($T$2*E2802^3+$U$2*E2802^2+$V$2*E2802+$W$2)*F2802^2-($T$3*E2802+$U$3)*F2802</f>
        <v>215783.71674596443</v>
      </c>
      <c r="M2802">
        <f>T2*O2802^3+U2*O2802^2+V2*O2802+W2</f>
        <v>-0.30929604548509626</v>
      </c>
      <c r="N2802">
        <f>T3*O2802+U3</f>
        <v>72.413714715139847</v>
      </c>
      <c r="O2802">
        <f>E2802-M2801*F2802^2-N2801*F2802</f>
        <v>215783.78202481871</v>
      </c>
      <c r="P2802">
        <f t="shared" si="219"/>
        <v>215775.54603450521</v>
      </c>
      <c r="Q2802">
        <f t="shared" si="220"/>
        <v>8.2359903134929482</v>
      </c>
    </row>
    <row r="2803" spans="1:17" x14ac:dyDescent="0.25">
      <c r="A2803" s="3">
        <v>44958.916388888887</v>
      </c>
      <c r="B2803" s="2">
        <v>28</v>
      </c>
      <c r="C2803">
        <f t="shared" si="216"/>
        <v>2.8</v>
      </c>
      <c r="D2803" s="2">
        <v>8004020</v>
      </c>
      <c r="E2803" s="2">
        <f t="shared" si="217"/>
        <v>215980</v>
      </c>
      <c r="F2803">
        <f t="shared" si="218"/>
        <v>2.6610603660957284</v>
      </c>
      <c r="G2803">
        <f>E2803-($T$2*E2803^3+$U$2*E2803^2+$V$2*E2803+$W$2)*F2803^2-($T$3*E2803+$U$3)*F2803</f>
        <v>215789.42538479852</v>
      </c>
      <c r="M2803">
        <f>T2*O2803^3+U2*O2803^2+V2*O2803+W2</f>
        <v>-0.30929335177091527</v>
      </c>
      <c r="N2803">
        <f>T3*O2803+U3</f>
        <v>72.414446369735259</v>
      </c>
      <c r="O2803">
        <f>E2803-M2802*F2803^2-N2802*F2803</f>
        <v>215789.49293404163</v>
      </c>
      <c r="P2803">
        <f t="shared" si="219"/>
        <v>215775.59252417032</v>
      </c>
      <c r="Q2803">
        <f t="shared" si="220"/>
        <v>13.900409871304873</v>
      </c>
    </row>
    <row r="2804" spans="1:17" x14ac:dyDescent="0.25">
      <c r="A2804" s="3">
        <v>44958.916446759256</v>
      </c>
      <c r="B2804" s="2">
        <v>28</v>
      </c>
      <c r="C2804">
        <f t="shared" si="216"/>
        <v>2.8</v>
      </c>
      <c r="D2804" s="2">
        <v>8004026</v>
      </c>
      <c r="E2804" s="2">
        <f t="shared" si="217"/>
        <v>215974</v>
      </c>
      <c r="F2804">
        <f t="shared" si="218"/>
        <v>2.6650300699215648</v>
      </c>
      <c r="G2804">
        <f>E2804-($T$2*E2804^3+$U$2*E2804^2+$V$2*E2804+$W$2)*F2804^2-($T$3*E2804+$U$3)*F2804</f>
        <v>215783.14643010925</v>
      </c>
      <c r="M2804">
        <f>T2*O2804^3+U2*O2804^2+V2*O2804+W2</f>
        <v>-0.30929631529344925</v>
      </c>
      <c r="N2804">
        <f>T3*O2804+U3</f>
        <v>72.413641435603708</v>
      </c>
      <c r="O2804">
        <f>E2804-M2803*F2804^2-N2803*F2804</f>
        <v>215783.21004347477</v>
      </c>
      <c r="P2804">
        <f t="shared" si="219"/>
        <v>215775.61791590133</v>
      </c>
      <c r="Q2804">
        <f t="shared" si="220"/>
        <v>7.5921275734435767</v>
      </c>
    </row>
    <row r="2805" spans="1:17" x14ac:dyDescent="0.25">
      <c r="A2805" s="3">
        <v>44958.916504629633</v>
      </c>
      <c r="B2805" s="2">
        <v>28</v>
      </c>
      <c r="C2805">
        <f t="shared" si="216"/>
        <v>2.8</v>
      </c>
      <c r="D2805" s="2">
        <v>8004024</v>
      </c>
      <c r="E2805" s="2">
        <f t="shared" si="217"/>
        <v>215976</v>
      </c>
      <c r="F2805">
        <f t="shared" si="218"/>
        <v>2.6688863536380913</v>
      </c>
      <c r="G2805">
        <f>E2805-($T$2*E2805^3+$U$2*E2805^2+$V$2*E2805+$W$2)*F2805^2-($T$3*E2805+$U$3)*F2805</f>
        <v>215784.87275785673</v>
      </c>
      <c r="M2805">
        <f>T2*O2805^3+U2*O2805^2+V2*O2805+W2</f>
        <v>-0.30929549958684538</v>
      </c>
      <c r="N2805">
        <f>T3*O2805+U3</f>
        <v>72.413862982832626</v>
      </c>
      <c r="O2805">
        <f>E2805-M2804*F2805^2-N2804*F2805</f>
        <v>215784.9393240955</v>
      </c>
      <c r="P2805">
        <f t="shared" si="219"/>
        <v>215775.64898726199</v>
      </c>
      <c r="Q2805">
        <f t="shared" si="220"/>
        <v>9.2903368335100822</v>
      </c>
    </row>
    <row r="2806" spans="1:17" x14ac:dyDescent="0.25">
      <c r="A2806" s="3">
        <v>44958.916562500002</v>
      </c>
      <c r="B2806" s="2">
        <v>28</v>
      </c>
      <c r="C2806">
        <f t="shared" si="216"/>
        <v>2.8</v>
      </c>
      <c r="D2806" s="2">
        <v>8004028</v>
      </c>
      <c r="E2806" s="2">
        <f t="shared" si="217"/>
        <v>215972</v>
      </c>
      <c r="F2806">
        <f t="shared" si="218"/>
        <v>2.6726324578198604</v>
      </c>
      <c r="G2806">
        <f>E2806-($T$2*E2806^3+$U$2*E2806^2+$V$2*E2806+$W$2)*F2806^2-($T$3*E2806+$U$3)*F2806</f>
        <v>215780.60896649945</v>
      </c>
      <c r="M2806">
        <f>T2*O2806^3+U2*O2806^2+V2*O2806+W2</f>
        <v>-0.30929751177033982</v>
      </c>
      <c r="N2806">
        <f>T3*O2806+U3</f>
        <v>72.413316484404646</v>
      </c>
      <c r="O2806">
        <f>E2806-M2805*F2806^2-N2805*F2806</f>
        <v>215780.67364609361</v>
      </c>
      <c r="P2806">
        <f t="shared" si="219"/>
        <v>215775.66573612476</v>
      </c>
      <c r="Q2806">
        <f t="shared" si="220"/>
        <v>5.0079099688446149</v>
      </c>
    </row>
    <row r="2807" spans="1:17" x14ac:dyDescent="0.25">
      <c r="A2807" s="3">
        <v>44958.916620370372</v>
      </c>
      <c r="B2807" s="2">
        <v>30</v>
      </c>
      <c r="C2807">
        <f t="shared" si="216"/>
        <v>3</v>
      </c>
      <c r="D2807" s="2">
        <v>8004025</v>
      </c>
      <c r="E2807" s="2">
        <f t="shared" si="217"/>
        <v>215975</v>
      </c>
      <c r="F2807">
        <f t="shared" si="218"/>
        <v>2.6819858161678645</v>
      </c>
      <c r="G2807">
        <f>E2807-($T$2*E2807^3+$U$2*E2807^2+$V$2*E2807+$W$2)*F2807^2-($T$3*E2807+$U$3)*F2807</f>
        <v>215782.94587482387</v>
      </c>
      <c r="M2807">
        <f>T2*O2807^3+U2*O2807^2+V2*O2807+W2</f>
        <v>-0.30929640809775544</v>
      </c>
      <c r="N2807">
        <f>T3*O2807+U3</f>
        <v>72.413616230289719</v>
      </c>
      <c r="O2807">
        <f>E2807-M2806*F2807^2-N2806*F2807</f>
        <v>215783.0133041103</v>
      </c>
      <c r="P2807">
        <f t="shared" si="219"/>
        <v>215775.69022801804</v>
      </c>
      <c r="Q2807">
        <f t="shared" si="220"/>
        <v>7.3230760922597256</v>
      </c>
    </row>
    <row r="2808" spans="1:17" x14ac:dyDescent="0.25">
      <c r="A2808" s="3">
        <v>44958.916678240741</v>
      </c>
      <c r="B2808" s="2">
        <v>28</v>
      </c>
      <c r="C2808">
        <f t="shared" si="216"/>
        <v>2.8</v>
      </c>
      <c r="D2808" s="2">
        <v>8004017</v>
      </c>
      <c r="E2808" s="2">
        <f t="shared" si="217"/>
        <v>215983</v>
      </c>
      <c r="F2808">
        <f t="shared" si="218"/>
        <v>2.6853576499916398</v>
      </c>
      <c r="G2808">
        <f>E2808-($T$2*E2808^3+$U$2*E2808^2+$V$2*E2808+$W$2)*F2808^2-($T$3*E2808+$U$3)*F2808</f>
        <v>215790.70444176559</v>
      </c>
      <c r="M2808">
        <f>T2*O2808^3+U2*O2808^2+V2*O2808+W2</f>
        <v>-0.30929274759787084</v>
      </c>
      <c r="N2808">
        <f>T3*O2808+U3</f>
        <v>72.414610483983495</v>
      </c>
      <c r="O2808">
        <f>E2808-M2807*F2808^2-N2807*F2808</f>
        <v>215790.7739231583</v>
      </c>
      <c r="P2808">
        <f t="shared" si="219"/>
        <v>215775.74050700184</v>
      </c>
      <c r="Q2808">
        <f t="shared" si="220"/>
        <v>15.033416156453313</v>
      </c>
    </row>
    <row r="2809" spans="1:17" x14ac:dyDescent="0.25">
      <c r="A2809" s="3">
        <v>44958.91673611111</v>
      </c>
      <c r="B2809" s="2">
        <v>28</v>
      </c>
      <c r="C2809">
        <f t="shared" si="216"/>
        <v>2.8</v>
      </c>
      <c r="D2809" s="2">
        <v>8004017</v>
      </c>
      <c r="E2809" s="2">
        <f t="shared" si="217"/>
        <v>215983</v>
      </c>
      <c r="F2809">
        <f t="shared" si="218"/>
        <v>2.6886331457061643</v>
      </c>
      <c r="G2809">
        <f>E2809-($T$2*E2809^3+$U$2*E2809^2+$V$2*E2809+$W$2)*F2809^2-($T$3*E2809+$U$3)*F2809</f>
        <v>215790.47261008114</v>
      </c>
      <c r="M2809">
        <f>T2*O2809^3+U2*O2809^2+V2*O2809+W2</f>
        <v>-0.30929285817205004</v>
      </c>
      <c r="N2809">
        <f>T3*O2809+U3</f>
        <v>72.414580447906417</v>
      </c>
      <c r="O2809">
        <f>E2809-M2808*F2809^2-N2808*F2809</f>
        <v>215790.53947740942</v>
      </c>
      <c r="P2809">
        <f t="shared" si="219"/>
        <v>215775.78983690319</v>
      </c>
      <c r="Q2809">
        <f t="shared" si="220"/>
        <v>14.749640506226569</v>
      </c>
    </row>
    <row r="2810" spans="1:17" x14ac:dyDescent="0.25">
      <c r="A2810" s="3">
        <v>44958.91679398148</v>
      </c>
      <c r="B2810" s="2">
        <v>30</v>
      </c>
      <c r="C2810">
        <f t="shared" si="216"/>
        <v>3</v>
      </c>
      <c r="D2810" s="2">
        <v>8004032</v>
      </c>
      <c r="E2810" s="2">
        <f t="shared" si="217"/>
        <v>215968</v>
      </c>
      <c r="F2810">
        <f t="shared" si="218"/>
        <v>2.697529341543131</v>
      </c>
      <c r="G2810">
        <f>E2810-($T$2*E2810^3+$U$2*E2810^2+$V$2*E2810+$W$2)*F2810^2-($T$3*E2810+$U$3)*F2810</f>
        <v>215774.84822749233</v>
      </c>
      <c r="M2810">
        <f>T2*O2810^3+U2*O2810^2+V2*O2810+W2</f>
        <v>-0.30930023076231061</v>
      </c>
      <c r="N2810">
        <f>T3*O2810+U3</f>
        <v>72.412578094532961</v>
      </c>
      <c r="O2810">
        <f>E2810-M2809*F2810^2-N2809*F2810</f>
        <v>215774.91016486241</v>
      </c>
      <c r="P2810">
        <f t="shared" si="219"/>
        <v>215775.78690466305</v>
      </c>
      <c r="Q2810">
        <f t="shared" si="220"/>
        <v>-0.87673980064573698</v>
      </c>
    </row>
    <row r="2811" spans="1:17" x14ac:dyDescent="0.25">
      <c r="A2811" s="3">
        <v>44958.916851851849</v>
      </c>
      <c r="B2811" s="2">
        <v>29</v>
      </c>
      <c r="C2811">
        <f t="shared" si="216"/>
        <v>2.9</v>
      </c>
      <c r="D2811" s="2">
        <v>8004028</v>
      </c>
      <c r="E2811" s="2">
        <f t="shared" si="217"/>
        <v>215972</v>
      </c>
      <c r="F2811">
        <f t="shared" si="218"/>
        <v>2.7033142174990417</v>
      </c>
      <c r="G2811">
        <f>E2811-($T$2*E2811^3+$U$2*E2811^2+$V$2*E2811+$W$2)*F2811^2-($T$3*E2811+$U$3)*F2811</f>
        <v>215778.4374482164</v>
      </c>
      <c r="M2811">
        <f>T2*O2811^3+U2*O2811^2+V2*O2811+W2</f>
        <v>-0.30929853416491093</v>
      </c>
      <c r="N2811">
        <f>T3*O2811+U3</f>
        <v>72.413038825280964</v>
      </c>
      <c r="O2811">
        <f>E2811-M2810*F2811^2-N2810*F2811</f>
        <v>215778.5063856674</v>
      </c>
      <c r="P2811">
        <f t="shared" si="219"/>
        <v>215775.79596959974</v>
      </c>
      <c r="Q2811">
        <f t="shared" si="220"/>
        <v>2.7104160676535685</v>
      </c>
    </row>
    <row r="2812" spans="1:17" x14ac:dyDescent="0.25">
      <c r="A2812" s="3">
        <v>44958.916909722226</v>
      </c>
      <c r="B2812" s="2">
        <v>28</v>
      </c>
      <c r="C2812">
        <f t="shared" si="216"/>
        <v>2.8</v>
      </c>
      <c r="D2812" s="2">
        <v>8004024</v>
      </c>
      <c r="E2812" s="2">
        <f t="shared" si="217"/>
        <v>215976</v>
      </c>
      <c r="F2812">
        <f t="shared" si="218"/>
        <v>2.7060766684276403</v>
      </c>
      <c r="G2812">
        <f>E2812-($T$2*E2812^3+$U$2*E2812^2+$V$2*E2812+$W$2)*F2812^2-($T$3*E2812+$U$3)*F2812</f>
        <v>215782.24056228841</v>
      </c>
      <c r="M2812">
        <f>T2*O2812^3+U2*O2812^2+V2*O2812+W2</f>
        <v>-0.30929673999343993</v>
      </c>
      <c r="N2812">
        <f>T3*O2812+U3</f>
        <v>72.413526089432878</v>
      </c>
      <c r="O2812">
        <f>E2812-M2811*F2812^2-N2811*F2812</f>
        <v>215782.3097122052</v>
      </c>
      <c r="P2812">
        <f t="shared" si="219"/>
        <v>215775.81768207508</v>
      </c>
      <c r="Q2812">
        <f t="shared" si="220"/>
        <v>6.4920301301172003</v>
      </c>
    </row>
    <row r="2813" spans="1:17" x14ac:dyDescent="0.25">
      <c r="A2813" s="3">
        <v>44958.916967592595</v>
      </c>
      <c r="B2813" s="2">
        <v>28</v>
      </c>
      <c r="C2813">
        <f t="shared" si="216"/>
        <v>2.8</v>
      </c>
      <c r="D2813" s="2">
        <v>8004032</v>
      </c>
      <c r="E2813" s="2">
        <f t="shared" si="217"/>
        <v>215968</v>
      </c>
      <c r="F2813">
        <f t="shared" si="218"/>
        <v>2.7087601921868507</v>
      </c>
      <c r="G2813">
        <f>E2813-($T$2*E2813^3+$U$2*E2813^2+$V$2*E2813+$W$2)*F2813^2-($T$3*E2813+$U$3)*F2813</f>
        <v>215774.05346914986</v>
      </c>
      <c r="M2813">
        <f>T2*O2813^3+U2*O2813^2+V2*O2813+W2</f>
        <v>-0.30930060423999051</v>
      </c>
      <c r="N2813">
        <f>T3*O2813+U3</f>
        <v>72.41247667677402</v>
      </c>
      <c r="O2813">
        <f>E2813-M2812*F2813^2-N2812*F2813</f>
        <v>215774.11855141731</v>
      </c>
      <c r="P2813">
        <f t="shared" si="219"/>
        <v>215775.81201830623</v>
      </c>
      <c r="Q2813">
        <f t="shared" si="220"/>
        <v>-1.6934668889152817</v>
      </c>
    </row>
    <row r="2814" spans="1:17" x14ac:dyDescent="0.25">
      <c r="A2814" s="3">
        <v>44958.917025462964</v>
      </c>
      <c r="B2814" s="2">
        <v>31</v>
      </c>
      <c r="C2814">
        <f t="shared" si="216"/>
        <v>3.1</v>
      </c>
      <c r="D2814" s="2">
        <v>8004029</v>
      </c>
      <c r="E2814" s="2">
        <f t="shared" si="217"/>
        <v>215971</v>
      </c>
      <c r="F2814">
        <f t="shared" si="218"/>
        <v>2.7199384724100835</v>
      </c>
      <c r="G2814">
        <f>E2814-($T$2*E2814^3+$U$2*E2814^2+$V$2*E2814+$W$2)*F2814^2-($T$3*E2814+$U$3)*F2814</f>
        <v>215776.26145261526</v>
      </c>
      <c r="M2814">
        <f>T2*O2814^3+U2*O2814^2+V2*O2814+W2</f>
        <v>-0.30929956055742663</v>
      </c>
      <c r="N2814">
        <f>T3*O2814+U3</f>
        <v>72.412760092503873</v>
      </c>
      <c r="O2814">
        <f>E2814-M2813*F2814^2-N2813*F2814</f>
        <v>215776.33074486989</v>
      </c>
      <c r="P2814">
        <f t="shared" si="219"/>
        <v>215775.81374739477</v>
      </c>
      <c r="Q2814">
        <f t="shared" si="220"/>
        <v>0.51699747511884198</v>
      </c>
    </row>
    <row r="2815" spans="1:17" x14ac:dyDescent="0.25">
      <c r="A2815" s="3">
        <v>44958.917083333334</v>
      </c>
      <c r="B2815" s="2">
        <v>28</v>
      </c>
      <c r="C2815">
        <f t="shared" si="216"/>
        <v>2.8</v>
      </c>
      <c r="D2815" s="2">
        <v>8004020</v>
      </c>
      <c r="E2815" s="2">
        <f t="shared" si="217"/>
        <v>215980</v>
      </c>
      <c r="F2815">
        <f t="shared" si="218"/>
        <v>2.7222259446269383</v>
      </c>
      <c r="G2815">
        <f>E2815-($T$2*E2815^3+$U$2*E2815^2+$V$2*E2815+$W$2)*F2815^2-($T$3*E2815+$U$3)*F2815</f>
        <v>215785.09643248812</v>
      </c>
      <c r="M2815">
        <f>T2*O2815^3+U2*O2815^2+V2*O2815+W2</f>
        <v>-0.30929539163956571</v>
      </c>
      <c r="N2815">
        <f>T3*O2815+U3</f>
        <v>72.413892302061583</v>
      </c>
      <c r="O2815">
        <f>E2815-M2814*F2815^2-N2814*F2815</f>
        <v>215785.16817450681</v>
      </c>
      <c r="P2815">
        <f t="shared" si="219"/>
        <v>215775.84492881849</v>
      </c>
      <c r="Q2815">
        <f t="shared" si="220"/>
        <v>9.3232456883124541</v>
      </c>
    </row>
    <row r="2816" spans="1:17" x14ac:dyDescent="0.25">
      <c r="A2816" s="3">
        <v>44958.917141203703</v>
      </c>
      <c r="B2816" s="2">
        <v>31</v>
      </c>
      <c r="C2816">
        <f t="shared" si="216"/>
        <v>3.1</v>
      </c>
      <c r="D2816" s="2">
        <v>8004020</v>
      </c>
      <c r="E2816" s="2">
        <f t="shared" si="217"/>
        <v>215980</v>
      </c>
      <c r="F2816">
        <f t="shared" si="218"/>
        <v>2.7330194890661685</v>
      </c>
      <c r="G2816">
        <f>E2816-($T$2*E2816^3+$U$2*E2816^2+$V$2*E2816+$W$2)*F2816^2-($T$3*E2816+$U$3)*F2816</f>
        <v>215784.33276686212</v>
      </c>
      <c r="M2816">
        <f>T2*O2816^3+U2*O2816^2+V2*O2816+W2</f>
        <v>-0.30929575319647806</v>
      </c>
      <c r="N2816">
        <f>T3*O2816+U3</f>
        <v>72.413794101227097</v>
      </c>
      <c r="O2816">
        <f>E2816-M2815*F2816^2-N2815*F2816</f>
        <v>215784.40167067436</v>
      </c>
      <c r="P2816">
        <f t="shared" si="219"/>
        <v>215775.87345129135</v>
      </c>
      <c r="Q2816">
        <f t="shared" si="220"/>
        <v>8.528219383006217</v>
      </c>
    </row>
    <row r="2817" spans="1:17" x14ac:dyDescent="0.25">
      <c r="A2817" s="3">
        <v>44958.917199074072</v>
      </c>
      <c r="B2817" s="2">
        <v>28</v>
      </c>
      <c r="C2817">
        <f t="shared" si="216"/>
        <v>2.8</v>
      </c>
      <c r="D2817" s="2">
        <v>8004011</v>
      </c>
      <c r="E2817" s="2">
        <f t="shared" si="217"/>
        <v>215989</v>
      </c>
      <c r="F2817">
        <f t="shared" si="218"/>
        <v>2.7349332179499921</v>
      </c>
      <c r="G2817">
        <f>E2817-($T$2*E2817^3+$U$2*E2817^2+$V$2*E2817+$W$2)*F2817^2-($T$3*E2817+$U$3)*F2817</f>
        <v>215793.19418899165</v>
      </c>
      <c r="M2817">
        <f>T2*O2817^3+U2*O2817^2+V2*O2817+W2</f>
        <v>-0.30929157198281493</v>
      </c>
      <c r="N2817">
        <f>T3*O2817+U3</f>
        <v>72.414929833647534</v>
      </c>
      <c r="O2817">
        <f>E2817-M2816*F2817^2-N2816*F2817</f>
        <v>215793.26659791655</v>
      </c>
      <c r="P2817">
        <f t="shared" si="219"/>
        <v>215775.93142844675</v>
      </c>
      <c r="Q2817">
        <f t="shared" si="220"/>
        <v>17.335169469792163</v>
      </c>
    </row>
    <row r="2818" spans="1:17" x14ac:dyDescent="0.25">
      <c r="A2818" s="3">
        <v>44958.917256944442</v>
      </c>
      <c r="B2818" s="2">
        <v>31</v>
      </c>
      <c r="C2818">
        <f t="shared" si="216"/>
        <v>3.1</v>
      </c>
      <c r="D2818" s="2">
        <v>8004016</v>
      </c>
      <c r="E2818" s="2">
        <f t="shared" si="217"/>
        <v>215984</v>
      </c>
      <c r="F2818">
        <f t="shared" si="218"/>
        <v>2.7453636974371354</v>
      </c>
      <c r="G2818">
        <f>E2818-($T$2*E2818^3+$U$2*E2818^2+$V$2*E2818+$W$2)*F2818^2-($T$3*E2818+$U$3)*F2818</f>
        <v>215787.45805580835</v>
      </c>
      <c r="M2818">
        <f>T2*O2818^3+U2*O2818^2+V2*O2818+W2</f>
        <v>-0.30929427958300271</v>
      </c>
      <c r="N2818">
        <f>T3*O2818+U3</f>
        <v>72.414194352136548</v>
      </c>
      <c r="O2818">
        <f>E2818-M2817*F2818^2-N2817*F2818</f>
        <v>215787.52581781248</v>
      </c>
      <c r="P2818">
        <f t="shared" si="219"/>
        <v>215775.97007641129</v>
      </c>
      <c r="Q2818">
        <f t="shared" si="220"/>
        <v>11.555741401185514</v>
      </c>
    </row>
    <row r="2819" spans="1:17" x14ac:dyDescent="0.25">
      <c r="A2819" s="3">
        <v>44958.917314814818</v>
      </c>
      <c r="B2819" s="2">
        <v>31</v>
      </c>
      <c r="C2819">
        <f t="shared" ref="C2819:C2882" si="221">B2819/10</f>
        <v>3.1</v>
      </c>
      <c r="D2819" s="2">
        <v>8004023</v>
      </c>
      <c r="E2819" s="2">
        <f t="shared" ref="E2819:E2882" si="222">(8220000-D2819)</f>
        <v>215977</v>
      </c>
      <c r="F2819">
        <f t="shared" si="218"/>
        <v>2.7554961632246457</v>
      </c>
      <c r="G2819">
        <f>E2819-($T$2*E2819^3+$U$2*E2819^2+$V$2*E2819+$W$2)*F2819^2-($T$3*E2819+$U$3)*F2819</f>
        <v>215779.74379659878</v>
      </c>
      <c r="M2819">
        <f>T2*O2819^3+U2*O2819^2+V2*O2819+W2</f>
        <v>-0.30929791854324307</v>
      </c>
      <c r="N2819">
        <f>T3*O2819+U3</f>
        <v>72.413206012690466</v>
      </c>
      <c r="O2819">
        <f>E2819-M2818*F2819^2-N2818*F2819</f>
        <v>215779.81136225729</v>
      </c>
      <c r="P2819">
        <f t="shared" si="219"/>
        <v>215775.98288069744</v>
      </c>
      <c r="Q2819">
        <f t="shared" si="220"/>
        <v>3.8284815598453861</v>
      </c>
    </row>
    <row r="2820" spans="1:17" x14ac:dyDescent="0.25">
      <c r="A2820" s="3">
        <v>44958.917372685188</v>
      </c>
      <c r="B2820" s="2">
        <v>29</v>
      </c>
      <c r="C2820">
        <f t="shared" si="221"/>
        <v>2.9</v>
      </c>
      <c r="D2820" s="2">
        <v>8004015</v>
      </c>
      <c r="E2820" s="2">
        <f t="shared" si="222"/>
        <v>215985</v>
      </c>
      <c r="F2820">
        <f t="shared" ref="F2820:F2883" si="223">F2819+(C2820-F2819)/35</f>
        <v>2.7596248442753701</v>
      </c>
      <c r="G2820">
        <f>E2820-($T$2*E2820^3+$U$2*E2820^2+$V$2*E2820+$W$2)*F2820^2-($T$3*E2820+$U$3)*F2820</f>
        <v>215787.44890489351</v>
      </c>
      <c r="M2820">
        <f>T2*O2820^3+U2*O2820^2+V2*O2820+W2</f>
        <v>-0.30929428129649772</v>
      </c>
      <c r="N2820">
        <f>T3*O2820+U3</f>
        <v>72.414193886716447</v>
      </c>
      <c r="O2820">
        <f>E2820-M2819*F2820^2-N2819*F2820</f>
        <v>215787.52218498901</v>
      </c>
      <c r="P2820">
        <f t="shared" ref="P2820:P2883" si="224">P2819+(O2820-P2819)/300</f>
        <v>215776.02134504507</v>
      </c>
      <c r="Q2820">
        <f t="shared" ref="Q2820:Q2883" si="225">O2820-P2820</f>
        <v>11.500839943939354</v>
      </c>
    </row>
    <row r="2821" spans="1:17" x14ac:dyDescent="0.25">
      <c r="A2821" s="3">
        <v>44958.917430555557</v>
      </c>
      <c r="B2821" s="2">
        <v>29</v>
      </c>
      <c r="C2821">
        <f t="shared" si="221"/>
        <v>2.9</v>
      </c>
      <c r="D2821" s="2">
        <v>8004019</v>
      </c>
      <c r="E2821" s="2">
        <f t="shared" si="222"/>
        <v>215981</v>
      </c>
      <c r="F2821">
        <f t="shared" si="223"/>
        <v>2.7636355630103595</v>
      </c>
      <c r="G2821">
        <f>E2821-($T$2*E2821^3+$U$2*E2821^2+$V$2*E2821+$W$2)*F2821^2-($T$3*E2821+$U$3)*F2821</f>
        <v>215783.16665057073</v>
      </c>
      <c r="M2821">
        <f>T2*O2821^3+U2*O2821^2+V2*O2821+W2</f>
        <v>-0.30929630312035972</v>
      </c>
      <c r="N2821">
        <f>T3*O2821+U3</f>
        <v>72.413644741778185</v>
      </c>
      <c r="O2821">
        <f>E2821-M2820*F2821^2-N2820*F2821</f>
        <v>215783.23584972604</v>
      </c>
      <c r="P2821">
        <f t="shared" si="224"/>
        <v>215776.04539339402</v>
      </c>
      <c r="Q2821">
        <f t="shared" si="225"/>
        <v>7.1904563320276793</v>
      </c>
    </row>
    <row r="2822" spans="1:17" x14ac:dyDescent="0.25">
      <c r="A2822" s="3">
        <v>44958.917488425926</v>
      </c>
      <c r="B2822" s="2">
        <v>28</v>
      </c>
      <c r="C2822">
        <f t="shared" si="221"/>
        <v>2.8</v>
      </c>
      <c r="D2822" s="2">
        <v>8004026</v>
      </c>
      <c r="E2822" s="2">
        <f t="shared" si="222"/>
        <v>215974</v>
      </c>
      <c r="F2822">
        <f t="shared" si="223"/>
        <v>2.7646745469243492</v>
      </c>
      <c r="G2822">
        <f>E2822-($T$2*E2822^3+$U$2*E2822^2+$V$2*E2822+$W$2)*F2822^2-($T$3*E2822+$U$3)*F2822</f>
        <v>215776.09566816286</v>
      </c>
      <c r="M2822">
        <f>T2*O2822^3+U2*O2822^2+V2*O2822+W2</f>
        <v>-0.30929963926021514</v>
      </c>
      <c r="N2822">
        <f>T3*O2822+U3</f>
        <v>72.412738720043592</v>
      </c>
      <c r="O2822">
        <f>E2822-M2821*F2822^2-N2821*F2822</f>
        <v>215776.16392273645</v>
      </c>
      <c r="P2822">
        <f t="shared" si="224"/>
        <v>215776.04578849181</v>
      </c>
      <c r="Q2822">
        <f t="shared" si="225"/>
        <v>0.11813424463616684</v>
      </c>
    </row>
    <row r="2823" spans="1:17" x14ac:dyDescent="0.25">
      <c r="A2823" s="3">
        <v>44958.917546296296</v>
      </c>
      <c r="B2823" s="2">
        <v>31</v>
      </c>
      <c r="C2823">
        <f t="shared" si="221"/>
        <v>3.1</v>
      </c>
      <c r="D2823" s="2">
        <v>8004026</v>
      </c>
      <c r="E2823" s="2">
        <f t="shared" si="222"/>
        <v>215974</v>
      </c>
      <c r="F2823">
        <f t="shared" si="223"/>
        <v>2.7742552741550819</v>
      </c>
      <c r="G2823">
        <f>E2823-($T$2*E2823^3+$U$2*E2823^2+$V$2*E2823+$W$2)*F2823^2-($T$3*E2823+$U$3)*F2823</f>
        <v>215775.41806728704</v>
      </c>
      <c r="M2823">
        <f>T2*O2823^3+U2*O2823^2+V2*O2823+W2</f>
        <v>-0.3092999576285122</v>
      </c>
      <c r="N2823">
        <f>T3*O2823+U3</f>
        <v>72.412652264954858</v>
      </c>
      <c r="O2823">
        <f>E2823-M2822*F2823^2-N2822*F2823</f>
        <v>215775.48909998997</v>
      </c>
      <c r="P2823">
        <f t="shared" si="224"/>
        <v>215776.04393286348</v>
      </c>
      <c r="Q2823">
        <f t="shared" si="225"/>
        <v>-0.55483287351671606</v>
      </c>
    </row>
    <row r="2824" spans="1:17" x14ac:dyDescent="0.25">
      <c r="A2824" s="3">
        <v>44958.917604166665</v>
      </c>
      <c r="B2824" s="2">
        <v>29</v>
      </c>
      <c r="C2824">
        <f t="shared" si="221"/>
        <v>2.9</v>
      </c>
      <c r="D2824" s="2">
        <v>8004041</v>
      </c>
      <c r="E2824" s="2">
        <f t="shared" si="222"/>
        <v>215959</v>
      </c>
      <c r="F2824">
        <f t="shared" si="223"/>
        <v>2.777847980607794</v>
      </c>
      <c r="G2824">
        <f>E2824-($T$2*E2824^3+$U$2*E2824^2+$V$2*E2824+$W$2)*F2824^2-($T$3*E2824+$U$3)*F2824</f>
        <v>215760.16937894851</v>
      </c>
      <c r="M2824">
        <f>T2*O2824^3+U2*O2824^2+V2*O2824+W2</f>
        <v>-0.30930715519559077</v>
      </c>
      <c r="N2824">
        <f>T3*O2824+U3</f>
        <v>72.41069802745298</v>
      </c>
      <c r="O2824">
        <f>E2824-M2823*F2824^2-N2823*F2824</f>
        <v>215760.23535451587</v>
      </c>
      <c r="P2824">
        <f t="shared" si="224"/>
        <v>215775.99123760231</v>
      </c>
      <c r="Q2824">
        <f t="shared" si="225"/>
        <v>-15.755883086443646</v>
      </c>
    </row>
    <row r="2825" spans="1:17" x14ac:dyDescent="0.25">
      <c r="A2825" s="3">
        <v>44958.917662037034</v>
      </c>
      <c r="B2825" s="2">
        <v>29</v>
      </c>
      <c r="C2825">
        <f t="shared" si="221"/>
        <v>2.9</v>
      </c>
      <c r="D2825" s="2">
        <v>8004044</v>
      </c>
      <c r="E2825" s="2">
        <f t="shared" si="222"/>
        <v>215956</v>
      </c>
      <c r="F2825">
        <f t="shared" si="223"/>
        <v>2.7813380383047144</v>
      </c>
      <c r="G2825">
        <f>E2825-($T$2*E2825^3+$U$2*E2825^2+$V$2*E2825+$W$2)*F2825^2-($T$3*E2825+$U$3)*F2825</f>
        <v>215756.92365178955</v>
      </c>
      <c r="M2825">
        <f>T2*O2825^3+U2*O2825^2+V2*O2825+W2</f>
        <v>-0.3093086848722067</v>
      </c>
      <c r="N2825">
        <f>T3*O2825+U3</f>
        <v>72.410282776153267</v>
      </c>
      <c r="O2825">
        <f>E2825-M2824*F2825^2-N2824*F2825</f>
        <v>215756.99412225644</v>
      </c>
      <c r="P2825">
        <f t="shared" si="224"/>
        <v>215775.92791388449</v>
      </c>
      <c r="Q2825">
        <f t="shared" si="225"/>
        <v>-18.933791628049221</v>
      </c>
    </row>
    <row r="2826" spans="1:17" x14ac:dyDescent="0.25">
      <c r="A2826" s="3">
        <v>44958.917719907404</v>
      </c>
      <c r="B2826" s="2">
        <v>31</v>
      </c>
      <c r="C2826">
        <f t="shared" si="221"/>
        <v>3.1</v>
      </c>
      <c r="D2826" s="2">
        <v>8004016</v>
      </c>
      <c r="E2826" s="2">
        <f t="shared" si="222"/>
        <v>215984</v>
      </c>
      <c r="F2826">
        <f t="shared" si="223"/>
        <v>2.7904426657817227</v>
      </c>
      <c r="G2826">
        <f>E2826-($T$2*E2826^3+$U$2*E2826^2+$V$2*E2826+$W$2)*F2826^2-($T$3*E2826+$U$3)*F2826</f>
        <v>215784.2697247598</v>
      </c>
      <c r="M2826">
        <f>T2*O2826^3+U2*O2826^2+V2*O2826+W2</f>
        <v>-0.30929577676231035</v>
      </c>
      <c r="N2826">
        <f>T3*O2826+U3</f>
        <v>72.413787700670383</v>
      </c>
      <c r="O2826">
        <f>E2826-M2825*F2826^2-N2825*F2826</f>
        <v>215784.3517113103</v>
      </c>
      <c r="P2826">
        <f t="shared" si="224"/>
        <v>215775.95599320924</v>
      </c>
      <c r="Q2826">
        <f t="shared" si="225"/>
        <v>8.3957181010628119</v>
      </c>
    </row>
    <row r="2827" spans="1:17" x14ac:dyDescent="0.25">
      <c r="A2827" s="3">
        <v>44958.91777777778</v>
      </c>
      <c r="B2827" s="2">
        <v>29</v>
      </c>
      <c r="C2827">
        <f t="shared" si="221"/>
        <v>2.9</v>
      </c>
      <c r="D2827" s="2">
        <v>8004011</v>
      </c>
      <c r="E2827" s="2">
        <f t="shared" si="222"/>
        <v>215989</v>
      </c>
      <c r="F2827">
        <f t="shared" si="223"/>
        <v>2.7935728753308164</v>
      </c>
      <c r="G2827">
        <f>E2827-($T$2*E2827^3+$U$2*E2827^2+$V$2*E2827+$W$2)*F2827^2-($T$3*E2827+$U$3)*F2827</f>
        <v>215789.04657111858</v>
      </c>
      <c r="M2827">
        <f>T2*O2827^3+U2*O2827^2+V2*O2827+W2</f>
        <v>-0.30929352739942334</v>
      </c>
      <c r="N2827">
        <f>T3*O2827+U3</f>
        <v>72.414398663760082</v>
      </c>
      <c r="O2827">
        <f>E2827-M2826*F2827^2-N2826*F2827</f>
        <v>215789.12056640352</v>
      </c>
      <c r="P2827">
        <f t="shared" si="224"/>
        <v>215775.99987511989</v>
      </c>
      <c r="Q2827">
        <f t="shared" si="225"/>
        <v>13.120691283635097</v>
      </c>
    </row>
    <row r="2828" spans="1:17" x14ac:dyDescent="0.25">
      <c r="A2828" s="3">
        <v>44958.91783564815</v>
      </c>
      <c r="B2828" s="2">
        <v>29</v>
      </c>
      <c r="C2828">
        <f t="shared" si="221"/>
        <v>2.9</v>
      </c>
      <c r="D2828" s="2">
        <v>8004018</v>
      </c>
      <c r="E2828" s="2">
        <f t="shared" si="222"/>
        <v>215982</v>
      </c>
      <c r="F2828">
        <f t="shared" si="223"/>
        <v>2.7966136503213646</v>
      </c>
      <c r="G2828">
        <f>E2828-($T$2*E2828^3+$U$2*E2828^2+$V$2*E2828+$W$2)*F2828^2-($T$3*E2828+$U$3)*F2828</f>
        <v>215781.83408702834</v>
      </c>
      <c r="M2828">
        <f>T2*O2828^3+U2*O2828^2+V2*O2828+W2</f>
        <v>-0.30929693142199355</v>
      </c>
      <c r="N2828">
        <f>T3*O2828+U3</f>
        <v>72.413474099174124</v>
      </c>
      <c r="O2828">
        <f>E2828-M2827*F2828^2-N2827*F2828</f>
        <v>215781.90390371293</v>
      </c>
      <c r="P2828">
        <f t="shared" si="224"/>
        <v>215776.0195552152</v>
      </c>
      <c r="Q2828">
        <f t="shared" si="225"/>
        <v>5.8843484977260232</v>
      </c>
    </row>
    <row r="2829" spans="1:17" x14ac:dyDescent="0.25">
      <c r="A2829" s="3">
        <v>44958.917893518519</v>
      </c>
      <c r="B2829" s="2">
        <v>31</v>
      </c>
      <c r="C2829">
        <f t="shared" si="221"/>
        <v>3.1</v>
      </c>
      <c r="D2829" s="2">
        <v>8004003</v>
      </c>
      <c r="E2829" s="2">
        <f t="shared" si="222"/>
        <v>215997</v>
      </c>
      <c r="F2829">
        <f t="shared" si="223"/>
        <v>2.805281831740754</v>
      </c>
      <c r="G2829">
        <f>E2829-($T$2*E2829^3+$U$2*E2829^2+$V$2*E2829+$W$2)*F2829^2-($T$3*E2829+$U$3)*F2829</f>
        <v>215796.21573958383</v>
      </c>
      <c r="M2829">
        <f>T2*O2829^3+U2*O2829^2+V2*O2829+W2</f>
        <v>-0.3092901443288138</v>
      </c>
      <c r="N2829">
        <f>T3*O2829+U3</f>
        <v>72.415317669768129</v>
      </c>
      <c r="O2829">
        <f>E2829-M2828*F2829^2-N2828*F2829</f>
        <v>215796.29384177175</v>
      </c>
      <c r="P2829">
        <f t="shared" si="224"/>
        <v>215776.08713617039</v>
      </c>
      <c r="Q2829">
        <f t="shared" si="225"/>
        <v>20.206705601362046</v>
      </c>
    </row>
    <row r="2830" spans="1:17" x14ac:dyDescent="0.25">
      <c r="A2830" s="3">
        <v>44958.917951388888</v>
      </c>
      <c r="B2830" s="2">
        <v>29</v>
      </c>
      <c r="C2830">
        <f t="shared" si="221"/>
        <v>2.9</v>
      </c>
      <c r="D2830" s="2">
        <v>8004003</v>
      </c>
      <c r="E2830" s="2">
        <f t="shared" si="222"/>
        <v>215997</v>
      </c>
      <c r="F2830">
        <f t="shared" si="223"/>
        <v>2.8079880651195896</v>
      </c>
      <c r="G2830">
        <f>E2830-($T$2*E2830^3+$U$2*E2830^2+$V$2*E2830+$W$2)*F2830^2-($T$3*E2830+$U$3)*F2830</f>
        <v>215796.02439418269</v>
      </c>
      <c r="M2830">
        <f>T2*O2830^3+U2*O2830^2+V2*O2830+W2</f>
        <v>-0.30929023699574454</v>
      </c>
      <c r="N2830">
        <f>T3*O2830+U3</f>
        <v>72.415292495181077</v>
      </c>
      <c r="O2830">
        <f>E2830-M2829*F2830^2-N2829*F2830</f>
        <v>215796.09734224548</v>
      </c>
      <c r="P2830">
        <f t="shared" si="224"/>
        <v>215776.15383685729</v>
      </c>
      <c r="Q2830">
        <f t="shared" si="225"/>
        <v>19.943505388189806</v>
      </c>
    </row>
    <row r="2831" spans="1:17" x14ac:dyDescent="0.25">
      <c r="A2831" s="3">
        <v>44958.918009259258</v>
      </c>
      <c r="B2831" s="2">
        <v>31</v>
      </c>
      <c r="C2831">
        <f t="shared" si="221"/>
        <v>3.1</v>
      </c>
      <c r="D2831" s="2">
        <v>8003989</v>
      </c>
      <c r="E2831" s="2">
        <f t="shared" si="222"/>
        <v>216011</v>
      </c>
      <c r="F2831">
        <f t="shared" si="223"/>
        <v>2.81633126325903</v>
      </c>
      <c r="G2831">
        <f>E2831-($T$2*E2831^3+$U$2*E2831^2+$V$2*E2831+$W$2)*F2831^2-($T$3*E2831+$U$3)*F2831</f>
        <v>215809.42940969532</v>
      </c>
      <c r="M2831">
        <f>T2*O2831^3+U2*O2831^2+V2*O2831+W2</f>
        <v>-0.30928391363517488</v>
      </c>
      <c r="N2831">
        <f>T3*O2831+U3</f>
        <v>72.41701057324542</v>
      </c>
      <c r="O2831">
        <f>E2831-M2830*F2831^2-N2830*F2831</f>
        <v>215809.50775191828</v>
      </c>
      <c r="P2831">
        <f t="shared" si="224"/>
        <v>215776.26501657415</v>
      </c>
      <c r="Q2831">
        <f t="shared" si="225"/>
        <v>33.242735344130779</v>
      </c>
    </row>
    <row r="2832" spans="1:17" x14ac:dyDescent="0.25">
      <c r="A2832" s="3">
        <v>44958.918067129627</v>
      </c>
      <c r="B2832" s="2">
        <v>29</v>
      </c>
      <c r="C2832">
        <f t="shared" si="221"/>
        <v>2.9</v>
      </c>
      <c r="D2832" s="2">
        <v>8003994</v>
      </c>
      <c r="E2832" s="2">
        <f t="shared" si="222"/>
        <v>216006</v>
      </c>
      <c r="F2832">
        <f t="shared" si="223"/>
        <v>2.8187217985944861</v>
      </c>
      <c r="G2832">
        <f>E2832-($T$2*E2832^3+$U$2*E2832^2+$V$2*E2832+$W$2)*F2832^2-($T$3*E2832+$U$3)*F2832</f>
        <v>215804.26222184658</v>
      </c>
      <c r="M2832">
        <f>T2*O2832^3+U2*O2832^2+V2*O2832+W2</f>
        <v>-0.30928635303484325</v>
      </c>
      <c r="N2832">
        <f>T3*O2832+U3</f>
        <v>72.416347725672836</v>
      </c>
      <c r="O2832">
        <f>E2832-M2831*F2832^2-N2831*F2832</f>
        <v>215804.33391396323</v>
      </c>
      <c r="P2832">
        <f t="shared" si="224"/>
        <v>215776.35857956545</v>
      </c>
      <c r="Q2832">
        <f t="shared" si="225"/>
        <v>27.975334397779079</v>
      </c>
    </row>
    <row r="2833" spans="1:17" x14ac:dyDescent="0.25">
      <c r="A2833" s="3">
        <v>44958.918124999997</v>
      </c>
      <c r="B2833" s="2">
        <v>29</v>
      </c>
      <c r="C2833">
        <f t="shared" si="221"/>
        <v>2.9</v>
      </c>
      <c r="D2833" s="2">
        <v>8004013</v>
      </c>
      <c r="E2833" s="2">
        <f t="shared" si="222"/>
        <v>215987</v>
      </c>
      <c r="F2833">
        <f t="shared" si="223"/>
        <v>2.8210440329203581</v>
      </c>
      <c r="G2833">
        <f>E2833-($T$2*E2833^3+$U$2*E2833^2+$V$2*E2833+$W$2)*F2833^2-($T$3*E2833+$U$3)*F2833</f>
        <v>215785.10498153529</v>
      </c>
      <c r="M2833">
        <f>T2*O2833^3+U2*O2833^2+V2*O2833+W2</f>
        <v>-0.30929538998384398</v>
      </c>
      <c r="N2833">
        <f>T3*O2833+U3</f>
        <v>72.413892751768131</v>
      </c>
      <c r="O2833">
        <f>E2833-M2832*F2833^2-N2832*F2833</f>
        <v>215785.17168467856</v>
      </c>
      <c r="P2833">
        <f t="shared" si="224"/>
        <v>215776.3879565825</v>
      </c>
      <c r="Q2833">
        <f t="shared" si="225"/>
        <v>8.7837280960520729</v>
      </c>
    </row>
    <row r="2834" spans="1:17" x14ac:dyDescent="0.25">
      <c r="A2834" s="3">
        <v>44958.918182870373</v>
      </c>
      <c r="B2834" s="2">
        <v>29</v>
      </c>
      <c r="C2834">
        <f t="shared" si="221"/>
        <v>2.9</v>
      </c>
      <c r="D2834" s="2">
        <v>8004026</v>
      </c>
      <c r="E2834" s="2">
        <f t="shared" si="222"/>
        <v>215974</v>
      </c>
      <c r="F2834">
        <f t="shared" si="223"/>
        <v>2.8232999176940621</v>
      </c>
      <c r="G2834">
        <f>E2834-($T$2*E2834^3+$U$2*E2834^2+$V$2*E2834+$W$2)*F2834^2-($T$3*E2834+$U$3)*F2834</f>
        <v>215771.95025374024</v>
      </c>
      <c r="M2834">
        <f>T2*O2834^3+U2*O2834^2+V2*O2834+W2</f>
        <v>-0.30930159469815643</v>
      </c>
      <c r="N2834">
        <f>T3*O2834+U3</f>
        <v>72.412207725907223</v>
      </c>
      <c r="O2834">
        <f>E2834-M2833*F2834^2-N2833*F2834</f>
        <v>215772.01926304362</v>
      </c>
      <c r="P2834">
        <f t="shared" si="224"/>
        <v>215776.37339427072</v>
      </c>
      <c r="Q2834">
        <f t="shared" si="225"/>
        <v>-4.3541312270972412</v>
      </c>
    </row>
    <row r="2835" spans="1:17" x14ac:dyDescent="0.25">
      <c r="A2835" s="3">
        <v>44958.918240740742</v>
      </c>
      <c r="B2835" s="2">
        <v>29</v>
      </c>
      <c r="C2835">
        <f t="shared" si="221"/>
        <v>2.9</v>
      </c>
      <c r="D2835" s="2">
        <v>8004015</v>
      </c>
      <c r="E2835" s="2">
        <f t="shared" si="222"/>
        <v>215985</v>
      </c>
      <c r="F2835">
        <f t="shared" si="223"/>
        <v>2.8254913486170889</v>
      </c>
      <c r="G2835">
        <f>E2835-($T$2*E2835^3+$U$2*E2835^2+$V$2*E2835+$W$2)*F2835^2-($T$3*E2835+$U$3)*F2835</f>
        <v>215782.79131519308</v>
      </c>
      <c r="M2835">
        <f>T2*O2835^3+U2*O2835^2+V2*O2835+W2</f>
        <v>-0.30929647606780952</v>
      </c>
      <c r="N2835">
        <f>T3*O2835+U3</f>
        <v>72.41359776993167</v>
      </c>
      <c r="O2835">
        <f>E2835-M2834*F2835^2-N2834*F2835</f>
        <v>215782.86921230829</v>
      </c>
      <c r="P2835">
        <f t="shared" si="224"/>
        <v>215776.39504699752</v>
      </c>
      <c r="Q2835">
        <f t="shared" si="225"/>
        <v>6.4741653107630555</v>
      </c>
    </row>
    <row r="2836" spans="1:17" x14ac:dyDescent="0.25">
      <c r="A2836" s="3">
        <v>44958.918298611112</v>
      </c>
      <c r="B2836" s="2">
        <v>31</v>
      </c>
      <c r="C2836">
        <f t="shared" si="221"/>
        <v>3.1</v>
      </c>
      <c r="D2836" s="2">
        <v>8004013</v>
      </c>
      <c r="E2836" s="2">
        <f t="shared" si="222"/>
        <v>215987</v>
      </c>
      <c r="F2836">
        <f t="shared" si="223"/>
        <v>2.833334452942315</v>
      </c>
      <c r="G2836">
        <f>E2836-($T$2*E2836^3+$U$2*E2836^2+$V$2*E2836+$W$2)*F2836^2-($T$3*E2836+$U$3)*F2836</f>
        <v>215784.2361543646</v>
      </c>
      <c r="M2836">
        <f>T2*O2836^3+U2*O2836^2+V2*O2836+W2</f>
        <v>-0.30929579595457163</v>
      </c>
      <c r="N2836">
        <f>T3*O2836+U3</f>
        <v>72.413782487994538</v>
      </c>
      <c r="O2836">
        <f>E2836-M2835*F2836^2-N2835*F2836</f>
        <v>215784.31102391658</v>
      </c>
      <c r="P2836">
        <f t="shared" si="224"/>
        <v>215776.42143358727</v>
      </c>
      <c r="Q2836">
        <f t="shared" si="225"/>
        <v>7.889590329315979</v>
      </c>
    </row>
    <row r="2837" spans="1:17" x14ac:dyDescent="0.25">
      <c r="A2837" s="3">
        <v>44958.918356481481</v>
      </c>
      <c r="B2837" s="2">
        <v>29</v>
      </c>
      <c r="C2837">
        <f t="shared" si="221"/>
        <v>2.9</v>
      </c>
      <c r="D2837" s="2">
        <v>8004013</v>
      </c>
      <c r="E2837" s="2">
        <f t="shared" si="222"/>
        <v>215987</v>
      </c>
      <c r="F2837">
        <f t="shared" si="223"/>
        <v>2.8352391828582491</v>
      </c>
      <c r="G2837">
        <f>E2837-($T$2*E2837^3+$U$2*E2837^2+$V$2*E2837+$W$2)*F2837^2-($T$3*E2837+$U$3)*F2837</f>
        <v>215784.10151467359</v>
      </c>
      <c r="M2837">
        <f>T2*O2837^3+U2*O2837^2+V2*O2837+W2</f>
        <v>-0.3092958596899158</v>
      </c>
      <c r="N2837">
        <f>T3*O2837+U3</f>
        <v>72.413765177313905</v>
      </c>
      <c r="O2837">
        <f>E2837-M2836*F2837^2-N2836*F2837</f>
        <v>215784.1759058891</v>
      </c>
      <c r="P2837">
        <f t="shared" si="224"/>
        <v>215776.44728182827</v>
      </c>
      <c r="Q2837">
        <f t="shared" si="225"/>
        <v>7.7286240608373191</v>
      </c>
    </row>
    <row r="2838" spans="1:17" x14ac:dyDescent="0.25">
      <c r="A2838" s="3">
        <v>44958.918414351851</v>
      </c>
      <c r="B2838" s="2">
        <v>29</v>
      </c>
      <c r="C2838">
        <f t="shared" si="221"/>
        <v>2.9</v>
      </c>
      <c r="D2838" s="2">
        <v>8004013</v>
      </c>
      <c r="E2838" s="2">
        <f t="shared" si="222"/>
        <v>215987</v>
      </c>
      <c r="F2838">
        <f t="shared" si="223"/>
        <v>2.8370894919194418</v>
      </c>
      <c r="G2838">
        <f>E2838-($T$2*E2838^3+$U$2*E2838^2+$V$2*E2838+$W$2)*F2838^2-($T$3*E2838+$U$3)*F2838</f>
        <v>215783.9707239792</v>
      </c>
      <c r="M2838">
        <f>T2*O2838^3+U2*O2838^2+V2*O2838+W2</f>
        <v>-0.30929592133767042</v>
      </c>
      <c r="N2838">
        <f>T3*O2838+U3</f>
        <v>72.413748433672339</v>
      </c>
      <c r="O2838">
        <f>E2838-M2837*F2838^2-N2837*F2838</f>
        <v>215784.0452138691</v>
      </c>
      <c r="P2838">
        <f t="shared" si="224"/>
        <v>215776.47260826841</v>
      </c>
      <c r="Q2838">
        <f t="shared" si="225"/>
        <v>7.5726056006969884</v>
      </c>
    </row>
    <row r="2839" spans="1:17" x14ac:dyDescent="0.25">
      <c r="A2839" s="3">
        <v>44958.91847222222</v>
      </c>
      <c r="B2839" s="2">
        <v>29</v>
      </c>
      <c r="C2839">
        <f t="shared" si="221"/>
        <v>2.9</v>
      </c>
      <c r="D2839" s="2">
        <v>8004017</v>
      </c>
      <c r="E2839" s="2">
        <f t="shared" si="222"/>
        <v>215983</v>
      </c>
      <c r="F2839">
        <f t="shared" si="223"/>
        <v>2.8388869350074577</v>
      </c>
      <c r="G2839">
        <f>E2839-($T$2*E2839^3+$U$2*E2839^2+$V$2*E2839+$W$2)*F2839^2-($T$3*E2839+$U$3)*F2839</f>
        <v>215779.84514215332</v>
      </c>
      <c r="M2839">
        <f>T2*O2839^3+U2*O2839^2+V2*O2839+W2</f>
        <v>-0.30929786811607229</v>
      </c>
      <c r="N2839">
        <f>T3*O2839+U3</f>
        <v>72.413219707638916</v>
      </c>
      <c r="O2839">
        <f>E2839-M2838*F2839^2-N2838*F2839</f>
        <v>215779.91825778954</v>
      </c>
      <c r="P2839">
        <f t="shared" si="224"/>
        <v>215776.48409376681</v>
      </c>
      <c r="Q2839">
        <f t="shared" si="225"/>
        <v>3.4341640227357857</v>
      </c>
    </row>
    <row r="2840" spans="1:17" x14ac:dyDescent="0.25">
      <c r="A2840" s="3">
        <v>44958.918530092589</v>
      </c>
      <c r="B2840" s="2">
        <v>29</v>
      </c>
      <c r="C2840">
        <f t="shared" si="221"/>
        <v>2.9</v>
      </c>
      <c r="D2840" s="2">
        <v>8004029</v>
      </c>
      <c r="E2840" s="2">
        <f t="shared" si="222"/>
        <v>215971</v>
      </c>
      <c r="F2840">
        <f t="shared" si="223"/>
        <v>2.8406330225786731</v>
      </c>
      <c r="G2840">
        <f>E2840-($T$2*E2840^3+$U$2*E2840^2+$V$2*E2840+$W$2)*F2840^2-($T$3*E2840+$U$3)*F2840</f>
        <v>215767.72613588109</v>
      </c>
      <c r="M2840">
        <f>T2*O2840^3+U2*O2840^2+V2*O2840+W2</f>
        <v>-0.30930358719787732</v>
      </c>
      <c r="N2840">
        <f>T3*O2840+U3</f>
        <v>72.411666712976853</v>
      </c>
      <c r="O2840">
        <f>E2840-M2839*F2840^2-N2839*F2840</f>
        <v>215767.79640193784</v>
      </c>
      <c r="P2840">
        <f t="shared" si="224"/>
        <v>215776.45513479403</v>
      </c>
      <c r="Q2840">
        <f t="shared" si="225"/>
        <v>-8.658732856187271</v>
      </c>
    </row>
    <row r="2841" spans="1:17" x14ac:dyDescent="0.25">
      <c r="A2841" s="3">
        <v>44958.918587962966</v>
      </c>
      <c r="B2841" s="2">
        <v>29</v>
      </c>
      <c r="C2841">
        <f t="shared" si="221"/>
        <v>2.9</v>
      </c>
      <c r="D2841" s="2">
        <v>8004027</v>
      </c>
      <c r="E2841" s="2">
        <f t="shared" si="222"/>
        <v>215973</v>
      </c>
      <c r="F2841">
        <f t="shared" si="223"/>
        <v>2.8423292219335683</v>
      </c>
      <c r="G2841">
        <f>E2841-($T$2*E2841^3+$U$2*E2841^2+$V$2*E2841+$W$2)*F2841^2-($T$3*E2841+$U$3)*F2841</f>
        <v>215769.60551180635</v>
      </c>
      <c r="M2841">
        <f>T2*O2841^3+U2*O2841^2+V2*O2841+W2</f>
        <v>-0.30930269794730592</v>
      </c>
      <c r="N2841">
        <f>T3*O2841+U3</f>
        <v>72.411908160848796</v>
      </c>
      <c r="O2841">
        <f>E2841-M2840*F2841^2-N2840*F2841</f>
        <v>215769.68101646419</v>
      </c>
      <c r="P2841">
        <f t="shared" si="224"/>
        <v>215776.43255439959</v>
      </c>
      <c r="Q2841">
        <f t="shared" si="225"/>
        <v>-6.7515379354008473</v>
      </c>
    </row>
    <row r="2842" spans="1:17" x14ac:dyDescent="0.25">
      <c r="A2842" s="3">
        <v>44958.918645833335</v>
      </c>
      <c r="B2842" s="2">
        <v>29</v>
      </c>
      <c r="C2842">
        <f t="shared" si="221"/>
        <v>2.9</v>
      </c>
      <c r="D2842" s="2">
        <v>8004020</v>
      </c>
      <c r="E2842" s="2">
        <f t="shared" si="222"/>
        <v>215980</v>
      </c>
      <c r="F2842">
        <f t="shared" si="223"/>
        <v>2.8439769584497521</v>
      </c>
      <c r="G2842">
        <f>E2842-($T$2*E2842^3+$U$2*E2842^2+$V$2*E2842+$W$2)*F2842^2-($T$3*E2842+$U$3)*F2842</f>
        <v>215776.48647316385</v>
      </c>
      <c r="M2842">
        <f>T2*O2842^3+U2*O2842^2+V2*O2842+W2</f>
        <v>-0.30929945055822622</v>
      </c>
      <c r="N2842">
        <f>T3*O2842+U3</f>
        <v>72.412789963909773</v>
      </c>
      <c r="O2842">
        <f>E2842-M2841*F2842^2-N2841*F2842</f>
        <v>215776.56390528273</v>
      </c>
      <c r="P2842">
        <f t="shared" si="224"/>
        <v>215776.43299223587</v>
      </c>
      <c r="Q2842">
        <f t="shared" si="225"/>
        <v>0.13091304685804062</v>
      </c>
    </row>
    <row r="2843" spans="1:17" x14ac:dyDescent="0.25">
      <c r="A2843" s="3">
        <v>44958.918703703705</v>
      </c>
      <c r="B2843" s="2">
        <v>31</v>
      </c>
      <c r="C2843">
        <f t="shared" si="221"/>
        <v>3.1</v>
      </c>
      <c r="D2843" s="2">
        <v>8004017</v>
      </c>
      <c r="E2843" s="2">
        <f t="shared" si="222"/>
        <v>215983</v>
      </c>
      <c r="F2843">
        <f t="shared" si="223"/>
        <v>2.8512919024940451</v>
      </c>
      <c r="G2843">
        <f>E2843-($T$2*E2843^3+$U$2*E2843^2+$V$2*E2843+$W$2)*F2843^2-($T$3*E2843+$U$3)*F2843</f>
        <v>215778.96836126666</v>
      </c>
      <c r="M2843">
        <f>T2*O2843^3+U2*O2843^2+V2*O2843+W2</f>
        <v>-0.30929828027905071</v>
      </c>
      <c r="N2843">
        <f>T3*O2843+U3</f>
        <v>72.413107773786578</v>
      </c>
      <c r="O2843">
        <f>E2843-M2842*F2843^2-N2842*F2843</f>
        <v>215779.04456127525</v>
      </c>
      <c r="P2843">
        <f t="shared" si="224"/>
        <v>215776.44169746601</v>
      </c>
      <c r="Q2843">
        <f t="shared" si="225"/>
        <v>2.6028638092393521</v>
      </c>
    </row>
    <row r="2844" spans="1:17" x14ac:dyDescent="0.25">
      <c r="A2844" s="3">
        <v>44958.918761574074</v>
      </c>
      <c r="B2844" s="2">
        <v>32</v>
      </c>
      <c r="C2844">
        <f t="shared" si="221"/>
        <v>3.2</v>
      </c>
      <c r="D2844" s="2">
        <v>8004017</v>
      </c>
      <c r="E2844" s="2">
        <f t="shared" si="222"/>
        <v>215983</v>
      </c>
      <c r="F2844">
        <f t="shared" si="223"/>
        <v>2.8612549909942153</v>
      </c>
      <c r="G2844">
        <f>E2844-($T$2*E2844^3+$U$2*E2844^2+$V$2*E2844+$W$2)*F2844^2-($T$3*E2844+$U$3)*F2844</f>
        <v>215778.26424085791</v>
      </c>
      <c r="M2844">
        <f>T2*O2844^3+U2*O2844^2+V2*O2844+W2</f>
        <v>-0.30929861275697701</v>
      </c>
      <c r="N2844">
        <f>T3*O2844+U3</f>
        <v>72.413017481960253</v>
      </c>
      <c r="O2844">
        <f>E2844-M2843*F2844^2-N2843*F2844</f>
        <v>215778.33979098208</v>
      </c>
      <c r="P2844">
        <f t="shared" si="224"/>
        <v>215776.4480244444</v>
      </c>
      <c r="Q2844">
        <f t="shared" si="225"/>
        <v>1.8917665376793593</v>
      </c>
    </row>
    <row r="2845" spans="1:17" x14ac:dyDescent="0.25">
      <c r="A2845" s="3">
        <v>44958.918819444443</v>
      </c>
      <c r="B2845" s="2">
        <v>29</v>
      </c>
      <c r="C2845">
        <f t="shared" si="221"/>
        <v>2.9</v>
      </c>
      <c r="D2845" s="2">
        <v>8004018</v>
      </c>
      <c r="E2845" s="2">
        <f t="shared" si="222"/>
        <v>215982</v>
      </c>
      <c r="F2845">
        <f t="shared" si="223"/>
        <v>2.8623619912515235</v>
      </c>
      <c r="G2845">
        <f>E2845-($T$2*E2845^3+$U$2*E2845^2+$V$2*E2845+$W$2)*F2845^2-($T$3*E2845+$U$3)*F2845</f>
        <v>215777.18638028452</v>
      </c>
      <c r="M2845">
        <f>T2*O2845^3+U2*O2845^2+V2*O2845+W2</f>
        <v>-0.30929912128831966</v>
      </c>
      <c r="N2845">
        <f>T3*O2845+U3</f>
        <v>72.412879381346556</v>
      </c>
      <c r="O2845">
        <f>E2845-M2844*F2845^2-N2844*F2845</f>
        <v>215777.26185055301</v>
      </c>
      <c r="P2845">
        <f t="shared" si="224"/>
        <v>215776.45073719809</v>
      </c>
      <c r="Q2845">
        <f t="shared" si="225"/>
        <v>0.81111335492460057</v>
      </c>
    </row>
    <row r="2846" spans="1:17" x14ac:dyDescent="0.25">
      <c r="A2846" s="3">
        <v>44958.918877314813</v>
      </c>
      <c r="B2846" s="2">
        <v>29</v>
      </c>
      <c r="C2846">
        <f t="shared" si="221"/>
        <v>2.9</v>
      </c>
      <c r="D2846" s="2">
        <v>8004015</v>
      </c>
      <c r="E2846" s="2">
        <f t="shared" si="222"/>
        <v>215985</v>
      </c>
      <c r="F2846">
        <f t="shared" si="223"/>
        <v>2.8634373629300516</v>
      </c>
      <c r="G2846">
        <f>E2846-($T$2*E2846^3+$U$2*E2846^2+$V$2*E2846+$W$2)*F2846^2-($T$3*E2846+$U$3)*F2846</f>
        <v>215780.10927308441</v>
      </c>
      <c r="M2846">
        <f>T2*O2846^3+U2*O2846^2+V2*O2846+W2</f>
        <v>-0.30929774167731039</v>
      </c>
      <c r="N2846">
        <f>T3*O2846+U3</f>
        <v>72.413254045849612</v>
      </c>
      <c r="O2846">
        <f>E2846-M2845*F2846^2-N2845*F2846</f>
        <v>215780.18628372057</v>
      </c>
      <c r="P2846">
        <f t="shared" si="224"/>
        <v>215776.46318901982</v>
      </c>
      <c r="Q2846">
        <f t="shared" si="225"/>
        <v>3.7230947007483337</v>
      </c>
    </row>
    <row r="2847" spans="1:17" x14ac:dyDescent="0.25">
      <c r="A2847" s="3">
        <v>44958.918935185182</v>
      </c>
      <c r="B2847" s="2">
        <v>31</v>
      </c>
      <c r="C2847">
        <f t="shared" si="221"/>
        <v>3.1</v>
      </c>
      <c r="D2847" s="2">
        <v>8004006</v>
      </c>
      <c r="E2847" s="2">
        <f t="shared" si="222"/>
        <v>215994</v>
      </c>
      <c r="F2847">
        <f t="shared" si="223"/>
        <v>2.8701962954177644</v>
      </c>
      <c r="G2847">
        <f>E2847-($T$2*E2847^3+$U$2*E2847^2+$V$2*E2847+$W$2)*F2847^2-($T$3*E2847+$U$3)*F2847</f>
        <v>215788.62829771722</v>
      </c>
      <c r="M2847">
        <f>T2*O2847^3+U2*O2847^2+V2*O2847+W2</f>
        <v>-0.30929372210746237</v>
      </c>
      <c r="N2847">
        <f>T3*O2847+U3</f>
        <v>72.414345775626614</v>
      </c>
      <c r="O2847">
        <f>E2847-M2846*F2847^2-N2846*F2847</f>
        <v>215788.70774957561</v>
      </c>
      <c r="P2847">
        <f t="shared" si="224"/>
        <v>215776.50400422167</v>
      </c>
      <c r="Q2847">
        <f t="shared" si="225"/>
        <v>12.203745353937848</v>
      </c>
    </row>
    <row r="2848" spans="1:17" x14ac:dyDescent="0.25">
      <c r="A2848" s="3">
        <v>44958.918993055559</v>
      </c>
      <c r="B2848" s="2">
        <v>32</v>
      </c>
      <c r="C2848">
        <f t="shared" si="221"/>
        <v>3.2</v>
      </c>
      <c r="D2848" s="2">
        <v>8003991</v>
      </c>
      <c r="E2848" s="2">
        <f t="shared" si="222"/>
        <v>216009</v>
      </c>
      <c r="F2848">
        <f t="shared" si="223"/>
        <v>2.8796192584058282</v>
      </c>
      <c r="G2848">
        <f>E2848-($T$2*E2848^3+$U$2*E2848^2+$V$2*E2848+$W$2)*F2848^2-($T$3*E2848+$U$3)*F2848</f>
        <v>215802.95685230984</v>
      </c>
      <c r="M2848">
        <f>T2*O2848^3+U2*O2848^2+V2*O2848+W2</f>
        <v>-0.30928696361807234</v>
      </c>
      <c r="N2848">
        <f>T3*O2848+U3</f>
        <v>72.416181825249808</v>
      </c>
      <c r="O2848">
        <f>E2848-M2847*F2848^2-N2847*F2848</f>
        <v>215803.03898290987</v>
      </c>
      <c r="P2848">
        <f t="shared" si="224"/>
        <v>215776.59245415064</v>
      </c>
      <c r="Q2848">
        <f t="shared" si="225"/>
        <v>26.446528759232024</v>
      </c>
    </row>
    <row r="2849" spans="1:17" x14ac:dyDescent="0.25">
      <c r="A2849" s="3">
        <v>44958.919050925928</v>
      </c>
      <c r="B2849" s="2">
        <v>29</v>
      </c>
      <c r="C2849">
        <f t="shared" si="221"/>
        <v>2.9</v>
      </c>
      <c r="D2849" s="2">
        <v>8003995</v>
      </c>
      <c r="E2849" s="2">
        <f t="shared" si="222"/>
        <v>216005</v>
      </c>
      <c r="F2849">
        <f t="shared" si="223"/>
        <v>2.8802015653085187</v>
      </c>
      <c r="G2849">
        <f>E2849-($T$2*E2849^3+$U$2*E2849^2+$V$2*E2849+$W$2)*F2849^2-($T$3*E2849+$U$3)*F2849</f>
        <v>215798.91719709389</v>
      </c>
      <c r="M2849">
        <f>T2*O2849^3+U2*O2849^2+V2*O2849+W2</f>
        <v>-0.30928887170519248</v>
      </c>
      <c r="N2849">
        <f>T3*O2849+U3</f>
        <v>72.415663410164527</v>
      </c>
      <c r="O2849">
        <f>E2849-M2848*F2849^2-N2848*F2849</f>
        <v>215798.99250864401</v>
      </c>
      <c r="P2849">
        <f t="shared" si="224"/>
        <v>215776.66712099896</v>
      </c>
      <c r="Q2849">
        <f t="shared" si="225"/>
        <v>22.325387645047158</v>
      </c>
    </row>
    <row r="2850" spans="1:17" x14ac:dyDescent="0.25">
      <c r="A2850" s="3">
        <v>44958.919108796297</v>
      </c>
      <c r="B2850" s="2">
        <v>29</v>
      </c>
      <c r="C2850">
        <f t="shared" si="221"/>
        <v>2.9</v>
      </c>
      <c r="D2850" s="2">
        <v>8004026</v>
      </c>
      <c r="E2850" s="2">
        <f t="shared" si="222"/>
        <v>215974</v>
      </c>
      <c r="F2850">
        <f t="shared" si="223"/>
        <v>2.8807672348711324</v>
      </c>
      <c r="G2850">
        <f>E2850-($T$2*E2850^3+$U$2*E2850^2+$V$2*E2850+$W$2)*F2850^2-($T$3*E2850+$U$3)*F2850</f>
        <v>215767.8887884547</v>
      </c>
      <c r="M2850">
        <f>T2*O2850^3+U2*O2850^2+V2*O2850+W2</f>
        <v>-0.30930351280500545</v>
      </c>
      <c r="N2850">
        <f>T3*O2850+U3</f>
        <v>72.411686911660112</v>
      </c>
      <c r="O2850">
        <f>E2850-M2849*F2850^2-N2849*F2850</f>
        <v>215767.95406218799</v>
      </c>
      <c r="P2850">
        <f t="shared" si="224"/>
        <v>215776.6380774696</v>
      </c>
      <c r="Q2850">
        <f t="shared" si="225"/>
        <v>-8.6840152816148475</v>
      </c>
    </row>
    <row r="2851" spans="1:17" x14ac:dyDescent="0.25">
      <c r="A2851" s="3">
        <v>44958.919166666667</v>
      </c>
      <c r="B2851" s="2">
        <v>29</v>
      </c>
      <c r="C2851">
        <f t="shared" si="221"/>
        <v>2.9</v>
      </c>
      <c r="D2851" s="2">
        <v>8004026</v>
      </c>
      <c r="E2851" s="2">
        <f t="shared" si="222"/>
        <v>215974</v>
      </c>
      <c r="F2851">
        <f t="shared" si="223"/>
        <v>2.8813167424462427</v>
      </c>
      <c r="G2851">
        <f>E2851-($T$2*E2851^3+$U$2*E2851^2+$V$2*E2851+$W$2)*F2851^2-($T$3*E2851+$U$3)*F2851</f>
        <v>215767.84996222175</v>
      </c>
      <c r="M2851">
        <f>T2*O2851^3+U2*O2851^2+V2*O2851+W2</f>
        <v>-0.30930352565576341</v>
      </c>
      <c r="N2851">
        <f>T3*O2851+U3</f>
        <v>72.411683422498825</v>
      </c>
      <c r="O2851">
        <f>E2851-M2850*F2851^2-N2850*F2851</f>
        <v>215767.92682763838</v>
      </c>
      <c r="P2851">
        <f t="shared" si="224"/>
        <v>215776.60903997015</v>
      </c>
      <c r="Q2851">
        <f t="shared" si="225"/>
        <v>-8.6822123317688238</v>
      </c>
    </row>
    <row r="2852" spans="1:17" x14ac:dyDescent="0.25">
      <c r="A2852" s="3">
        <v>44958.919224537036</v>
      </c>
      <c r="B2852" s="2">
        <v>32</v>
      </c>
      <c r="C2852">
        <f t="shared" si="221"/>
        <v>3.2</v>
      </c>
      <c r="D2852" s="2">
        <v>8004039</v>
      </c>
      <c r="E2852" s="2">
        <f t="shared" si="222"/>
        <v>215961</v>
      </c>
      <c r="F2852">
        <f t="shared" si="223"/>
        <v>2.8904219783763501</v>
      </c>
      <c r="G2852">
        <f>E2852-($T$2*E2852^3+$U$2*E2852^2+$V$2*E2852+$W$2)*F2852^2-($T$3*E2852+$U$3)*F2852</f>
        <v>215754.21151114989</v>
      </c>
      <c r="M2852">
        <f>T2*O2852^3+U2*O2852^2+V2*O2852+W2</f>
        <v>-0.30930996408114952</v>
      </c>
      <c r="N2852">
        <f>T3*O2852+U3</f>
        <v>72.40993553831936</v>
      </c>
      <c r="O2852">
        <f>E2852-M2851*F2852^2-N2851*F2852</f>
        <v>215754.28376717822</v>
      </c>
      <c r="P2852">
        <f t="shared" si="224"/>
        <v>215776.53462239419</v>
      </c>
      <c r="Q2852">
        <f t="shared" si="225"/>
        <v>-22.25085521597066</v>
      </c>
    </row>
    <row r="2853" spans="1:17" x14ac:dyDescent="0.25">
      <c r="A2853" s="3">
        <v>44958.919282407405</v>
      </c>
      <c r="B2853" s="2">
        <v>29</v>
      </c>
      <c r="C2853">
        <f t="shared" si="221"/>
        <v>2.9</v>
      </c>
      <c r="D2853" s="2">
        <v>8004025</v>
      </c>
      <c r="E2853" s="2">
        <f t="shared" si="222"/>
        <v>215975</v>
      </c>
      <c r="F2853">
        <f t="shared" si="223"/>
        <v>2.8906956361370257</v>
      </c>
      <c r="G2853">
        <f>E2853-($T$2*E2853^3+$U$2*E2853^2+$V$2*E2853+$W$2)*F2853^2-($T$3*E2853+$U$3)*F2853</f>
        <v>215768.18693778015</v>
      </c>
      <c r="M2853">
        <f>T2*O2853^3+U2*O2853^2+V2*O2853+W2</f>
        <v>-0.30930336394248475</v>
      </c>
      <c r="N2853">
        <f>T3*O2853+U3</f>
        <v>72.411727330063826</v>
      </c>
      <c r="O2853">
        <f>E2853-M2852*F2853^2-N2852*F2853</f>
        <v>215768.26954689345</v>
      </c>
      <c r="P2853">
        <f t="shared" si="224"/>
        <v>215776.50707214253</v>
      </c>
      <c r="Q2853">
        <f t="shared" si="225"/>
        <v>-8.2375252490746789</v>
      </c>
    </row>
    <row r="2854" spans="1:17" x14ac:dyDescent="0.25">
      <c r="A2854" s="3">
        <v>44958.919340277775</v>
      </c>
      <c r="B2854" s="2">
        <v>32</v>
      </c>
      <c r="C2854">
        <f t="shared" si="221"/>
        <v>3.2</v>
      </c>
      <c r="D2854" s="2">
        <v>8004011</v>
      </c>
      <c r="E2854" s="2">
        <f t="shared" si="222"/>
        <v>215989</v>
      </c>
      <c r="F2854">
        <f t="shared" si="223"/>
        <v>2.8995329036759681</v>
      </c>
      <c r="G2854">
        <f>E2854-($T$2*E2854^3+$U$2*E2854^2+$V$2*E2854+$W$2)*F2854^2-($T$3*E2854+$U$3)*F2854</f>
        <v>215781.55734798222</v>
      </c>
      <c r="M2854">
        <f>T2*O2854^3+U2*O2854^2+V2*O2854+W2</f>
        <v>-0.30929705580930444</v>
      </c>
      <c r="N2854">
        <f>T3*O2854+U3</f>
        <v>72.413440316934825</v>
      </c>
      <c r="O2854">
        <f>E2854-M2853*F2854^2-N2853*F2854</f>
        <v>215781.6402174008</v>
      </c>
      <c r="P2854">
        <f t="shared" si="224"/>
        <v>215776.52418262672</v>
      </c>
      <c r="Q2854">
        <f t="shared" si="225"/>
        <v>5.1160347740806174</v>
      </c>
    </row>
    <row r="2855" spans="1:17" x14ac:dyDescent="0.25">
      <c r="A2855" s="3">
        <v>44958.919398148151</v>
      </c>
      <c r="B2855" s="2">
        <v>32</v>
      </c>
      <c r="C2855">
        <f t="shared" si="221"/>
        <v>3.2</v>
      </c>
      <c r="D2855" s="2">
        <v>8004024</v>
      </c>
      <c r="E2855" s="2">
        <f t="shared" si="222"/>
        <v>215976</v>
      </c>
      <c r="F2855">
        <f t="shared" si="223"/>
        <v>2.9081176778566546</v>
      </c>
      <c r="G2855">
        <f>E2855-($T$2*E2855^3+$U$2*E2855^2+$V$2*E2855+$W$2)*F2855^2-($T$3*E2855+$U$3)*F2855</f>
        <v>215767.95577787721</v>
      </c>
      <c r="M2855">
        <f>T2*O2855^3+U2*O2855^2+V2*O2855+W2</f>
        <v>-0.30930347746167763</v>
      </c>
      <c r="N2855">
        <f>T3*O2855+U3</f>
        <v>72.411696507879839</v>
      </c>
      <c r="O2855">
        <f>E2855-M2854*F2855^2-N2854*F2855</f>
        <v>215768.02896520932</v>
      </c>
      <c r="P2855">
        <f t="shared" si="224"/>
        <v>215776.49586523534</v>
      </c>
      <c r="Q2855">
        <f t="shared" si="225"/>
        <v>-8.4669000260182656</v>
      </c>
    </row>
    <row r="2856" spans="1:17" x14ac:dyDescent="0.25">
      <c r="A2856" s="3">
        <v>44958.919456018521</v>
      </c>
      <c r="B2856" s="2">
        <v>29</v>
      </c>
      <c r="C2856">
        <f t="shared" si="221"/>
        <v>2.9</v>
      </c>
      <c r="D2856" s="2">
        <v>8004021</v>
      </c>
      <c r="E2856" s="2">
        <f t="shared" si="222"/>
        <v>215979</v>
      </c>
      <c r="F2856">
        <f t="shared" si="223"/>
        <v>2.9078857442036075</v>
      </c>
      <c r="G2856">
        <f>E2856-($T$2*E2856^3+$U$2*E2856^2+$V$2*E2856+$W$2)*F2856^2-($T$3*E2856+$U$3)*F2856</f>
        <v>215770.97103211732</v>
      </c>
      <c r="M2856">
        <f>T2*O2856^3+U2*O2856^2+V2*O2856+W2</f>
        <v>-0.30930205179599612</v>
      </c>
      <c r="N2856">
        <f>T3*O2856+U3</f>
        <v>72.412083608508311</v>
      </c>
      <c r="O2856">
        <f>E2856-M2855*F2856^2-N2855*F2856</f>
        <v>215771.05046820163</v>
      </c>
      <c r="P2856">
        <f t="shared" si="224"/>
        <v>215776.47771391188</v>
      </c>
      <c r="Q2856">
        <f t="shared" si="225"/>
        <v>-5.4272457102488261</v>
      </c>
    </row>
    <row r="2857" spans="1:17" x14ac:dyDescent="0.25">
      <c r="A2857" s="3">
        <v>44958.91951388889</v>
      </c>
      <c r="B2857" s="2">
        <v>32</v>
      </c>
      <c r="C2857">
        <f t="shared" si="221"/>
        <v>3.2</v>
      </c>
      <c r="D2857" s="2">
        <v>8003998</v>
      </c>
      <c r="E2857" s="2">
        <f t="shared" si="222"/>
        <v>216002</v>
      </c>
      <c r="F2857">
        <f t="shared" si="223"/>
        <v>2.9162318657977901</v>
      </c>
      <c r="G2857">
        <f>E2857-($T$2*E2857^3+$U$2*E2857^2+$V$2*E2857+$W$2)*F2857^2-($T$3*E2857+$U$3)*F2857</f>
        <v>215793.37279474727</v>
      </c>
      <c r="M2857">
        <f>T2*O2857^3+U2*O2857^2+V2*O2857+W2</f>
        <v>-0.30929148076896357</v>
      </c>
      <c r="N2857">
        <f>T3*O2857+U3</f>
        <v>72.414954612077139</v>
      </c>
      <c r="O2857">
        <f>E2857-M2856*F2857^2-N2856*F2857</f>
        <v>215793.46000524703</v>
      </c>
      <c r="P2857">
        <f t="shared" si="224"/>
        <v>215776.53432154967</v>
      </c>
      <c r="Q2857">
        <f t="shared" si="225"/>
        <v>16.925683697365457</v>
      </c>
    </row>
    <row r="2858" spans="1:17" x14ac:dyDescent="0.25">
      <c r="A2858" s="3">
        <v>44958.919571759259</v>
      </c>
      <c r="B2858" s="2">
        <v>30</v>
      </c>
      <c r="C2858">
        <f t="shared" si="221"/>
        <v>3</v>
      </c>
      <c r="D2858" s="2">
        <v>8003998</v>
      </c>
      <c r="E2858" s="2">
        <f t="shared" si="222"/>
        <v>216002</v>
      </c>
      <c r="F2858">
        <f t="shared" si="223"/>
        <v>2.9186252410607105</v>
      </c>
      <c r="G2858">
        <f>E2858-($T$2*E2858^3+$U$2*E2858^2+$V$2*E2858+$W$2)*F2858^2-($T$3*E2858+$U$3)*F2858</f>
        <v>215793.20373252782</v>
      </c>
      <c r="M2858">
        <f>T2*O2858^3+U2*O2858^2+V2*O2858+W2</f>
        <v>-0.30929156446147488</v>
      </c>
      <c r="N2858">
        <f>T3*O2858+U3</f>
        <v>72.414931876831346</v>
      </c>
      <c r="O2858">
        <f>E2858-M2857*F2858^2-N2857*F2858</f>
        <v>215793.28254592995</v>
      </c>
      <c r="P2858">
        <f t="shared" si="224"/>
        <v>215776.59014896426</v>
      </c>
      <c r="Q2858">
        <f t="shared" si="225"/>
        <v>16.692396965692751</v>
      </c>
    </row>
    <row r="2859" spans="1:17" x14ac:dyDescent="0.25">
      <c r="A2859" s="3">
        <v>44958.919629629629</v>
      </c>
      <c r="B2859" s="2">
        <v>30</v>
      </c>
      <c r="C2859">
        <f t="shared" si="221"/>
        <v>3</v>
      </c>
      <c r="D2859" s="2">
        <v>8004012</v>
      </c>
      <c r="E2859" s="2">
        <f t="shared" si="222"/>
        <v>215988</v>
      </c>
      <c r="F2859">
        <f t="shared" si="223"/>
        <v>2.9209502341732616</v>
      </c>
      <c r="G2859">
        <f>E2859-($T$2*E2859^3+$U$2*E2859^2+$V$2*E2859+$W$2)*F2859^2-($T$3*E2859+$U$3)*F2859</f>
        <v>215779.04479921158</v>
      </c>
      <c r="M2859">
        <f>T2*O2859^3+U2*O2859^2+V2*O2859+W2</f>
        <v>-0.30929824542298195</v>
      </c>
      <c r="N2859">
        <f>T3*O2859+U3</f>
        <v>72.413117239806269</v>
      </c>
      <c r="O2859">
        <f>E2859-M2858*F2859^2-N2858*F2859</f>
        <v>215779.1184480238</v>
      </c>
      <c r="P2859">
        <f t="shared" si="224"/>
        <v>215776.59857662779</v>
      </c>
      <c r="Q2859">
        <f t="shared" si="225"/>
        <v>2.5198713960126042</v>
      </c>
    </row>
    <row r="2860" spans="1:17" x14ac:dyDescent="0.25">
      <c r="A2860" s="3">
        <v>44958.919687499998</v>
      </c>
      <c r="B2860" s="2">
        <v>29</v>
      </c>
      <c r="C2860">
        <f t="shared" si="221"/>
        <v>2.9</v>
      </c>
      <c r="D2860" s="2">
        <v>8004033</v>
      </c>
      <c r="E2860" s="2">
        <f t="shared" si="222"/>
        <v>215967</v>
      </c>
      <c r="F2860">
        <f t="shared" si="223"/>
        <v>2.9203516560540255</v>
      </c>
      <c r="G2860">
        <f>E2860-($T$2*E2860^3+$U$2*E2860^2+$V$2*E2860+$W$2)*F2860^2-($T$3*E2860+$U$3)*F2860</f>
        <v>215758.09502015554</v>
      </c>
      <c r="M2860">
        <f>T2*O2860^3+U2*O2860^2+V2*O2860+W2</f>
        <v>-0.30930813176883171</v>
      </c>
      <c r="N2860">
        <f>T3*O2860+U3</f>
        <v>72.410432920402769</v>
      </c>
      <c r="O2860">
        <f>E2860-M2859*F2860^2-N2859*F2860</f>
        <v>215758.16606894368</v>
      </c>
      <c r="P2860">
        <f t="shared" si="224"/>
        <v>215776.5371349355</v>
      </c>
      <c r="Q2860">
        <f t="shared" si="225"/>
        <v>-18.371065991814248</v>
      </c>
    </row>
    <row r="2861" spans="1:17" x14ac:dyDescent="0.25">
      <c r="A2861" s="3">
        <v>44958.919745370367</v>
      </c>
      <c r="B2861" s="2">
        <v>32</v>
      </c>
      <c r="C2861">
        <f t="shared" si="221"/>
        <v>3.2</v>
      </c>
      <c r="D2861" s="2">
        <v>8004027</v>
      </c>
      <c r="E2861" s="2">
        <f t="shared" si="222"/>
        <v>215973</v>
      </c>
      <c r="F2861">
        <f t="shared" si="223"/>
        <v>2.9283416087381964</v>
      </c>
      <c r="G2861">
        <f>E2861-($T$2*E2861^3+$U$2*E2861^2+$V$2*E2861+$W$2)*F2861^2-($T$3*E2861+$U$3)*F2861</f>
        <v>215763.52842489703</v>
      </c>
      <c r="M2861">
        <f>T2*O2861^3+U2*O2861^2+V2*O2861+W2</f>
        <v>-0.30930556271239207</v>
      </c>
      <c r="N2861">
        <f>T3*O2861+U3</f>
        <v>72.411130357018294</v>
      </c>
      <c r="O2861">
        <f>E2861-M2860*F2861^2-N2860*F2861</f>
        <v>215763.60989069365</v>
      </c>
      <c r="P2861">
        <f t="shared" si="224"/>
        <v>215776.49404412135</v>
      </c>
      <c r="Q2861">
        <f t="shared" si="225"/>
        <v>-12.884153427701676</v>
      </c>
    </row>
    <row r="2862" spans="1:17" x14ac:dyDescent="0.25">
      <c r="A2862" s="3">
        <v>44958.919803240744</v>
      </c>
      <c r="B2862" s="2">
        <v>29</v>
      </c>
      <c r="C2862">
        <f t="shared" si="221"/>
        <v>2.9</v>
      </c>
      <c r="D2862" s="2">
        <v>8004016</v>
      </c>
      <c r="E2862" s="2">
        <f t="shared" si="222"/>
        <v>215984</v>
      </c>
      <c r="F2862">
        <f t="shared" si="223"/>
        <v>2.9275318484885338</v>
      </c>
      <c r="G2862">
        <f>E2862-($T$2*E2862^3+$U$2*E2862^2+$V$2*E2862+$W$2)*F2862^2-($T$3*E2862+$U$3)*F2862</f>
        <v>215774.58144608719</v>
      </c>
      <c r="M2862">
        <f>T2*O2862^3+U2*O2862^2+V2*O2862+W2</f>
        <v>-0.30930034643095966</v>
      </c>
      <c r="N2862">
        <f>T3*O2862+U3</f>
        <v>72.41254668457232</v>
      </c>
      <c r="O2862">
        <f>E2862-M2861*F2862^2-N2861*F2862</f>
        <v>215774.66499530419</v>
      </c>
      <c r="P2862">
        <f t="shared" si="224"/>
        <v>215776.48794729196</v>
      </c>
      <c r="Q2862">
        <f t="shared" si="225"/>
        <v>-1.8229519877640996</v>
      </c>
    </row>
    <row r="2863" spans="1:17" x14ac:dyDescent="0.25">
      <c r="A2863" s="3">
        <v>44958.919861111113</v>
      </c>
      <c r="B2863" s="2">
        <v>32</v>
      </c>
      <c r="C2863">
        <f t="shared" si="221"/>
        <v>3.2</v>
      </c>
      <c r="D2863" s="2">
        <v>8004004</v>
      </c>
      <c r="E2863" s="2">
        <f t="shared" si="222"/>
        <v>215996</v>
      </c>
      <c r="F2863">
        <f t="shared" si="223"/>
        <v>2.9353166528174328</v>
      </c>
      <c r="G2863">
        <f>E2863-($T$2*E2863^3+$U$2*E2863^2+$V$2*E2863+$W$2)*F2863^2-($T$3*E2863+$U$3)*F2863</f>
        <v>215786.02707084198</v>
      </c>
      <c r="M2863">
        <f>T2*O2863^3+U2*O2863^2+V2*O2863+W2</f>
        <v>-0.30929494682398351</v>
      </c>
      <c r="N2863">
        <f>T3*O2863+U3</f>
        <v>72.414013118470422</v>
      </c>
      <c r="O2863">
        <f>E2863-M2862*F2863^2-N2862*F2863</f>
        <v>215786.11120356427</v>
      </c>
      <c r="P2863">
        <f t="shared" si="224"/>
        <v>215776.52002481287</v>
      </c>
      <c r="Q2863">
        <f t="shared" si="225"/>
        <v>9.5911787514050957</v>
      </c>
    </row>
    <row r="2864" spans="1:17" x14ac:dyDescent="0.25">
      <c r="A2864" s="3">
        <v>44958.919918981483</v>
      </c>
      <c r="B2864" s="2">
        <v>31</v>
      </c>
      <c r="C2864">
        <f t="shared" si="221"/>
        <v>3.1</v>
      </c>
      <c r="D2864" s="2">
        <v>8004004</v>
      </c>
      <c r="E2864" s="2">
        <f t="shared" si="222"/>
        <v>215996</v>
      </c>
      <c r="F2864">
        <f t="shared" si="223"/>
        <v>2.9400218913083633</v>
      </c>
      <c r="G2864">
        <f>E2864-($T$2*E2864^3+$U$2*E2864^2+$V$2*E2864+$W$2)*F2864^2-($T$3*E2864+$U$3)*F2864</f>
        <v>215785.6947668037</v>
      </c>
      <c r="M2864">
        <f>T2*O2864^3+U2*O2864^2+V2*O2864+W2</f>
        <v>-0.30929510555821438</v>
      </c>
      <c r="N2864">
        <f>T3*O2864+U3</f>
        <v>72.413970004387281</v>
      </c>
      <c r="O2864">
        <f>E2864-M2863*F2864^2-N2863*F2864</f>
        <v>215785.77467780944</v>
      </c>
      <c r="P2864">
        <f t="shared" si="224"/>
        <v>215776.55087365618</v>
      </c>
      <c r="Q2864">
        <f t="shared" si="225"/>
        <v>9.2238041532691568</v>
      </c>
    </row>
    <row r="2865" spans="1:17" x14ac:dyDescent="0.25">
      <c r="A2865" s="3">
        <v>44958.919976851852</v>
      </c>
      <c r="B2865" s="2">
        <v>32</v>
      </c>
      <c r="C2865">
        <f t="shared" si="221"/>
        <v>3.2</v>
      </c>
      <c r="D2865" s="2">
        <v>8003993</v>
      </c>
      <c r="E2865" s="2">
        <f t="shared" si="222"/>
        <v>216007</v>
      </c>
      <c r="F2865">
        <f t="shared" si="223"/>
        <v>2.9474498372709816</v>
      </c>
      <c r="G2865">
        <f>E2865-($T$2*E2865^3+$U$2*E2865^2+$V$2*E2865+$W$2)*F2865^2-($T$3*E2865+$U$3)*F2865</f>
        <v>215796.166002774</v>
      </c>
      <c r="M2865">
        <f>T2*O2865^3+U2*O2865^2+V2*O2865+W2</f>
        <v>-0.30929016479424171</v>
      </c>
      <c r="N2865">
        <f>T3*O2865+U3</f>
        <v>72.415312109969392</v>
      </c>
      <c r="O2865">
        <f>E2865-M2864*F2865^2-N2864*F2865</f>
        <v>215796.25044492015</v>
      </c>
      <c r="P2865">
        <f t="shared" si="224"/>
        <v>215776.61653889372</v>
      </c>
      <c r="Q2865">
        <f t="shared" si="225"/>
        <v>19.633906026429031</v>
      </c>
    </row>
    <row r="2866" spans="1:17" x14ac:dyDescent="0.25">
      <c r="A2866" s="3">
        <v>44958.920034722221</v>
      </c>
      <c r="B2866" s="2">
        <v>29</v>
      </c>
      <c r="C2866">
        <f t="shared" si="221"/>
        <v>2.9</v>
      </c>
      <c r="D2866" s="2">
        <v>8004005</v>
      </c>
      <c r="E2866" s="2">
        <f t="shared" si="222"/>
        <v>215995</v>
      </c>
      <c r="F2866">
        <f t="shared" si="223"/>
        <v>2.9460941276346677</v>
      </c>
      <c r="G2866">
        <f>E2866-($T$2*E2866^3+$U$2*E2866^2+$V$2*E2866+$W$2)*F2866^2-($T$3*E2866+$U$3)*F2866</f>
        <v>215784.2663212911</v>
      </c>
      <c r="M2866">
        <f>T2*O2866^3+U2*O2866^2+V2*O2866+W2</f>
        <v>-0.30929578127279034</v>
      </c>
      <c r="N2866">
        <f>T3*O2866+U3</f>
        <v>72.413786475610095</v>
      </c>
      <c r="O2866">
        <f>E2866-M2865*F2866^2-N2865*F2866</f>
        <v>215784.34214913694</v>
      </c>
      <c r="P2866">
        <f t="shared" si="224"/>
        <v>215776.64229092788</v>
      </c>
      <c r="Q2866">
        <f t="shared" si="225"/>
        <v>7.6998582090600394</v>
      </c>
    </row>
    <row r="2867" spans="1:17" x14ac:dyDescent="0.25">
      <c r="A2867" s="3">
        <v>44958.920092592591</v>
      </c>
      <c r="B2867" s="2">
        <v>32</v>
      </c>
      <c r="C2867">
        <f t="shared" si="221"/>
        <v>3.2</v>
      </c>
      <c r="D2867" s="2">
        <v>8004014</v>
      </c>
      <c r="E2867" s="2">
        <f t="shared" si="222"/>
        <v>215986</v>
      </c>
      <c r="F2867">
        <f t="shared" si="223"/>
        <v>2.95334858113082</v>
      </c>
      <c r="G2867">
        <f>E2867-($T$2*E2867^3+$U$2*E2867^2+$V$2*E2867+$W$2)*F2867^2-($T$3*E2867+$U$3)*F2867</f>
        <v>215774.75747801497</v>
      </c>
      <c r="M2867">
        <f>T2*O2867^3+U2*O2867^2+V2*O2867+W2</f>
        <v>-0.30930026640967651</v>
      </c>
      <c r="N2867">
        <f>T3*O2867+U3</f>
        <v>72.41256841443149</v>
      </c>
      <c r="O2867">
        <f>E2867-M2866*F2867^2-N2866*F2867</f>
        <v>215774.83460710451</v>
      </c>
      <c r="P2867">
        <f t="shared" si="224"/>
        <v>215776.63626531514</v>
      </c>
      <c r="Q2867">
        <f t="shared" si="225"/>
        <v>-1.8016582106356509</v>
      </c>
    </row>
    <row r="2868" spans="1:17" x14ac:dyDescent="0.25">
      <c r="A2868" s="3">
        <v>44958.92015046296</v>
      </c>
      <c r="B2868" s="2">
        <v>30</v>
      </c>
      <c r="C2868">
        <f t="shared" si="221"/>
        <v>3</v>
      </c>
      <c r="D2868" s="2">
        <v>8004014</v>
      </c>
      <c r="E2868" s="2">
        <f t="shared" si="222"/>
        <v>215986</v>
      </c>
      <c r="F2868">
        <f t="shared" si="223"/>
        <v>2.9546814788127964</v>
      </c>
      <c r="G2868">
        <f>E2868-($T$2*E2868^3+$U$2*E2868^2+$V$2*E2868+$W$2)*F2868^2-($T$3*E2868+$U$3)*F2868</f>
        <v>215774.66335830558</v>
      </c>
      <c r="M2868">
        <f>T2*O2868^3+U2*O2868^2+V2*O2868+W2</f>
        <v>-0.30930030908141404</v>
      </c>
      <c r="N2868">
        <f>T3*O2868+U3</f>
        <v>72.412556826869462</v>
      </c>
      <c r="O2868">
        <f>E2868-M2867*F2868^2-N2867*F2868</f>
        <v>215774.74416071735</v>
      </c>
      <c r="P2868">
        <f t="shared" si="224"/>
        <v>215776.62995829983</v>
      </c>
      <c r="Q2868">
        <f t="shared" si="225"/>
        <v>-1.8857975824794266</v>
      </c>
    </row>
    <row r="2869" spans="1:17" x14ac:dyDescent="0.25">
      <c r="A2869" s="3">
        <v>44958.920208333337</v>
      </c>
      <c r="B2869" s="2">
        <v>29</v>
      </c>
      <c r="C2869">
        <f t="shared" si="221"/>
        <v>2.9</v>
      </c>
      <c r="D2869" s="2">
        <v>8004013</v>
      </c>
      <c r="E2869" s="2">
        <f t="shared" si="222"/>
        <v>215987</v>
      </c>
      <c r="F2869">
        <f t="shared" si="223"/>
        <v>2.9531191508467165</v>
      </c>
      <c r="G2869">
        <f>E2869-($T$2*E2869^3+$U$2*E2869^2+$V$2*E2869+$W$2)*F2869^2-($T$3*E2869+$U$3)*F2869</f>
        <v>215775.7732964163</v>
      </c>
      <c r="M2869">
        <f>T2*O2869^3+U2*O2869^2+V2*O2869+W2</f>
        <v>-0.30929978525222673</v>
      </c>
      <c r="N2869">
        <f>T3*O2869+U3</f>
        <v>72.412699074769478</v>
      </c>
      <c r="O2869">
        <f>E2869-M2868*F2869^2-N2868*F2869</f>
        <v>215775.85447267228</v>
      </c>
      <c r="P2869">
        <f t="shared" si="224"/>
        <v>215776.62737334773</v>
      </c>
      <c r="Q2869">
        <f t="shared" si="225"/>
        <v>-0.77290067545254715</v>
      </c>
    </row>
    <row r="2870" spans="1:17" x14ac:dyDescent="0.25">
      <c r="A2870" s="3">
        <v>44958.920266203706</v>
      </c>
      <c r="B2870" s="2">
        <v>32</v>
      </c>
      <c r="C2870">
        <f t="shared" si="221"/>
        <v>3.2</v>
      </c>
      <c r="D2870" s="2">
        <v>8004013</v>
      </c>
      <c r="E2870" s="2">
        <f t="shared" si="222"/>
        <v>215987</v>
      </c>
      <c r="F2870">
        <f t="shared" si="223"/>
        <v>2.9601728893939532</v>
      </c>
      <c r="G2870">
        <f>E2870-($T$2*E2870^3+$U$2*E2870^2+$V$2*E2870+$W$2)*F2870^2-($T$3*E2870+$U$3)*F2870</f>
        <v>215775.27522235934</v>
      </c>
      <c r="M2870">
        <f>T2*O2870^3+U2*O2870^2+V2*O2870+W2</f>
        <v>-0.30930002034331772</v>
      </c>
      <c r="N2870">
        <f>T3*O2870+U3</f>
        <v>72.412635234457952</v>
      </c>
      <c r="O2870">
        <f>E2870-M2869*F2870^2-N2869*F2870</f>
        <v>215775.35616892867</v>
      </c>
      <c r="P2870">
        <f t="shared" si="224"/>
        <v>215776.62313599966</v>
      </c>
      <c r="Q2870">
        <f t="shared" si="225"/>
        <v>-1.2669670709874481</v>
      </c>
    </row>
    <row r="2871" spans="1:17" x14ac:dyDescent="0.25">
      <c r="A2871" s="3">
        <v>44958.920324074075</v>
      </c>
      <c r="B2871" s="2">
        <v>29</v>
      </c>
      <c r="C2871">
        <f t="shared" si="221"/>
        <v>2.9</v>
      </c>
      <c r="D2871" s="2">
        <v>8004013</v>
      </c>
      <c r="E2871" s="2">
        <f t="shared" si="222"/>
        <v>215987</v>
      </c>
      <c r="F2871">
        <f t="shared" si="223"/>
        <v>2.9584536639826973</v>
      </c>
      <c r="G2871">
        <f>E2871-($T$2*E2871^3+$U$2*E2871^2+$V$2*E2871+$W$2)*F2871^2-($T$3*E2871+$U$3)*F2871</f>
        <v>215775.39661636439</v>
      </c>
      <c r="M2871">
        <f>T2*O2871^3+U2*O2871^2+V2*O2871+W2</f>
        <v>-0.30929996300385154</v>
      </c>
      <c r="N2871">
        <f>T3*O2871+U3</f>
        <v>72.412650805254714</v>
      </c>
      <c r="O2871">
        <f>E2871-M2870*F2871^2-N2870*F2871</f>
        <v>215775.47770634177</v>
      </c>
      <c r="P2871">
        <f t="shared" si="224"/>
        <v>215776.6193179008</v>
      </c>
      <c r="Q2871">
        <f t="shared" si="225"/>
        <v>-1.1416115590254776</v>
      </c>
    </row>
    <row r="2872" spans="1:17" x14ac:dyDescent="0.25">
      <c r="A2872" s="3">
        <v>44958.920381944445</v>
      </c>
      <c r="B2872" s="2">
        <v>30</v>
      </c>
      <c r="C2872">
        <f t="shared" si="221"/>
        <v>3</v>
      </c>
      <c r="D2872" s="2">
        <v>8004019</v>
      </c>
      <c r="E2872" s="2">
        <f t="shared" si="222"/>
        <v>215981</v>
      </c>
      <c r="F2872">
        <f t="shared" si="223"/>
        <v>2.9596407021546201</v>
      </c>
      <c r="G2872">
        <f>E2872-($T$2*E2872^3+$U$2*E2872^2+$V$2*E2872+$W$2)*F2872^2-($T$3*E2872+$U$3)*F2872</f>
        <v>215769.31509949273</v>
      </c>
      <c r="M2872">
        <f>T2*O2872^3+U2*O2872^2+V2*O2872+W2</f>
        <v>-0.30930283343162829</v>
      </c>
      <c r="N2872">
        <f>T3*O2872+U3</f>
        <v>72.411871373778297</v>
      </c>
      <c r="O2872">
        <f>E2872-M2871*F2872^2-N2871*F2872</f>
        <v>215769.39387602726</v>
      </c>
      <c r="P2872">
        <f t="shared" si="224"/>
        <v>215776.59523309456</v>
      </c>
      <c r="Q2872">
        <f t="shared" si="225"/>
        <v>-7.2013570673007052</v>
      </c>
    </row>
    <row r="2873" spans="1:17" x14ac:dyDescent="0.25">
      <c r="A2873" s="3">
        <v>44958.920439814814</v>
      </c>
      <c r="B2873" s="2">
        <v>32</v>
      </c>
      <c r="C2873">
        <f t="shared" si="221"/>
        <v>3.2</v>
      </c>
      <c r="D2873" s="2">
        <v>8004010</v>
      </c>
      <c r="E2873" s="2">
        <f t="shared" si="222"/>
        <v>215990</v>
      </c>
      <c r="F2873">
        <f t="shared" si="223"/>
        <v>2.9665081106644879</v>
      </c>
      <c r="G2873">
        <f>E2873-($T$2*E2873^3+$U$2*E2873^2+$V$2*E2873+$W$2)*F2873^2-($T$3*E2873+$U$3)*F2873</f>
        <v>215777.82675744273</v>
      </c>
      <c r="M2873">
        <f>T2*O2873^3+U2*O2873^2+V2*O2873+W2</f>
        <v>-0.3092988148005259</v>
      </c>
      <c r="N2873">
        <f>T3*O2873+U3</f>
        <v>72.412962613131299</v>
      </c>
      <c r="O2873">
        <f>E2873-M2872*F2873^2-N2872*F2873</f>
        <v>215777.91151389162</v>
      </c>
      <c r="P2873">
        <f t="shared" si="224"/>
        <v>215776.5996206972</v>
      </c>
      <c r="Q2873">
        <f t="shared" si="225"/>
        <v>1.311893194419099</v>
      </c>
    </row>
    <row r="2874" spans="1:17" x14ac:dyDescent="0.25">
      <c r="A2874" s="3">
        <v>44958.920497685183</v>
      </c>
      <c r="B2874" s="2">
        <v>32</v>
      </c>
      <c r="C2874">
        <f t="shared" si="221"/>
        <v>3.2</v>
      </c>
      <c r="D2874" s="2">
        <v>8004008</v>
      </c>
      <c r="E2874" s="2">
        <f t="shared" si="222"/>
        <v>215992</v>
      </c>
      <c r="F2874">
        <f t="shared" si="223"/>
        <v>2.9731793075026456</v>
      </c>
      <c r="G2874">
        <f>E2874-($T$2*E2874^3+$U$2*E2874^2+$V$2*E2874+$W$2)*F2874^2-($T$3*E2874+$U$3)*F2874</f>
        <v>215779.35497687783</v>
      </c>
      <c r="M2874">
        <f>T2*O2874^3+U2*O2874^2+V2*O2874+W2</f>
        <v>-0.30929809495038479</v>
      </c>
      <c r="N2874">
        <f>T3*O2874+U3</f>
        <v>72.41315810448809</v>
      </c>
      <c r="O2874">
        <f>E2874-M2873*F2874^2-N2873*F2874</f>
        <v>215779.43741614043</v>
      </c>
      <c r="P2874">
        <f t="shared" si="224"/>
        <v>215776.60908001536</v>
      </c>
      <c r="Q2874">
        <f t="shared" si="225"/>
        <v>2.8283361250651069</v>
      </c>
    </row>
    <row r="2875" spans="1:17" x14ac:dyDescent="0.25">
      <c r="A2875" s="3">
        <v>44958.920555555553</v>
      </c>
      <c r="B2875" s="2">
        <v>32</v>
      </c>
      <c r="C2875">
        <f t="shared" si="221"/>
        <v>3.2</v>
      </c>
      <c r="D2875" s="2">
        <v>8004000</v>
      </c>
      <c r="E2875" s="2">
        <f t="shared" si="222"/>
        <v>216000</v>
      </c>
      <c r="F2875">
        <f t="shared" si="223"/>
        <v>2.9796598987168559</v>
      </c>
      <c r="G2875">
        <f>E2875-($T$2*E2875^3+$U$2*E2875^2+$V$2*E2875+$W$2)*F2875^2-($T$3*E2875+$U$3)*F2875</f>
        <v>215786.89436125415</v>
      </c>
      <c r="M2875">
        <f>T2*O2875^3+U2*O2875^2+V2*O2875+W2</f>
        <v>-0.30929453727547968</v>
      </c>
      <c r="N2875">
        <f>T3*O2875+U3</f>
        <v>72.414124357998006</v>
      </c>
      <c r="O2875">
        <f>E2875-M2874*F2875^2-N2874*F2875</f>
        <v>215786.97948054643</v>
      </c>
      <c r="P2875">
        <f t="shared" si="224"/>
        <v>215776.64364801714</v>
      </c>
      <c r="Q2875">
        <f t="shared" si="225"/>
        <v>10.335832529293839</v>
      </c>
    </row>
    <row r="2876" spans="1:17" x14ac:dyDescent="0.25">
      <c r="A2876" s="3">
        <v>44958.920613425929</v>
      </c>
      <c r="B2876" s="2">
        <v>32</v>
      </c>
      <c r="C2876">
        <f t="shared" si="221"/>
        <v>3.2</v>
      </c>
      <c r="D2876" s="2">
        <v>8004004</v>
      </c>
      <c r="E2876" s="2">
        <f t="shared" si="222"/>
        <v>215996</v>
      </c>
      <c r="F2876">
        <f t="shared" si="223"/>
        <v>2.9859553301820885</v>
      </c>
      <c r="G2876">
        <f>E2876-($T$2*E2876^3+$U$2*E2876^2+$V$2*E2876+$W$2)*F2876^2-($T$3*E2876+$U$3)*F2876</f>
        <v>215782.4514703617</v>
      </c>
      <c r="M2876">
        <f>T2*O2876^3+U2*O2876^2+V2*O2876+W2</f>
        <v>-0.30929663499108639</v>
      </c>
      <c r="N2876">
        <f>T3*O2876+U3</f>
        <v>72.413554607298749</v>
      </c>
      <c r="O2876">
        <f>E2876-M2875*F2876^2-N2875*F2876</f>
        <v>215782.53230759953</v>
      </c>
      <c r="P2876">
        <f t="shared" si="224"/>
        <v>215776.66327688241</v>
      </c>
      <c r="Q2876">
        <f t="shared" si="225"/>
        <v>5.8690307171200402</v>
      </c>
    </row>
    <row r="2877" spans="1:17" x14ac:dyDescent="0.25">
      <c r="A2877" s="3">
        <v>44958.920671296299</v>
      </c>
      <c r="B2877" s="2">
        <v>32</v>
      </c>
      <c r="C2877">
        <f t="shared" si="221"/>
        <v>3.2</v>
      </c>
      <c r="D2877" s="2">
        <v>8004012</v>
      </c>
      <c r="E2877" s="2">
        <f t="shared" si="222"/>
        <v>215988</v>
      </c>
      <c r="F2877">
        <f t="shared" si="223"/>
        <v>2.9920708921768862</v>
      </c>
      <c r="G2877">
        <f>E2877-($T$2*E2877^3+$U$2*E2877^2+$V$2*E2877+$W$2)*F2877^2-($T$3*E2877+$U$3)*F2877</f>
        <v>215774.02285770947</v>
      </c>
      <c r="M2877">
        <f>T2*O2877^3+U2*O2877^2+V2*O2877+W2</f>
        <v>-0.30930061181981877</v>
      </c>
      <c r="N2877">
        <f>T3*O2877+U3</f>
        <v>72.412474618490407</v>
      </c>
      <c r="O2877">
        <f>E2877-M2876*F2877^2-N2876*F2877</f>
        <v>215774.10248554288</v>
      </c>
      <c r="P2877">
        <f t="shared" si="224"/>
        <v>215776.65474091127</v>
      </c>
      <c r="Q2877">
        <f t="shared" si="225"/>
        <v>-2.552255368384067</v>
      </c>
    </row>
    <row r="2878" spans="1:17" x14ac:dyDescent="0.25">
      <c r="A2878" s="3">
        <v>44958.920729166668</v>
      </c>
      <c r="B2878" s="2">
        <v>32</v>
      </c>
      <c r="C2878">
        <f t="shared" si="221"/>
        <v>3.2</v>
      </c>
      <c r="D2878" s="2">
        <v>8004012</v>
      </c>
      <c r="E2878" s="2">
        <f t="shared" si="222"/>
        <v>215988</v>
      </c>
      <c r="F2878">
        <f t="shared" si="223"/>
        <v>2.998011723828975</v>
      </c>
      <c r="G2878">
        <f>E2878-($T$2*E2878^3+$U$2*E2878^2+$V$2*E2878+$W$2)*F2878^2-($T$3*E2878+$U$3)*F2878</f>
        <v>215773.60350779886</v>
      </c>
      <c r="M2878">
        <f>T2*O2878^3+U2*O2878^2+V2*O2878+W2</f>
        <v>-0.30930080804875199</v>
      </c>
      <c r="N2878">
        <f>T3*O2878+U3</f>
        <v>72.412421333238882</v>
      </c>
      <c r="O2878">
        <f>E2878-M2877*F2878^2-N2877*F2878</f>
        <v>215773.6865690212</v>
      </c>
      <c r="P2878">
        <f t="shared" si="224"/>
        <v>215776.64484700497</v>
      </c>
      <c r="Q2878">
        <f t="shared" si="225"/>
        <v>-2.9582779837655835</v>
      </c>
    </row>
    <row r="2879" spans="1:17" x14ac:dyDescent="0.25">
      <c r="A2879" s="3">
        <v>44958.920787037037</v>
      </c>
      <c r="B2879" s="2">
        <v>30</v>
      </c>
      <c r="C2879">
        <f t="shared" si="221"/>
        <v>3</v>
      </c>
      <c r="D2879" s="2">
        <v>8004000</v>
      </c>
      <c r="E2879" s="2">
        <f t="shared" si="222"/>
        <v>216000</v>
      </c>
      <c r="F2879">
        <f t="shared" si="223"/>
        <v>2.9980685317195759</v>
      </c>
      <c r="G2879">
        <f>E2879-($T$2*E2879^3+$U$2*E2879^2+$V$2*E2879+$W$2)*F2879^2-($T$3*E2879+$U$3)*F2879</f>
        <v>215785.59483811859</v>
      </c>
      <c r="M2879">
        <f>T2*O2879^3+U2*O2879^2+V2*O2879+W2</f>
        <v>-0.3092951489324598</v>
      </c>
      <c r="N2879">
        <f>T3*O2879+U3</f>
        <v>72.413958223482823</v>
      </c>
      <c r="O2879">
        <f>E2879-M2878*F2879^2-N2878*F2879</f>
        <v>215785.68272229331</v>
      </c>
      <c r="P2879">
        <f t="shared" si="224"/>
        <v>215776.67497325593</v>
      </c>
      <c r="Q2879">
        <f t="shared" si="225"/>
        <v>9.0077490373805631</v>
      </c>
    </row>
    <row r="2880" spans="1:17" x14ac:dyDescent="0.25">
      <c r="A2880" s="3">
        <v>44958.920844907407</v>
      </c>
      <c r="B2880" s="2">
        <v>32</v>
      </c>
      <c r="C2880">
        <f t="shared" si="221"/>
        <v>3.2</v>
      </c>
      <c r="D2880" s="2">
        <v>8004004</v>
      </c>
      <c r="E2880" s="2">
        <f t="shared" si="222"/>
        <v>215996</v>
      </c>
      <c r="F2880">
        <f t="shared" si="223"/>
        <v>3.0038380022418738</v>
      </c>
      <c r="G2880">
        <f>E2880-($T$2*E2880^3+$U$2*E2880^2+$V$2*E2880+$W$2)*F2880^2-($T$3*E2880+$U$3)*F2880</f>
        <v>215781.18915253354</v>
      </c>
      <c r="M2880">
        <f>T2*O2880^3+U2*O2880^2+V2*O2880+W2</f>
        <v>-0.30929722998699183</v>
      </c>
      <c r="N2880">
        <f>T3*O2880+U3</f>
        <v>72.413393012470578</v>
      </c>
      <c r="O2880">
        <f>E2880-M2879*F2880^2-N2879*F2880</f>
        <v>215781.27098374479</v>
      </c>
      <c r="P2880">
        <f t="shared" si="224"/>
        <v>215776.69029329089</v>
      </c>
      <c r="Q2880">
        <f t="shared" si="225"/>
        <v>4.5806904539058451</v>
      </c>
    </row>
    <row r="2881" spans="1:17" x14ac:dyDescent="0.25">
      <c r="A2881" s="3">
        <v>44958.920902777776</v>
      </c>
      <c r="B2881" s="2">
        <v>32</v>
      </c>
      <c r="C2881">
        <f t="shared" si="221"/>
        <v>3.2</v>
      </c>
      <c r="D2881" s="2">
        <v>8004012</v>
      </c>
      <c r="E2881" s="2">
        <f t="shared" si="222"/>
        <v>215988</v>
      </c>
      <c r="F2881">
        <f t="shared" si="223"/>
        <v>3.0094426307492488</v>
      </c>
      <c r="G2881">
        <f>E2881-($T$2*E2881^3+$U$2*E2881^2+$V$2*E2881+$W$2)*F2881^2-($T$3*E2881+$U$3)*F2881</f>
        <v>215772.79668725375</v>
      </c>
      <c r="M2881">
        <f>T2*O2881^3+U2*O2881^2+V2*O2881+W2</f>
        <v>-0.3093011898778068</v>
      </c>
      <c r="N2881">
        <f>T3*O2881+U3</f>
        <v>72.412317650220302</v>
      </c>
      <c r="O2881">
        <f>E2881-M2880*F2881^2-N2880*F2881</f>
        <v>215772.87727415611</v>
      </c>
      <c r="P2881">
        <f t="shared" si="224"/>
        <v>215776.67758322711</v>
      </c>
      <c r="Q2881">
        <f t="shared" si="225"/>
        <v>-3.800309070997173</v>
      </c>
    </row>
    <row r="2882" spans="1:17" x14ac:dyDescent="0.25">
      <c r="A2882" s="3">
        <v>44958.920960648145</v>
      </c>
      <c r="B2882" s="2">
        <v>32</v>
      </c>
      <c r="C2882">
        <f t="shared" si="221"/>
        <v>3.2</v>
      </c>
      <c r="D2882" s="2">
        <v>8004010</v>
      </c>
      <c r="E2882" s="2">
        <f t="shared" si="222"/>
        <v>215990</v>
      </c>
      <c r="F2882">
        <f t="shared" si="223"/>
        <v>3.014887127013556</v>
      </c>
      <c r="G2882">
        <f>E2882-($T$2*E2882^3+$U$2*E2882^2+$V$2*E2882+$W$2)*F2882^2-($T$3*E2882+$U$3)*F2882</f>
        <v>215774.41164914588</v>
      </c>
      <c r="M2882">
        <f>T2*O2882^3+U2*O2882^2+V2*O2882+W2</f>
        <v>-0.30930042595285195</v>
      </c>
      <c r="N2882">
        <f>T3*O2882+U3</f>
        <v>72.412525090396187</v>
      </c>
      <c r="O2882">
        <f>E2882-M2881*F2882^2-N2881*F2882</f>
        <v>215774.49644257399</v>
      </c>
      <c r="P2882">
        <f t="shared" si="224"/>
        <v>215776.67031275827</v>
      </c>
      <c r="Q2882">
        <f t="shared" si="225"/>
        <v>-2.1738701842841692</v>
      </c>
    </row>
    <row r="2883" spans="1:17" x14ac:dyDescent="0.25">
      <c r="A2883" s="3">
        <v>44958.921018518522</v>
      </c>
      <c r="B2883" s="2">
        <v>30</v>
      </c>
      <c r="C2883">
        <f t="shared" ref="C2883:C2946" si="226">B2883/10</f>
        <v>3</v>
      </c>
      <c r="D2883" s="2">
        <v>8004010</v>
      </c>
      <c r="E2883" s="2">
        <f t="shared" ref="E2883:E2946" si="227">(8220000-D2883)</f>
        <v>215990</v>
      </c>
      <c r="F2883">
        <f t="shared" si="223"/>
        <v>3.0144617805274545</v>
      </c>
      <c r="G2883">
        <f>E2883-($T$2*E2883^3+$U$2*E2883^2+$V$2*E2883+$W$2)*F2883^2-($T$3*E2883+$U$3)*F2883</f>
        <v>215774.44166834245</v>
      </c>
      <c r="M2883">
        <f>T2*O2883^3+U2*O2883^2+V2*O2883+W2</f>
        <v>-0.30930041209400705</v>
      </c>
      <c r="N2883">
        <f>T3*O2883+U3</f>
        <v>72.412528853761387</v>
      </c>
      <c r="O2883">
        <f>E2883-M2882*F2883^2-N2882*F2883</f>
        <v>215774.52581741443</v>
      </c>
      <c r="P2883">
        <f t="shared" si="224"/>
        <v>215776.66316444046</v>
      </c>
      <c r="Q2883">
        <f t="shared" si="225"/>
        <v>-2.1373470260296017</v>
      </c>
    </row>
    <row r="2884" spans="1:17" x14ac:dyDescent="0.25">
      <c r="A2884" s="3">
        <v>44958.921076388891</v>
      </c>
      <c r="B2884" s="2">
        <v>32</v>
      </c>
      <c r="C2884">
        <f t="shared" si="226"/>
        <v>3.2</v>
      </c>
      <c r="D2884" s="2">
        <v>8004023</v>
      </c>
      <c r="E2884" s="2">
        <f t="shared" si="227"/>
        <v>215977</v>
      </c>
      <c r="F2884">
        <f t="shared" ref="F2884:F2947" si="228">F2883+(C2884-F2883)/35</f>
        <v>3.0197628725123842</v>
      </c>
      <c r="G2884">
        <f>E2884-($T$2*E2884^3+$U$2*E2884^2+$V$2*E2884+$W$2)*F2884^2-($T$3*E2884+$U$3)*F2884</f>
        <v>215761.07263228312</v>
      </c>
      <c r="M2884">
        <f>T2*O2884^3+U2*O2884^2+V2*O2884+W2</f>
        <v>-0.30930672268738146</v>
      </c>
      <c r="N2884">
        <f>T3*O2884+U3</f>
        <v>72.410815442502951</v>
      </c>
      <c r="O2884">
        <f>E2884-M2883*F2884^2-N2883*F2884</f>
        <v>215761.151834363</v>
      </c>
      <c r="P2884">
        <f t="shared" ref="P2884:P2947" si="229">P2883+(O2884-P2883)/300</f>
        <v>215776.61146000685</v>
      </c>
      <c r="Q2884">
        <f t="shared" ref="Q2884:Q2947" si="230">O2884-P2884</f>
        <v>-15.459625643852632</v>
      </c>
    </row>
    <row r="2885" spans="1:17" x14ac:dyDescent="0.25">
      <c r="A2885" s="3">
        <v>44958.921134259261</v>
      </c>
      <c r="B2885" s="2">
        <v>30</v>
      </c>
      <c r="C2885">
        <f t="shared" si="226"/>
        <v>3</v>
      </c>
      <c r="D2885" s="2">
        <v>8004023</v>
      </c>
      <c r="E2885" s="2">
        <f t="shared" si="227"/>
        <v>215977</v>
      </c>
      <c r="F2885">
        <f t="shared" si="228"/>
        <v>3.0191982190120306</v>
      </c>
      <c r="G2885">
        <f>E2885-($T$2*E2885^3+$U$2*E2885^2+$V$2*E2885+$W$2)*F2885^2-($T$3*E2885+$U$3)*F2885</f>
        <v>215761.11248055339</v>
      </c>
      <c r="M2885">
        <f>T2*O2885^3+U2*O2885^2+V2*O2885+W2</f>
        <v>-0.30930670142085653</v>
      </c>
      <c r="N2885">
        <f>T3*O2885+U3</f>
        <v>72.410821215882535</v>
      </c>
      <c r="O2885">
        <f>E2885-M2884*F2885^2-N2884*F2885</f>
        <v>215761.19689831385</v>
      </c>
      <c r="P2885">
        <f t="shared" si="229"/>
        <v>215776.56007813456</v>
      </c>
      <c r="Q2885">
        <f t="shared" si="230"/>
        <v>-15.363179820706137</v>
      </c>
    </row>
    <row r="2886" spans="1:17" x14ac:dyDescent="0.25">
      <c r="A2886" s="3">
        <v>44958.92119212963</v>
      </c>
      <c r="B2886" s="2">
        <v>32</v>
      </c>
      <c r="C2886">
        <f t="shared" si="226"/>
        <v>3.2</v>
      </c>
      <c r="D2886" s="2">
        <v>8004013</v>
      </c>
      <c r="E2886" s="2">
        <f t="shared" si="227"/>
        <v>215987</v>
      </c>
      <c r="F2886">
        <f t="shared" si="228"/>
        <v>3.0243639841831156</v>
      </c>
      <c r="G2886">
        <f>E2886-($T$2*E2886^3+$U$2*E2886^2+$V$2*E2886+$W$2)*F2886^2-($T$3*E2886+$U$3)*F2886</f>
        <v>215770.74401605318</v>
      </c>
      <c r="M2886">
        <f>T2*O2886^3+U2*O2886^2+V2*O2886+W2</f>
        <v>-0.30930215464872746</v>
      </c>
      <c r="N2886">
        <f>T3*O2886+U3</f>
        <v>72.412055680872271</v>
      </c>
      <c r="O2886">
        <f>E2886-M2885*F2886^2-N2885*F2886</f>
        <v>215770.83247982943</v>
      </c>
      <c r="P2886">
        <f t="shared" si="229"/>
        <v>215776.5409861402</v>
      </c>
      <c r="Q2886">
        <f t="shared" si="230"/>
        <v>-5.7085063107660972</v>
      </c>
    </row>
    <row r="2887" spans="1:17" x14ac:dyDescent="0.25">
      <c r="A2887" s="3">
        <v>44958.921249999999</v>
      </c>
      <c r="B2887" s="2">
        <v>32</v>
      </c>
      <c r="C2887">
        <f t="shared" si="226"/>
        <v>3.2</v>
      </c>
      <c r="D2887" s="2">
        <v>8003991</v>
      </c>
      <c r="E2887" s="2">
        <f t="shared" si="227"/>
        <v>216009</v>
      </c>
      <c r="F2887">
        <f t="shared" si="228"/>
        <v>3.0293821560635981</v>
      </c>
      <c r="G2887">
        <f>E2887-($T$2*E2887^3+$U$2*E2887^2+$V$2*E2887+$W$2)*F2887^2-($T$3*E2887+$U$3)*F2887</f>
        <v>215792.38126080408</v>
      </c>
      <c r="M2887">
        <f>T2*O2887^3+U2*O2887^2+V2*O2887+W2</f>
        <v>-0.30929194544593303</v>
      </c>
      <c r="N2887">
        <f>T3*O2887+U3</f>
        <v>72.414828382625501</v>
      </c>
      <c r="O2887">
        <f>E2887-M2886*F2887^2-N2886*F2887</f>
        <v>215792.47472483738</v>
      </c>
      <c r="P2887">
        <f t="shared" si="229"/>
        <v>215776.59409860254</v>
      </c>
      <c r="Q2887">
        <f t="shared" si="230"/>
        <v>15.880626234837109</v>
      </c>
    </row>
    <row r="2888" spans="1:17" x14ac:dyDescent="0.25">
      <c r="A2888" s="3">
        <v>44958.921307870369</v>
      </c>
      <c r="B2888" s="2">
        <v>32</v>
      </c>
      <c r="C2888">
        <f t="shared" si="226"/>
        <v>3.2</v>
      </c>
      <c r="D2888" s="2">
        <v>8004007</v>
      </c>
      <c r="E2888" s="2">
        <f t="shared" si="227"/>
        <v>215993</v>
      </c>
      <c r="F2888">
        <f t="shared" si="228"/>
        <v>3.0342569516046383</v>
      </c>
      <c r="G2888">
        <f>E2888-($T$2*E2888^3+$U$2*E2888^2+$V$2*E2888+$W$2)*F2888^2-($T$3*E2888+$U$3)*F2888</f>
        <v>215776.04354638053</v>
      </c>
      <c r="M2888">
        <f>T2*O2888^3+U2*O2888^2+V2*O2888+W2</f>
        <v>-0.30929965886554123</v>
      </c>
      <c r="N2888">
        <f>T3*O2888+U3</f>
        <v>72.412733396049461</v>
      </c>
      <c r="O2888">
        <f>E2888-M2887*F2888^2-N2887*F2888</f>
        <v>215776.12236645111</v>
      </c>
      <c r="P2888">
        <f t="shared" si="229"/>
        <v>215776.59252616204</v>
      </c>
      <c r="Q2888">
        <f t="shared" si="230"/>
        <v>-0.47015971093787812</v>
      </c>
    </row>
    <row r="2889" spans="1:17" x14ac:dyDescent="0.25">
      <c r="A2889" s="3">
        <v>44958.921365740738</v>
      </c>
      <c r="B2889" s="2">
        <v>32</v>
      </c>
      <c r="C2889">
        <f t="shared" si="226"/>
        <v>3.2</v>
      </c>
      <c r="D2889" s="2">
        <v>8004013</v>
      </c>
      <c r="E2889" s="2">
        <f t="shared" si="227"/>
        <v>215987</v>
      </c>
      <c r="F2889">
        <f t="shared" si="228"/>
        <v>3.038992467273077</v>
      </c>
      <c r="G2889">
        <f>E2889-($T$2*E2889^3+$U$2*E2889^2+$V$2*E2889+$W$2)*F2889^2-($T$3*E2889+$U$3)*F2889</f>
        <v>215769.71175775965</v>
      </c>
      <c r="M2889">
        <f>T2*O2889^3+U2*O2889^2+V2*O2889+W2</f>
        <v>-0.30930264427028237</v>
      </c>
      <c r="N2889">
        <f>T3*O2889+U3</f>
        <v>72.411922735438139</v>
      </c>
      <c r="O2889">
        <f>E2889-M2888*F2889^2-N2888*F2889</f>
        <v>215769.79477800857</v>
      </c>
      <c r="P2889">
        <f t="shared" si="229"/>
        <v>215776.56986700153</v>
      </c>
      <c r="Q2889">
        <f t="shared" si="230"/>
        <v>-6.7750889929593541</v>
      </c>
    </row>
    <row r="2890" spans="1:17" x14ac:dyDescent="0.25">
      <c r="A2890" s="3">
        <v>44958.921423611115</v>
      </c>
      <c r="B2890" s="2">
        <v>30</v>
      </c>
      <c r="C2890">
        <f t="shared" si="226"/>
        <v>3</v>
      </c>
      <c r="D2890" s="2">
        <v>8004005</v>
      </c>
      <c r="E2890" s="2">
        <f t="shared" si="227"/>
        <v>215995</v>
      </c>
      <c r="F2890">
        <f t="shared" si="228"/>
        <v>3.0378783967795604</v>
      </c>
      <c r="G2890">
        <f>E2890-($T$2*E2890^3+$U$2*E2890^2+$V$2*E2890+$W$2)*F2890^2-($T$3*E2890+$U$3)*F2890</f>
        <v>215777.78721917162</v>
      </c>
      <c r="M2890">
        <f>T2*O2890^3+U2*O2890^2+V2*O2890+W2</f>
        <v>-0.30929883162670374</v>
      </c>
      <c r="N2890">
        <f>T3*O2890+U3</f>
        <v>72.412958043678856</v>
      </c>
      <c r="O2890">
        <f>E2890-M2889*F2890^2-N2889*F2890</f>
        <v>215777.87584715994</v>
      </c>
      <c r="P2890">
        <f t="shared" si="229"/>
        <v>215776.57422026873</v>
      </c>
      <c r="Q2890">
        <f t="shared" si="230"/>
        <v>1.301626891217893</v>
      </c>
    </row>
    <row r="2891" spans="1:17" x14ac:dyDescent="0.25">
      <c r="A2891" s="3">
        <v>44958.921481481484</v>
      </c>
      <c r="B2891" s="2">
        <v>30</v>
      </c>
      <c r="C2891">
        <f t="shared" si="226"/>
        <v>3</v>
      </c>
      <c r="D2891" s="2">
        <v>8004001</v>
      </c>
      <c r="E2891" s="2">
        <f t="shared" si="227"/>
        <v>215999</v>
      </c>
      <c r="F2891">
        <f t="shared" si="228"/>
        <v>3.0367961568715729</v>
      </c>
      <c r="G2891">
        <f>E2891-($T$2*E2891^3+$U$2*E2891^2+$V$2*E2891+$W$2)*F2891^2-($T$3*E2891+$U$3)*F2891</f>
        <v>215781.86201116568</v>
      </c>
      <c r="M2891">
        <f>T2*O2891^3+U2*O2891^2+V2*O2891+W2</f>
        <v>-0.30929691014826993</v>
      </c>
      <c r="N2891">
        <f>T3*O2891+U3</f>
        <v>72.413479876903679</v>
      </c>
      <c r="O2891">
        <f>E2891-M2890*F2891^2-N2890*F2891</f>
        <v>215781.94900161723</v>
      </c>
      <c r="P2891">
        <f t="shared" si="229"/>
        <v>215776.59213620654</v>
      </c>
      <c r="Q2891">
        <f t="shared" si="230"/>
        <v>5.3568654106929898</v>
      </c>
    </row>
    <row r="2892" spans="1:17" x14ac:dyDescent="0.25">
      <c r="A2892" s="3">
        <v>44958.921539351853</v>
      </c>
      <c r="B2892" s="2">
        <v>32</v>
      </c>
      <c r="C2892">
        <f t="shared" si="226"/>
        <v>3.2</v>
      </c>
      <c r="D2892" s="2">
        <v>8004001</v>
      </c>
      <c r="E2892" s="2">
        <f t="shared" si="227"/>
        <v>215999</v>
      </c>
      <c r="F2892">
        <f t="shared" si="228"/>
        <v>3.0414591238180995</v>
      </c>
      <c r="G2892">
        <f>E2892-($T$2*E2892^3+$U$2*E2892^2+$V$2*E2892+$W$2)*F2892^2-($T$3*E2892+$U$3)*F2892</f>
        <v>215781.53298325179</v>
      </c>
      <c r="M2892">
        <f>T2*O2892^3+U2*O2892^2+V2*O2892+W2</f>
        <v>-0.30929706605215213</v>
      </c>
      <c r="N2892">
        <f>T3*O2892+U3</f>
        <v>72.413437535096875</v>
      </c>
      <c r="O2892">
        <f>E2892-M2891*F2892^2-N2891*F2892</f>
        <v>215781.61850384343</v>
      </c>
      <c r="P2892">
        <f t="shared" si="229"/>
        <v>215776.60889076532</v>
      </c>
      <c r="Q2892">
        <f t="shared" si="230"/>
        <v>5.0096130781166721</v>
      </c>
    </row>
    <row r="2893" spans="1:17" x14ac:dyDescent="0.25">
      <c r="A2893" s="3">
        <v>44958.921597222223</v>
      </c>
      <c r="B2893" s="2">
        <v>30</v>
      </c>
      <c r="C2893">
        <f t="shared" si="226"/>
        <v>3</v>
      </c>
      <c r="D2893" s="2">
        <v>8004007</v>
      </c>
      <c r="E2893" s="2">
        <f t="shared" si="227"/>
        <v>215993</v>
      </c>
      <c r="F2893">
        <f t="shared" si="228"/>
        <v>3.0402745774232964</v>
      </c>
      <c r="G2893">
        <f>E2893-($T$2*E2893^3+$U$2*E2893^2+$V$2*E2893+$W$2)*F2893^2-($T$3*E2893+$U$3)*F2893</f>
        <v>215775.61892893212</v>
      </c>
      <c r="M2893">
        <f>T2*O2893^3+U2*O2893^2+V2*O2893+W2</f>
        <v>-0.30929985709964242</v>
      </c>
      <c r="N2893">
        <f>T3*O2893+U3</f>
        <v>72.412679564131139</v>
      </c>
      <c r="O2893">
        <f>E2893-M2892*F2893^2-N2892*F2893</f>
        <v>215775.70218293718</v>
      </c>
      <c r="P2893">
        <f t="shared" si="229"/>
        <v>215776.6058684059</v>
      </c>
      <c r="Q2893">
        <f t="shared" si="230"/>
        <v>-0.90368546871468425</v>
      </c>
    </row>
    <row r="2894" spans="1:17" x14ac:dyDescent="0.25">
      <c r="A2894" s="3">
        <v>44958.921655092592</v>
      </c>
      <c r="B2894" s="2">
        <v>32</v>
      </c>
      <c r="C2894">
        <f t="shared" si="226"/>
        <v>3.2</v>
      </c>
      <c r="D2894" s="2">
        <v>8004021</v>
      </c>
      <c r="E2894" s="2">
        <f t="shared" si="227"/>
        <v>215979</v>
      </c>
      <c r="F2894">
        <f t="shared" si="228"/>
        <v>3.044838160925488</v>
      </c>
      <c r="G2894">
        <f>E2894-($T$2*E2894^3+$U$2*E2894^2+$V$2*E2894+$W$2)*F2894^2-($T$3*E2894+$U$3)*F2894</f>
        <v>215761.30244920807</v>
      </c>
      <c r="M2894">
        <f>T2*O2894^3+U2*O2894^2+V2*O2894+W2</f>
        <v>-0.30930661376554985</v>
      </c>
      <c r="N2894">
        <f>T3*O2894+U3</f>
        <v>72.410845012366821</v>
      </c>
      <c r="O2894">
        <f>E2894-M2893*F2894^2-N2893*F2894</f>
        <v>215761.38264109797</v>
      </c>
      <c r="P2894">
        <f t="shared" si="229"/>
        <v>215776.55512431488</v>
      </c>
      <c r="Q2894">
        <f t="shared" si="230"/>
        <v>-15.172483216912951</v>
      </c>
    </row>
    <row r="2895" spans="1:17" x14ac:dyDescent="0.25">
      <c r="A2895" s="3">
        <v>44958.921712962961</v>
      </c>
      <c r="B2895" s="2">
        <v>30</v>
      </c>
      <c r="C2895">
        <f t="shared" si="226"/>
        <v>3</v>
      </c>
      <c r="D2895" s="2">
        <v>8004025</v>
      </c>
      <c r="E2895" s="2">
        <f t="shared" si="227"/>
        <v>215975</v>
      </c>
      <c r="F2895">
        <f t="shared" si="228"/>
        <v>3.043557070613331</v>
      </c>
      <c r="G2895">
        <f>E2895-($T$2*E2895^3+$U$2*E2895^2+$V$2*E2895+$W$2)*F2895^2-($T$3*E2895+$U$3)*F2895</f>
        <v>215757.39441514647</v>
      </c>
      <c r="M2895">
        <f>T2*O2895^3+U2*O2895^2+V2*O2895+W2</f>
        <v>-0.30930845620026581</v>
      </c>
      <c r="N2895">
        <f>T3*O2895+U3</f>
        <v>72.410344850518939</v>
      </c>
      <c r="O2895">
        <f>E2895-M2894*F2895^2-N2894*F2895</f>
        <v>215757.47864195969</v>
      </c>
      <c r="P2895">
        <f t="shared" si="229"/>
        <v>215776.49153604035</v>
      </c>
      <c r="Q2895">
        <f t="shared" si="230"/>
        <v>-19.012894080660772</v>
      </c>
    </row>
    <row r="2896" spans="1:17" x14ac:dyDescent="0.25">
      <c r="A2896" s="3">
        <v>44958.921770833331</v>
      </c>
      <c r="B2896" s="2">
        <v>30</v>
      </c>
      <c r="C2896">
        <f t="shared" si="226"/>
        <v>3</v>
      </c>
      <c r="D2896" s="2">
        <v>8004009</v>
      </c>
      <c r="E2896" s="2">
        <f t="shared" si="227"/>
        <v>215991</v>
      </c>
      <c r="F2896">
        <f t="shared" si="228"/>
        <v>3.0423125828815216</v>
      </c>
      <c r="G2896">
        <f>E2896-($T$2*E2896^3+$U$2*E2896^2+$V$2*E2896+$W$2)*F2896^2-($T$3*E2896+$U$3)*F2896</f>
        <v>215773.47591590835</v>
      </c>
      <c r="M2896">
        <f>T2*O2896^3+U2*O2896^2+V2*O2896+W2</f>
        <v>-0.30930086401221357</v>
      </c>
      <c r="N2896">
        <f>T3*O2896+U3</f>
        <v>72.412406136646041</v>
      </c>
      <c r="O2896">
        <f>E2896-M2895*F2896^2-N2895*F2896</f>
        <v>215773.56795244623</v>
      </c>
      <c r="P2896">
        <f t="shared" si="229"/>
        <v>215776.4817907617</v>
      </c>
      <c r="Q2896">
        <f t="shared" si="230"/>
        <v>-2.9138383154640906</v>
      </c>
    </row>
    <row r="2897" spans="1:17" x14ac:dyDescent="0.25">
      <c r="A2897" s="3">
        <v>44958.9218287037</v>
      </c>
      <c r="B2897" s="2">
        <v>32</v>
      </c>
      <c r="C2897">
        <f t="shared" si="226"/>
        <v>3.2</v>
      </c>
      <c r="D2897" s="2">
        <v>8004004</v>
      </c>
      <c r="E2897" s="2">
        <f t="shared" si="227"/>
        <v>215996</v>
      </c>
      <c r="F2897">
        <f t="shared" si="228"/>
        <v>3.0468179376563351</v>
      </c>
      <c r="G2897">
        <f>E2897-($T$2*E2897^3+$U$2*E2897^2+$V$2*E2897+$W$2)*F2897^2-($T$3*E2897+$U$3)*F2897</f>
        <v>215778.15605576069</v>
      </c>
      <c r="M2897">
        <f>T2*O2897^3+U2*O2897^2+V2*O2897+W2</f>
        <v>-0.30929865801652984</v>
      </c>
      <c r="N2897">
        <f>T3*O2897+U3</f>
        <v>72.413005190813493</v>
      </c>
      <c r="O2897">
        <f>E2897-M2896*F2897^2-N2896*F2897</f>
        <v>215778.24385278407</v>
      </c>
      <c r="P2897">
        <f t="shared" si="229"/>
        <v>215776.48766430176</v>
      </c>
      <c r="Q2897">
        <f t="shared" si="230"/>
        <v>1.7561884823080618</v>
      </c>
    </row>
    <row r="2898" spans="1:17" x14ac:dyDescent="0.25">
      <c r="A2898" s="3">
        <v>44958.921886574077</v>
      </c>
      <c r="B2898" s="2">
        <v>32</v>
      </c>
      <c r="C2898">
        <f t="shared" si="226"/>
        <v>3.2</v>
      </c>
      <c r="D2898" s="2">
        <v>8004014</v>
      </c>
      <c r="E2898" s="2">
        <f t="shared" si="227"/>
        <v>215986</v>
      </c>
      <c r="F2898">
        <f t="shared" si="228"/>
        <v>3.0511945680090111</v>
      </c>
      <c r="G2898">
        <f>E2898-($T$2*E2898^3+$U$2*E2898^2+$V$2*E2898+$W$2)*F2898^2-($T$3*E2898+$U$3)*F2898</f>
        <v>215767.85121354199</v>
      </c>
      <c r="M2898">
        <f>T2*O2898^3+U2*O2898^2+V2*O2898+W2</f>
        <v>-0.30930352258431937</v>
      </c>
      <c r="N2898">
        <f>T3*O2898+U3</f>
        <v>72.411684256438861</v>
      </c>
      <c r="O2898">
        <f>E2898-M2897*F2898^2-N2897*F2898</f>
        <v>215767.93333693367</v>
      </c>
      <c r="P2898">
        <f t="shared" si="229"/>
        <v>215776.45914987719</v>
      </c>
      <c r="Q2898">
        <f t="shared" si="230"/>
        <v>-8.5258129435242154</v>
      </c>
    </row>
    <row r="2899" spans="1:17" x14ac:dyDescent="0.25">
      <c r="A2899" s="3">
        <v>44958.921944444446</v>
      </c>
      <c r="B2899" s="2">
        <v>32</v>
      </c>
      <c r="C2899">
        <f t="shared" si="226"/>
        <v>3.2</v>
      </c>
      <c r="D2899" s="2">
        <v>8004014</v>
      </c>
      <c r="E2899" s="2">
        <f t="shared" si="227"/>
        <v>215986</v>
      </c>
      <c r="F2899">
        <f t="shared" si="228"/>
        <v>3.0554461517801821</v>
      </c>
      <c r="G2899">
        <f>E2899-($T$2*E2899^3+$U$2*E2899^2+$V$2*E2899+$W$2)*F2899^2-($T$3*E2899+$U$3)*F2899</f>
        <v>215767.5512581701</v>
      </c>
      <c r="M2899">
        <f>T2*O2899^3+U2*O2899^2+V2*O2899+W2</f>
        <v>-0.30930366213973748</v>
      </c>
      <c r="N2899">
        <f>T3*O2899+U3</f>
        <v>72.41164636530003</v>
      </c>
      <c r="O2899">
        <f>E2899-M2898*F2899^2-N2898*F2899</f>
        <v>215767.63757872267</v>
      </c>
      <c r="P2899">
        <f t="shared" si="229"/>
        <v>215776.42974464002</v>
      </c>
      <c r="Q2899">
        <f t="shared" si="230"/>
        <v>-8.7921659173443913</v>
      </c>
    </row>
    <row r="2900" spans="1:17" x14ac:dyDescent="0.25">
      <c r="A2900" s="3">
        <v>44958.922002314815</v>
      </c>
      <c r="B2900" s="2">
        <v>30</v>
      </c>
      <c r="C2900">
        <f t="shared" si="226"/>
        <v>3</v>
      </c>
      <c r="D2900" s="2">
        <v>8004017</v>
      </c>
      <c r="E2900" s="2">
        <f t="shared" si="227"/>
        <v>215983</v>
      </c>
      <c r="F2900">
        <f t="shared" si="228"/>
        <v>3.0538619760150341</v>
      </c>
      <c r="G2900">
        <f>E2900-($T$2*E2900^3+$U$2*E2900^2+$V$2*E2900+$W$2)*F2900^2-($T$3*E2900+$U$3)*F2900</f>
        <v>215764.66420963389</v>
      </c>
      <c r="M2900">
        <f>T2*O2900^3+U2*O2900^2+V2*O2900+W2</f>
        <v>-0.30930502498172779</v>
      </c>
      <c r="N2900">
        <f>T3*O2900+U3</f>
        <v>72.41127634747474</v>
      </c>
      <c r="O2900">
        <f>E2900-M2899*F2900^2-N2899*F2900</f>
        <v>215764.74941506691</v>
      </c>
      <c r="P2900">
        <f t="shared" si="229"/>
        <v>215776.3908102081</v>
      </c>
      <c r="Q2900">
        <f t="shared" si="230"/>
        <v>-11.641395141195972</v>
      </c>
    </row>
    <row r="2901" spans="1:17" x14ac:dyDescent="0.25">
      <c r="A2901" s="3">
        <v>44958.922060185185</v>
      </c>
      <c r="B2901" s="2">
        <v>30</v>
      </c>
      <c r="C2901">
        <f t="shared" si="226"/>
        <v>3</v>
      </c>
      <c r="D2901" s="2">
        <v>8004031</v>
      </c>
      <c r="E2901" s="2">
        <f t="shared" si="227"/>
        <v>215969</v>
      </c>
      <c r="F2901">
        <f t="shared" si="228"/>
        <v>3.0523230624146045</v>
      </c>
      <c r="G2901">
        <f>E2901-($T$2*E2901^3+$U$2*E2901^2+$V$2*E2901+$W$2)*F2901^2-($T$3*E2901+$U$3)*F2901</f>
        <v>215750.77831779976</v>
      </c>
      <c r="M2901">
        <f>T2*O2901^3+U2*O2901^2+V2*O2901+W2</f>
        <v>-0.30931158053036567</v>
      </c>
      <c r="N2901">
        <f>T3*O2901+U3</f>
        <v>72.409496784408432</v>
      </c>
      <c r="O2901">
        <f>E2901-M2900*F2901^2-N2900*F2901</f>
        <v>215750.85908595257</v>
      </c>
      <c r="P2901">
        <f t="shared" si="229"/>
        <v>215776.3057044606</v>
      </c>
      <c r="Q2901">
        <f t="shared" si="230"/>
        <v>-25.446618508023676</v>
      </c>
    </row>
    <row r="2902" spans="1:17" x14ac:dyDescent="0.25">
      <c r="A2902" s="3">
        <v>44958.922118055554</v>
      </c>
      <c r="B2902" s="2">
        <v>32</v>
      </c>
      <c r="C2902">
        <f t="shared" si="226"/>
        <v>3.2</v>
      </c>
      <c r="D2902" s="2">
        <v>8004013</v>
      </c>
      <c r="E2902" s="2">
        <f t="shared" si="227"/>
        <v>215987</v>
      </c>
      <c r="F2902">
        <f t="shared" si="228"/>
        <v>3.0565424034884727</v>
      </c>
      <c r="G2902">
        <f>E2902-($T$2*E2902^3+$U$2*E2902^2+$V$2*E2902+$W$2)*F2902^2-($T$3*E2902+$U$3)*F2902</f>
        <v>215768.47352186372</v>
      </c>
      <c r="M2902">
        <f>T2*O2902^3+U2*O2902^2+V2*O2902+W2</f>
        <v>-0.30930322357442352</v>
      </c>
      <c r="N2902">
        <f>T3*O2902+U3</f>
        <v>72.411765442327948</v>
      </c>
      <c r="O2902">
        <f>E2902-M2901*F2902^2-N2901*F2902</f>
        <v>215768.56703109163</v>
      </c>
      <c r="P2902">
        <f t="shared" si="229"/>
        <v>215776.27990888269</v>
      </c>
      <c r="Q2902">
        <f t="shared" si="230"/>
        <v>-7.7128777910547797</v>
      </c>
    </row>
    <row r="2903" spans="1:17" x14ac:dyDescent="0.25">
      <c r="A2903" s="3">
        <v>44958.922175925924</v>
      </c>
      <c r="B2903" s="2">
        <v>32</v>
      </c>
      <c r="C2903">
        <f t="shared" si="226"/>
        <v>3.2</v>
      </c>
      <c r="D2903" s="2">
        <v>8003998</v>
      </c>
      <c r="E2903" s="2">
        <f t="shared" si="227"/>
        <v>216002</v>
      </c>
      <c r="F2903">
        <f t="shared" si="228"/>
        <v>3.0606411919602308</v>
      </c>
      <c r="G2903">
        <f>E2903-($T$2*E2903^3+$U$2*E2903^2+$V$2*E2903+$W$2)*F2903^2-($T$3*E2903+$U$3)*F2903</f>
        <v>215783.17841152131</v>
      </c>
      <c r="M2903">
        <f>T2*O2903^3+U2*O2903^2+V2*O2903+W2</f>
        <v>-0.30929628655213576</v>
      </c>
      <c r="N2903">
        <f>T3*O2903+U3</f>
        <v>72.413649241660664</v>
      </c>
      <c r="O2903">
        <f>E2903-M2902*F2903^2-N2902*F2903</f>
        <v>215783.27097343124</v>
      </c>
      <c r="P2903">
        <f t="shared" si="229"/>
        <v>215776.30321243117</v>
      </c>
      <c r="Q2903">
        <f t="shared" si="230"/>
        <v>6.9677610000653658</v>
      </c>
    </row>
    <row r="2904" spans="1:17" x14ac:dyDescent="0.25">
      <c r="A2904" s="3">
        <v>44958.922233796293</v>
      </c>
      <c r="B2904" s="2">
        <v>32</v>
      </c>
      <c r="C2904">
        <f t="shared" si="226"/>
        <v>3.2</v>
      </c>
      <c r="D2904" s="2">
        <v>8004002</v>
      </c>
      <c r="E2904" s="2">
        <f t="shared" si="227"/>
        <v>215998</v>
      </c>
      <c r="F2904">
        <f t="shared" si="228"/>
        <v>3.0646228721899385</v>
      </c>
      <c r="G2904">
        <f>E2904-($T$2*E2904^3+$U$2*E2904^2+$V$2*E2904+$W$2)*F2904^2-($T$3*E2904+$U$3)*F2904</f>
        <v>215778.89910096079</v>
      </c>
      <c r="M2904">
        <f>T2*O2904^3+U2*O2904^2+V2*O2904+W2</f>
        <v>-0.30929830867988656</v>
      </c>
      <c r="N2904">
        <f>T3*O2904+U3</f>
        <v>72.413100060853907</v>
      </c>
      <c r="O2904">
        <f>E2904-M2903*F2904^2-N2903*F2904</f>
        <v>215778.98435819766</v>
      </c>
      <c r="P2904">
        <f t="shared" si="229"/>
        <v>215776.31214958374</v>
      </c>
      <c r="Q2904">
        <f t="shared" si="230"/>
        <v>2.6722086139197927</v>
      </c>
    </row>
    <row r="2905" spans="1:17" x14ac:dyDescent="0.25">
      <c r="A2905" s="3">
        <v>44958.922291666669</v>
      </c>
      <c r="B2905" s="2">
        <v>32</v>
      </c>
      <c r="C2905">
        <f t="shared" si="226"/>
        <v>3.2</v>
      </c>
      <c r="D2905" s="2">
        <v>8004006</v>
      </c>
      <c r="E2905" s="2">
        <f t="shared" si="227"/>
        <v>215994</v>
      </c>
      <c r="F2905">
        <f t="shared" si="228"/>
        <v>3.0684907901273686</v>
      </c>
      <c r="G2905">
        <f>E2905-($T$2*E2905^3+$U$2*E2905^2+$V$2*E2905+$W$2)*F2905^2-($T$3*E2905+$U$3)*F2905</f>
        <v>215774.62782951997</v>
      </c>
      <c r="M2905">
        <f>T2*O2905^3+U2*O2905^2+V2*O2905+W2</f>
        <v>-0.30930032363670001</v>
      </c>
      <c r="N2905">
        <f>T3*O2905+U3</f>
        <v>72.412552874368743</v>
      </c>
      <c r="O2905">
        <f>E2905-M2904*F2905^2-N2904*F2905</f>
        <v>215774.71330958485</v>
      </c>
      <c r="P2905">
        <f t="shared" si="229"/>
        <v>215776.30682011708</v>
      </c>
      <c r="Q2905">
        <f t="shared" si="230"/>
        <v>-1.5935105322278105</v>
      </c>
    </row>
    <row r="2906" spans="1:17" x14ac:dyDescent="0.25">
      <c r="A2906" s="3">
        <v>44958.922349537039</v>
      </c>
      <c r="B2906" s="2">
        <v>32</v>
      </c>
      <c r="C2906">
        <f t="shared" si="226"/>
        <v>3.2</v>
      </c>
      <c r="D2906" s="2">
        <v>8004006</v>
      </c>
      <c r="E2906" s="2">
        <f t="shared" si="227"/>
        <v>215994</v>
      </c>
      <c r="F2906">
        <f t="shared" si="228"/>
        <v>3.0722481961237293</v>
      </c>
      <c r="G2906">
        <f>E2906-($T$2*E2906^3+$U$2*E2906^2+$V$2*E2906+$W$2)*F2906^2-($T$3*E2906+$U$3)*F2906</f>
        <v>215774.36277478081</v>
      </c>
      <c r="M2906">
        <f>T2*O2906^3+U2*O2906^2+V2*O2906+W2</f>
        <v>-0.30930044783546773</v>
      </c>
      <c r="N2906">
        <f>T3*O2906+U3</f>
        <v>72.412519148182952</v>
      </c>
      <c r="O2906">
        <f>E2906-M2905*F2906^2-N2905*F2906</f>
        <v>215774.45006079681</v>
      </c>
      <c r="P2906">
        <f t="shared" si="229"/>
        <v>215776.30063091934</v>
      </c>
      <c r="Q2906">
        <f t="shared" si="230"/>
        <v>-1.8505701225367375</v>
      </c>
    </row>
    <row r="2907" spans="1:17" x14ac:dyDescent="0.25">
      <c r="A2907" s="3">
        <v>44958.922407407408</v>
      </c>
      <c r="B2907" s="2">
        <v>30</v>
      </c>
      <c r="C2907">
        <f t="shared" si="226"/>
        <v>3</v>
      </c>
      <c r="D2907" s="2">
        <v>8004008</v>
      </c>
      <c r="E2907" s="2">
        <f t="shared" si="227"/>
        <v>215992</v>
      </c>
      <c r="F2907">
        <f t="shared" si="228"/>
        <v>3.0701839619487656</v>
      </c>
      <c r="G2907">
        <f>E2907-($T$2*E2907^3+$U$2*E2907^2+$V$2*E2907+$W$2)*F2907^2-($T$3*E2907+$U$3)*F2907</f>
        <v>215772.50918433064</v>
      </c>
      <c r="M2907">
        <f>T2*O2907^3+U2*O2907^2+V2*O2907+W2</f>
        <v>-0.30930132271769673</v>
      </c>
      <c r="N2907">
        <f>T3*O2907+U3</f>
        <v>72.412281578867209</v>
      </c>
      <c r="O2907">
        <f>E2907-M2906*F2907^2-N2906*F2907</f>
        <v>215772.59572023121</v>
      </c>
      <c r="P2907">
        <f t="shared" si="229"/>
        <v>215776.28828121704</v>
      </c>
      <c r="Q2907">
        <f t="shared" si="230"/>
        <v>-3.692560985829914</v>
      </c>
    </row>
    <row r="2908" spans="1:17" x14ac:dyDescent="0.25">
      <c r="A2908" s="3">
        <v>44958.922465277778</v>
      </c>
      <c r="B2908" s="2">
        <v>32</v>
      </c>
      <c r="C2908">
        <f t="shared" si="226"/>
        <v>3.2</v>
      </c>
      <c r="D2908" s="2">
        <v>8004002</v>
      </c>
      <c r="E2908" s="2">
        <f t="shared" si="227"/>
        <v>215998</v>
      </c>
      <c r="F2908">
        <f t="shared" si="228"/>
        <v>3.0738929916073725</v>
      </c>
      <c r="G2908">
        <f>E2908-($T$2*E2908^3+$U$2*E2908^2+$V$2*E2908+$W$2)*F2908^2-($T$3*E2908+$U$3)*F2908</f>
        <v>215778.24515744741</v>
      </c>
      <c r="M2908">
        <f>T2*O2908^3+U2*O2908^2+V2*O2908+W2</f>
        <v>-0.30929861505155082</v>
      </c>
      <c r="N2908">
        <f>T3*O2908+U3</f>
        <v>72.413016858821763</v>
      </c>
      <c r="O2908">
        <f>E2908-M2907*F2908^2-N2907*F2908</f>
        <v>215778.33492709225</v>
      </c>
      <c r="P2908">
        <f t="shared" si="229"/>
        <v>215776.29510336995</v>
      </c>
      <c r="Q2908">
        <f t="shared" si="230"/>
        <v>2.0398237222980242</v>
      </c>
    </row>
    <row r="2909" spans="1:17" x14ac:dyDescent="0.25">
      <c r="A2909" s="3">
        <v>44958.922523148147</v>
      </c>
      <c r="B2909" s="2">
        <v>30</v>
      </c>
      <c r="C2909">
        <f t="shared" si="226"/>
        <v>3</v>
      </c>
      <c r="D2909" s="2">
        <v>8004003</v>
      </c>
      <c r="E2909" s="2">
        <f t="shared" si="227"/>
        <v>215997</v>
      </c>
      <c r="F2909">
        <f t="shared" si="228"/>
        <v>3.0717817632757334</v>
      </c>
      <c r="G2909">
        <f>E2909-($T$2*E2909^3+$U$2*E2909^2+$V$2*E2909+$W$2)*F2909^2-($T$3*E2909+$U$3)*F2909</f>
        <v>215777.39448346532</v>
      </c>
      <c r="M2909">
        <f>T2*O2909^3+U2*O2909^2+V2*O2909+W2</f>
        <v>-0.30929901766109824</v>
      </c>
      <c r="N2909">
        <f>T3*O2909+U3</f>
        <v>72.41290752289639</v>
      </c>
      <c r="O2909">
        <f>E2909-M2908*F2909^2-N2908*F2909</f>
        <v>215777.48150862326</v>
      </c>
      <c r="P2909">
        <f t="shared" si="229"/>
        <v>215776.29905805414</v>
      </c>
      <c r="Q2909">
        <f t="shared" si="230"/>
        <v>1.1824505691183731</v>
      </c>
    </row>
    <row r="2910" spans="1:17" x14ac:dyDescent="0.25">
      <c r="A2910" s="3">
        <v>44958.922581018516</v>
      </c>
      <c r="B2910" s="2">
        <v>32</v>
      </c>
      <c r="C2910">
        <f t="shared" si="226"/>
        <v>3.2</v>
      </c>
      <c r="D2910" s="2">
        <v>8003984</v>
      </c>
      <c r="E2910" s="2">
        <f t="shared" si="227"/>
        <v>216016</v>
      </c>
      <c r="F2910">
        <f t="shared" si="228"/>
        <v>3.0754451414678554</v>
      </c>
      <c r="G2910">
        <f>E2910-($T$2*E2910^3+$U$2*E2910^2+$V$2*E2910+$W$2)*F2910^2-($T$3*E2910+$U$3)*F2910</f>
        <v>215796.12849693</v>
      </c>
      <c r="M2910">
        <f>T2*O2910^3+U2*O2910^2+V2*O2910+W2</f>
        <v>-0.30929017748336513</v>
      </c>
      <c r="N2910">
        <f>T3*O2910+U3</f>
        <v>72.415308662744962</v>
      </c>
      <c r="O2910">
        <f>E2910-M2909*F2910^2-N2909*F2910</f>
        <v>215796.22353770747</v>
      </c>
      <c r="P2910">
        <f t="shared" si="229"/>
        <v>215776.3654729863</v>
      </c>
      <c r="Q2910">
        <f t="shared" si="230"/>
        <v>19.858064721163828</v>
      </c>
    </row>
    <row r="2911" spans="1:17" x14ac:dyDescent="0.25">
      <c r="A2911" s="3">
        <v>44958.922638888886</v>
      </c>
      <c r="B2911" s="2">
        <v>30</v>
      </c>
      <c r="C2911">
        <f t="shared" si="226"/>
        <v>3</v>
      </c>
      <c r="D2911" s="2">
        <v>8003984</v>
      </c>
      <c r="E2911" s="2">
        <f t="shared" si="227"/>
        <v>216016</v>
      </c>
      <c r="F2911">
        <f t="shared" si="228"/>
        <v>3.0732895659973454</v>
      </c>
      <c r="G2911">
        <f>E2911-($T$2*E2911^3+$U$2*E2911^2+$V$2*E2911+$W$2)*F2911^2-($T$3*E2911+$U$3)*F2911</f>
        <v>215796.28055630659</v>
      </c>
      <c r="M2911">
        <f>T2*O2911^3+U2*O2911^2+V2*O2911+W2</f>
        <v>-0.3092901093252185</v>
      </c>
      <c r="N2911">
        <f>T3*O2911+U3</f>
        <v>72.415327179130685</v>
      </c>
      <c r="O2911">
        <f>E2911-M2910*F2911^2-N2910*F2911</f>
        <v>215796.36806683193</v>
      </c>
      <c r="P2911">
        <f t="shared" si="229"/>
        <v>215776.43214829912</v>
      </c>
      <c r="Q2911">
        <f t="shared" si="230"/>
        <v>19.935918532806681</v>
      </c>
    </row>
    <row r="2912" spans="1:17" x14ac:dyDescent="0.25">
      <c r="A2912" s="3">
        <v>44958.922696759262</v>
      </c>
      <c r="B2912" s="2">
        <v>30</v>
      </c>
      <c r="C2912">
        <f t="shared" si="226"/>
        <v>3</v>
      </c>
      <c r="D2912" s="2">
        <v>8004006</v>
      </c>
      <c r="E2912" s="2">
        <f t="shared" si="227"/>
        <v>215994</v>
      </c>
      <c r="F2912">
        <f t="shared" si="228"/>
        <v>3.0711955783974214</v>
      </c>
      <c r="G2912">
        <f>E2912-($T$2*E2912^3+$U$2*E2912^2+$V$2*E2912+$W$2)*F2912^2-($T$3*E2912+$U$3)*F2912</f>
        <v>215774.43702760563</v>
      </c>
      <c r="M2912">
        <f>T2*O2912^3+U2*O2912^2+V2*O2912+W2</f>
        <v>-0.30930041688308701</v>
      </c>
      <c r="N2912">
        <f>T3*O2912+U3</f>
        <v>72.412527553287902</v>
      </c>
      <c r="O2912">
        <f>E2912-M2911*F2912^2-N2911*F2912</f>
        <v>215774.51566660547</v>
      </c>
      <c r="P2912">
        <f t="shared" si="229"/>
        <v>215776.42576002682</v>
      </c>
      <c r="Q2912">
        <f t="shared" si="230"/>
        <v>-1.9100934213493019</v>
      </c>
    </row>
    <row r="2913" spans="1:17" x14ac:dyDescent="0.25">
      <c r="A2913" s="3">
        <v>44958.922754629632</v>
      </c>
      <c r="B2913" s="2">
        <v>32</v>
      </c>
      <c r="C2913">
        <f t="shared" si="226"/>
        <v>3.2</v>
      </c>
      <c r="D2913" s="2">
        <v>8004006</v>
      </c>
      <c r="E2913" s="2">
        <f t="shared" si="227"/>
        <v>215994</v>
      </c>
      <c r="F2913">
        <f t="shared" si="228"/>
        <v>3.0748757047289237</v>
      </c>
      <c r="G2913">
        <f>E2913-($T$2*E2913^3+$U$2*E2913^2+$V$2*E2913+$W$2)*F2913^2-($T$3*E2913+$U$3)*F2913</f>
        <v>215774.1774303921</v>
      </c>
      <c r="M2913">
        <f>T2*O2913^3+U2*O2913^2+V2*O2913+W2</f>
        <v>-0.30930053520716383</v>
      </c>
      <c r="N2913">
        <f>T3*O2913+U3</f>
        <v>72.412495422497813</v>
      </c>
      <c r="O2913">
        <f>E2913-M2912*F2913^2-N2912*F2913</f>
        <v>215774.2648706334</v>
      </c>
      <c r="P2913">
        <f t="shared" si="229"/>
        <v>215776.41855706216</v>
      </c>
      <c r="Q2913">
        <f t="shared" si="230"/>
        <v>-2.1536864287627395</v>
      </c>
    </row>
    <row r="2914" spans="1:17" x14ac:dyDescent="0.25">
      <c r="A2914" s="3">
        <v>44958.922812500001</v>
      </c>
      <c r="B2914" s="2">
        <v>30</v>
      </c>
      <c r="C2914">
        <f t="shared" si="226"/>
        <v>3</v>
      </c>
      <c r="D2914" s="2">
        <v>8004003</v>
      </c>
      <c r="E2914" s="2">
        <f t="shared" si="227"/>
        <v>215997</v>
      </c>
      <c r="F2914">
        <f t="shared" si="228"/>
        <v>3.0727363988795258</v>
      </c>
      <c r="G2914">
        <f>E2914-($T$2*E2914^3+$U$2*E2914^2+$V$2*E2914+$W$2)*F2914^2-($T$3*E2914+$U$3)*F2914</f>
        <v>215777.32714235035</v>
      </c>
      <c r="M2914">
        <f>T2*O2914^3+U2*O2914^2+V2*O2914+W2</f>
        <v>-0.30929904865296765</v>
      </c>
      <c r="N2914">
        <f>T3*O2914+U3</f>
        <v>72.412899106569427</v>
      </c>
      <c r="O2914">
        <f>E2914-M2913*F2914^2-N2913*F2914</f>
        <v>215777.41581522147</v>
      </c>
      <c r="P2914">
        <f t="shared" si="229"/>
        <v>215776.42188125601</v>
      </c>
      <c r="Q2914">
        <f t="shared" si="230"/>
        <v>0.9939339654520154</v>
      </c>
    </row>
    <row r="2915" spans="1:17" x14ac:dyDescent="0.25">
      <c r="A2915" s="3">
        <v>44958.92287037037</v>
      </c>
      <c r="B2915" s="2">
        <v>33</v>
      </c>
      <c r="C2915">
        <f t="shared" si="226"/>
        <v>3.3</v>
      </c>
      <c r="D2915" s="2">
        <v>8003989</v>
      </c>
      <c r="E2915" s="2">
        <f t="shared" si="227"/>
        <v>216011</v>
      </c>
      <c r="F2915">
        <f t="shared" si="228"/>
        <v>3.0792296446258249</v>
      </c>
      <c r="G2915">
        <f>E2915-($T$2*E2915^3+$U$2*E2915^2+$V$2*E2915+$W$2)*F2915^2-($T$3*E2915+$U$3)*F2915</f>
        <v>215790.8635308455</v>
      </c>
      <c r="M2915">
        <f>T2*O2915^3+U2*O2915^2+V2*O2915+W2</f>
        <v>-0.30929266138314504</v>
      </c>
      <c r="N2915">
        <f>T3*O2915+U3</f>
        <v>72.414633903220832</v>
      </c>
      <c r="O2915">
        <f>E2915-M2914*F2915^2-N2914*F2915</f>
        <v>215790.95672135212</v>
      </c>
      <c r="P2915">
        <f t="shared" si="229"/>
        <v>215776.47033072301</v>
      </c>
      <c r="Q2915">
        <f t="shared" si="230"/>
        <v>14.486390629113885</v>
      </c>
    </row>
    <row r="2916" spans="1:17" x14ac:dyDescent="0.25">
      <c r="A2916" s="3">
        <v>44958.92292824074</v>
      </c>
      <c r="B2916" s="2">
        <v>32</v>
      </c>
      <c r="C2916">
        <f t="shared" si="226"/>
        <v>3.2</v>
      </c>
      <c r="D2916" s="2">
        <v>8003990</v>
      </c>
      <c r="E2916" s="2">
        <f t="shared" si="227"/>
        <v>216010</v>
      </c>
      <c r="F2916">
        <f t="shared" si="228"/>
        <v>3.0826802262079442</v>
      </c>
      <c r="G2916">
        <f>E2916-($T$2*E2916^3+$U$2*E2916^2+$V$2*E2916+$W$2)*F2916^2-($T$3*E2916+$U$3)*F2916</f>
        <v>215789.62053440133</v>
      </c>
      <c r="M2916">
        <f>T2*O2916^3+U2*O2916^2+V2*O2916+W2</f>
        <v>-0.30929325032424182</v>
      </c>
      <c r="N2916">
        <f>T3*O2916+U3</f>
        <v>72.414473925858971</v>
      </c>
      <c r="O2916">
        <f>E2916-M2915*F2916^2-N2915*F2916</f>
        <v>215789.70802258493</v>
      </c>
      <c r="P2916">
        <f t="shared" si="229"/>
        <v>215776.51445636255</v>
      </c>
      <c r="Q2916">
        <f t="shared" si="230"/>
        <v>13.193566222384106</v>
      </c>
    </row>
    <row r="2917" spans="1:17" x14ac:dyDescent="0.25">
      <c r="A2917" s="3">
        <v>44958.922986111109</v>
      </c>
      <c r="B2917" s="2">
        <v>30</v>
      </c>
      <c r="C2917">
        <f t="shared" si="226"/>
        <v>3</v>
      </c>
      <c r="D2917" s="2">
        <v>8003988</v>
      </c>
      <c r="E2917" s="2">
        <f t="shared" si="227"/>
        <v>216012</v>
      </c>
      <c r="F2917">
        <f t="shared" si="228"/>
        <v>3.0803179340305742</v>
      </c>
      <c r="G2917">
        <f>E2917-($T$2*E2917^3+$U$2*E2917^2+$V$2*E2917+$W$2)*F2917^2-($T$3*E2917+$U$3)*F2917</f>
        <v>215791.78636560487</v>
      </c>
      <c r="M2917">
        <f>T2*O2917^3+U2*O2917^2+V2*O2917+W2</f>
        <v>-0.3092922282531157</v>
      </c>
      <c r="N2917">
        <f>T3*O2917+U3</f>
        <v>72.4147515593001</v>
      </c>
      <c r="O2917">
        <f>E2917-M2916*F2917^2-N2916*F2917</f>
        <v>215791.87508254661</v>
      </c>
      <c r="P2917">
        <f t="shared" si="229"/>
        <v>215776.56565844984</v>
      </c>
      <c r="Q2917">
        <f t="shared" si="230"/>
        <v>15.309424096776638</v>
      </c>
    </row>
    <row r="2918" spans="1:17" x14ac:dyDescent="0.25">
      <c r="A2918" s="3">
        <v>44958.923043981478</v>
      </c>
      <c r="B2918" s="2">
        <v>32</v>
      </c>
      <c r="C2918">
        <f t="shared" si="226"/>
        <v>3.2</v>
      </c>
      <c r="D2918" s="2">
        <v>8003982</v>
      </c>
      <c r="E2918" s="2">
        <f t="shared" si="227"/>
        <v>216018</v>
      </c>
      <c r="F2918">
        <f t="shared" si="228"/>
        <v>3.0837374216297007</v>
      </c>
      <c r="G2918">
        <f>E2918-($T$2*E2918^3+$U$2*E2918^2+$V$2*E2918+$W$2)*F2918^2-($T$3*E2918+$U$3)*F2918</f>
        <v>215797.54276764384</v>
      </c>
      <c r="M2918">
        <f>T2*O2918^3+U2*O2918^2+V2*O2918+W2</f>
        <v>-0.30928951275230826</v>
      </c>
      <c r="N2918">
        <f>T3*O2918+U3</f>
        <v>72.415489251169234</v>
      </c>
      <c r="O2918">
        <f>E2918-M2917*F2918^2-N2917*F2918</f>
        <v>215797.63311553863</v>
      </c>
      <c r="P2918">
        <f t="shared" si="229"/>
        <v>215776.63588330679</v>
      </c>
      <c r="Q2918">
        <f t="shared" si="230"/>
        <v>20.997232231835369</v>
      </c>
    </row>
    <row r="2919" spans="1:17" x14ac:dyDescent="0.25">
      <c r="A2919" s="3">
        <v>44958.923101851855</v>
      </c>
      <c r="B2919" s="2">
        <v>30</v>
      </c>
      <c r="C2919">
        <f t="shared" si="226"/>
        <v>3</v>
      </c>
      <c r="D2919" s="2">
        <v>8003998</v>
      </c>
      <c r="E2919" s="2">
        <f t="shared" si="227"/>
        <v>216002</v>
      </c>
      <c r="F2919">
        <f t="shared" si="228"/>
        <v>3.0813449238688522</v>
      </c>
      <c r="G2919">
        <f>E2919-($T$2*E2919^3+$U$2*E2919^2+$V$2*E2919+$W$2)*F2919^2-($T$3*E2919+$U$3)*F2919</f>
        <v>215781.71791622342</v>
      </c>
      <c r="M2919">
        <f>T2*O2919^3+U2*O2919^2+V2*O2919+W2</f>
        <v>-0.30929698066852229</v>
      </c>
      <c r="N2919">
        <f>T3*O2919+U3</f>
        <v>72.413460724331827</v>
      </c>
      <c r="O2919">
        <f>E2919-M2918*F2919^2-N2918*F2919</f>
        <v>215781.79950676009</v>
      </c>
      <c r="P2919">
        <f t="shared" si="229"/>
        <v>215776.65309538497</v>
      </c>
      <c r="Q2919">
        <f t="shared" si="230"/>
        <v>5.1464113751135301</v>
      </c>
    </row>
    <row r="2920" spans="1:17" x14ac:dyDescent="0.25">
      <c r="A2920" s="3">
        <v>44958.923159722224</v>
      </c>
      <c r="B2920" s="2">
        <v>32</v>
      </c>
      <c r="C2920">
        <f t="shared" si="226"/>
        <v>3.2</v>
      </c>
      <c r="D2920" s="2">
        <v>8003998</v>
      </c>
      <c r="E2920" s="2">
        <f t="shared" si="227"/>
        <v>216002</v>
      </c>
      <c r="F2920">
        <f t="shared" si="228"/>
        <v>3.0847350689011708</v>
      </c>
      <c r="G2920">
        <f>E2920-($T$2*E2920^3+$U$2*E2920^2+$V$2*E2920+$W$2)*F2920^2-($T$3*E2920+$U$3)*F2920</f>
        <v>215781.47879179803</v>
      </c>
      <c r="M2920">
        <f>T2*O2920^3+U2*O2920^2+V2*O2920+W2</f>
        <v>-0.30929709044144016</v>
      </c>
      <c r="N2920">
        <f>T3*O2920+U3</f>
        <v>72.413430911255503</v>
      </c>
      <c r="O2920">
        <f>E2920-M2919*F2920^2-N2919*F2920</f>
        <v>215781.56680163718</v>
      </c>
      <c r="P2920">
        <f t="shared" si="229"/>
        <v>215776.66947440582</v>
      </c>
      <c r="Q2920">
        <f t="shared" si="230"/>
        <v>4.8973272313596681</v>
      </c>
    </row>
    <row r="2921" spans="1:17" x14ac:dyDescent="0.25">
      <c r="A2921" s="3">
        <v>44958.923217592594</v>
      </c>
      <c r="B2921" s="2">
        <v>32</v>
      </c>
      <c r="C2921">
        <f t="shared" si="226"/>
        <v>3.2</v>
      </c>
      <c r="D2921" s="2">
        <v>8004000</v>
      </c>
      <c r="E2921" s="2">
        <f t="shared" si="227"/>
        <v>216000</v>
      </c>
      <c r="F2921">
        <f t="shared" si="228"/>
        <v>3.0880283526468517</v>
      </c>
      <c r="G2921">
        <f>E2921-($T$2*E2921^3+$U$2*E2921^2+$V$2*E2921+$W$2)*F2921^2-($T$3*E2921+$U$3)*F2921</f>
        <v>215779.24730650886</v>
      </c>
      <c r="M2921">
        <f>T2*O2921^3+U2*O2921^2+V2*O2921+W2</f>
        <v>-0.30929814340440887</v>
      </c>
      <c r="N2921">
        <f>T3*O2921+U3</f>
        <v>72.413144945530291</v>
      </c>
      <c r="O2921">
        <f>E2921-M2920*F2921^2-N2920*F2921</f>
        <v>215779.334704268</v>
      </c>
      <c r="P2921">
        <f t="shared" si="229"/>
        <v>215776.67835850536</v>
      </c>
      <c r="Q2921">
        <f t="shared" si="230"/>
        <v>2.6563457626325544</v>
      </c>
    </row>
    <row r="2922" spans="1:17" x14ac:dyDescent="0.25">
      <c r="A2922" s="3">
        <v>44958.923275462963</v>
      </c>
      <c r="B2922" s="2">
        <v>32</v>
      </c>
      <c r="C2922">
        <f t="shared" si="226"/>
        <v>3.2</v>
      </c>
      <c r="D2922" s="2">
        <v>8003983</v>
      </c>
      <c r="E2922" s="2">
        <f t="shared" si="227"/>
        <v>216017</v>
      </c>
      <c r="F2922">
        <f t="shared" si="228"/>
        <v>3.0912275425712274</v>
      </c>
      <c r="G2922">
        <f>E2922-($T$2*E2922^3+$U$2*E2922^2+$V$2*E2922+$W$2)*F2922^2-($T$3*E2922+$U$3)*F2922</f>
        <v>215796.01485615328</v>
      </c>
      <c r="M2922">
        <f>T2*O2922^3+U2*O2922^2+V2*O2922+W2</f>
        <v>-0.30929023100366998</v>
      </c>
      <c r="N2922">
        <f>T3*O2922+U3</f>
        <v>72.415294123029582</v>
      </c>
      <c r="O2922">
        <f>E2922-M2921*F2922^2-N2921*F2922</f>
        <v>215796.1100483709</v>
      </c>
      <c r="P2922">
        <f t="shared" si="229"/>
        <v>215776.74313080491</v>
      </c>
      <c r="Q2922">
        <f t="shared" si="230"/>
        <v>19.366917565988842</v>
      </c>
    </row>
    <row r="2923" spans="1:17" x14ac:dyDescent="0.25">
      <c r="A2923" s="3">
        <v>44958.923333333332</v>
      </c>
      <c r="B2923" s="2">
        <v>33</v>
      </c>
      <c r="C2923">
        <f t="shared" si="226"/>
        <v>3.3</v>
      </c>
      <c r="D2923" s="2">
        <v>8003997</v>
      </c>
      <c r="E2923" s="2">
        <f t="shared" si="227"/>
        <v>216003</v>
      </c>
      <c r="F2923">
        <f t="shared" si="228"/>
        <v>3.0971924699263353</v>
      </c>
      <c r="G2923">
        <f>E2923-($T$2*E2923^3+$U$2*E2923^2+$V$2*E2923+$W$2)*F2923^2-($T$3*E2923+$U$3)*F2923</f>
        <v>215781.59976674995</v>
      </c>
      <c r="M2923">
        <f>T2*O2923^3+U2*O2923^2+V2*O2923+W2</f>
        <v>-0.30929703572475009</v>
      </c>
      <c r="N2923">
        <f>T3*O2923+U3</f>
        <v>72.413445771669075</v>
      </c>
      <c r="O2923">
        <f>E2923-M2922*F2923^2-N2922*F2923</f>
        <v>215781.68279417441</v>
      </c>
      <c r="P2923">
        <f t="shared" si="229"/>
        <v>215776.75959634947</v>
      </c>
      <c r="Q2923">
        <f t="shared" si="230"/>
        <v>4.9231978249445092</v>
      </c>
    </row>
    <row r="2924" spans="1:17" x14ac:dyDescent="0.25">
      <c r="A2924" s="3">
        <v>44958.923391203702</v>
      </c>
      <c r="B2924" s="2">
        <v>30</v>
      </c>
      <c r="C2924">
        <f t="shared" si="226"/>
        <v>3</v>
      </c>
      <c r="D2924" s="2">
        <v>8004001</v>
      </c>
      <c r="E2924" s="2">
        <f t="shared" si="227"/>
        <v>215999</v>
      </c>
      <c r="F2924">
        <f t="shared" si="228"/>
        <v>3.0944155422141542</v>
      </c>
      <c r="G2924">
        <f>E2924-($T$2*E2924^3+$U$2*E2924^2+$V$2*E2924+$W$2)*F2924^2-($T$3*E2924+$U$3)*F2924</f>
        <v>215777.79721999433</v>
      </c>
      <c r="M2924">
        <f>T2*O2924^3+U2*O2924^2+V2*O2924+W2</f>
        <v>-0.30929882761392635</v>
      </c>
      <c r="N2924">
        <f>T3*O2924+U3</f>
        <v>72.412959133420728</v>
      </c>
      <c r="O2924">
        <f>E2924-M2923*F2924^2-N2923*F2924</f>
        <v>215777.88435310929</v>
      </c>
      <c r="P2924">
        <f t="shared" si="229"/>
        <v>215776.76334553867</v>
      </c>
      <c r="Q2924">
        <f t="shared" si="230"/>
        <v>1.1210075706185307</v>
      </c>
    </row>
    <row r="2925" spans="1:17" x14ac:dyDescent="0.25">
      <c r="A2925" s="3">
        <v>44958.923449074071</v>
      </c>
      <c r="B2925" s="2">
        <v>30</v>
      </c>
      <c r="C2925">
        <f t="shared" si="226"/>
        <v>3</v>
      </c>
      <c r="D2925" s="2">
        <v>8003985</v>
      </c>
      <c r="E2925" s="2">
        <f t="shared" si="227"/>
        <v>216015</v>
      </c>
      <c r="F2925">
        <f t="shared" si="228"/>
        <v>3.0917179552937499</v>
      </c>
      <c r="G2925">
        <f>E2925-($T$2*E2925^3+$U$2*E2925^2+$V$2*E2925+$W$2)*F2925^2-($T$3*E2925+$U$3)*F2925</f>
        <v>215793.98106757499</v>
      </c>
      <c r="M2925">
        <f>T2*O2925^3+U2*O2925^2+V2*O2925+W2</f>
        <v>-0.30929119023288104</v>
      </c>
      <c r="N2925">
        <f>T3*O2925+U3</f>
        <v>72.415033537437807</v>
      </c>
      <c r="O2925">
        <f>E2925-M2924*F2925^2-N2924*F2925</f>
        <v>215794.07605491448</v>
      </c>
      <c r="P2925">
        <f t="shared" si="229"/>
        <v>215776.82105456991</v>
      </c>
      <c r="Q2925">
        <f t="shared" si="230"/>
        <v>17.255000344564905</v>
      </c>
    </row>
    <row r="2926" spans="1:17" x14ac:dyDescent="0.25">
      <c r="A2926" s="3">
        <v>44958.923506944448</v>
      </c>
      <c r="B2926" s="2">
        <v>32</v>
      </c>
      <c r="C2926">
        <f t="shared" si="226"/>
        <v>3.2</v>
      </c>
      <c r="D2926" s="2">
        <v>8003980</v>
      </c>
      <c r="E2926" s="2">
        <f t="shared" si="227"/>
        <v>216020</v>
      </c>
      <c r="F2926">
        <f t="shared" si="228"/>
        <v>3.0948117279996428</v>
      </c>
      <c r="G2926">
        <f>E2926-($T$2*E2926^3+$U$2*E2926^2+$V$2*E2926+$W$2)*F2926^2-($T$3*E2926+$U$3)*F2926</f>
        <v>215798.76085716428</v>
      </c>
      <c r="M2926">
        <f>T2*O2926^3+U2*O2926^2+V2*O2926+W2</f>
        <v>-0.30928893822201781</v>
      </c>
      <c r="N2926">
        <f>T3*O2926+U3</f>
        <v>72.415645338724445</v>
      </c>
      <c r="O2926">
        <f>E2926-M2925*F2926^2-N2925*F2926</f>
        <v>215798.85145253025</v>
      </c>
      <c r="P2926">
        <f t="shared" si="229"/>
        <v>215776.89448922977</v>
      </c>
      <c r="Q2926">
        <f t="shared" si="230"/>
        <v>21.956963300472125</v>
      </c>
    </row>
    <row r="2927" spans="1:17" x14ac:dyDescent="0.25">
      <c r="A2927" s="3">
        <v>44958.923564814817</v>
      </c>
      <c r="B2927" s="2">
        <v>30</v>
      </c>
      <c r="C2927">
        <f t="shared" si="226"/>
        <v>3</v>
      </c>
      <c r="D2927" s="2">
        <v>8003980</v>
      </c>
      <c r="E2927" s="2">
        <f t="shared" si="227"/>
        <v>216020</v>
      </c>
      <c r="F2927">
        <f t="shared" si="228"/>
        <v>3.0921028214853674</v>
      </c>
      <c r="G2927">
        <f>E2927-($T$2*E2927^3+$U$2*E2927^2+$V$2*E2927+$W$2)*F2927^2-($T$3*E2927+$U$3)*F2927</f>
        <v>215798.95191925927</v>
      </c>
      <c r="M2927">
        <f>T2*O2927^3+U2*O2927^2+V2*O2927+W2</f>
        <v>-0.30928884906431947</v>
      </c>
      <c r="N2927">
        <f>T3*O2927+U3</f>
        <v>72.415669561299268</v>
      </c>
      <c r="O2927">
        <f>E2927-M2926*F2927^2-N2926*F2927</f>
        <v>215799.04052115197</v>
      </c>
      <c r="P2927">
        <f t="shared" si="229"/>
        <v>215776.96830933617</v>
      </c>
      <c r="Q2927">
        <f t="shared" si="230"/>
        <v>22.072211815800983</v>
      </c>
    </row>
    <row r="2928" spans="1:17" x14ac:dyDescent="0.25">
      <c r="A2928" s="3">
        <v>44958.923622685186</v>
      </c>
      <c r="B2928" s="2">
        <v>32</v>
      </c>
      <c r="C2928">
        <f t="shared" si="226"/>
        <v>3.2</v>
      </c>
      <c r="D2928" s="2">
        <v>8003995</v>
      </c>
      <c r="E2928" s="2">
        <f t="shared" si="227"/>
        <v>216005</v>
      </c>
      <c r="F2928">
        <f t="shared" si="228"/>
        <v>3.095185598014357</v>
      </c>
      <c r="G2928">
        <f>E2928-($T$2*E2928^3+$U$2*E2928^2+$V$2*E2928+$W$2)*F2928^2-($T$3*E2928+$U$3)*F2928</f>
        <v>215783.74050364865</v>
      </c>
      <c r="M2928">
        <f>T2*O2928^3+U2*O2928^2+V2*O2928+W2</f>
        <v>-0.30929602610807932</v>
      </c>
      <c r="N2928">
        <f>T3*O2928+U3</f>
        <v>72.413719977940275</v>
      </c>
      <c r="O2928">
        <f>E2928-M2927*F2928^2-N2927*F2928</f>
        <v>215783.82310345839</v>
      </c>
      <c r="P2928">
        <f t="shared" si="229"/>
        <v>215776.99115864991</v>
      </c>
      <c r="Q2928">
        <f t="shared" si="230"/>
        <v>6.8319448084803298</v>
      </c>
    </row>
    <row r="2929" spans="1:17" x14ac:dyDescent="0.25">
      <c r="A2929" s="3">
        <v>44958.923680555556</v>
      </c>
      <c r="B2929" s="2">
        <v>33</v>
      </c>
      <c r="C2929">
        <f t="shared" si="226"/>
        <v>3.3</v>
      </c>
      <c r="D2929" s="2">
        <v>8003993</v>
      </c>
      <c r="E2929" s="2">
        <f t="shared" si="227"/>
        <v>216007</v>
      </c>
      <c r="F2929">
        <f t="shared" si="228"/>
        <v>3.1010374380710894</v>
      </c>
      <c r="G2929">
        <f>E2929-($T$2*E2929^3+$U$2*E2929^2+$V$2*E2929+$W$2)*F2929^2-($T$3*E2929+$U$3)*F2929</f>
        <v>215785.32699179524</v>
      </c>
      <c r="M2929">
        <f>T2*O2929^3+U2*O2929^2+V2*O2929+W2</f>
        <v>-0.30929527442738086</v>
      </c>
      <c r="N2929">
        <f>T3*O2929+U3</f>
        <v>72.413924137854934</v>
      </c>
      <c r="O2929">
        <f>E2929-M2928*F2929^2-N2928*F2929</f>
        <v>215785.41666789012</v>
      </c>
      <c r="P2929">
        <f t="shared" si="229"/>
        <v>215777.0192436807</v>
      </c>
      <c r="Q2929">
        <f t="shared" si="230"/>
        <v>8.39742420942639</v>
      </c>
    </row>
    <row r="2930" spans="1:17" x14ac:dyDescent="0.25">
      <c r="A2930" s="3">
        <v>44958.923738425925</v>
      </c>
      <c r="B2930" s="2">
        <v>33</v>
      </c>
      <c r="C2930">
        <f t="shared" si="226"/>
        <v>3.3</v>
      </c>
      <c r="D2930" s="2">
        <v>8003995</v>
      </c>
      <c r="E2930" s="2">
        <f t="shared" si="227"/>
        <v>216005</v>
      </c>
      <c r="F2930">
        <f t="shared" si="228"/>
        <v>3.1067220826976296</v>
      </c>
      <c r="G2930">
        <f>E2930-($T$2*E2930^3+$U$2*E2930^2+$V$2*E2930+$W$2)*F2930^2-($T$3*E2930+$U$3)*F2930</f>
        <v>215782.92689910767</v>
      </c>
      <c r="M2930">
        <f>T2*O2930^3+U2*O2930^2+V2*O2930+W2</f>
        <v>-0.30929640715871132</v>
      </c>
      <c r="N2930">
        <f>T3*O2930+U3</f>
        <v>72.413616485330195</v>
      </c>
      <c r="O2930">
        <f>E2930-M2929*F2930^2-N2929*F2930</f>
        <v>215783.01529482147</v>
      </c>
      <c r="P2930">
        <f t="shared" si="229"/>
        <v>215777.03923051784</v>
      </c>
      <c r="Q2930">
        <f t="shared" si="230"/>
        <v>5.9760643036279362</v>
      </c>
    </row>
    <row r="2931" spans="1:17" x14ac:dyDescent="0.25">
      <c r="A2931" s="3">
        <v>44958.923796296294</v>
      </c>
      <c r="B2931" s="2">
        <v>30</v>
      </c>
      <c r="C2931">
        <f t="shared" si="226"/>
        <v>3</v>
      </c>
      <c r="D2931" s="2">
        <v>8004009</v>
      </c>
      <c r="E2931" s="2">
        <f t="shared" si="227"/>
        <v>215991</v>
      </c>
      <c r="F2931">
        <f t="shared" si="228"/>
        <v>3.1036728803348401</v>
      </c>
      <c r="G2931">
        <f>E2931-($T$2*E2931^3+$U$2*E2931^2+$V$2*E2931+$W$2)*F2931^2-($T$3*E2931+$U$3)*F2931</f>
        <v>215769.14756463713</v>
      </c>
      <c r="M2931">
        <f>T2*O2931^3+U2*O2931^2+V2*O2931+W2</f>
        <v>-0.30930291018512668</v>
      </c>
      <c r="N2931">
        <f>T3*O2931+U3</f>
        <v>72.411850533553988</v>
      </c>
      <c r="O2931">
        <f>E2931-M2930*F2931^2-N2930*F2931</f>
        <v>215769.23120824664</v>
      </c>
      <c r="P2931">
        <f t="shared" si="229"/>
        <v>215777.01320377694</v>
      </c>
      <c r="Q2931">
        <f t="shared" si="230"/>
        <v>-7.7819955302984454</v>
      </c>
    </row>
    <row r="2932" spans="1:17" x14ac:dyDescent="0.25">
      <c r="A2932" s="3">
        <v>44958.923854166664</v>
      </c>
      <c r="B2932" s="2">
        <v>33</v>
      </c>
      <c r="C2932">
        <f t="shared" si="226"/>
        <v>3.3</v>
      </c>
      <c r="D2932" s="2">
        <v>8004005</v>
      </c>
      <c r="E2932" s="2">
        <f t="shared" si="227"/>
        <v>215995</v>
      </c>
      <c r="F2932">
        <f t="shared" si="228"/>
        <v>3.1092822266109876</v>
      </c>
      <c r="G2932">
        <f>E2932-($T$2*E2932^3+$U$2*E2932^2+$V$2*E2932+$W$2)*F2932^2-($T$3*E2932+$U$3)*F2932</f>
        <v>215772.75038632806</v>
      </c>
      <c r="M2932">
        <f>T2*O2932^3+U2*O2932^2+V2*O2932+W2</f>
        <v>-0.30930120682803924</v>
      </c>
      <c r="N2932">
        <f>T3*O2932+U3</f>
        <v>72.412313047541687</v>
      </c>
      <c r="O2932">
        <f>E2932-M2931*F2932^2-N2931*F2932</f>
        <v>215772.84134807848</v>
      </c>
      <c r="P2932">
        <f t="shared" si="229"/>
        <v>215776.99929759128</v>
      </c>
      <c r="Q2932">
        <f t="shared" si="230"/>
        <v>-4.1579495127953123</v>
      </c>
    </row>
    <row r="2933" spans="1:17" x14ac:dyDescent="0.25">
      <c r="A2933" s="3">
        <v>44958.92391203704</v>
      </c>
      <c r="B2933" s="2">
        <v>33</v>
      </c>
      <c r="C2933">
        <f t="shared" si="226"/>
        <v>3.3</v>
      </c>
      <c r="D2933" s="2">
        <v>8004003</v>
      </c>
      <c r="E2933" s="2">
        <f t="shared" si="227"/>
        <v>215997</v>
      </c>
      <c r="F2933">
        <f t="shared" si="228"/>
        <v>3.1147313058506736</v>
      </c>
      <c r="G2933">
        <f>E2933-($T$2*E2933^3+$U$2*E2933^2+$V$2*E2933+$W$2)*F2933^2-($T$3*E2933+$U$3)*F2933</f>
        <v>215774.36533004983</v>
      </c>
      <c r="M2933">
        <f>T2*O2933^3+U2*O2933^2+V2*O2933+W2</f>
        <v>-0.30930044512629185</v>
      </c>
      <c r="N2933">
        <f>T3*O2933+U3</f>
        <v>72.412519883857982</v>
      </c>
      <c r="O2933">
        <f>E2933-M2932*F2933^2-N2932*F2933</f>
        <v>215774.45580308748</v>
      </c>
      <c r="P2933">
        <f t="shared" si="229"/>
        <v>215776.99081927625</v>
      </c>
      <c r="Q2933">
        <f t="shared" si="230"/>
        <v>-2.5350161887763534</v>
      </c>
    </row>
    <row r="2934" spans="1:17" x14ac:dyDescent="0.25">
      <c r="A2934" s="3">
        <v>44958.92396990741</v>
      </c>
      <c r="B2934" s="2">
        <v>32</v>
      </c>
      <c r="C2934">
        <f t="shared" si="226"/>
        <v>3.2</v>
      </c>
      <c r="D2934" s="2">
        <v>8004003</v>
      </c>
      <c r="E2934" s="2">
        <f t="shared" si="227"/>
        <v>215997</v>
      </c>
      <c r="F2934">
        <f t="shared" si="228"/>
        <v>3.11716755425494</v>
      </c>
      <c r="G2934">
        <f>E2934-($T$2*E2934^3+$U$2*E2934^2+$V$2*E2934+$W$2)*F2934^2-($T$3*E2934+$U$3)*F2934</f>
        <v>215774.19354005231</v>
      </c>
      <c r="M2934">
        <f>T2*O2934^3+U2*O2934^2+V2*O2934+W2</f>
        <v>-0.30930052644975753</v>
      </c>
      <c r="N2934">
        <f>T3*O2934+U3</f>
        <v>72.412497800557617</v>
      </c>
      <c r="O2934">
        <f>E2934-M2933*F2934^2-N2933*F2934</f>
        <v>215774.2834325119</v>
      </c>
      <c r="P2934">
        <f t="shared" si="229"/>
        <v>215776.98179465369</v>
      </c>
      <c r="Q2934">
        <f t="shared" si="230"/>
        <v>-2.6983621417894028</v>
      </c>
    </row>
    <row r="2935" spans="1:17" x14ac:dyDescent="0.25">
      <c r="A2935" s="3">
        <v>44958.924027777779</v>
      </c>
      <c r="B2935" s="2">
        <v>33</v>
      </c>
      <c r="C2935">
        <f t="shared" si="226"/>
        <v>3.3</v>
      </c>
      <c r="D2935" s="2">
        <v>8004006</v>
      </c>
      <c r="E2935" s="2">
        <f t="shared" si="227"/>
        <v>215994</v>
      </c>
      <c r="F2935">
        <f t="shared" si="228"/>
        <v>3.1223913384190847</v>
      </c>
      <c r="G2935">
        <f>E2935-($T$2*E2935^3+$U$2*E2935^2+$V$2*E2935+$W$2)*F2935^2-($T$3*E2935+$U$3)*F2935</f>
        <v>215770.82641551452</v>
      </c>
      <c r="M2935">
        <f>T2*O2935^3+U2*O2935^2+V2*O2935+W2</f>
        <v>-0.30930211556423826</v>
      </c>
      <c r="N2935">
        <f>T3*O2935+U3</f>
        <v>72.412066293482141</v>
      </c>
      <c r="O2935">
        <f>E2935-M2934*F2935^2-N2934*F2935</f>
        <v>215770.91531625518</v>
      </c>
      <c r="P2935">
        <f t="shared" si="229"/>
        <v>215776.96157305903</v>
      </c>
      <c r="Q2935">
        <f t="shared" si="230"/>
        <v>-6.0462568038492464</v>
      </c>
    </row>
    <row r="2936" spans="1:17" x14ac:dyDescent="0.25">
      <c r="A2936" s="3">
        <v>44958.924085648148</v>
      </c>
      <c r="B2936" s="2">
        <v>33</v>
      </c>
      <c r="C2936">
        <f t="shared" si="226"/>
        <v>3.3</v>
      </c>
      <c r="D2936" s="2">
        <v>8004009</v>
      </c>
      <c r="E2936" s="2">
        <f t="shared" si="227"/>
        <v>215991</v>
      </c>
      <c r="F2936">
        <f t="shared" si="228"/>
        <v>3.1274658716071109</v>
      </c>
      <c r="G2936">
        <f>E2936-($T$2*E2936^3+$U$2*E2936^2+$V$2*E2936+$W$2)*F2936^2-($T$3*E2936+$U$3)*F2936</f>
        <v>215767.46983507895</v>
      </c>
      <c r="M2936">
        <f>T2*O2936^3+U2*O2936^2+V2*O2936+W2</f>
        <v>-0.3093036992030318</v>
      </c>
      <c r="N2936">
        <f>T3*O2936+U3</f>
        <v>72.411636302163856</v>
      </c>
      <c r="O2936">
        <f>E2936-M2935*F2936^2-N2935*F2936</f>
        <v>215767.55903119827</v>
      </c>
      <c r="P2936">
        <f t="shared" si="229"/>
        <v>215776.93023125283</v>
      </c>
      <c r="Q2936">
        <f t="shared" si="230"/>
        <v>-9.3712000545638148</v>
      </c>
    </row>
    <row r="2937" spans="1:17" x14ac:dyDescent="0.25">
      <c r="A2937" s="3">
        <v>44958.924143518518</v>
      </c>
      <c r="B2937" s="2">
        <v>33</v>
      </c>
      <c r="C2937">
        <f t="shared" si="226"/>
        <v>3.3</v>
      </c>
      <c r="D2937" s="2">
        <v>8004000</v>
      </c>
      <c r="E2937" s="2">
        <f t="shared" si="227"/>
        <v>216000</v>
      </c>
      <c r="F2937">
        <f t="shared" si="228"/>
        <v>3.1323954181326221</v>
      </c>
      <c r="G2937">
        <f>E2937-($T$2*E2937^3+$U$2*E2937^2+$V$2*E2937+$W$2)*F2937^2-($T$3*E2937+$U$3)*F2937</f>
        <v>215776.11862552029</v>
      </c>
      <c r="M2937">
        <f>T2*O2937^3+U2*O2937^2+V2*O2937+W2</f>
        <v>-0.30929961611634238</v>
      </c>
      <c r="N2937">
        <f>T3*O2937+U3</f>
        <v>72.412745004965984</v>
      </c>
      <c r="O2937">
        <f>E2937-M2936*F2937^2-N2936*F2937</f>
        <v>215776.21297952029</v>
      </c>
      <c r="P2937">
        <f t="shared" si="229"/>
        <v>215776.92784041373</v>
      </c>
      <c r="Q2937">
        <f t="shared" si="230"/>
        <v>-0.71486089343670756</v>
      </c>
    </row>
    <row r="2938" spans="1:17" x14ac:dyDescent="0.25">
      <c r="A2938" s="3">
        <v>44958.924201388887</v>
      </c>
      <c r="B2938" s="2">
        <v>33</v>
      </c>
      <c r="C2938">
        <f t="shared" si="226"/>
        <v>3.3</v>
      </c>
      <c r="D2938" s="2">
        <v>8003988</v>
      </c>
      <c r="E2938" s="2">
        <f t="shared" si="227"/>
        <v>216012</v>
      </c>
      <c r="F2938">
        <f t="shared" si="228"/>
        <v>3.1371841204716899</v>
      </c>
      <c r="G2938">
        <f>E2938-($T$2*E2938^3+$U$2*E2938^2+$V$2*E2938+$W$2)*F2938^2-($T$3*E2938+$U$3)*F2938</f>
        <v>215787.77612961415</v>
      </c>
      <c r="M2938">
        <f>T2*O2938^3+U2*O2938^2+V2*O2938+W2</f>
        <v>-0.30929411630459802</v>
      </c>
      <c r="N2938">
        <f>T3*O2938+U3</f>
        <v>72.41423870202739</v>
      </c>
      <c r="O2938">
        <f>E2938-M2937*F2938^2-N2937*F2938</f>
        <v>215787.87198962935</v>
      </c>
      <c r="P2938">
        <f t="shared" si="229"/>
        <v>215776.96432091112</v>
      </c>
      <c r="Q2938">
        <f t="shared" si="230"/>
        <v>10.907668718224159</v>
      </c>
    </row>
    <row r="2939" spans="1:17" x14ac:dyDescent="0.25">
      <c r="A2939" s="3">
        <v>44958.924259259256</v>
      </c>
      <c r="B2939" s="2">
        <v>33</v>
      </c>
      <c r="C2939">
        <f t="shared" si="226"/>
        <v>3.3</v>
      </c>
      <c r="D2939" s="2">
        <v>8003990</v>
      </c>
      <c r="E2939" s="2">
        <f t="shared" si="227"/>
        <v>216010</v>
      </c>
      <c r="F2939">
        <f t="shared" si="228"/>
        <v>3.1418360027439274</v>
      </c>
      <c r="G2939">
        <f>E2939-($T$2*E2939^3+$U$2*E2939^2+$V$2*E2939+$W$2)*F2939^2-($T$3*E2939+$U$3)*F2939</f>
        <v>215785.44897900234</v>
      </c>
      <c r="M2939">
        <f>T2*O2939^3+U2*O2939^2+V2*O2939+W2</f>
        <v>-0.30929521652590086</v>
      </c>
      <c r="N2939">
        <f>T3*O2939+U3</f>
        <v>72.413939864431427</v>
      </c>
      <c r="O2939">
        <f>E2939-M2938*F2939^2-N2938*F2939</f>
        <v>215785.53942123763</v>
      </c>
      <c r="P2939">
        <f t="shared" si="229"/>
        <v>215776.99290457889</v>
      </c>
      <c r="Q2939">
        <f t="shared" si="230"/>
        <v>8.5465166587382555</v>
      </c>
    </row>
    <row r="2940" spans="1:17" x14ac:dyDescent="0.25">
      <c r="A2940" s="3">
        <v>44958.924317129633</v>
      </c>
      <c r="B2940" s="2">
        <v>33</v>
      </c>
      <c r="C2940">
        <f t="shared" si="226"/>
        <v>3.3</v>
      </c>
      <c r="D2940" s="2">
        <v>8003990</v>
      </c>
      <c r="E2940" s="2">
        <f t="shared" si="227"/>
        <v>216010</v>
      </c>
      <c r="F2940">
        <f t="shared" si="228"/>
        <v>3.146354974094101</v>
      </c>
      <c r="G2940">
        <f>E2940-($T$2*E2940^3+$U$2*E2940^2+$V$2*E2940+$W$2)*F2940^2-($T$3*E2940+$U$3)*F2940</f>
        <v>215785.1303985104</v>
      </c>
      <c r="M2940">
        <f>T2*O2940^3+U2*O2940^2+V2*O2940+W2</f>
        <v>-0.30929536628659993</v>
      </c>
      <c r="N2940">
        <f>T3*O2940+U3</f>
        <v>72.413899188122201</v>
      </c>
      <c r="O2940">
        <f>E2940-M2939*F2940^2-N2939*F2940</f>
        <v>215785.22192345795</v>
      </c>
      <c r="P2940">
        <f t="shared" si="229"/>
        <v>215777.02033464183</v>
      </c>
      <c r="Q2940">
        <f t="shared" si="230"/>
        <v>8.2015888161258772</v>
      </c>
    </row>
    <row r="2941" spans="1:17" x14ac:dyDescent="0.25">
      <c r="A2941" s="3">
        <v>44958.924375000002</v>
      </c>
      <c r="B2941" s="2">
        <v>33</v>
      </c>
      <c r="C2941">
        <f t="shared" si="226"/>
        <v>3.3</v>
      </c>
      <c r="D2941" s="2">
        <v>8004000</v>
      </c>
      <c r="E2941" s="2">
        <f t="shared" si="227"/>
        <v>216000</v>
      </c>
      <c r="F2941">
        <f t="shared" si="228"/>
        <v>3.1507448319771267</v>
      </c>
      <c r="G2941">
        <f>E2941-($T$2*E2941^3+$U$2*E2941^2+$V$2*E2941+$W$2)*F2941^2-($T$3*E2941+$U$3)*F2941</f>
        <v>215774.82501561512</v>
      </c>
      <c r="M2941">
        <f>T2*O2941^3+U2*O2941^2+V2*O2941+W2</f>
        <v>-0.30930022955863401</v>
      </c>
      <c r="N2941">
        <f>T3*O2941+U3</f>
        <v>72.412578421393576</v>
      </c>
      <c r="O2941">
        <f>E2941-M2940*F2941^2-N2940*F2941</f>
        <v>215774.9127161637</v>
      </c>
      <c r="P2941">
        <f t="shared" si="229"/>
        <v>215777.01330924689</v>
      </c>
      <c r="Q2941">
        <f t="shared" si="230"/>
        <v>-2.1005930831888691</v>
      </c>
    </row>
    <row r="2942" spans="1:17" x14ac:dyDescent="0.25">
      <c r="A2942" s="3">
        <v>44958.924432870372</v>
      </c>
      <c r="B2942" s="2">
        <v>33</v>
      </c>
      <c r="C2942">
        <f t="shared" si="226"/>
        <v>3.3</v>
      </c>
      <c r="D2942" s="2">
        <v>8004004</v>
      </c>
      <c r="E2942" s="2">
        <f t="shared" si="227"/>
        <v>215996</v>
      </c>
      <c r="F2942">
        <f t="shared" si="228"/>
        <v>3.155009265349209</v>
      </c>
      <c r="G2942">
        <f>E2942-($T$2*E2942^3+$U$2*E2942^2+$V$2*E2942+$W$2)*F2942^2-($T$3*E2942+$U$3)*F2942</f>
        <v>215770.52604392444</v>
      </c>
      <c r="M2942">
        <f>T2*O2942^3+U2*O2942^2+V2*O2942+W2</f>
        <v>-0.30930225658042521</v>
      </c>
      <c r="N2942">
        <f>T3*O2942+U3</f>
        <v>72.412028003444817</v>
      </c>
      <c r="O2942">
        <f>E2942-M2941*F2942^2-N2941*F2942</f>
        <v>215770.61644445328</v>
      </c>
      <c r="P2942">
        <f t="shared" si="229"/>
        <v>215776.99198636424</v>
      </c>
      <c r="Q2942">
        <f t="shared" si="230"/>
        <v>-6.3755419109656941</v>
      </c>
    </row>
    <row r="2943" spans="1:17" x14ac:dyDescent="0.25">
      <c r="A2943" s="3">
        <v>44958.924490740741</v>
      </c>
      <c r="B2943" s="2">
        <v>33</v>
      </c>
      <c r="C2943">
        <f t="shared" si="226"/>
        <v>3.3</v>
      </c>
      <c r="D2943" s="2">
        <v>8003996</v>
      </c>
      <c r="E2943" s="2">
        <f t="shared" si="227"/>
        <v>216004</v>
      </c>
      <c r="F2943">
        <f t="shared" si="228"/>
        <v>3.1591518577678031</v>
      </c>
      <c r="G2943">
        <f>E2943-($T$2*E2943^3+$U$2*E2943^2+$V$2*E2943+$W$2)*F2943^2-($T$3*E2943+$U$3)*F2943</f>
        <v>215778.23076304758</v>
      </c>
      <c r="M2943">
        <f>T2*O2943^3+U2*O2943^2+V2*O2943+W2</f>
        <v>-0.30929861911290146</v>
      </c>
      <c r="N2943">
        <f>T3*O2943+U3</f>
        <v>72.413015755879016</v>
      </c>
      <c r="O2943">
        <f>E2943-M2942*F2943^2-N2942*F2943</f>
        <v>215778.32631810382</v>
      </c>
      <c r="P2943">
        <f t="shared" si="229"/>
        <v>215776.9964341367</v>
      </c>
      <c r="Q2943">
        <f t="shared" si="230"/>
        <v>1.3298839671188034</v>
      </c>
    </row>
    <row r="2944" spans="1:17" x14ac:dyDescent="0.25">
      <c r="A2944" s="3">
        <v>44958.92454861111</v>
      </c>
      <c r="B2944" s="2">
        <v>33</v>
      </c>
      <c r="C2944">
        <f t="shared" si="226"/>
        <v>3.3</v>
      </c>
      <c r="D2944" s="2">
        <v>8003989</v>
      </c>
      <c r="E2944" s="2">
        <f t="shared" si="227"/>
        <v>216011</v>
      </c>
      <c r="F2944">
        <f t="shared" si="228"/>
        <v>3.1631760904030086</v>
      </c>
      <c r="G2944">
        <f>E2944-($T$2*E2944^3+$U$2*E2944^2+$V$2*E2944+$W$2)*F2944^2-($T$3*E2944+$U$3)*F2944</f>
        <v>215784.94423686177</v>
      </c>
      <c r="M2944">
        <f>T2*O2944^3+U2*O2944^2+V2*O2944+W2</f>
        <v>-0.30929545227602728</v>
      </c>
      <c r="N2944">
        <f>T3*O2944+U3</f>
        <v>72.413875832762045</v>
      </c>
      <c r="O2944">
        <f>E2944-M2943*F2944^2-N2943*F2944</f>
        <v>215785.0396238557</v>
      </c>
      <c r="P2944">
        <f t="shared" si="229"/>
        <v>215777.02324476911</v>
      </c>
      <c r="Q2944">
        <f t="shared" si="230"/>
        <v>8.016379086591769</v>
      </c>
    </row>
    <row r="2945" spans="1:17" x14ac:dyDescent="0.25">
      <c r="A2945" s="3">
        <v>44958.92460648148</v>
      </c>
      <c r="B2945" s="2">
        <v>30</v>
      </c>
      <c r="C2945">
        <f t="shared" si="226"/>
        <v>3</v>
      </c>
      <c r="D2945" s="2">
        <v>8003988</v>
      </c>
      <c r="E2945" s="2">
        <f t="shared" si="227"/>
        <v>216012</v>
      </c>
      <c r="F2945">
        <f t="shared" si="228"/>
        <v>3.1585139163914939</v>
      </c>
      <c r="G2945">
        <f>E2945-($T$2*E2945^3+$U$2*E2945^2+$V$2*E2945+$W$2)*F2945^2-($T$3*E2945+$U$3)*F2945</f>
        <v>215786.27245590402</v>
      </c>
      <c r="M2945">
        <f>T2*O2945^3+U2*O2945^2+V2*O2945+W2</f>
        <v>-0.30929482694196742</v>
      </c>
      <c r="N2945">
        <f>T3*O2945+U3</f>
        <v>72.414045680027499</v>
      </c>
      <c r="O2945">
        <f>E2945-M2944*F2945^2-N2944*F2945</f>
        <v>215786.36536187583</v>
      </c>
      <c r="P2945">
        <f t="shared" si="229"/>
        <v>215777.05438515946</v>
      </c>
      <c r="Q2945">
        <f t="shared" si="230"/>
        <v>9.3109767163696233</v>
      </c>
    </row>
    <row r="2946" spans="1:17" x14ac:dyDescent="0.25">
      <c r="A2946" s="3">
        <v>44958.924664351849</v>
      </c>
      <c r="B2946" s="2">
        <v>30</v>
      </c>
      <c r="C2946">
        <f t="shared" si="226"/>
        <v>3</v>
      </c>
      <c r="D2946" s="2">
        <v>8003995</v>
      </c>
      <c r="E2946" s="2">
        <f t="shared" si="227"/>
        <v>216005</v>
      </c>
      <c r="F2946">
        <f t="shared" si="228"/>
        <v>3.153984947351737</v>
      </c>
      <c r="G2946">
        <f>E2946-($T$2*E2946^3+$U$2*E2946^2+$V$2*E2946+$W$2)*F2946^2-($T$3*E2946+$U$3)*F2946</f>
        <v>215779.5945695804</v>
      </c>
      <c r="M2946">
        <f>T2*O2946^3+U2*O2946^2+V2*O2946+W2</f>
        <v>-0.30929797865497904</v>
      </c>
      <c r="N2946">
        <f>T3*O2946+U3</f>
        <v>72.413189687658019</v>
      </c>
      <c r="O2946">
        <f>E2946-M2945*F2946^2-N2945*F2946</f>
        <v>215779.6839376789</v>
      </c>
      <c r="P2946">
        <f t="shared" si="229"/>
        <v>215777.06315033452</v>
      </c>
      <c r="Q2946">
        <f t="shared" si="230"/>
        <v>2.6207873443781864</v>
      </c>
    </row>
    <row r="2947" spans="1:17" x14ac:dyDescent="0.25">
      <c r="A2947" s="3">
        <v>44958.924722222226</v>
      </c>
      <c r="B2947" s="2">
        <v>33</v>
      </c>
      <c r="C2947">
        <f t="shared" ref="C2947:C3010" si="231">B2947/10</f>
        <v>3.3</v>
      </c>
      <c r="D2947" s="2">
        <v>8004006</v>
      </c>
      <c r="E2947" s="2">
        <f t="shared" ref="E2947:E3010" si="232">(8220000-D2947)</f>
        <v>215994</v>
      </c>
      <c r="F2947">
        <f t="shared" si="228"/>
        <v>3.1581568059988303</v>
      </c>
      <c r="G2947">
        <f>E2947-($T$2*E2947^3+$U$2*E2947^2+$V$2*E2947+$W$2)*F2947^2-($T$3*E2947+$U$3)*F2947</f>
        <v>215768.30499584362</v>
      </c>
      <c r="M2947">
        <f>T2*O2947^3+U2*O2947^2+V2*O2947+W2</f>
        <v>-0.30930330582494275</v>
      </c>
      <c r="N2947">
        <f>T3*O2947+U3</f>
        <v>72.41174310991596</v>
      </c>
      <c r="O2947">
        <f>E2947-M2946*F2947^2-N2946*F2947</f>
        <v>215768.39271608245</v>
      </c>
      <c r="P2947">
        <f t="shared" si="229"/>
        <v>215777.03424888701</v>
      </c>
      <c r="Q2947">
        <f t="shared" si="230"/>
        <v>-8.6415328045550268</v>
      </c>
    </row>
    <row r="2948" spans="1:17" x14ac:dyDescent="0.25">
      <c r="A2948" s="3">
        <v>44958.924780092595</v>
      </c>
      <c r="B2948" s="2">
        <v>33</v>
      </c>
      <c r="C2948">
        <f t="shared" si="231"/>
        <v>3.3</v>
      </c>
      <c r="D2948" s="2">
        <v>8004006</v>
      </c>
      <c r="E2948" s="2">
        <f t="shared" si="232"/>
        <v>215994</v>
      </c>
      <c r="F2948">
        <f t="shared" ref="F2948:F3011" si="233">F2947+(C2948-F2947)/35</f>
        <v>3.1622094686845781</v>
      </c>
      <c r="G2948">
        <f>E2948-($T$2*E2948^3+$U$2*E2948^2+$V$2*E2948+$W$2)*F2948^2-($T$3*E2948+$U$3)*F2948</f>
        <v>215768.01933820822</v>
      </c>
      <c r="M2948">
        <f>T2*O2948^3+U2*O2948^2+V2*O2948+W2</f>
        <v>-0.30930343837579066</v>
      </c>
      <c r="N2948">
        <f>T3*O2948+U3</f>
        <v>72.411707120274713</v>
      </c>
      <c r="O2948">
        <f>E2948-M2947*F2948^2-N2947*F2948</f>
        <v>215768.11179995697</v>
      </c>
      <c r="P2948">
        <f t="shared" ref="P2948:P3011" si="234">P2947+(O2948-P2947)/300</f>
        <v>215777.00450739058</v>
      </c>
      <c r="Q2948">
        <f t="shared" ref="Q2948:Q3011" si="235">O2948-P2948</f>
        <v>-8.8927074336097576</v>
      </c>
    </row>
    <row r="2949" spans="1:17" x14ac:dyDescent="0.25">
      <c r="A2949" s="3">
        <v>44958.924837962964</v>
      </c>
      <c r="B2949" s="2">
        <v>33</v>
      </c>
      <c r="C2949">
        <f t="shared" si="231"/>
        <v>3.3</v>
      </c>
      <c r="D2949" s="2">
        <v>8004003</v>
      </c>
      <c r="E2949" s="2">
        <f t="shared" si="232"/>
        <v>215997</v>
      </c>
      <c r="F2949">
        <f t="shared" si="233"/>
        <v>3.1661463410078761</v>
      </c>
      <c r="G2949">
        <f>E2949-($T$2*E2949^3+$U$2*E2949^2+$V$2*E2949+$W$2)*F2949^2-($T$3*E2949+$U$3)*F2949</f>
        <v>215770.74062092419</v>
      </c>
      <c r="M2949">
        <f>T2*O2949^3+U2*O2949^2+V2*O2949+W2</f>
        <v>-0.3093021536741305</v>
      </c>
      <c r="N2949">
        <f>T3*O2949+U3</f>
        <v>72.412055945504321</v>
      </c>
      <c r="O2949">
        <f>E2949-M2948*F2949^2-N2948*F2949</f>
        <v>215770.83454540742</v>
      </c>
      <c r="P2949">
        <f t="shared" si="234"/>
        <v>215776.98394085062</v>
      </c>
      <c r="Q2949">
        <f t="shared" si="235"/>
        <v>-6.14939544320805</v>
      </c>
    </row>
    <row r="2950" spans="1:17" x14ac:dyDescent="0.25">
      <c r="A2950" s="3">
        <v>44958.924895833334</v>
      </c>
      <c r="B2950" s="2">
        <v>30</v>
      </c>
      <c r="C2950">
        <f t="shared" si="231"/>
        <v>3</v>
      </c>
      <c r="D2950" s="2">
        <v>8004003</v>
      </c>
      <c r="E2950" s="2">
        <f t="shared" si="232"/>
        <v>215997</v>
      </c>
      <c r="F2950">
        <f t="shared" si="233"/>
        <v>3.1613993026933653</v>
      </c>
      <c r="G2950">
        <f>E2950-($T$2*E2950^3+$U$2*E2950^2+$V$2*E2950+$W$2)*F2950^2-($T$3*E2950+$U$3)*F2950</f>
        <v>215771.07521393261</v>
      </c>
      <c r="M2950">
        <f>T2*O2950^3+U2*O2950^2+V2*O2950+W2</f>
        <v>-0.30930199639799155</v>
      </c>
      <c r="N2950">
        <f>T3*O2950+U3</f>
        <v>72.412098650797134</v>
      </c>
      <c r="O2950">
        <f>E2950-M2949*F2950^2-N2949*F2950</f>
        <v>215771.16788036103</v>
      </c>
      <c r="P2950">
        <f t="shared" si="234"/>
        <v>215776.96455398231</v>
      </c>
      <c r="Q2950">
        <f t="shared" si="235"/>
        <v>-5.7966736212838441</v>
      </c>
    </row>
    <row r="2951" spans="1:17" x14ac:dyDescent="0.25">
      <c r="A2951" s="3">
        <v>44958.924953703703</v>
      </c>
      <c r="B2951" s="2">
        <v>30</v>
      </c>
      <c r="C2951">
        <f t="shared" si="231"/>
        <v>3</v>
      </c>
      <c r="D2951" s="2">
        <v>8003990</v>
      </c>
      <c r="E2951" s="2">
        <f t="shared" si="232"/>
        <v>216010</v>
      </c>
      <c r="F2951">
        <f t="shared" si="233"/>
        <v>3.1567878940449834</v>
      </c>
      <c r="G2951">
        <f>E2951-($T$2*E2951^3+$U$2*E2951^2+$V$2*E2951+$W$2)*F2951^2-($T$3*E2951+$U$3)*F2951</f>
        <v>215784.3949420187</v>
      </c>
      <c r="M2951">
        <f>T2*O2951^3+U2*O2951^2+V2*O2951+W2</f>
        <v>-0.30929571027979047</v>
      </c>
      <c r="N2951">
        <f>T3*O2951+U3</f>
        <v>72.413805757555423</v>
      </c>
      <c r="O2951">
        <f>E2951-M2950*F2951^2-N2950*F2951</f>
        <v>215784.4926538151</v>
      </c>
      <c r="P2951">
        <f t="shared" si="234"/>
        <v>215776.98964764841</v>
      </c>
      <c r="Q2951">
        <f t="shared" si="235"/>
        <v>7.5030061666911934</v>
      </c>
    </row>
    <row r="2952" spans="1:17" x14ac:dyDescent="0.25">
      <c r="A2952" s="3">
        <v>44958.925011574072</v>
      </c>
      <c r="B2952" s="2">
        <v>30</v>
      </c>
      <c r="C2952">
        <f t="shared" si="231"/>
        <v>3</v>
      </c>
      <c r="D2952" s="2">
        <v>8003978</v>
      </c>
      <c r="E2952" s="2">
        <f t="shared" si="232"/>
        <v>216022</v>
      </c>
      <c r="F2952">
        <f t="shared" si="233"/>
        <v>3.1523082399294124</v>
      </c>
      <c r="G2952">
        <f>E2952-($T$2*E2952^3+$U$2*E2952^2+$V$2*E2952+$W$2)*F2952^2-($T$3*E2952+$U$3)*F2952</f>
        <v>215796.70581945876</v>
      </c>
      <c r="M2952">
        <f>T2*O2952^3+U2*O2952^2+V2*O2952+W2</f>
        <v>-0.30928990428827491</v>
      </c>
      <c r="N2952">
        <f>T3*O2952+U3</f>
        <v>72.415382881424648</v>
      </c>
      <c r="O2952">
        <f>E2952-M2951*F2952^2-N2951*F2952</f>
        <v>215796.80284950984</v>
      </c>
      <c r="P2952">
        <f t="shared" si="234"/>
        <v>215777.05569165462</v>
      </c>
      <c r="Q2952">
        <f t="shared" si="235"/>
        <v>19.747157855221303</v>
      </c>
    </row>
    <row r="2953" spans="1:17" x14ac:dyDescent="0.25">
      <c r="A2953" s="3">
        <v>44958.925069444442</v>
      </c>
      <c r="B2953" s="2">
        <v>33</v>
      </c>
      <c r="C2953">
        <f t="shared" si="231"/>
        <v>3.3</v>
      </c>
      <c r="D2953" s="2">
        <v>8003990</v>
      </c>
      <c r="E2953" s="2">
        <f t="shared" si="232"/>
        <v>216010</v>
      </c>
      <c r="F2953">
        <f t="shared" si="233"/>
        <v>3.1565280045028579</v>
      </c>
      <c r="G2953">
        <f>E2953-($T$2*E2953^3+$U$2*E2953^2+$V$2*E2953+$W$2)*F2953^2-($T$3*E2953+$U$3)*F2953</f>
        <v>215784.41326181058</v>
      </c>
      <c r="M2953">
        <f>T2*O2953^3+U2*O2953^2+V2*O2953+W2</f>
        <v>-0.30929570658902616</v>
      </c>
      <c r="N2953">
        <f>T3*O2953+U3</f>
        <v>72.413806759981412</v>
      </c>
      <c r="O2953">
        <f>E2953-M2952*F2953^2-N2952*F2953</f>
        <v>215784.50047822273</v>
      </c>
      <c r="P2953">
        <f t="shared" si="234"/>
        <v>215777.08050760985</v>
      </c>
      <c r="Q2953">
        <f t="shared" si="235"/>
        <v>7.4199706128856633</v>
      </c>
    </row>
    <row r="2954" spans="1:17" x14ac:dyDescent="0.25">
      <c r="A2954" s="3">
        <v>44958.925127314818</v>
      </c>
      <c r="B2954" s="2">
        <v>33</v>
      </c>
      <c r="C2954">
        <f t="shared" si="231"/>
        <v>3.3</v>
      </c>
      <c r="D2954" s="2">
        <v>8003990</v>
      </c>
      <c r="E2954" s="2">
        <f t="shared" si="232"/>
        <v>216010</v>
      </c>
      <c r="F2954">
        <f t="shared" si="233"/>
        <v>3.160627204374205</v>
      </c>
      <c r="G2954">
        <f>E2954-($T$2*E2954^3+$U$2*E2954^2+$V$2*E2954+$W$2)*F2954^2-($T$3*E2954+$U$3)*F2954</f>
        <v>215784.12431126891</v>
      </c>
      <c r="M2954">
        <f>T2*O2954^3+U2*O2954^2+V2*O2954+W2</f>
        <v>-0.30929584045587799</v>
      </c>
      <c r="N2954">
        <f>T3*O2954+U3</f>
        <v>72.413770401322267</v>
      </c>
      <c r="O2954">
        <f>E2954-M2953*F2954^2-N2953*F2954</f>
        <v>215784.21668173853</v>
      </c>
      <c r="P2954">
        <f t="shared" si="234"/>
        <v>215777.10429485695</v>
      </c>
      <c r="Q2954">
        <f t="shared" si="235"/>
        <v>7.1123868815775495</v>
      </c>
    </row>
    <row r="2955" spans="1:17" x14ac:dyDescent="0.25">
      <c r="A2955" s="3">
        <v>44958.925185185188</v>
      </c>
      <c r="B2955" s="2">
        <v>33</v>
      </c>
      <c r="C2955">
        <f t="shared" si="231"/>
        <v>3.3</v>
      </c>
      <c r="D2955" s="2">
        <v>8003982</v>
      </c>
      <c r="E2955" s="2">
        <f t="shared" si="232"/>
        <v>216018</v>
      </c>
      <c r="F2955">
        <f t="shared" si="233"/>
        <v>3.1646092842492277</v>
      </c>
      <c r="G2955">
        <f>E2955-($T$2*E2955^3+$U$2*E2955^2+$V$2*E2955+$W$2)*F2955^2-($T$3*E2955+$U$3)*F2955</f>
        <v>215791.84034531072</v>
      </c>
      <c r="M2955">
        <f>T2*O2955^3+U2*O2955^2+V2*O2955+W2</f>
        <v>-0.30929219941373387</v>
      </c>
      <c r="N2955">
        <f>T3*O2955+U3</f>
        <v>72.414759393348959</v>
      </c>
      <c r="O2955">
        <f>E2955-M2954*F2955^2-N2954*F2955</f>
        <v>215791.93623099313</v>
      </c>
      <c r="P2955">
        <f t="shared" si="234"/>
        <v>215777.15373464406</v>
      </c>
      <c r="Q2955">
        <f t="shared" si="235"/>
        <v>14.782496349071153</v>
      </c>
    </row>
    <row r="2956" spans="1:17" x14ac:dyDescent="0.25">
      <c r="A2956" s="3">
        <v>44958.925243055557</v>
      </c>
      <c r="B2956" s="2">
        <v>33</v>
      </c>
      <c r="C2956">
        <f t="shared" si="231"/>
        <v>3.3</v>
      </c>
      <c r="D2956" s="2">
        <v>8003977</v>
      </c>
      <c r="E2956" s="2">
        <f t="shared" si="232"/>
        <v>216023</v>
      </c>
      <c r="F2956">
        <f t="shared" si="233"/>
        <v>3.1684775904135356</v>
      </c>
      <c r="G2956">
        <f>E2956-($T$2*E2956^3+$U$2*E2956^2+$V$2*E2956+$W$2)*F2956^2-($T$3*E2956+$U$3)*F2956</f>
        <v>215796.5656321313</v>
      </c>
      <c r="M2956">
        <f>T2*O2956^3+U2*O2956^2+V2*O2956+W2</f>
        <v>-0.30928997140879233</v>
      </c>
      <c r="N2956">
        <f>T3*O2956+U3</f>
        <v>72.415364646770655</v>
      </c>
      <c r="O2956">
        <f>E2956-M2955*F2956^2-N2955*F2956</f>
        <v>215796.66051943449</v>
      </c>
      <c r="P2956">
        <f t="shared" si="234"/>
        <v>215777.21875726004</v>
      </c>
      <c r="Q2956">
        <f t="shared" si="235"/>
        <v>19.44176217445056</v>
      </c>
    </row>
    <row r="2957" spans="1:17" x14ac:dyDescent="0.25">
      <c r="A2957" s="3">
        <v>44958.925300925926</v>
      </c>
      <c r="B2957" s="2">
        <v>30</v>
      </c>
      <c r="C2957">
        <f t="shared" si="231"/>
        <v>3</v>
      </c>
      <c r="D2957" s="2">
        <v>8003987</v>
      </c>
      <c r="E2957" s="2">
        <f t="shared" si="232"/>
        <v>216013</v>
      </c>
      <c r="F2957">
        <f t="shared" si="233"/>
        <v>3.1636639449731487</v>
      </c>
      <c r="G2957">
        <f>E2957-($T$2*E2957^3+$U$2*E2957^2+$V$2*E2957+$W$2)*F2957^2-($T$3*E2957+$U$3)*F2957</f>
        <v>215786.9090296083</v>
      </c>
      <c r="M2957">
        <f>T2*O2957^3+U2*O2957^2+V2*O2957+W2</f>
        <v>-0.3092945286658435</v>
      </c>
      <c r="N2957">
        <f>T3*O2957+U3</f>
        <v>72.414126696525301</v>
      </c>
      <c r="O2957">
        <f>E2957-M2956*F2957^2-N2956*F2957</f>
        <v>215786.99773385495</v>
      </c>
      <c r="P2957">
        <f t="shared" si="234"/>
        <v>215777.2513538487</v>
      </c>
      <c r="Q2957">
        <f t="shared" si="235"/>
        <v>9.746380006254185</v>
      </c>
    </row>
    <row r="2958" spans="1:17" x14ac:dyDescent="0.25">
      <c r="A2958" s="3">
        <v>44958.925358796296</v>
      </c>
      <c r="B2958" s="2">
        <v>33</v>
      </c>
      <c r="C2958">
        <f t="shared" si="231"/>
        <v>3.3</v>
      </c>
      <c r="D2958" s="2">
        <v>8003991</v>
      </c>
      <c r="E2958" s="2">
        <f t="shared" si="232"/>
        <v>216009</v>
      </c>
      <c r="F2958">
        <f t="shared" si="233"/>
        <v>3.1675592608310588</v>
      </c>
      <c r="G2958">
        <f>E2958-($T$2*E2958^3+$U$2*E2958^2+$V$2*E2958+$W$2)*F2958^2-($T$3*E2958+$U$3)*F2958</f>
        <v>215782.63610825592</v>
      </c>
      <c r="M2958">
        <f>T2*O2958^3+U2*O2958^2+V2*O2958+W2</f>
        <v>-0.30929654303454074</v>
      </c>
      <c r="N2958">
        <f>T3*O2958+U3</f>
        <v>72.413579582123532</v>
      </c>
      <c r="O2958">
        <f>E2958-M2957*F2958^2-N2957*F2958</f>
        <v>215782.72724788697</v>
      </c>
      <c r="P2958">
        <f t="shared" si="234"/>
        <v>215777.26960682884</v>
      </c>
      <c r="Q2958">
        <f t="shared" si="235"/>
        <v>5.4576410581357777</v>
      </c>
    </row>
    <row r="2959" spans="1:17" x14ac:dyDescent="0.25">
      <c r="A2959" s="3">
        <v>44958.925416666665</v>
      </c>
      <c r="B2959" s="2">
        <v>33</v>
      </c>
      <c r="C2959">
        <f t="shared" si="231"/>
        <v>3.3</v>
      </c>
      <c r="D2959" s="2">
        <v>8003992</v>
      </c>
      <c r="E2959" s="2">
        <f t="shared" si="232"/>
        <v>216008</v>
      </c>
      <c r="F2959">
        <f t="shared" si="233"/>
        <v>3.1713432819501715</v>
      </c>
      <c r="G2959">
        <f>E2959-($T$2*E2959^3+$U$2*E2959^2+$V$2*E2959+$W$2)*F2959^2-($T$3*E2959+$U$3)*F2959</f>
        <v>215781.36981146657</v>
      </c>
      <c r="M2959">
        <f>T2*O2959^3+U2*O2959^2+V2*O2959+W2</f>
        <v>-0.30929713968789013</v>
      </c>
      <c r="N2959">
        <f>T3*O2959+U3</f>
        <v>72.413417536524747</v>
      </c>
      <c r="O2959">
        <f>E2959-M2958*F2959^2-N2958*F2959</f>
        <v>215781.46240555507</v>
      </c>
      <c r="P2959">
        <f t="shared" si="234"/>
        <v>215777.2835828246</v>
      </c>
      <c r="Q2959">
        <f t="shared" si="235"/>
        <v>4.1788227304641623</v>
      </c>
    </row>
    <row r="2960" spans="1:17" x14ac:dyDescent="0.25">
      <c r="A2960" s="3">
        <v>44958.925474537034</v>
      </c>
      <c r="B2960" s="2">
        <v>31</v>
      </c>
      <c r="C2960">
        <f t="shared" si="231"/>
        <v>3.1</v>
      </c>
      <c r="D2960" s="2">
        <v>8004010</v>
      </c>
      <c r="E2960" s="2">
        <f t="shared" si="232"/>
        <v>215990</v>
      </c>
      <c r="F2960">
        <f t="shared" si="233"/>
        <v>3.169304902465881</v>
      </c>
      <c r="G2960">
        <f>E2960-($T$2*E2960^3+$U$2*E2960^2+$V$2*E2960+$W$2)*F2960^2-($T$3*E2960+$U$3)*F2960</f>
        <v>215763.52087404422</v>
      </c>
      <c r="M2960">
        <f>T2*O2960^3+U2*O2960^2+V2*O2960+W2</f>
        <v>-0.30930556429643646</v>
      </c>
      <c r="N2960">
        <f>T3*O2960+U3</f>
        <v>72.411129926965188</v>
      </c>
      <c r="O2960">
        <f>E2960-M2959*F2960^2-N2959*F2960</f>
        <v>215763.60653392639</v>
      </c>
      <c r="P2960">
        <f t="shared" si="234"/>
        <v>215777.2379926616</v>
      </c>
      <c r="Q2960">
        <f t="shared" si="235"/>
        <v>-13.63145873520989</v>
      </c>
    </row>
    <row r="2961" spans="1:17" x14ac:dyDescent="0.25">
      <c r="A2961" s="3">
        <v>44958.925532407404</v>
      </c>
      <c r="B2961" s="2">
        <v>31</v>
      </c>
      <c r="C2961">
        <f t="shared" si="231"/>
        <v>3.1</v>
      </c>
      <c r="D2961" s="2">
        <v>8004010</v>
      </c>
      <c r="E2961" s="2">
        <f t="shared" si="232"/>
        <v>215990</v>
      </c>
      <c r="F2961">
        <f t="shared" si="233"/>
        <v>3.1673247623954275</v>
      </c>
      <c r="G2961">
        <f>E2961-($T$2*E2961^3+$U$2*E2961^2+$V$2*E2961+$W$2)*F2961^2-($T$3*E2961+$U$3)*F2961</f>
        <v>215763.66043600944</v>
      </c>
      <c r="M2961">
        <f>T2*O2961^3+U2*O2961^2+V2*O2961+W2</f>
        <v>-0.30930549500431992</v>
      </c>
      <c r="N2961">
        <f>T3*O2961+U3</f>
        <v>72.411148739146441</v>
      </c>
      <c r="O2961">
        <f>E2961-M2960*F2961^2-N2960*F2961</f>
        <v>215763.75337187437</v>
      </c>
      <c r="P2961">
        <f t="shared" si="234"/>
        <v>215777.19304392565</v>
      </c>
      <c r="Q2961">
        <f t="shared" si="235"/>
        <v>-13.439672051288653</v>
      </c>
    </row>
    <row r="2962" spans="1:17" x14ac:dyDescent="0.25">
      <c r="A2962" s="3">
        <v>44958.92559027778</v>
      </c>
      <c r="B2962" s="2">
        <v>33</v>
      </c>
      <c r="C2962">
        <f t="shared" si="231"/>
        <v>3.3</v>
      </c>
      <c r="D2962" s="2">
        <v>8003999</v>
      </c>
      <c r="E2962" s="2">
        <f t="shared" si="232"/>
        <v>216001</v>
      </c>
      <c r="F2962">
        <f t="shared" si="233"/>
        <v>3.1711154834698436</v>
      </c>
      <c r="G2962">
        <f>E2962-($T$2*E2962^3+$U$2*E2962^2+$V$2*E2962+$W$2)*F2962^2-($T$3*E2962+$U$3)*F2962</f>
        <v>215774.38874396085</v>
      </c>
      <c r="M2962">
        <f>T2*O2962^3+U2*O2962^2+V2*O2962+W2</f>
        <v>-0.30930043076027541</v>
      </c>
      <c r="N2962">
        <f>T3*O2962+U3</f>
        <v>72.412523784942294</v>
      </c>
      <c r="O2962">
        <f>E2962-M2961*F2962^2-N2961*F2962</f>
        <v>215774.48625289064</v>
      </c>
      <c r="P2962">
        <f t="shared" si="234"/>
        <v>215777.18402128888</v>
      </c>
      <c r="Q2962">
        <f t="shared" si="235"/>
        <v>-2.6977683982404415</v>
      </c>
    </row>
    <row r="2963" spans="1:17" x14ac:dyDescent="0.25">
      <c r="A2963" s="3">
        <v>44958.92564814815</v>
      </c>
      <c r="B2963" s="2">
        <v>33</v>
      </c>
      <c r="C2963">
        <f t="shared" si="231"/>
        <v>3.3</v>
      </c>
      <c r="D2963" s="2">
        <v>8003970</v>
      </c>
      <c r="E2963" s="2">
        <f t="shared" si="232"/>
        <v>216030</v>
      </c>
      <c r="F2963">
        <f t="shared" si="233"/>
        <v>3.174797898227848</v>
      </c>
      <c r="G2963">
        <f>E2963-($T$2*E2963^3+$U$2*E2963^2+$V$2*E2963+$W$2)*F2963^2-($T$3*E2963+$U$3)*F2963</f>
        <v>215803.11727677754</v>
      </c>
      <c r="M2963">
        <f>T2*O2963^3+U2*O2963^2+V2*O2963+W2</f>
        <v>-0.30928687712492425</v>
      </c>
      <c r="N2963">
        <f>T3*O2963+U3</f>
        <v>72.416205325879588</v>
      </c>
      <c r="O2963">
        <f>E2963-M2962*F2963^2-N2962*F2963</f>
        <v>215803.22241641011</v>
      </c>
      <c r="P2963">
        <f t="shared" si="234"/>
        <v>215777.27081593929</v>
      </c>
      <c r="Q2963">
        <f t="shared" si="235"/>
        <v>25.951600470812991</v>
      </c>
    </row>
    <row r="2964" spans="1:17" x14ac:dyDescent="0.25">
      <c r="A2964" s="3">
        <v>44958.925706018519</v>
      </c>
      <c r="B2964" s="2">
        <v>33</v>
      </c>
      <c r="C2964">
        <f t="shared" si="231"/>
        <v>3.3</v>
      </c>
      <c r="D2964" s="2">
        <v>8003974</v>
      </c>
      <c r="E2964" s="2">
        <f t="shared" si="232"/>
        <v>216026</v>
      </c>
      <c r="F2964">
        <f t="shared" si="233"/>
        <v>3.1783751011356238</v>
      </c>
      <c r="G2964">
        <f>E2964-($T$2*E2964^3+$U$2*E2964^2+$V$2*E2964+$W$2)*F2964^2-($T$3*E2964+$U$3)*F2964</f>
        <v>215798.86679975863</v>
      </c>
      <c r="M2964">
        <f>T2*O2964^3+U2*O2964^2+V2*O2964+W2</f>
        <v>-0.30928888770785862</v>
      </c>
      <c r="N2964">
        <f>T3*O2964+U3</f>
        <v>72.415659062519694</v>
      </c>
      <c r="O2964">
        <f>E2964-M2963*F2964^2-N2963*F2964</f>
        <v>215798.95857322542</v>
      </c>
      <c r="P2964">
        <f t="shared" si="234"/>
        <v>215777.34310846357</v>
      </c>
      <c r="Q2964">
        <f t="shared" si="235"/>
        <v>21.615464761853218</v>
      </c>
    </row>
    <row r="2965" spans="1:17" x14ac:dyDescent="0.25">
      <c r="A2965" s="3">
        <v>44958.925763888888</v>
      </c>
      <c r="B2965" s="2">
        <v>30</v>
      </c>
      <c r="C2965">
        <f t="shared" si="231"/>
        <v>3</v>
      </c>
      <c r="D2965" s="2">
        <v>8003995</v>
      </c>
      <c r="E2965" s="2">
        <f t="shared" si="232"/>
        <v>216005</v>
      </c>
      <c r="F2965">
        <f t="shared" si="233"/>
        <v>3.1732786696746058</v>
      </c>
      <c r="G2965">
        <f>E2965-($T$2*E2965^3+$U$2*E2965^2+$V$2*E2965+$W$2)*F2965^2-($T$3*E2965+$U$3)*F2965</f>
        <v>215778.23463772336</v>
      </c>
      <c r="M2965">
        <f>T2*O2965^3+U2*O2965^2+V2*O2965+W2</f>
        <v>-0.30929862238633588</v>
      </c>
      <c r="N2965">
        <f>T3*O2965+U3</f>
        <v>72.413014866911183</v>
      </c>
      <c r="O2965">
        <f>E2965-M2964*F2965^2-N2964*F2965</f>
        <v>215778.31937929059</v>
      </c>
      <c r="P2965">
        <f t="shared" si="234"/>
        <v>215777.34636269967</v>
      </c>
      <c r="Q2965">
        <f t="shared" si="235"/>
        <v>0.97301659092772752</v>
      </c>
    </row>
    <row r="2966" spans="1:17" x14ac:dyDescent="0.25">
      <c r="A2966" s="3">
        <v>44958.925821759258</v>
      </c>
      <c r="B2966" s="2">
        <v>33</v>
      </c>
      <c r="C2966">
        <f t="shared" si="231"/>
        <v>3.3</v>
      </c>
      <c r="D2966" s="2">
        <v>8004002</v>
      </c>
      <c r="E2966" s="2">
        <f t="shared" si="232"/>
        <v>215998</v>
      </c>
      <c r="F2966">
        <f t="shared" si="233"/>
        <v>3.1768992791124742</v>
      </c>
      <c r="G2966">
        <f>E2966-($T$2*E2966^3+$U$2*E2966^2+$V$2*E2966+$W$2)*F2966^2-($T$3*E2966+$U$3)*F2966</f>
        <v>215770.98234436719</v>
      </c>
      <c r="M2966">
        <f>T2*O2966^3+U2*O2966^2+V2*O2966+W2</f>
        <v>-0.30930204125924332</v>
      </c>
      <c r="N2966">
        <f>T3*O2966+U3</f>
        <v>72.412086469563135</v>
      </c>
      <c r="O2966">
        <f>E2966-M2965*F2966^2-N2965*F2966</f>
        <v>215771.07280008399</v>
      </c>
      <c r="P2966">
        <f t="shared" si="234"/>
        <v>215777.32545082428</v>
      </c>
      <c r="Q2966">
        <f t="shared" si="235"/>
        <v>-6.2526507402944844</v>
      </c>
    </row>
    <row r="2967" spans="1:17" x14ac:dyDescent="0.25">
      <c r="A2967" s="3">
        <v>44958.925879629627</v>
      </c>
      <c r="B2967" s="2">
        <v>33</v>
      </c>
      <c r="C2967">
        <f t="shared" si="231"/>
        <v>3.3</v>
      </c>
      <c r="D2967" s="2">
        <v>8003988</v>
      </c>
      <c r="E2967" s="2">
        <f t="shared" si="232"/>
        <v>216012</v>
      </c>
      <c r="F2967">
        <f t="shared" si="233"/>
        <v>3.1804164425664037</v>
      </c>
      <c r="G2967">
        <f>E2967-($T$2*E2967^3+$U$2*E2967^2+$V$2*E2967+$W$2)*F2967^2-($T$3*E2967+$U$3)*F2967</f>
        <v>215784.72869954567</v>
      </c>
      <c r="M2967">
        <f>T2*O2967^3+U2*O2967^2+V2*O2967+W2</f>
        <v>-0.30929555209091958</v>
      </c>
      <c r="N2967">
        <f>T3*O2967+U3</f>
        <v>72.413848722410805</v>
      </c>
      <c r="O2967">
        <f>E2967-M2966*F2967^2-N2966*F2967</f>
        <v>215784.8280147769</v>
      </c>
      <c r="P2967">
        <f t="shared" si="234"/>
        <v>215777.35045937079</v>
      </c>
      <c r="Q2967">
        <f t="shared" si="235"/>
        <v>7.4775554061052389</v>
      </c>
    </row>
    <row r="2968" spans="1:17" x14ac:dyDescent="0.25">
      <c r="A2968" s="3">
        <v>44958.925937499997</v>
      </c>
      <c r="B2968" s="2">
        <v>33</v>
      </c>
      <c r="C2968">
        <f t="shared" si="231"/>
        <v>3.3</v>
      </c>
      <c r="D2968" s="2">
        <v>8003988</v>
      </c>
      <c r="E2968" s="2">
        <f t="shared" si="232"/>
        <v>216012</v>
      </c>
      <c r="F2968">
        <f t="shared" si="233"/>
        <v>3.183833115635935</v>
      </c>
      <c r="G2968">
        <f>E2968-($T$2*E2968^3+$U$2*E2968^2+$V$2*E2968+$W$2)*F2968^2-($T$3*E2968+$U$3)*F2968</f>
        <v>215784.48790883028</v>
      </c>
      <c r="M2968">
        <f>T2*O2968^3+U2*O2968^2+V2*O2968+W2</f>
        <v>-0.30929566829783467</v>
      </c>
      <c r="N2968">
        <f>T3*O2968+U3</f>
        <v>72.413817160027719</v>
      </c>
      <c r="O2968">
        <f>E2968-M2967*F2968^2-N2967*F2968</f>
        <v>215784.58165548963</v>
      </c>
      <c r="P2968">
        <f t="shared" si="234"/>
        <v>215777.37456335785</v>
      </c>
      <c r="Q2968">
        <f t="shared" si="235"/>
        <v>7.2070921317790635</v>
      </c>
    </row>
    <row r="2969" spans="1:17" x14ac:dyDescent="0.25">
      <c r="A2969" s="3">
        <v>44958.925995370373</v>
      </c>
      <c r="B2969" s="2">
        <v>30</v>
      </c>
      <c r="C2969">
        <f t="shared" si="231"/>
        <v>3</v>
      </c>
      <c r="D2969" s="2">
        <v>8003985</v>
      </c>
      <c r="E2969" s="2">
        <f t="shared" si="232"/>
        <v>216015</v>
      </c>
      <c r="F2969">
        <f t="shared" si="233"/>
        <v>3.1785807409034796</v>
      </c>
      <c r="G2969">
        <f>E2969-($T$2*E2969^3+$U$2*E2969^2+$V$2*E2969+$W$2)*F2969^2-($T$3*E2969+$U$3)*F2969</f>
        <v>215787.85683806139</v>
      </c>
      <c r="M2969">
        <f>T2*O2969^3+U2*O2969^2+V2*O2969+W2</f>
        <v>-0.30929407867689096</v>
      </c>
      <c r="N2969">
        <f>T3*O2969+U3</f>
        <v>72.414248922557206</v>
      </c>
      <c r="O2969">
        <f>E2969-M2968*F2969^2-N2968*F2969</f>
        <v>215787.95176568537</v>
      </c>
      <c r="P2969">
        <f t="shared" si="234"/>
        <v>215777.40982069893</v>
      </c>
      <c r="Q2969">
        <f t="shared" si="235"/>
        <v>10.541944986442104</v>
      </c>
    </row>
    <row r="2970" spans="1:17" x14ac:dyDescent="0.25">
      <c r="A2970" s="3">
        <v>44958.926053240742</v>
      </c>
      <c r="B2970" s="2">
        <v>31</v>
      </c>
      <c r="C2970">
        <f t="shared" si="231"/>
        <v>3.1</v>
      </c>
      <c r="D2970" s="2">
        <v>8003993</v>
      </c>
      <c r="E2970" s="2">
        <f t="shared" si="232"/>
        <v>216007</v>
      </c>
      <c r="F2970">
        <f t="shared" si="233"/>
        <v>3.176335576877666</v>
      </c>
      <c r="G2970">
        <f>E2970-($T$2*E2970^3+$U$2*E2970^2+$V$2*E2970+$W$2)*F2970^2-($T$3*E2970+$U$3)*F2970</f>
        <v>215780.01836720167</v>
      </c>
      <c r="M2970">
        <f>T2*O2970^3+U2*O2970^2+V2*O2970+W2</f>
        <v>-0.30929777834922556</v>
      </c>
      <c r="N2970">
        <f>T3*O2970+U3</f>
        <v>72.413244086480134</v>
      </c>
      <c r="O2970">
        <f>E2970-M2969*F2970^2-N2969*F2970</f>
        <v>215780.10854614418</v>
      </c>
      <c r="P2970">
        <f t="shared" si="234"/>
        <v>215777.4188164504</v>
      </c>
      <c r="Q2970">
        <f t="shared" si="235"/>
        <v>2.689729693782283</v>
      </c>
    </row>
    <row r="2971" spans="1:17" x14ac:dyDescent="0.25">
      <c r="A2971" s="3">
        <v>44958.926111111112</v>
      </c>
      <c r="B2971" s="2">
        <v>30</v>
      </c>
      <c r="C2971">
        <f t="shared" si="231"/>
        <v>3</v>
      </c>
      <c r="D2971" s="2">
        <v>8004001</v>
      </c>
      <c r="E2971" s="2">
        <f t="shared" si="232"/>
        <v>215999</v>
      </c>
      <c r="F2971">
        <f t="shared" si="233"/>
        <v>3.171297417538304</v>
      </c>
      <c r="G2971">
        <f>E2971-($T$2*E2971^3+$U$2*E2971^2+$V$2*E2971+$W$2)*F2971^2-($T$3*E2971+$U$3)*F2971</f>
        <v>215772.37674318533</v>
      </c>
      <c r="M2971">
        <f>T2*O2971^3+U2*O2971^2+V2*O2971+W2</f>
        <v>-0.30930138358473869</v>
      </c>
      <c r="N2971">
        <f>T3*O2971+U3</f>
        <v>72.412265051094153</v>
      </c>
      <c r="O2971">
        <f>E2971-M2970*F2971^2-N2970*F2971</f>
        <v>215772.46671316668</v>
      </c>
      <c r="P2971">
        <f t="shared" si="234"/>
        <v>215777.40230943947</v>
      </c>
      <c r="Q2971">
        <f t="shared" si="235"/>
        <v>-4.9355962727859151</v>
      </c>
    </row>
    <row r="2972" spans="1:17" x14ac:dyDescent="0.25">
      <c r="A2972" s="3">
        <v>44958.926168981481</v>
      </c>
      <c r="B2972" s="2">
        <v>31</v>
      </c>
      <c r="C2972">
        <f t="shared" si="231"/>
        <v>3.1</v>
      </c>
      <c r="D2972" s="2">
        <v>8003992</v>
      </c>
      <c r="E2972" s="2">
        <f t="shared" si="232"/>
        <v>216008</v>
      </c>
      <c r="F2972">
        <f t="shared" si="233"/>
        <v>3.1692603484657811</v>
      </c>
      <c r="G2972">
        <f>E2972-($T$2*E2972^3+$U$2*E2972^2+$V$2*E2972+$W$2)*F2972^2-($T$3*E2972+$U$3)*F2972</f>
        <v>215781.51662075514</v>
      </c>
      <c r="M2972">
        <f>T2*O2972^3+U2*O2972^2+V2*O2972+W2</f>
        <v>-0.30929706847484484</v>
      </c>
      <c r="N2972">
        <f>T3*O2972+U3</f>
        <v>72.413436877121939</v>
      </c>
      <c r="O2972">
        <f>E2972-M2971*F2972^2-N2971*F2972</f>
        <v>215781.61336803867</v>
      </c>
      <c r="P2972">
        <f t="shared" si="234"/>
        <v>215777.41634630147</v>
      </c>
      <c r="Q2972">
        <f t="shared" si="235"/>
        <v>4.1970217371999752</v>
      </c>
    </row>
    <row r="2973" spans="1:17" x14ac:dyDescent="0.25">
      <c r="A2973" s="3">
        <v>44958.926226851851</v>
      </c>
      <c r="B2973" s="2">
        <v>33</v>
      </c>
      <c r="C2973">
        <f t="shared" si="231"/>
        <v>3.3</v>
      </c>
      <c r="D2973" s="2">
        <v>8003983</v>
      </c>
      <c r="E2973" s="2">
        <f t="shared" si="232"/>
        <v>216017</v>
      </c>
      <c r="F2973">
        <f t="shared" si="233"/>
        <v>3.1729957670810447</v>
      </c>
      <c r="G2973">
        <f>E2973-($T$2*E2973^3+$U$2*E2973^2+$V$2*E2973+$W$2)*F2973^2-($T$3*E2973+$U$3)*F2973</f>
        <v>215790.24964181246</v>
      </c>
      <c r="M2973">
        <f>T2*O2973^3+U2*O2973^2+V2*O2973+W2</f>
        <v>-0.30929294921490447</v>
      </c>
      <c r="N2973">
        <f>T3*O2973+U3</f>
        <v>72.414555717372338</v>
      </c>
      <c r="O2973">
        <f>E2973-M2972*F2973^2-N2972*F2973</f>
        <v>215790.34644392604</v>
      </c>
      <c r="P2973">
        <f t="shared" si="234"/>
        <v>215777.45944662689</v>
      </c>
      <c r="Q2973">
        <f t="shared" si="235"/>
        <v>12.886997299152426</v>
      </c>
    </row>
    <row r="2974" spans="1:17" x14ac:dyDescent="0.25">
      <c r="A2974" s="3">
        <v>44958.92628472222</v>
      </c>
      <c r="B2974" s="2">
        <v>30</v>
      </c>
      <c r="C2974">
        <f t="shared" si="231"/>
        <v>3</v>
      </c>
      <c r="D2974" s="2">
        <v>8003993</v>
      </c>
      <c r="E2974" s="2">
        <f t="shared" si="232"/>
        <v>216007</v>
      </c>
      <c r="F2974">
        <f t="shared" si="233"/>
        <v>3.1680530308787289</v>
      </c>
      <c r="G2974">
        <f>E2974-($T$2*E2974^3+$U$2*E2974^2+$V$2*E2974+$W$2)*F2974^2-($T$3*E2974+$U$3)*F2974</f>
        <v>215780.60212671364</v>
      </c>
      <c r="M2974">
        <f>T2*O2974^3+U2*O2974^2+V2*O2974+W2</f>
        <v>-0.30929750354402447</v>
      </c>
      <c r="N2974">
        <f>T3*O2974+U3</f>
        <v>72.413318718533645</v>
      </c>
      <c r="O2974">
        <f>E2974-M2973*F2974^2-N2973*F2974</f>
        <v>215780.69108452421</v>
      </c>
      <c r="P2974">
        <f t="shared" si="234"/>
        <v>215777.47021875321</v>
      </c>
      <c r="Q2974">
        <f t="shared" si="235"/>
        <v>3.2208657709998079</v>
      </c>
    </row>
    <row r="2975" spans="1:17" x14ac:dyDescent="0.25">
      <c r="A2975" s="3">
        <v>44958.926342592589</v>
      </c>
      <c r="B2975" s="2">
        <v>33</v>
      </c>
      <c r="C2975">
        <f t="shared" si="231"/>
        <v>3.3</v>
      </c>
      <c r="D2975" s="2">
        <v>8003993</v>
      </c>
      <c r="E2975" s="2">
        <f t="shared" si="232"/>
        <v>216007</v>
      </c>
      <c r="F2975">
        <f t="shared" si="233"/>
        <v>3.1718229442821939</v>
      </c>
      <c r="G2975">
        <f>E2975-($T$2*E2975^3+$U$2*E2975^2+$V$2*E2975+$W$2)*F2975^2-($T$3*E2975+$U$3)*F2975</f>
        <v>215780.33641537614</v>
      </c>
      <c r="M2975">
        <f>T2*O2975^3+U2*O2975^2+V2*O2975+W2</f>
        <v>-0.30929762696662344</v>
      </c>
      <c r="N2975">
        <f>T3*O2975+U3</f>
        <v>72.413285199111471</v>
      </c>
      <c r="O2975">
        <f>E2975-M2974*F2975^2-N2974*F2975</f>
        <v>215780.42944962374</v>
      </c>
      <c r="P2975">
        <f t="shared" si="234"/>
        <v>215777.48008285611</v>
      </c>
      <c r="Q2975">
        <f t="shared" si="235"/>
        <v>2.9493667676288169</v>
      </c>
    </row>
    <row r="2976" spans="1:17" x14ac:dyDescent="0.25">
      <c r="A2976" s="3">
        <v>44958.926400462966</v>
      </c>
      <c r="B2976" s="2">
        <v>33</v>
      </c>
      <c r="C2976">
        <f t="shared" si="231"/>
        <v>3.3</v>
      </c>
      <c r="D2976" s="2">
        <v>8004012</v>
      </c>
      <c r="E2976" s="2">
        <f t="shared" si="232"/>
        <v>215988</v>
      </c>
      <c r="F2976">
        <f t="shared" si="233"/>
        <v>3.1754851458741311</v>
      </c>
      <c r="G2976">
        <f>E2976-($T$2*E2976^3+$U$2*E2976^2+$V$2*E2976+$W$2)*F2976^2-($T$3*E2976+$U$3)*F2976</f>
        <v>215761.08612392878</v>
      </c>
      <c r="M2976">
        <f>T2*O2976^3+U2*O2976^2+V2*O2976+W2</f>
        <v>-0.3093067133809364</v>
      </c>
      <c r="N2976">
        <f>T3*O2976+U3</f>
        <v>72.410817968991239</v>
      </c>
      <c r="O2976">
        <f>E2976-M2975*F2976^2-N2975*F2976</f>
        <v>215761.17155479576</v>
      </c>
      <c r="P2976">
        <f t="shared" si="234"/>
        <v>215777.4257210959</v>
      </c>
      <c r="Q2976">
        <f t="shared" si="235"/>
        <v>-16.254166300146608</v>
      </c>
    </row>
    <row r="2977" spans="1:17" x14ac:dyDescent="0.25">
      <c r="A2977" s="3">
        <v>44958.926458333335</v>
      </c>
      <c r="B2977" s="2">
        <v>35</v>
      </c>
      <c r="C2977">
        <f t="shared" si="231"/>
        <v>3.5</v>
      </c>
      <c r="D2977" s="2">
        <v>8004014</v>
      </c>
      <c r="E2977" s="2">
        <f t="shared" si="232"/>
        <v>215986</v>
      </c>
      <c r="F2977">
        <f t="shared" si="233"/>
        <v>3.184756998849156</v>
      </c>
      <c r="G2977">
        <f>E2977-($T$2*E2977^3+$U$2*E2977^2+$V$2*E2977+$W$2)*F2977^2-($T$3*E2977+$U$3)*F2977</f>
        <v>215758.43353148989</v>
      </c>
      <c r="M2977">
        <f>T2*O2977^3+U2*O2977^2+V2*O2977+W2</f>
        <v>-0.30930796174110559</v>
      </c>
      <c r="N2977">
        <f>T3*O2977+U3</f>
        <v>72.41047907646913</v>
      </c>
      <c r="O2977">
        <f>E2977-M2976*F2977^2-N2976*F2977</f>
        <v>215758.52633881246</v>
      </c>
      <c r="P2977">
        <f t="shared" si="234"/>
        <v>215777.36272315495</v>
      </c>
      <c r="Q2977">
        <f t="shared" si="235"/>
        <v>-18.8363843424886</v>
      </c>
    </row>
    <row r="2978" spans="1:17" x14ac:dyDescent="0.25">
      <c r="A2978" s="3">
        <v>44958.926516203705</v>
      </c>
      <c r="B2978" s="2">
        <v>31</v>
      </c>
      <c r="C2978">
        <f t="shared" si="231"/>
        <v>3.1</v>
      </c>
      <c r="D2978" s="2">
        <v>8004007</v>
      </c>
      <c r="E2978" s="2">
        <f t="shared" si="232"/>
        <v>215993</v>
      </c>
      <c r="F2978">
        <f t="shared" si="233"/>
        <v>3.1823353703106085</v>
      </c>
      <c r="G2978">
        <f>E2978-($T$2*E2978^3+$U$2*E2978^2+$V$2*E2978+$W$2)*F2978^2-($T$3*E2978+$U$3)*F2978</f>
        <v>215765.60129861831</v>
      </c>
      <c r="M2978">
        <f>T2*O2978^3+U2*O2978^2+V2*O2978+W2</f>
        <v>-0.30930457735680766</v>
      </c>
      <c r="N2978">
        <f>T3*O2978+U3</f>
        <v>72.411397877330018</v>
      </c>
      <c r="O2978">
        <f>E2978-M2977*F2978^2-N2977*F2978</f>
        <v>215765.69801291038</v>
      </c>
      <c r="P2978">
        <f t="shared" si="234"/>
        <v>215777.32384078746</v>
      </c>
      <c r="Q2978">
        <f t="shared" si="235"/>
        <v>-11.625827877083793</v>
      </c>
    </row>
    <row r="2979" spans="1:17" x14ac:dyDescent="0.25">
      <c r="A2979" s="3">
        <v>44958.926574074074</v>
      </c>
      <c r="B2979" s="2">
        <v>33</v>
      </c>
      <c r="C2979">
        <f t="shared" si="231"/>
        <v>3.3</v>
      </c>
      <c r="D2979" s="2">
        <v>8003986</v>
      </c>
      <c r="E2979" s="2">
        <f t="shared" si="232"/>
        <v>216014</v>
      </c>
      <c r="F2979">
        <f t="shared" si="233"/>
        <v>3.1856972168731628</v>
      </c>
      <c r="G2979">
        <f>E2979-($T$2*E2979^3+$U$2*E2979^2+$V$2*E2979+$W$2)*F2979^2-($T$3*E2979+$U$3)*F2979</f>
        <v>215786.35571316443</v>
      </c>
      <c r="M2979">
        <f>T2*O2979^3+U2*O2979^2+V2*O2979+W2</f>
        <v>-0.30929478313295172</v>
      </c>
      <c r="N2979">
        <f>T3*O2979+U3</f>
        <v>72.414057579182668</v>
      </c>
      <c r="O2979">
        <f>E2979-M2978*F2979^2-N2978*F2979</f>
        <v>215786.45824039451</v>
      </c>
      <c r="P2979">
        <f t="shared" si="234"/>
        <v>215777.35428878615</v>
      </c>
      <c r="Q2979">
        <f t="shared" si="235"/>
        <v>9.1039516083546914</v>
      </c>
    </row>
    <row r="2980" spans="1:17" x14ac:dyDescent="0.25">
      <c r="A2980" s="3">
        <v>44958.926631944443</v>
      </c>
      <c r="B2980" s="2">
        <v>35</v>
      </c>
      <c r="C2980">
        <f t="shared" si="231"/>
        <v>3.5</v>
      </c>
      <c r="D2980" s="2">
        <v>8003991</v>
      </c>
      <c r="E2980" s="2">
        <f t="shared" si="232"/>
        <v>216009</v>
      </c>
      <c r="F2980">
        <f t="shared" si="233"/>
        <v>3.1946772963910726</v>
      </c>
      <c r="G2980">
        <f>E2980-($T$2*E2980^3+$U$2*E2980^2+$V$2*E2980+$W$2)*F2980^2-($T$3*E2980+$U$3)*F2980</f>
        <v>215780.72495308387</v>
      </c>
      <c r="M2980">
        <f>T2*O2980^3+U2*O2980^2+V2*O2980+W2</f>
        <v>-0.30929744409565629</v>
      </c>
      <c r="N2980">
        <f>T3*O2980+U3</f>
        <v>72.413334863734676</v>
      </c>
      <c r="O2980">
        <f>E2980-M2979*F2980^2-N2979*F2980</f>
        <v>215780.81710543364</v>
      </c>
      <c r="P2980">
        <f t="shared" si="234"/>
        <v>215777.3658315083</v>
      </c>
      <c r="Q2980">
        <f t="shared" si="235"/>
        <v>3.4512739253405016</v>
      </c>
    </row>
    <row r="2981" spans="1:17" x14ac:dyDescent="0.25">
      <c r="A2981" s="3">
        <v>44958.926689814813</v>
      </c>
      <c r="B2981" s="2">
        <v>33</v>
      </c>
      <c r="C2981">
        <f t="shared" si="231"/>
        <v>3.3</v>
      </c>
      <c r="D2981" s="2">
        <v>8004002</v>
      </c>
      <c r="E2981" s="2">
        <f t="shared" si="232"/>
        <v>215998</v>
      </c>
      <c r="F2981">
        <f t="shared" si="233"/>
        <v>3.1976865164941848</v>
      </c>
      <c r="G2981">
        <f>E2981-($T$2*E2981^3+$U$2*E2981^2+$V$2*E2981+$W$2)*F2981^2-($T$3*E2981+$U$3)*F2981</f>
        <v>215769.517464259</v>
      </c>
      <c r="M2981">
        <f>T2*O2981^3+U2*O2981^2+V2*O2981+W2</f>
        <v>-0.30930273264305524</v>
      </c>
      <c r="N2981">
        <f>T3*O2981+U3</f>
        <v>72.411898740144778</v>
      </c>
      <c r="O2981">
        <f>E2981-M2980*F2981^2-N2980*F2981</f>
        <v>215769.60748342579</v>
      </c>
      <c r="P2981">
        <f t="shared" si="234"/>
        <v>215777.33997034802</v>
      </c>
      <c r="Q2981">
        <f t="shared" si="235"/>
        <v>-7.7324869222356938</v>
      </c>
    </row>
    <row r="2982" spans="1:17" x14ac:dyDescent="0.25">
      <c r="A2982" s="3">
        <v>44958.926747685182</v>
      </c>
      <c r="B2982" s="2">
        <v>33</v>
      </c>
      <c r="C2982">
        <f t="shared" si="231"/>
        <v>3.3</v>
      </c>
      <c r="D2982" s="2">
        <v>8004002</v>
      </c>
      <c r="E2982" s="2">
        <f t="shared" si="232"/>
        <v>215998</v>
      </c>
      <c r="F2982">
        <f t="shared" si="233"/>
        <v>3.200609758880065</v>
      </c>
      <c r="G2982">
        <f>E2982-($T$2*E2982^3+$U$2*E2982^2+$V$2*E2982+$W$2)*F2982^2-($T$3*E2982+$U$3)*F2982</f>
        <v>215769.3114843081</v>
      </c>
      <c r="M2982">
        <f>T2*O2982^3+U2*O2982^2+V2*O2982+W2</f>
        <v>-0.30930282759903671</v>
      </c>
      <c r="N2982">
        <f>T3*O2982+U3</f>
        <v>72.411872957455017</v>
      </c>
      <c r="O2982">
        <f>E2982-M2981*F2982^2-N2981*F2982</f>
        <v>215769.40623737106</v>
      </c>
      <c r="P2982">
        <f t="shared" si="234"/>
        <v>215777.31352457142</v>
      </c>
      <c r="Q2982">
        <f t="shared" si="235"/>
        <v>-7.9072872003598604</v>
      </c>
    </row>
    <row r="2983" spans="1:17" x14ac:dyDescent="0.25">
      <c r="A2983" s="3">
        <v>44958.926805555559</v>
      </c>
      <c r="B2983" s="2">
        <v>33</v>
      </c>
      <c r="C2983">
        <f t="shared" si="231"/>
        <v>3.3</v>
      </c>
      <c r="D2983" s="2">
        <v>8003996</v>
      </c>
      <c r="E2983" s="2">
        <f t="shared" si="232"/>
        <v>216004</v>
      </c>
      <c r="F2983">
        <f t="shared" si="233"/>
        <v>3.2034494800549203</v>
      </c>
      <c r="G2983">
        <f>E2983-($T$2*E2983^3+$U$2*E2983^2+$V$2*E2983+$W$2)*F2983^2-($T$3*E2983+$U$3)*F2983</f>
        <v>215775.10890317612</v>
      </c>
      <c r="M2983">
        <f>T2*O2983^3+U2*O2983^2+V2*O2983+W2</f>
        <v>-0.30930009104168465</v>
      </c>
      <c r="N2983">
        <f>T3*O2983+U3</f>
        <v>72.41261603604201</v>
      </c>
      <c r="O2983">
        <f>E2983-M2982*F2983^2-N2982*F2983</f>
        <v>215775.20631623681</v>
      </c>
      <c r="P2983">
        <f t="shared" si="234"/>
        <v>215777.30650054364</v>
      </c>
      <c r="Q2983">
        <f t="shared" si="235"/>
        <v>-2.1001843068224844</v>
      </c>
    </row>
    <row r="2984" spans="1:17" x14ac:dyDescent="0.25">
      <c r="A2984" s="3">
        <v>44958.926863425928</v>
      </c>
      <c r="B2984" s="2">
        <v>33</v>
      </c>
      <c r="C2984">
        <f t="shared" si="231"/>
        <v>3.3</v>
      </c>
      <c r="D2984" s="2">
        <v>8004000</v>
      </c>
      <c r="E2984" s="2">
        <f t="shared" si="232"/>
        <v>216000</v>
      </c>
      <c r="F2984">
        <f t="shared" si="233"/>
        <v>3.2062080663390655</v>
      </c>
      <c r="G2984">
        <f>E2984-($T$2*E2984^3+$U$2*E2984^2+$V$2*E2984+$W$2)*F2984^2-($T$3*E2984+$U$3)*F2984</f>
        <v>215770.91619524953</v>
      </c>
      <c r="M2984">
        <f>T2*O2984^3+U2*O2984^2+V2*O2984+W2</f>
        <v>-0.30930207106913532</v>
      </c>
      <c r="N2984">
        <f>T3*O2984+U3</f>
        <v>72.412078375257209</v>
      </c>
      <c r="O2984">
        <f>E2984-M2983*F2984^2-N2983*F2984</f>
        <v>215771.00962020835</v>
      </c>
      <c r="P2984">
        <f t="shared" si="234"/>
        <v>215777.28551094251</v>
      </c>
      <c r="Q2984">
        <f t="shared" si="235"/>
        <v>-6.2758907341631129</v>
      </c>
    </row>
    <row r="2985" spans="1:17" x14ac:dyDescent="0.25">
      <c r="A2985" s="3">
        <v>44958.926921296297</v>
      </c>
      <c r="B2985" s="2">
        <v>33</v>
      </c>
      <c r="C2985">
        <f t="shared" si="231"/>
        <v>3.3</v>
      </c>
      <c r="D2985" s="2">
        <v>8003992</v>
      </c>
      <c r="E2985" s="2">
        <f t="shared" si="232"/>
        <v>216008</v>
      </c>
      <c r="F2985">
        <f t="shared" si="233"/>
        <v>3.2088878358722353</v>
      </c>
      <c r="G2985">
        <f>E2985-($T$2*E2985^3+$U$2*E2985^2+$V$2*E2985+$W$2)*F2985^2-($T$3*E2985+$U$3)*F2985</f>
        <v>215778.7240567574</v>
      </c>
      <c r="M2985">
        <f>T2*O2985^3+U2*O2985^2+V2*O2985+W2</f>
        <v>-0.30929838497356649</v>
      </c>
      <c r="N2985">
        <f>T3*O2985+U3</f>
        <v>72.413079341509103</v>
      </c>
      <c r="O2985">
        <f>E2985-M2984*F2985^2-N2984*F2985</f>
        <v>215778.82263393872</v>
      </c>
      <c r="P2985">
        <f t="shared" si="234"/>
        <v>215777.29063468584</v>
      </c>
      <c r="Q2985">
        <f t="shared" si="235"/>
        <v>1.5319992528820876</v>
      </c>
    </row>
    <row r="2986" spans="1:17" x14ac:dyDescent="0.25">
      <c r="A2986" s="3">
        <v>44958.926979166667</v>
      </c>
      <c r="B2986" s="2">
        <v>33</v>
      </c>
      <c r="C2986">
        <f t="shared" si="231"/>
        <v>3.3</v>
      </c>
      <c r="D2986" s="2">
        <v>8003978</v>
      </c>
      <c r="E2986" s="2">
        <f t="shared" si="232"/>
        <v>216022</v>
      </c>
      <c r="F2986">
        <f t="shared" si="233"/>
        <v>3.2114910405616</v>
      </c>
      <c r="G2986">
        <f>E2986-($T$2*E2986^3+$U$2*E2986^2+$V$2*E2986+$W$2)*F2986^2-($T$3*E2986+$U$3)*F2986</f>
        <v>215792.5348139616</v>
      </c>
      <c r="M2986">
        <f>T2*O2986^3+U2*O2986^2+V2*O2986+W2</f>
        <v>-0.3092918693625174</v>
      </c>
      <c r="N2986">
        <f>T3*O2986+U3</f>
        <v>72.414849050507414</v>
      </c>
      <c r="O2986">
        <f>E2986-M2985*F2986^2-N2985*F2986</f>
        <v>215792.63604740426</v>
      </c>
      <c r="P2986">
        <f t="shared" si="234"/>
        <v>215777.34178606156</v>
      </c>
      <c r="Q2986">
        <f t="shared" si="235"/>
        <v>15.294261342700338</v>
      </c>
    </row>
    <row r="2987" spans="1:17" x14ac:dyDescent="0.25">
      <c r="A2987" s="3">
        <v>44958.927037037036</v>
      </c>
      <c r="B2987" s="2">
        <v>33</v>
      </c>
      <c r="C2987">
        <f t="shared" si="231"/>
        <v>3.3</v>
      </c>
      <c r="D2987" s="2">
        <v>8003985</v>
      </c>
      <c r="E2987" s="2">
        <f t="shared" si="232"/>
        <v>216015</v>
      </c>
      <c r="F2987">
        <f t="shared" si="233"/>
        <v>3.2140198679741259</v>
      </c>
      <c r="G2987">
        <f>E2987-($T$2*E2987^3+$U$2*E2987^2+$V$2*E2987+$W$2)*F2987^2-($T$3*E2987+$U$3)*F2987</f>
        <v>215785.35955523266</v>
      </c>
      <c r="M2987">
        <f>T2*O2987^3+U2*O2987^2+V2*O2987+W2</f>
        <v>-0.30929525766826205</v>
      </c>
      <c r="N2987">
        <f>T3*O2987+U3</f>
        <v>72.413928689782324</v>
      </c>
      <c r="O2987">
        <f>E2987-M2986*F2987^2-N2986*F2987</f>
        <v>215785.45219783048</v>
      </c>
      <c r="P2987">
        <f t="shared" si="234"/>
        <v>215777.36882076744</v>
      </c>
      <c r="Q2987">
        <f t="shared" si="235"/>
        <v>8.0833770630415529</v>
      </c>
    </row>
    <row r="2988" spans="1:17" x14ac:dyDescent="0.25">
      <c r="A2988" s="3">
        <v>44958.927094907405</v>
      </c>
      <c r="B2988" s="2">
        <v>33</v>
      </c>
      <c r="C2988">
        <f t="shared" si="231"/>
        <v>3.3</v>
      </c>
      <c r="D2988" s="2">
        <v>8003991</v>
      </c>
      <c r="E2988" s="2">
        <f t="shared" si="232"/>
        <v>216009</v>
      </c>
      <c r="F2988">
        <f t="shared" si="233"/>
        <v>3.2164764431748649</v>
      </c>
      <c r="G2988">
        <f>E2988-($T$2*E2988^3+$U$2*E2988^2+$V$2*E2988+$W$2)*F2988^2-($T$3*E2988+$U$3)*F2988</f>
        <v>215779.18897858236</v>
      </c>
      <c r="M2988">
        <f>T2*O2988^3+U2*O2988^2+V2*O2988+W2</f>
        <v>-0.30929816817951972</v>
      </c>
      <c r="N2988">
        <f>T3*O2988+U3</f>
        <v>72.413138217211227</v>
      </c>
      <c r="O2988">
        <f>E2988-M2987*F2988^2-N2987*F2988</f>
        <v>215779.28218656417</v>
      </c>
      <c r="P2988">
        <f t="shared" si="234"/>
        <v>215777.37519865343</v>
      </c>
      <c r="Q2988">
        <f t="shared" si="235"/>
        <v>1.9069879107410088</v>
      </c>
    </row>
    <row r="2989" spans="1:17" x14ac:dyDescent="0.25">
      <c r="A2989" s="3">
        <v>44958.927152777775</v>
      </c>
      <c r="B2989" s="2">
        <v>33</v>
      </c>
      <c r="C2989">
        <f t="shared" si="231"/>
        <v>3.3</v>
      </c>
      <c r="D2989" s="2">
        <v>8003991</v>
      </c>
      <c r="E2989" s="2">
        <f t="shared" si="232"/>
        <v>216009</v>
      </c>
      <c r="F2989">
        <f t="shared" si="233"/>
        <v>3.2188628305127258</v>
      </c>
      <c r="G2989">
        <f>E2989-($T$2*E2989^3+$U$2*E2989^2+$V$2*E2989+$W$2)*F2989^2-($T$3*E2989+$U$3)*F2989</f>
        <v>215779.02085085114</v>
      </c>
      <c r="M2989">
        <f>T2*O2989^3+U2*O2989^2+V2*O2989+W2</f>
        <v>-0.30929824624602009</v>
      </c>
      <c r="N2989">
        <f>T3*O2989+U3</f>
        <v>72.413117016289931</v>
      </c>
      <c r="O2989">
        <f>E2989-M2988*F2989^2-N2988*F2989</f>
        <v>215779.11670337338</v>
      </c>
      <c r="P2989">
        <f t="shared" si="234"/>
        <v>215777.38100366917</v>
      </c>
      <c r="Q2989">
        <f t="shared" si="235"/>
        <v>1.7356997042079456</v>
      </c>
    </row>
    <row r="2990" spans="1:17" x14ac:dyDescent="0.25">
      <c r="A2990" s="3">
        <v>44958.927210648151</v>
      </c>
      <c r="B2990" s="2">
        <v>31</v>
      </c>
      <c r="C2990">
        <f t="shared" si="231"/>
        <v>3.1</v>
      </c>
      <c r="D2990" s="2">
        <v>8003981</v>
      </c>
      <c r="E2990" s="2">
        <f t="shared" si="232"/>
        <v>216019</v>
      </c>
      <c r="F2990">
        <f t="shared" si="233"/>
        <v>3.2154667496409335</v>
      </c>
      <c r="G2990">
        <f>E2990-($T$2*E2990^3+$U$2*E2990^2+$V$2*E2990+$W$2)*F2990^2-($T$3*E2990+$U$3)*F2990</f>
        <v>215789.25594735533</v>
      </c>
      <c r="M2990">
        <f>T2*O2990^3+U2*O2990^2+V2*O2990+W2</f>
        <v>-0.30929341638703484</v>
      </c>
      <c r="N2990">
        <f>T3*O2990+U3</f>
        <v>72.414428818016106</v>
      </c>
      <c r="O2990">
        <f>E2990-M2989*F2990^2-N2989*F2990</f>
        <v>215789.3559345949</v>
      </c>
      <c r="P2990">
        <f t="shared" si="234"/>
        <v>215777.42092010559</v>
      </c>
      <c r="Q2990">
        <f t="shared" si="235"/>
        <v>11.935014489310561</v>
      </c>
    </row>
    <row r="2991" spans="1:17" x14ac:dyDescent="0.25">
      <c r="A2991" s="3">
        <v>44958.927268518521</v>
      </c>
      <c r="B2991" s="2">
        <v>33</v>
      </c>
      <c r="C2991">
        <f t="shared" si="231"/>
        <v>3.3</v>
      </c>
      <c r="D2991" s="2">
        <v>8003976</v>
      </c>
      <c r="E2991" s="2">
        <f t="shared" si="232"/>
        <v>216024</v>
      </c>
      <c r="F2991">
        <f t="shared" si="233"/>
        <v>3.2178819853654783</v>
      </c>
      <c r="G2991">
        <f>E2991-($T$2*E2991^3+$U$2*E2991^2+$V$2*E2991+$W$2)*F2991^2-($T$3*E2991+$U$3)*F2991</f>
        <v>215794.08369691519</v>
      </c>
      <c r="M2991">
        <f>T2*O2991^3+U2*O2991^2+V2*O2991+W2</f>
        <v>-0.30929114046899175</v>
      </c>
      <c r="N2991">
        <f>T3*O2991+U3</f>
        <v>72.41504705610717</v>
      </c>
      <c r="O2991">
        <f>E2991-M2990*F2991^2-N2990*F2991</f>
        <v>215794.18157450532</v>
      </c>
      <c r="P2991">
        <f t="shared" si="234"/>
        <v>215777.47678895359</v>
      </c>
      <c r="Q2991">
        <f t="shared" si="235"/>
        <v>16.704785551730311</v>
      </c>
    </row>
    <row r="2992" spans="1:17" x14ac:dyDescent="0.25">
      <c r="A2992" s="3">
        <v>44958.92732638889</v>
      </c>
      <c r="B2992" s="2">
        <v>33</v>
      </c>
      <c r="C2992">
        <f t="shared" si="231"/>
        <v>3.3</v>
      </c>
      <c r="D2992" s="2">
        <v>8003985</v>
      </c>
      <c r="E2992" s="2">
        <f t="shared" si="232"/>
        <v>216015</v>
      </c>
      <c r="F2992">
        <f t="shared" si="233"/>
        <v>3.220228214355036</v>
      </c>
      <c r="G2992">
        <f>E2992-($T$2*E2992^3+$U$2*E2992^2+$V$2*E2992+$W$2)*F2992^2-($T$3*E2992+$U$3)*F2992</f>
        <v>215784.92215270764</v>
      </c>
      <c r="M2992">
        <f>T2*O2992^3+U2*O2992^2+V2*O2992+W2</f>
        <v>-0.30929546420643289</v>
      </c>
      <c r="N2992">
        <f>T3*O2992+U3</f>
        <v>72.413872592382944</v>
      </c>
      <c r="O2992">
        <f>E2992-M2991*F2992^2-N2991*F2992</f>
        <v>215785.01433116835</v>
      </c>
      <c r="P2992">
        <f t="shared" si="234"/>
        <v>215777.50191409429</v>
      </c>
      <c r="Q2992">
        <f t="shared" si="235"/>
        <v>7.5124170740600675</v>
      </c>
    </row>
    <row r="2993" spans="1:17" x14ac:dyDescent="0.25">
      <c r="A2993" s="3">
        <v>44958.927384259259</v>
      </c>
      <c r="B2993" s="2">
        <v>33</v>
      </c>
      <c r="C2993">
        <f t="shared" si="231"/>
        <v>3.3</v>
      </c>
      <c r="D2993" s="2">
        <v>8003993</v>
      </c>
      <c r="E2993" s="2">
        <f t="shared" si="232"/>
        <v>216007</v>
      </c>
      <c r="F2993">
        <f t="shared" si="233"/>
        <v>3.2225074082306064</v>
      </c>
      <c r="G2993">
        <f>E2993-($T$2*E2993^3+$U$2*E2993^2+$V$2*E2993+$W$2)*F2993^2-($T$3*E2993+$U$3)*F2993</f>
        <v>215776.76492230623</v>
      </c>
      <c r="M2993">
        <f>T2*O2993^3+U2*O2993^2+V2*O2993+W2</f>
        <v>-0.30929931197545718</v>
      </c>
      <c r="N2993">
        <f>T3*O2993+U3</f>
        <v>72.412827597673697</v>
      </c>
      <c r="O2993">
        <f>E2993-M2992*F2993^2-N2992*F2993</f>
        <v>215776.85765456117</v>
      </c>
      <c r="P2993">
        <f t="shared" si="234"/>
        <v>215777.49976656251</v>
      </c>
      <c r="Q2993">
        <f t="shared" si="235"/>
        <v>-0.64211200134013779</v>
      </c>
    </row>
    <row r="2994" spans="1:17" x14ac:dyDescent="0.25">
      <c r="A2994" s="3">
        <v>44958.927442129629</v>
      </c>
      <c r="B2994" s="2">
        <v>33</v>
      </c>
      <c r="C2994">
        <f t="shared" si="231"/>
        <v>3.3</v>
      </c>
      <c r="D2994" s="2">
        <v>8003991</v>
      </c>
      <c r="E2994" s="2">
        <f t="shared" si="232"/>
        <v>216009</v>
      </c>
      <c r="F2994">
        <f t="shared" si="233"/>
        <v>3.2247214822811605</v>
      </c>
      <c r="G2994">
        <f>E2994-($T$2*E2994^3+$U$2*E2994^2+$V$2*E2994+$W$2)*F2994^2-($T$3*E2994+$U$3)*F2994</f>
        <v>215778.60810721453</v>
      </c>
      <c r="M2994">
        <f>T2*O2994^3+U2*O2994^2+V2*O2994+W2</f>
        <v>-0.30929844039705473</v>
      </c>
      <c r="N2994">
        <f>T3*O2994+U3</f>
        <v>72.413064289998161</v>
      </c>
      <c r="O2994">
        <f>E2994-M2993*F2994^2-N2993*F2994</f>
        <v>215778.70514979624</v>
      </c>
      <c r="P2994">
        <f t="shared" si="234"/>
        <v>215777.50378450661</v>
      </c>
      <c r="Q2994">
        <f t="shared" si="235"/>
        <v>1.2013652896275744</v>
      </c>
    </row>
    <row r="2995" spans="1:17" x14ac:dyDescent="0.25">
      <c r="A2995" s="3">
        <v>44958.927499999998</v>
      </c>
      <c r="B2995" s="2">
        <v>31</v>
      </c>
      <c r="C2995">
        <f t="shared" si="231"/>
        <v>3.1</v>
      </c>
      <c r="D2995" s="2">
        <v>8003996</v>
      </c>
      <c r="E2995" s="2">
        <f t="shared" si="232"/>
        <v>216004</v>
      </c>
      <c r="F2995">
        <f t="shared" si="233"/>
        <v>3.2211580113588418</v>
      </c>
      <c r="G2995">
        <f>E2995-($T$2*E2995^3+$U$2*E2995^2+$V$2*E2995+$W$2)*F2995^2-($T$3*E2995+$U$3)*F2995</f>
        <v>215773.86123995754</v>
      </c>
      <c r="M2995">
        <f>T2*O2995^3+U2*O2995^2+V2*O2995+W2</f>
        <v>-0.30930068125460819</v>
      </c>
      <c r="N2995">
        <f>T3*O2995+U3</f>
        <v>72.412455763675794</v>
      </c>
      <c r="O2995">
        <f>E2995-M2994*F2995^2-N2994*F2995</f>
        <v>215773.95531482136</v>
      </c>
      <c r="P2995">
        <f t="shared" si="234"/>
        <v>215777.49195627432</v>
      </c>
      <c r="Q2995">
        <f t="shared" si="235"/>
        <v>-3.5366414529562462</v>
      </c>
    </row>
    <row r="2996" spans="1:17" x14ac:dyDescent="0.25">
      <c r="A2996" s="3">
        <v>44958.927557870367</v>
      </c>
      <c r="B2996" s="2">
        <v>33</v>
      </c>
      <c r="C2996">
        <f t="shared" si="231"/>
        <v>3.3</v>
      </c>
      <c r="D2996" s="2">
        <v>8003996</v>
      </c>
      <c r="E2996" s="2">
        <f t="shared" si="232"/>
        <v>216004</v>
      </c>
      <c r="F2996">
        <f t="shared" si="233"/>
        <v>3.2234106396057323</v>
      </c>
      <c r="G2996">
        <f>E2996-($T$2*E2996^3+$U$2*E2996^2+$V$2*E2996+$W$2)*F2996^2-($T$3*E2996+$U$3)*F2996</f>
        <v>215773.70254383751</v>
      </c>
      <c r="M2996">
        <f>T2*O2996^3+U2*O2996^2+V2*O2996+W2</f>
        <v>-0.30930075515944477</v>
      </c>
      <c r="N2996">
        <f>T3*O2996+U3</f>
        <v>72.412435695093876</v>
      </c>
      <c r="O2996">
        <f>E2996-M2995*F2996^2-N2995*F2996</f>
        <v>215773.79867007353</v>
      </c>
      <c r="P2996">
        <f t="shared" si="234"/>
        <v>215777.4796453203</v>
      </c>
      <c r="Q2996">
        <f t="shared" si="235"/>
        <v>-3.6809752467670478</v>
      </c>
    </row>
    <row r="2997" spans="1:17" x14ac:dyDescent="0.25">
      <c r="A2997" s="3">
        <v>44958.927615740744</v>
      </c>
      <c r="B2997" s="2">
        <v>33</v>
      </c>
      <c r="C2997">
        <f t="shared" si="231"/>
        <v>3.3</v>
      </c>
      <c r="D2997" s="2">
        <v>8003986</v>
      </c>
      <c r="E2997" s="2">
        <f t="shared" si="232"/>
        <v>216014</v>
      </c>
      <c r="F2997">
        <f t="shared" si="233"/>
        <v>3.2255989070455686</v>
      </c>
      <c r="G2997">
        <f>E2997-($T$2*E2997^3+$U$2*E2997^2+$V$2*E2997+$W$2)*F2997^2-($T$3*E2997+$U$3)*F2997</f>
        <v>215783.54420355501</v>
      </c>
      <c r="M2997">
        <f>T2*O2997^3+U2*O2997^2+V2*O2997+W2</f>
        <v>-0.30929611028912229</v>
      </c>
      <c r="N2997">
        <f>T3*O2997+U3</f>
        <v>72.413697114388995</v>
      </c>
      <c r="O2997">
        <f>E2997-M2996*F2997^2-N2996*F2997</f>
        <v>215783.64464265647</v>
      </c>
      <c r="P2997">
        <f t="shared" si="234"/>
        <v>215777.50019531141</v>
      </c>
      <c r="Q2997">
        <f t="shared" si="235"/>
        <v>6.1444473450537771</v>
      </c>
    </row>
    <row r="2998" spans="1:17" x14ac:dyDescent="0.25">
      <c r="A2998" s="3">
        <v>44958.927673611113</v>
      </c>
      <c r="B2998" s="2">
        <v>34</v>
      </c>
      <c r="C2998">
        <f t="shared" si="231"/>
        <v>3.4</v>
      </c>
      <c r="D2998" s="2">
        <v>8003971</v>
      </c>
      <c r="E2998" s="2">
        <f t="shared" si="232"/>
        <v>216029</v>
      </c>
      <c r="F2998">
        <f t="shared" si="233"/>
        <v>3.230581795415695</v>
      </c>
      <c r="G2998">
        <f>E2998-($T$2*E2998^3+$U$2*E2998^2+$V$2*E2998+$W$2)*F2998^2-($T$3*E2998+$U$3)*F2998</f>
        <v>215798.18689203434</v>
      </c>
      <c r="M2998">
        <f>T2*O2998^3+U2*O2998^2+V2*O2998+W2</f>
        <v>-0.30928920315082786</v>
      </c>
      <c r="N2998">
        <f>T3*O2998+U3</f>
        <v>72.41557336277755</v>
      </c>
      <c r="O2998">
        <f>E2998-M2997*F2998^2-N2997*F2998</f>
        <v>215798.28964631524</v>
      </c>
      <c r="P2998">
        <f t="shared" si="234"/>
        <v>215777.56949348142</v>
      </c>
      <c r="Q2998">
        <f t="shared" si="235"/>
        <v>20.720152833819157</v>
      </c>
    </row>
    <row r="2999" spans="1:17" x14ac:dyDescent="0.25">
      <c r="A2999" s="3">
        <v>44958.927731481483</v>
      </c>
      <c r="B2999" s="2">
        <v>33</v>
      </c>
      <c r="C2999">
        <f t="shared" si="231"/>
        <v>3.3</v>
      </c>
      <c r="D2999" s="2">
        <v>8003969</v>
      </c>
      <c r="E2999" s="2">
        <f t="shared" si="232"/>
        <v>216031</v>
      </c>
      <c r="F2999">
        <f t="shared" si="233"/>
        <v>3.2325651726895321</v>
      </c>
      <c r="G2999">
        <f>E2999-($T$2*E2999^3+$U$2*E2999^2+$V$2*E2999+$W$2)*F2999^2-($T$3*E2999+$U$3)*F2999</f>
        <v>215800.04633125986</v>
      </c>
      <c r="M2999">
        <f>T2*O2999^3+U2*O2999^2+V2*O2999+W2</f>
        <v>-0.30928832878229046</v>
      </c>
      <c r="N2999">
        <f>T3*O2999+U3</f>
        <v>72.415810914580589</v>
      </c>
      <c r="O2999">
        <f>E2999-M2998*F2999^2-N2998*F2999</f>
        <v>215800.14385018605</v>
      </c>
      <c r="P2999">
        <f t="shared" si="234"/>
        <v>215777.64474133711</v>
      </c>
      <c r="Q2999">
        <f t="shared" si="235"/>
        <v>22.499108848947799</v>
      </c>
    </row>
    <row r="3000" spans="1:17" x14ac:dyDescent="0.25">
      <c r="A3000" s="3">
        <v>44958.927789351852</v>
      </c>
      <c r="B3000" s="2">
        <v>34</v>
      </c>
      <c r="C3000">
        <f t="shared" si="231"/>
        <v>3.4</v>
      </c>
      <c r="D3000" s="2">
        <v>8003981</v>
      </c>
      <c r="E3000" s="2">
        <f t="shared" si="232"/>
        <v>216019</v>
      </c>
      <c r="F3000">
        <f t="shared" si="233"/>
        <v>3.2373490248984025</v>
      </c>
      <c r="G3000">
        <f>E3000-($T$2*E3000^3+$U$2*E3000^2+$V$2*E3000+$W$2)*F3000^2-($T$3*E3000+$U$3)*F3000</f>
        <v>215787.71436877502</v>
      </c>
      <c r="M3000">
        <f>T2*O3000^3+U2*O3000^2+V2*O3000+W2</f>
        <v>-0.30929414732625493</v>
      </c>
      <c r="N3000">
        <f>T3*O3000+U3</f>
        <v>72.414230275861328</v>
      </c>
      <c r="O3000">
        <f>E3000-M2999*F3000^2-N2999*F3000</f>
        <v>215787.80621942881</v>
      </c>
      <c r="P3000">
        <f t="shared" si="234"/>
        <v>215777.67861293076</v>
      </c>
      <c r="Q3000">
        <f t="shared" si="235"/>
        <v>10.127606498048408</v>
      </c>
    </row>
    <row r="3001" spans="1:17" x14ac:dyDescent="0.25">
      <c r="A3001" s="3">
        <v>44958.927847222221</v>
      </c>
      <c r="B3001" s="2">
        <v>33</v>
      </c>
      <c r="C3001">
        <f t="shared" si="231"/>
        <v>3.3</v>
      </c>
      <c r="D3001" s="2">
        <v>8003991</v>
      </c>
      <c r="E3001" s="2">
        <f t="shared" si="232"/>
        <v>216009</v>
      </c>
      <c r="F3001">
        <f t="shared" si="233"/>
        <v>3.239139052758448</v>
      </c>
      <c r="G3001">
        <f>E3001-($T$2*E3001^3+$U$2*E3001^2+$V$2*E3001+$W$2)*F3001^2-($T$3*E3001+$U$3)*F3001</f>
        <v>215777.59247577569</v>
      </c>
      <c r="M3001">
        <f>T2*O3001^3+U2*O3001^2+V2*O3001+W2</f>
        <v>-0.30929892149149851</v>
      </c>
      <c r="N3001">
        <f>T3*O3001+U3</f>
        <v>72.412933639326056</v>
      </c>
      <c r="O3001">
        <f>E3001-M3000*F3001^2-N3000*F3001</f>
        <v>215777.68535967535</v>
      </c>
      <c r="P3001">
        <f t="shared" si="234"/>
        <v>215777.6786354199</v>
      </c>
      <c r="Q3001">
        <f t="shared" si="235"/>
        <v>6.7242554505355656E-3</v>
      </c>
    </row>
    <row r="3002" spans="1:17" x14ac:dyDescent="0.25">
      <c r="A3002" s="3">
        <v>44958.927905092591</v>
      </c>
      <c r="B3002" s="2">
        <v>33</v>
      </c>
      <c r="C3002">
        <f t="shared" si="231"/>
        <v>3.3</v>
      </c>
      <c r="D3002" s="2">
        <v>8003988</v>
      </c>
      <c r="E3002" s="2">
        <f t="shared" si="232"/>
        <v>216012</v>
      </c>
      <c r="F3002">
        <f t="shared" si="233"/>
        <v>3.2408779369653495</v>
      </c>
      <c r="G3002">
        <f>E3002-($T$2*E3002^3+$U$2*E3002^2+$V$2*E3002+$W$2)*F3002^2-($T$3*E3002+$U$3)*F3002</f>
        <v>215780.46873007674</v>
      </c>
      <c r="M3002">
        <f>T2*O3002^3+U2*O3002^2+V2*O3002+W2</f>
        <v>-0.30929756199547653</v>
      </c>
      <c r="N3002">
        <f>T3*O3002+U3</f>
        <v>72.413302844118363</v>
      </c>
      <c r="O3002">
        <f>E3002-M3001*F3002^2-N3001*F3002</f>
        <v>215780.56717722534</v>
      </c>
      <c r="P3002">
        <f t="shared" si="234"/>
        <v>215777.68826389257</v>
      </c>
      <c r="Q3002">
        <f t="shared" si="235"/>
        <v>2.8789133327663876</v>
      </c>
    </row>
    <row r="3003" spans="1:17" x14ac:dyDescent="0.25">
      <c r="A3003" s="3">
        <v>44958.92796296296</v>
      </c>
      <c r="B3003" s="2">
        <v>33</v>
      </c>
      <c r="C3003">
        <f t="shared" si="231"/>
        <v>3.3</v>
      </c>
      <c r="D3003" s="2">
        <v>8003988</v>
      </c>
      <c r="E3003" s="2">
        <f t="shared" si="232"/>
        <v>216012</v>
      </c>
      <c r="F3003">
        <f t="shared" si="233"/>
        <v>3.2425671387663395</v>
      </c>
      <c r="G3003">
        <f>E3003-($T$2*E3003^3+$U$2*E3003^2+$V$2*E3003+$W$2)*F3003^2-($T$3*E3003+$U$3)*F3003</f>
        <v>215780.34974549687</v>
      </c>
      <c r="M3003">
        <f>T2*O3003^3+U2*O3003^2+V2*O3003+W2</f>
        <v>-0.30929761867184635</v>
      </c>
      <c r="N3003">
        <f>T3*O3003+U3</f>
        <v>72.413287451822583</v>
      </c>
      <c r="O3003">
        <f>E3003-M3002*F3003^2-N3002*F3003</f>
        <v>215780.44703309651</v>
      </c>
      <c r="P3003">
        <f t="shared" si="234"/>
        <v>215777.69745978992</v>
      </c>
      <c r="Q3003">
        <f t="shared" si="235"/>
        <v>2.7495733065879904</v>
      </c>
    </row>
    <row r="3004" spans="1:17" x14ac:dyDescent="0.25">
      <c r="A3004" s="3">
        <v>44958.928020833337</v>
      </c>
      <c r="B3004" s="2">
        <v>33</v>
      </c>
      <c r="C3004">
        <f t="shared" si="231"/>
        <v>3.3</v>
      </c>
      <c r="D3004" s="2">
        <v>8003988</v>
      </c>
      <c r="E3004" s="2">
        <f t="shared" si="232"/>
        <v>216012</v>
      </c>
      <c r="F3004">
        <f t="shared" si="233"/>
        <v>3.2442080776587296</v>
      </c>
      <c r="G3004">
        <f>E3004-($T$2*E3004^3+$U$2*E3004^2+$V$2*E3004+$W$2)*F3004^2-($T$3*E3004+$U$3)*F3004</f>
        <v>215780.23416216605</v>
      </c>
      <c r="M3004">
        <f>T2*O3004^3+U2*O3004^2+V2*O3004+W2</f>
        <v>-0.3092976731495129</v>
      </c>
      <c r="N3004">
        <f>T3*O3004+U3</f>
        <v>72.41327265669041</v>
      </c>
      <c r="O3004">
        <f>E3004-M3003*F3004^2-N3003*F3004</f>
        <v>215780.33155011138</v>
      </c>
      <c r="P3004">
        <f t="shared" si="234"/>
        <v>215777.70624009101</v>
      </c>
      <c r="Q3004">
        <f t="shared" si="235"/>
        <v>2.625310020375764</v>
      </c>
    </row>
    <row r="3005" spans="1:17" x14ac:dyDescent="0.25">
      <c r="A3005" s="3">
        <v>44958.928078703706</v>
      </c>
      <c r="B3005" s="2">
        <v>33</v>
      </c>
      <c r="C3005">
        <f t="shared" si="231"/>
        <v>3.3</v>
      </c>
      <c r="D3005" s="2">
        <v>8003981</v>
      </c>
      <c r="E3005" s="2">
        <f t="shared" si="232"/>
        <v>216019</v>
      </c>
      <c r="F3005">
        <f t="shared" si="233"/>
        <v>3.245802132582766</v>
      </c>
      <c r="G3005">
        <f>E3005-($T$2*E3005^3+$U$2*E3005^2+$V$2*E3005+$W$2)*F3005^2-($T$3*E3005+$U$3)*F3005</f>
        <v>215787.1189373275</v>
      </c>
      <c r="M3005">
        <f>T2*O3005^3+U2*O3005^2+V2*O3005+W2</f>
        <v>-0.30929442412683433</v>
      </c>
      <c r="N3005">
        <f>T3*O3005+U3</f>
        <v>72.414155091210702</v>
      </c>
      <c r="O3005">
        <f>E3005-M3004*F3005^2-N3004*F3005</f>
        <v>215787.21936776766</v>
      </c>
      <c r="P3005">
        <f t="shared" si="234"/>
        <v>215777.7379505166</v>
      </c>
      <c r="Q3005">
        <f t="shared" si="235"/>
        <v>9.4814172510523349</v>
      </c>
    </row>
    <row r="3006" spans="1:17" x14ac:dyDescent="0.25">
      <c r="A3006" s="3">
        <v>44958.928136574075</v>
      </c>
      <c r="B3006" s="2">
        <v>33</v>
      </c>
      <c r="C3006">
        <f t="shared" si="231"/>
        <v>3.3</v>
      </c>
      <c r="D3006" s="2">
        <v>8003968</v>
      </c>
      <c r="E3006" s="2">
        <f t="shared" si="232"/>
        <v>216032</v>
      </c>
      <c r="F3006">
        <f t="shared" si="233"/>
        <v>3.2473506430804013</v>
      </c>
      <c r="G3006">
        <f>E3006-($T$2*E3006^3+$U$2*E3006^2+$V$2*E3006+$W$2)*F3006^2-($T$3*E3006+$U$3)*F3006</f>
        <v>215800.00439322612</v>
      </c>
      <c r="M3006">
        <f>T2*O3006^3+U2*O3006^2+V2*O3006+W2</f>
        <v>-0.30928834594915522</v>
      </c>
      <c r="N3006">
        <f>T3*O3006+U3</f>
        <v>72.415806250536079</v>
      </c>
      <c r="O3006">
        <f>E3006-M3005*F3006^2-N3005*F3006</f>
        <v>215800.10744511866</v>
      </c>
      <c r="P3006">
        <f t="shared" si="234"/>
        <v>215777.8125154986</v>
      </c>
      <c r="Q3006">
        <f t="shared" si="235"/>
        <v>22.294929620053153</v>
      </c>
    </row>
    <row r="3007" spans="1:17" x14ac:dyDescent="0.25">
      <c r="A3007" s="3">
        <v>44958.928194444445</v>
      </c>
      <c r="B3007" s="2">
        <v>33</v>
      </c>
      <c r="C3007">
        <f t="shared" si="231"/>
        <v>3.3</v>
      </c>
      <c r="D3007" s="2">
        <v>8003976</v>
      </c>
      <c r="E3007" s="2">
        <f t="shared" si="232"/>
        <v>216024</v>
      </c>
      <c r="F3007">
        <f t="shared" si="233"/>
        <v>3.2488549104209614</v>
      </c>
      <c r="G3007">
        <f>E3007-($T$2*E3007^3+$U$2*E3007^2+$V$2*E3007+$W$2)*F3007^2-($T$3*E3007+$U$3)*F3007</f>
        <v>215791.90180657216</v>
      </c>
      <c r="M3007">
        <f>T2*O3007^3+U2*O3007^2+V2*O3007+W2</f>
        <v>-0.30929217117367014</v>
      </c>
      <c r="N3007">
        <f>T3*O3007+U3</f>
        <v>72.414767064605897</v>
      </c>
      <c r="O3007">
        <f>E3007-M3006*F3007^2-N3006*F3007</f>
        <v>215791.99610877188</v>
      </c>
      <c r="P3007">
        <f t="shared" si="234"/>
        <v>215777.85979414286</v>
      </c>
      <c r="Q3007">
        <f t="shared" si="235"/>
        <v>14.136314629024127</v>
      </c>
    </row>
    <row r="3008" spans="1:17" x14ac:dyDescent="0.25">
      <c r="A3008" s="3">
        <v>44958.928252314814</v>
      </c>
      <c r="B3008" s="2">
        <v>31</v>
      </c>
      <c r="C3008">
        <f t="shared" si="231"/>
        <v>3.1</v>
      </c>
      <c r="D3008" s="2">
        <v>8003984</v>
      </c>
      <c r="E3008" s="2">
        <f t="shared" si="232"/>
        <v>216016</v>
      </c>
      <c r="F3008">
        <f t="shared" si="233"/>
        <v>3.2446019129803627</v>
      </c>
      <c r="G3008">
        <f>E3008-($T$2*E3008^3+$U$2*E3008^2+$V$2*E3008+$W$2)*F3008^2-($T$3*E3008+$U$3)*F3008</f>
        <v>215784.20473920688</v>
      </c>
      <c r="M3008">
        <f>T2*O3008^3+U2*O3008^2+V2*O3008+W2</f>
        <v>-0.30929580164347109</v>
      </c>
      <c r="N3008">
        <f>T3*O3008+U3</f>
        <v>72.41378094287316</v>
      </c>
      <c r="O3008">
        <f>E3008-M3007*F3008^2-N3007*F3008</f>
        <v>215784.29896351541</v>
      </c>
      <c r="P3008">
        <f t="shared" si="234"/>
        <v>215777.88125804075</v>
      </c>
      <c r="Q3008">
        <f t="shared" si="235"/>
        <v>6.4177054746542126</v>
      </c>
    </row>
    <row r="3009" spans="1:17" x14ac:dyDescent="0.25">
      <c r="A3009" s="3">
        <v>44958.928310185183</v>
      </c>
      <c r="B3009" s="2">
        <v>34</v>
      </c>
      <c r="C3009">
        <f t="shared" si="231"/>
        <v>3.4</v>
      </c>
      <c r="D3009" s="2">
        <v>8003988</v>
      </c>
      <c r="E3009" s="2">
        <f t="shared" si="232"/>
        <v>216012</v>
      </c>
      <c r="F3009">
        <f t="shared" si="233"/>
        <v>3.249041858323781</v>
      </c>
      <c r="G3009">
        <f>E3009-($T$2*E3009^3+$U$2*E3009^2+$V$2*E3009+$W$2)*F3009^2-($T$3*E3009+$U$3)*F3009</f>
        <v>215779.89369330805</v>
      </c>
      <c r="M3009">
        <f>T2*O3009^3+U2*O3009^2+V2*O3009+W2</f>
        <v>-0.30929783445837394</v>
      </c>
      <c r="N3009">
        <f>T3*O3009+U3</f>
        <v>72.413228848371148</v>
      </c>
      <c r="O3009">
        <f>E3009-M3008*F3009^2-N3008*F3009</f>
        <v>215779.98960551614</v>
      </c>
      <c r="P3009">
        <f t="shared" si="234"/>
        <v>215777.88828586566</v>
      </c>
      <c r="Q3009">
        <f t="shared" si="235"/>
        <v>2.1013196504791267</v>
      </c>
    </row>
    <row r="3010" spans="1:17" x14ac:dyDescent="0.25">
      <c r="A3010" s="3">
        <v>44958.928368055553</v>
      </c>
      <c r="B3010" s="2">
        <v>33</v>
      </c>
      <c r="C3010">
        <f t="shared" si="231"/>
        <v>3.3</v>
      </c>
      <c r="D3010" s="2">
        <v>8003988</v>
      </c>
      <c r="E3010" s="2">
        <f t="shared" si="232"/>
        <v>216012</v>
      </c>
      <c r="F3010">
        <f t="shared" si="233"/>
        <v>3.2504978052288158</v>
      </c>
      <c r="G3010">
        <f>E3010-($T$2*E3010^3+$U$2*E3010^2+$V$2*E3010+$W$2)*F3010^2-($T$3*E3010+$U$3)*F3010</f>
        <v>215779.79114606229</v>
      </c>
      <c r="M3010">
        <f>T2*O3010^3+U2*O3010^2+V2*O3010+W2</f>
        <v>-0.30929788195697477</v>
      </c>
      <c r="N3010">
        <f>T3*O3010+U3</f>
        <v>72.413215948740884</v>
      </c>
      <c r="O3010">
        <f>E3010-M3009*F3010^2-N3009*F3010</f>
        <v>215779.88891781747</v>
      </c>
      <c r="P3010">
        <f t="shared" si="234"/>
        <v>215777.89495463882</v>
      </c>
      <c r="Q3010">
        <f t="shared" si="235"/>
        <v>1.993963178654667</v>
      </c>
    </row>
    <row r="3011" spans="1:17" x14ac:dyDescent="0.25">
      <c r="A3011" s="3">
        <v>44958.928425925929</v>
      </c>
      <c r="B3011" s="2">
        <v>33</v>
      </c>
      <c r="C3011">
        <f t="shared" ref="C3011:C3074" si="236">B3011/10</f>
        <v>3.3</v>
      </c>
      <c r="D3011" s="2">
        <v>8003988</v>
      </c>
      <c r="E3011" s="2">
        <f t="shared" ref="E3011:E3074" si="237">(8220000-D3011)</f>
        <v>216012</v>
      </c>
      <c r="F3011">
        <f t="shared" si="233"/>
        <v>3.2519121536508497</v>
      </c>
      <c r="G3011">
        <f>E3011-($T$2*E3011^3+$U$2*E3011^2+$V$2*E3011+$W$2)*F3011^2-($T$3*E3011+$U$3)*F3011</f>
        <v>215779.69152999303</v>
      </c>
      <c r="M3011">
        <f>T2*O3011^3+U2*O3011^2+V2*O3011+W2</f>
        <v>-0.30929792890980545</v>
      </c>
      <c r="N3011">
        <f>T3*O3011+U3</f>
        <v>72.413203197355955</v>
      </c>
      <c r="O3011">
        <f>E3011-M3010*F3011^2-N3010*F3011</f>
        <v>215779.78938724342</v>
      </c>
      <c r="P3011">
        <f t="shared" si="234"/>
        <v>215777.90126941417</v>
      </c>
      <c r="Q3011">
        <f t="shared" si="235"/>
        <v>1.8881178292504046</v>
      </c>
    </row>
    <row r="3012" spans="1:17" x14ac:dyDescent="0.25">
      <c r="A3012" s="3">
        <v>44958.928483796299</v>
      </c>
      <c r="B3012" s="2">
        <v>31</v>
      </c>
      <c r="C3012">
        <f t="shared" si="236"/>
        <v>3.1</v>
      </c>
      <c r="D3012" s="2">
        <v>8003988</v>
      </c>
      <c r="E3012" s="2">
        <f t="shared" si="237"/>
        <v>216012</v>
      </c>
      <c r="F3012">
        <f t="shared" ref="F3012:F3075" si="238">F3011+(C3012-F3011)/35</f>
        <v>3.2475718064036827</v>
      </c>
      <c r="G3012">
        <f>E3012-($T$2*E3012^3+$U$2*E3012^2+$V$2*E3012+$W$2)*F3012^2-($T$3*E3012+$U$3)*F3012</f>
        <v>215779.99723534746</v>
      </c>
      <c r="M3012">
        <f>T2*O3012^3+U2*O3012^2+V2*O3012+W2</f>
        <v>-0.30929778473837771</v>
      </c>
      <c r="N3012">
        <f>T3*O3012+U3</f>
        <v>72.413242351313926</v>
      </c>
      <c r="O3012">
        <f>E3012-M3011*F3012^2-N3011*F3012</f>
        <v>215780.09500235351</v>
      </c>
      <c r="P3012">
        <f t="shared" ref="P3012:P3075" si="239">P3011+(O3012-P3011)/300</f>
        <v>215777.90858185731</v>
      </c>
      <c r="Q3012">
        <f t="shared" ref="Q3012:Q3075" si="240">O3012-P3012</f>
        <v>2.1864204962039366</v>
      </c>
    </row>
    <row r="3013" spans="1:17" x14ac:dyDescent="0.25">
      <c r="A3013" s="3">
        <v>44958.928541666668</v>
      </c>
      <c r="B3013" s="2">
        <v>33</v>
      </c>
      <c r="C3013">
        <f t="shared" si="236"/>
        <v>3.3</v>
      </c>
      <c r="D3013" s="2">
        <v>8003993</v>
      </c>
      <c r="E3013" s="2">
        <f t="shared" si="237"/>
        <v>216007</v>
      </c>
      <c r="F3013">
        <f t="shared" si="238"/>
        <v>3.2490697547921488</v>
      </c>
      <c r="G3013">
        <f>E3013-($T$2*E3013^3+$U$2*E3013^2+$V$2*E3013+$W$2)*F3013^2-($T$3*E3013+$U$3)*F3013</f>
        <v>215774.89383451591</v>
      </c>
      <c r="M3013">
        <f>T2*O3013^3+U2*O3013^2+V2*O3013+W2</f>
        <v>-0.30930019337422576</v>
      </c>
      <c r="N3013">
        <f>T3*O3013+U3</f>
        <v>72.412588247345198</v>
      </c>
      <c r="O3013">
        <f>E3013-M3012*F3013^2-N3012*F3013</f>
        <v>215774.98941235078</v>
      </c>
      <c r="P3013">
        <f t="shared" si="239"/>
        <v>215777.8988512923</v>
      </c>
      <c r="Q3013">
        <f t="shared" si="240"/>
        <v>-2.9094389415113255</v>
      </c>
    </row>
    <row r="3014" spans="1:17" x14ac:dyDescent="0.25">
      <c r="A3014" s="3">
        <v>44958.928599537037</v>
      </c>
      <c r="B3014" s="2">
        <v>33</v>
      </c>
      <c r="C3014">
        <f t="shared" si="236"/>
        <v>3.3</v>
      </c>
      <c r="D3014" s="2">
        <v>8003993</v>
      </c>
      <c r="E3014" s="2">
        <f t="shared" si="237"/>
        <v>216007</v>
      </c>
      <c r="F3014">
        <f t="shared" si="238"/>
        <v>3.2505249046552303</v>
      </c>
      <c r="G3014">
        <f>E3014-($T$2*E3014^3+$U$2*E3014^2+$V$2*E3014+$W$2)*F3014^2-($T$3*E3014+$U$3)*F3014</f>
        <v>215774.79134438757</v>
      </c>
      <c r="M3014">
        <f>T2*O3014^3+U2*O3014^2+V2*O3014+W2</f>
        <v>-0.30930024069239059</v>
      </c>
      <c r="N3014">
        <f>T3*O3014+U3</f>
        <v>72.412575398001749</v>
      </c>
      <c r="O3014">
        <f>E3014-M3013*F3014^2-N3013*F3014</f>
        <v>215774.88911716442</v>
      </c>
      <c r="P3014">
        <f t="shared" si="239"/>
        <v>215777.88881884521</v>
      </c>
      <c r="Q3014">
        <f t="shared" si="240"/>
        <v>-2.9997016807901673</v>
      </c>
    </row>
    <row r="3015" spans="1:17" x14ac:dyDescent="0.25">
      <c r="A3015" s="3">
        <v>44958.928657407407</v>
      </c>
      <c r="B3015" s="2">
        <v>31</v>
      </c>
      <c r="C3015">
        <f t="shared" si="236"/>
        <v>3.1</v>
      </c>
      <c r="D3015" s="2">
        <v>8003999</v>
      </c>
      <c r="E3015" s="2">
        <f t="shared" si="237"/>
        <v>216001</v>
      </c>
      <c r="F3015">
        <f t="shared" si="238"/>
        <v>3.2462241930936524</v>
      </c>
      <c r="G3015">
        <f>E3015-($T$2*E3015^3+$U$2*E3015^2+$V$2*E3015+$W$2)*F3015^2-($T$3*E3015+$U$3)*F3015</f>
        <v>215769.09678392127</v>
      </c>
      <c r="M3015">
        <f>T2*O3015^3+U2*O3015^2+V2*O3015+W2</f>
        <v>-0.30930292871216603</v>
      </c>
      <c r="N3015">
        <f>T3*O3015+U3</f>
        <v>72.411845503074801</v>
      </c>
      <c r="O3015">
        <f>E3015-M3014*F3015^2-N3014*F3015</f>
        <v>215769.1919429838</v>
      </c>
      <c r="P3015">
        <f t="shared" si="239"/>
        <v>215777.85982925902</v>
      </c>
      <c r="Q3015">
        <f t="shared" si="240"/>
        <v>-8.6678862752160057</v>
      </c>
    </row>
    <row r="3016" spans="1:17" x14ac:dyDescent="0.25">
      <c r="A3016" s="3">
        <v>44958.928715277776</v>
      </c>
      <c r="B3016" s="2">
        <v>34</v>
      </c>
      <c r="C3016">
        <f t="shared" si="236"/>
        <v>3.4</v>
      </c>
      <c r="D3016" s="2">
        <v>8003996</v>
      </c>
      <c r="E3016" s="2">
        <f t="shared" si="237"/>
        <v>216004</v>
      </c>
      <c r="F3016">
        <f t="shared" si="238"/>
        <v>3.2506177875766911</v>
      </c>
      <c r="G3016">
        <f>E3016-($T$2*E3016^3+$U$2*E3016^2+$V$2*E3016+$W$2)*F3016^2-($T$3*E3016+$U$3)*F3016</f>
        <v>215771.78606668525</v>
      </c>
      <c r="M3016">
        <f>T2*O3016^3+U2*O3016^2+V2*O3016+W2</f>
        <v>-0.30930165803570392</v>
      </c>
      <c r="N3016">
        <f>T3*O3016+U3</f>
        <v>72.412190527494715</v>
      </c>
      <c r="O3016">
        <f>E3016-M3015*F3016^2-N3015*F3016</f>
        <v>215771.88502132182</v>
      </c>
      <c r="P3016">
        <f t="shared" si="239"/>
        <v>215777.83991323257</v>
      </c>
      <c r="Q3016">
        <f t="shared" si="240"/>
        <v>-5.9548919107473921</v>
      </c>
    </row>
    <row r="3017" spans="1:17" x14ac:dyDescent="0.25">
      <c r="A3017" s="3">
        <v>44958.928773148145</v>
      </c>
      <c r="B3017" s="2">
        <v>33</v>
      </c>
      <c r="C3017">
        <f t="shared" si="236"/>
        <v>3.3</v>
      </c>
      <c r="D3017" s="2">
        <v>8003996</v>
      </c>
      <c r="E3017" s="2">
        <f t="shared" si="237"/>
        <v>216004</v>
      </c>
      <c r="F3017">
        <f t="shared" si="238"/>
        <v>3.2520287079316428</v>
      </c>
      <c r="G3017">
        <f>E3017-($T$2*E3017^3+$U$2*E3017^2+$V$2*E3017+$W$2)*F3017^2-($T$3*E3017+$U$3)*F3017</f>
        <v>215771.68669364697</v>
      </c>
      <c r="M3017">
        <f>T2*O3017^3+U2*O3017^2+V2*O3017+W2</f>
        <v>-0.30930170543694829</v>
      </c>
      <c r="N3017">
        <f>T3*O3017+U3</f>
        <v>72.412177656389431</v>
      </c>
      <c r="O3017">
        <f>E3017-M3016*F3017^2-N3016*F3017</f>
        <v>215771.7845562741</v>
      </c>
      <c r="P3017">
        <f t="shared" si="239"/>
        <v>215777.81972870938</v>
      </c>
      <c r="Q3017">
        <f t="shared" si="240"/>
        <v>-6.0351724352804013</v>
      </c>
    </row>
    <row r="3018" spans="1:17" x14ac:dyDescent="0.25">
      <c r="A3018" s="3">
        <v>44958.928831018522</v>
      </c>
      <c r="B3018" s="2">
        <v>33</v>
      </c>
      <c r="C3018">
        <f t="shared" si="236"/>
        <v>3.3</v>
      </c>
      <c r="D3018" s="2">
        <v>8003982</v>
      </c>
      <c r="E3018" s="2">
        <f t="shared" si="237"/>
        <v>216018</v>
      </c>
      <c r="F3018">
        <f t="shared" si="238"/>
        <v>3.253399316276453</v>
      </c>
      <c r="G3018">
        <f>E3018-($T$2*E3018^3+$U$2*E3018^2+$V$2*E3018+$W$2)*F3018^2-($T$3*E3018+$U$3)*F3018</f>
        <v>215785.58425609386</v>
      </c>
      <c r="M3018">
        <f>T2*O3018^3+U2*O3018^2+V2*O3018+W2</f>
        <v>-0.30929514639220457</v>
      </c>
      <c r="N3018">
        <f>T3*O3018+U3</f>
        <v>72.413958913442428</v>
      </c>
      <c r="O3018">
        <f>E3018-M3017*F3018^2-N3017*F3018</f>
        <v>215785.68810775349</v>
      </c>
      <c r="P3018">
        <f t="shared" si="239"/>
        <v>215777.84595663953</v>
      </c>
      <c r="Q3018">
        <f t="shared" si="240"/>
        <v>7.8421511139604263</v>
      </c>
    </row>
    <row r="3019" spans="1:17" x14ac:dyDescent="0.25">
      <c r="A3019" s="3">
        <v>44958.928888888891</v>
      </c>
      <c r="B3019" s="2">
        <v>33</v>
      </c>
      <c r="C3019">
        <f t="shared" si="236"/>
        <v>3.3</v>
      </c>
      <c r="D3019" s="2">
        <v>8003971</v>
      </c>
      <c r="E3019" s="2">
        <f t="shared" si="237"/>
        <v>216029</v>
      </c>
      <c r="F3019">
        <f t="shared" si="238"/>
        <v>3.25473076438284</v>
      </c>
      <c r="G3019">
        <f>E3019-($T$2*E3019^3+$U$2*E3019^2+$V$2*E3019+$W$2)*F3019^2-($T$3*E3019+$U$3)*F3019</f>
        <v>215796.48583871647</v>
      </c>
      <c r="M3019">
        <f>T2*O3019^3+U2*O3019^2+V2*O3019+W2</f>
        <v>-0.30929000536832935</v>
      </c>
      <c r="N3019">
        <f>T3*O3019+U3</f>
        <v>72.415355420991361</v>
      </c>
      <c r="O3019">
        <f>E3019-M3018*F3019^2-N3018*F3019</f>
        <v>215796.58850787551</v>
      </c>
      <c r="P3019">
        <f t="shared" si="239"/>
        <v>215777.90843181033</v>
      </c>
      <c r="Q3019">
        <f t="shared" si="240"/>
        <v>18.68007606518222</v>
      </c>
    </row>
    <row r="3020" spans="1:17" x14ac:dyDescent="0.25">
      <c r="A3020" s="3">
        <v>44958.928946759261</v>
      </c>
      <c r="B3020" s="2">
        <v>34</v>
      </c>
      <c r="C3020">
        <f t="shared" si="236"/>
        <v>3.4</v>
      </c>
      <c r="D3020" s="2">
        <v>8003978</v>
      </c>
      <c r="E3020" s="2">
        <f t="shared" si="237"/>
        <v>216022</v>
      </c>
      <c r="F3020">
        <f t="shared" si="238"/>
        <v>3.2588813139719019</v>
      </c>
      <c r="G3020">
        <f>E3020-($T$2*E3020^3+$U$2*E3020^2+$V$2*E3020+$W$2)*F3020^2-($T$3*E3020+$U$3)*F3020</f>
        <v>215789.19646781412</v>
      </c>
      <c r="M3020">
        <f>T2*O3020^3+U2*O3020^2+V2*O3020+W2</f>
        <v>-0.30929344668052017</v>
      </c>
      <c r="N3020">
        <f>T3*O3020+U3</f>
        <v>72.414420589393274</v>
      </c>
      <c r="O3020">
        <f>E3020-M3019*F3020^2-N3019*F3020</f>
        <v>215789.29170631239</v>
      </c>
      <c r="P3020">
        <f t="shared" si="239"/>
        <v>215777.94637605868</v>
      </c>
      <c r="Q3020">
        <f t="shared" si="240"/>
        <v>11.345330253709108</v>
      </c>
    </row>
    <row r="3021" spans="1:17" x14ac:dyDescent="0.25">
      <c r="A3021" s="3">
        <v>44958.92900462963</v>
      </c>
      <c r="B3021" s="2">
        <v>33</v>
      </c>
      <c r="C3021">
        <f t="shared" si="236"/>
        <v>3.3</v>
      </c>
      <c r="D3021" s="2">
        <v>8003984</v>
      </c>
      <c r="E3021" s="2">
        <f t="shared" si="237"/>
        <v>216016</v>
      </c>
      <c r="F3021">
        <f t="shared" si="238"/>
        <v>3.260056133572705</v>
      </c>
      <c r="G3021">
        <f>E3021-($T$2*E3021^3+$U$2*E3021^2+$V$2*E3021+$W$2)*F3021^2-($T$3*E3021+$U$3)*F3021</f>
        <v>215783.11626273236</v>
      </c>
      <c r="M3021">
        <f>T2*O3021^3+U2*O3021^2+V2*O3021+W2</f>
        <v>-0.30929631433080168</v>
      </c>
      <c r="N3021">
        <f>T3*O3021+U3</f>
        <v>72.413641697055837</v>
      </c>
      <c r="O3021">
        <f>E3021-M3020*F3021^2-N3020*F3021</f>
        <v>215783.21208423196</v>
      </c>
      <c r="P3021">
        <f t="shared" si="239"/>
        <v>215777.96392841925</v>
      </c>
      <c r="Q3021">
        <f t="shared" si="240"/>
        <v>5.2481558127037715</v>
      </c>
    </row>
    <row r="3022" spans="1:17" x14ac:dyDescent="0.25">
      <c r="A3022" s="3">
        <v>44958.929062499999</v>
      </c>
      <c r="B3022" s="2">
        <v>33</v>
      </c>
      <c r="C3022">
        <f t="shared" si="236"/>
        <v>3.3</v>
      </c>
      <c r="D3022" s="2">
        <v>8003985</v>
      </c>
      <c r="E3022" s="2">
        <f t="shared" si="237"/>
        <v>216015</v>
      </c>
      <c r="F3022">
        <f t="shared" si="238"/>
        <v>3.261197386899199</v>
      </c>
      <c r="G3022">
        <f>E3022-($T$2*E3022^3+$U$2*E3022^2+$V$2*E3022+$W$2)*F3022^2-($T$3*E3022+$U$3)*F3022</f>
        <v>215782.03631028146</v>
      </c>
      <c r="M3022">
        <f>T2*O3022^3+U2*O3022^2+V2*O3022+W2</f>
        <v>-0.30929682273255488</v>
      </c>
      <c r="N3022">
        <f>T3*O3022+U3</f>
        <v>72.413503618188059</v>
      </c>
      <c r="O3022">
        <f>E3022-M3021*F3022^2-N3021*F3022</f>
        <v>215782.1343135401</v>
      </c>
      <c r="P3022">
        <f t="shared" si="239"/>
        <v>215777.97782970298</v>
      </c>
      <c r="Q3022">
        <f t="shared" si="240"/>
        <v>4.1564838371123187</v>
      </c>
    </row>
    <row r="3023" spans="1:17" x14ac:dyDescent="0.25">
      <c r="A3023" s="3">
        <v>44958.929120370369</v>
      </c>
      <c r="B3023" s="2">
        <v>34</v>
      </c>
      <c r="C3023">
        <f t="shared" si="236"/>
        <v>3.4</v>
      </c>
      <c r="D3023" s="2">
        <v>8003976</v>
      </c>
      <c r="E3023" s="2">
        <f t="shared" si="237"/>
        <v>216024</v>
      </c>
      <c r="F3023">
        <f t="shared" si="238"/>
        <v>3.2651631758449362</v>
      </c>
      <c r="G3023">
        <f>E3023-($T$2*E3023^3+$U$2*E3023^2+$V$2*E3023+$W$2)*F3023^2-($T$3*E3023+$U$3)*F3023</f>
        <v>215790.7532078287</v>
      </c>
      <c r="M3023">
        <f>T2*O3023^3+U2*O3023^2+V2*O3023+W2</f>
        <v>-0.30929270907687617</v>
      </c>
      <c r="N3023">
        <f>T3*O3023+U3</f>
        <v>72.414620947757498</v>
      </c>
      <c r="O3023">
        <f>E3023-M3022*F3023^2-N3022*F3023</f>
        <v>215790.85559784994</v>
      </c>
      <c r="P3023">
        <f t="shared" si="239"/>
        <v>215778.02075559681</v>
      </c>
      <c r="Q3023">
        <f t="shared" si="240"/>
        <v>12.834842253127135</v>
      </c>
    </row>
    <row r="3024" spans="1:17" x14ac:dyDescent="0.25">
      <c r="A3024" s="3">
        <v>44958.929178240738</v>
      </c>
      <c r="B3024" s="2">
        <v>34</v>
      </c>
      <c r="C3024">
        <f t="shared" si="236"/>
        <v>3.4</v>
      </c>
      <c r="D3024" s="2">
        <v>8003976</v>
      </c>
      <c r="E3024" s="2">
        <f t="shared" si="237"/>
        <v>216024</v>
      </c>
      <c r="F3024">
        <f t="shared" si="238"/>
        <v>3.269015656535081</v>
      </c>
      <c r="G3024">
        <f>E3024-($T$2*E3024^3+$U$2*E3024^2+$V$2*E3024+$W$2)*F3024^2-($T$3*E3024+$U$3)*F3024</f>
        <v>215790.48189982996</v>
      </c>
      <c r="M3024">
        <f>T2*O3024^3+U2*O3024^2+V2*O3024+W2</f>
        <v>-0.3092928387224167</v>
      </c>
      <c r="N3024">
        <f>T3*O3024+U3</f>
        <v>72.414585731143092</v>
      </c>
      <c r="O3024">
        <f>E3024-M3023*F3024^2-N3023*F3024</f>
        <v>215790.58071556361</v>
      </c>
      <c r="P3024">
        <f t="shared" si="239"/>
        <v>215778.06262213003</v>
      </c>
      <c r="Q3024">
        <f t="shared" si="240"/>
        <v>12.518093433580361</v>
      </c>
    </row>
    <row r="3025" spans="1:17" x14ac:dyDescent="0.25">
      <c r="A3025" s="3">
        <v>44958.929236111115</v>
      </c>
      <c r="B3025" s="2">
        <v>33</v>
      </c>
      <c r="C3025">
        <f t="shared" si="236"/>
        <v>3.3</v>
      </c>
      <c r="D3025" s="2">
        <v>8003973</v>
      </c>
      <c r="E3025" s="2">
        <f t="shared" si="237"/>
        <v>216027</v>
      </c>
      <c r="F3025">
        <f t="shared" si="238"/>
        <v>3.2699009234912215</v>
      </c>
      <c r="G3025">
        <f>E3025-($T$2*E3025^3+$U$2*E3025^2+$V$2*E3025+$W$2)*F3025^2-($T$3*E3025+$U$3)*F3025</f>
        <v>215793.41828504982</v>
      </c>
      <c r="M3025">
        <f>T2*O3025^3+U2*O3025^2+V2*O3025+W2</f>
        <v>-0.30929145317435858</v>
      </c>
      <c r="N3025">
        <f>T3*O3025+U3</f>
        <v>72.414962108226959</v>
      </c>
      <c r="O3025">
        <f>E3025-M3024*F3025^2-N3024*F3025</f>
        <v>215793.5185162322</v>
      </c>
      <c r="P3025">
        <f t="shared" si="239"/>
        <v>215778.11414177704</v>
      </c>
      <c r="Q3025">
        <f t="shared" si="240"/>
        <v>15.404374455159996</v>
      </c>
    </row>
    <row r="3026" spans="1:17" x14ac:dyDescent="0.25">
      <c r="A3026" s="3">
        <v>44958.929293981484</v>
      </c>
      <c r="B3026" s="2">
        <v>33</v>
      </c>
      <c r="C3026">
        <f t="shared" si="236"/>
        <v>3.3</v>
      </c>
      <c r="D3026" s="2">
        <v>8003988</v>
      </c>
      <c r="E3026" s="2">
        <f t="shared" si="237"/>
        <v>216012</v>
      </c>
      <c r="F3026">
        <f t="shared" si="238"/>
        <v>3.2707608971057582</v>
      </c>
      <c r="G3026">
        <f>E3026-($T$2*E3026^3+$U$2*E3026^2+$V$2*E3026+$W$2)*F3026^2-($T$3*E3026+$U$3)*F3026</f>
        <v>215778.36408430547</v>
      </c>
      <c r="M3026">
        <f>T2*O3026^3+U2*O3026^2+V2*O3026+W2</f>
        <v>-0.30929855758768021</v>
      </c>
      <c r="N3026">
        <f>T3*O3026+U3</f>
        <v>72.413032464330229</v>
      </c>
      <c r="O3026">
        <f>E3026-M3025*F3026^2-N3025*F3026</f>
        <v>215778.45673544658</v>
      </c>
      <c r="P3026">
        <f t="shared" si="239"/>
        <v>215778.11528375593</v>
      </c>
      <c r="Q3026">
        <f t="shared" si="240"/>
        <v>0.34145169064868242</v>
      </c>
    </row>
    <row r="3027" spans="1:17" x14ac:dyDescent="0.25">
      <c r="A3027" s="3">
        <v>44958.929351851853</v>
      </c>
      <c r="B3027" s="2">
        <v>33</v>
      </c>
      <c r="C3027">
        <f t="shared" si="236"/>
        <v>3.3</v>
      </c>
      <c r="D3027" s="2">
        <v>8003993</v>
      </c>
      <c r="E3027" s="2">
        <f t="shared" si="237"/>
        <v>216007</v>
      </c>
      <c r="F3027">
        <f t="shared" si="238"/>
        <v>3.2715963000455939</v>
      </c>
      <c r="G3027">
        <f>E3027-($T$2*E3027^3+$U$2*E3027^2+$V$2*E3027+$W$2)*F3027^2-($T$3*E3027+$U$3)*F3027</f>
        <v>215773.30737595877</v>
      </c>
      <c r="M3027">
        <f>T2*O3027^3+U2*O3027^2+V2*O3027+W2</f>
        <v>-0.30930094121478918</v>
      </c>
      <c r="N3027">
        <f>T3*O3027+U3</f>
        <v>72.412385172739192</v>
      </c>
      <c r="O3027">
        <f>E3027-M3026*F3027^2-N3026*F3027</f>
        <v>215773.40431926496</v>
      </c>
      <c r="P3027">
        <f t="shared" si="239"/>
        <v>215778.09958054096</v>
      </c>
      <c r="Q3027">
        <f t="shared" si="240"/>
        <v>-4.6952612760069314</v>
      </c>
    </row>
    <row r="3028" spans="1:17" x14ac:dyDescent="0.25">
      <c r="A3028" s="3">
        <v>44958.929409722223</v>
      </c>
      <c r="B3028" s="2">
        <v>33</v>
      </c>
      <c r="C3028">
        <f t="shared" si="236"/>
        <v>3.3</v>
      </c>
      <c r="D3028" s="2">
        <v>8003996</v>
      </c>
      <c r="E3028" s="2">
        <f t="shared" si="237"/>
        <v>216004</v>
      </c>
      <c r="F3028">
        <f t="shared" si="238"/>
        <v>3.2724078343300054</v>
      </c>
      <c r="G3028">
        <f>E3028-($T$2*E3028^3+$U$2*E3028^2+$V$2*E3028+$W$2)*F3028^2-($T$3*E3028+$U$3)*F3028</f>
        <v>215770.25150137715</v>
      </c>
      <c r="M3028">
        <f>T2*O3028^3+U2*O3028^2+V2*O3028+W2</f>
        <v>-0.30930238260862669</v>
      </c>
      <c r="N3028">
        <f>T3*O3028+U3</f>
        <v>72.411993783279343</v>
      </c>
      <c r="O3028">
        <f>E3028-M3027*F3028^2-N3027*F3028</f>
        <v>215770.34933992082</v>
      </c>
      <c r="P3028">
        <f t="shared" si="239"/>
        <v>215778.07374640557</v>
      </c>
      <c r="Q3028">
        <f t="shared" si="240"/>
        <v>-7.7244064847473055</v>
      </c>
    </row>
    <row r="3029" spans="1:17" x14ac:dyDescent="0.25">
      <c r="A3029" s="3">
        <v>44958.929467592592</v>
      </c>
      <c r="B3029" s="2">
        <v>33</v>
      </c>
      <c r="C3029">
        <f t="shared" si="236"/>
        <v>3.3</v>
      </c>
      <c r="D3029" s="2">
        <v>8003998</v>
      </c>
      <c r="E3029" s="2">
        <f t="shared" si="237"/>
        <v>216002</v>
      </c>
      <c r="F3029">
        <f t="shared" si="238"/>
        <v>3.2731961819205768</v>
      </c>
      <c r="G3029">
        <f>E3029-($T$2*E3029^3+$U$2*E3029^2+$V$2*E3029+$W$2)*F3029^2-($T$3*E3029+$U$3)*F3029</f>
        <v>215768.19683621178</v>
      </c>
      <c r="M3029">
        <f>T2*O3029^3+U2*O3029^2+V2*O3029+W2</f>
        <v>-0.3093033518633187</v>
      </c>
      <c r="N3029">
        <f>T3*O3029+U3</f>
        <v>72.411730609749469</v>
      </c>
      <c r="O3029">
        <f>E3029-M3028*F3029^2-N3028*F3029</f>
        <v>215768.29514638692</v>
      </c>
      <c r="P3029">
        <f t="shared" si="239"/>
        <v>215778.04115107219</v>
      </c>
      <c r="Q3029">
        <f t="shared" si="240"/>
        <v>-9.7460046852647793</v>
      </c>
    </row>
    <row r="3030" spans="1:17" x14ac:dyDescent="0.25">
      <c r="A3030" s="3">
        <v>44958.929525462961</v>
      </c>
      <c r="B3030" s="2">
        <v>34</v>
      </c>
      <c r="C3030">
        <f t="shared" si="236"/>
        <v>3.4</v>
      </c>
      <c r="D3030" s="2">
        <v>8003998</v>
      </c>
      <c r="E3030" s="2">
        <f t="shared" si="237"/>
        <v>216002</v>
      </c>
      <c r="F3030">
        <f t="shared" si="238"/>
        <v>3.2768191481514175</v>
      </c>
      <c r="G3030">
        <f>E3030-($T$2*E3030^3+$U$2*E3030^2+$V$2*E3030+$W$2)*F3030^2-($T$3*E3030+$U$3)*F3030</f>
        <v>215767.94171978888</v>
      </c>
      <c r="M3030">
        <f>T2*O3030^3+U2*O3030^2+V2*O3030+W2</f>
        <v>-0.30930347177694745</v>
      </c>
      <c r="N3030">
        <f>T3*O3030+U3</f>
        <v>72.411698051366869</v>
      </c>
      <c r="O3030">
        <f>E3030-M3029*F3030^2-N3029*F3030</f>
        <v>215768.04101285356</v>
      </c>
      <c r="P3030">
        <f t="shared" si="239"/>
        <v>215778.00781727812</v>
      </c>
      <c r="Q3030">
        <f t="shared" si="240"/>
        <v>-9.9668044245627243</v>
      </c>
    </row>
    <row r="3031" spans="1:17" x14ac:dyDescent="0.25">
      <c r="A3031" s="3">
        <v>44958.929583333331</v>
      </c>
      <c r="B3031" s="2">
        <v>34</v>
      </c>
      <c r="C3031">
        <f t="shared" si="236"/>
        <v>3.4</v>
      </c>
      <c r="D3031" s="2">
        <v>8003993</v>
      </c>
      <c r="E3031" s="2">
        <f t="shared" si="237"/>
        <v>216007</v>
      </c>
      <c r="F3031">
        <f t="shared" si="238"/>
        <v>3.2803386010613771</v>
      </c>
      <c r="G3031">
        <f>E3031-($T$2*E3031^3+$U$2*E3031^2+$V$2*E3031+$W$2)*F3031^2-($T$3*E3031+$U$3)*F3031</f>
        <v>215772.69177360457</v>
      </c>
      <c r="M3031">
        <f>T2*O3031^3+U2*O3031^2+V2*O3031+W2</f>
        <v>-0.30930122944600891</v>
      </c>
      <c r="N3031">
        <f>T3*O3031+U3</f>
        <v>72.412306905846648</v>
      </c>
      <c r="O3031">
        <f>E3031-M3030*F3031^2-N3030*F3031</f>
        <v>215772.7934092519</v>
      </c>
      <c r="P3031">
        <f t="shared" si="239"/>
        <v>215777.99043591804</v>
      </c>
      <c r="Q3031">
        <f t="shared" si="240"/>
        <v>-5.1970266661373898</v>
      </c>
    </row>
    <row r="3032" spans="1:17" x14ac:dyDescent="0.25">
      <c r="A3032" s="3">
        <v>44958.9296412037</v>
      </c>
      <c r="B3032" s="2">
        <v>33</v>
      </c>
      <c r="C3032">
        <f t="shared" si="236"/>
        <v>3.3</v>
      </c>
      <c r="D3032" s="2">
        <v>8003976</v>
      </c>
      <c r="E3032" s="2">
        <f t="shared" si="237"/>
        <v>216024</v>
      </c>
      <c r="F3032">
        <f t="shared" si="238"/>
        <v>3.2809003553167662</v>
      </c>
      <c r="G3032">
        <f>E3032-($T$2*E3032^3+$U$2*E3032^2+$V$2*E3032+$W$2)*F3032^2-($T$3*E3032+$U$3)*F3032</f>
        <v>215789.64498685781</v>
      </c>
      <c r="M3032">
        <f>T2*O3032^3+U2*O3032^2+V2*O3032+W2</f>
        <v>-0.30929322965307326</v>
      </c>
      <c r="N3032">
        <f>T3*O3032+U3</f>
        <v>72.41447954081643</v>
      </c>
      <c r="O3032">
        <f>E3032-M3031*F3032^2-N3031*F3032</f>
        <v>215789.75184997631</v>
      </c>
      <c r="P3032">
        <f t="shared" si="239"/>
        <v>215778.02964063158</v>
      </c>
      <c r="Q3032">
        <f t="shared" si="240"/>
        <v>11.722209344734438</v>
      </c>
    </row>
    <row r="3033" spans="1:17" x14ac:dyDescent="0.25">
      <c r="A3033" s="3">
        <v>44958.929699074077</v>
      </c>
      <c r="B3033" s="2">
        <v>34</v>
      </c>
      <c r="C3033">
        <f t="shared" si="236"/>
        <v>3.4</v>
      </c>
      <c r="D3033" s="2">
        <v>8003973</v>
      </c>
      <c r="E3033" s="2">
        <f t="shared" si="237"/>
        <v>216027</v>
      </c>
      <c r="F3033">
        <f t="shared" si="238"/>
        <v>3.2843032023077159</v>
      </c>
      <c r="G3033">
        <f>E3033-($T$2*E3033^3+$U$2*E3033^2+$V$2*E3033+$W$2)*F3033^2-($T$3*E3033+$U$3)*F3033</f>
        <v>215792.40409911011</v>
      </c>
      <c r="M3033">
        <f>T2*O3033^3+U2*O3033^2+V2*O3033+W2</f>
        <v>-0.30929193110614317</v>
      </c>
      <c r="N3033">
        <f>T3*O3033+U3</f>
        <v>72.414832277990783</v>
      </c>
      <c r="O3033">
        <f>E3033-M3032*F3033^2-N3032*F3033</f>
        <v>215792.5051300007</v>
      </c>
      <c r="P3033">
        <f t="shared" si="239"/>
        <v>215778.07789226281</v>
      </c>
      <c r="Q3033">
        <f t="shared" si="240"/>
        <v>14.427237737894757</v>
      </c>
    </row>
    <row r="3034" spans="1:17" x14ac:dyDescent="0.25">
      <c r="A3034" s="3">
        <v>44958.929756944446</v>
      </c>
      <c r="B3034" s="2">
        <v>34</v>
      </c>
      <c r="C3034">
        <f t="shared" si="236"/>
        <v>3.4</v>
      </c>
      <c r="D3034" s="2">
        <v>8003992</v>
      </c>
      <c r="E3034" s="2">
        <f t="shared" si="237"/>
        <v>216008</v>
      </c>
      <c r="F3034">
        <f t="shared" si="238"/>
        <v>3.2876088250989239</v>
      </c>
      <c r="G3034">
        <f>E3034-($T$2*E3034^3+$U$2*E3034^2+$V$2*E3034+$W$2)*F3034^2-($T$3*E3034+$U$3)*F3034</f>
        <v>215773.17943950414</v>
      </c>
      <c r="M3034">
        <f>T2*O3034^3+U2*O3034^2+V2*O3034+W2</f>
        <v>-0.30930100397357868</v>
      </c>
      <c r="N3034">
        <f>T3*O3034+U3</f>
        <v>72.412368131008265</v>
      </c>
      <c r="O3034">
        <f>E3034-M3033*F3034^2-N3033*F3034</f>
        <v>215773.27130051688</v>
      </c>
      <c r="P3034">
        <f t="shared" si="239"/>
        <v>215778.06187029032</v>
      </c>
      <c r="Q3034">
        <f t="shared" si="240"/>
        <v>-4.7905697734386194</v>
      </c>
    </row>
    <row r="3035" spans="1:17" x14ac:dyDescent="0.25">
      <c r="A3035" s="3">
        <v>44958.929814814815</v>
      </c>
      <c r="B3035" s="2">
        <v>34</v>
      </c>
      <c r="C3035">
        <f t="shared" si="236"/>
        <v>3.4</v>
      </c>
      <c r="D3035" s="2">
        <v>8003987</v>
      </c>
      <c r="E3035" s="2">
        <f t="shared" si="237"/>
        <v>216013</v>
      </c>
      <c r="F3035">
        <f t="shared" si="238"/>
        <v>3.2908200015246689</v>
      </c>
      <c r="G3035">
        <f>E3035-($T$2*E3035^3+$U$2*E3035^2+$V$2*E3035+$W$2)*F3035^2-($T$3*E3035+$U$3)*F3035</f>
        <v>215777.95121209364</v>
      </c>
      <c r="M3035">
        <f>T2*O3035^3+U2*O3035^2+V2*O3035+W2</f>
        <v>-0.30929874781491457</v>
      </c>
      <c r="N3035">
        <f>T3*O3035+U3</f>
        <v>72.412980804316106</v>
      </c>
      <c r="O3035">
        <f>E3035-M3034*F3035^2-N3034*F3035</f>
        <v>215778.0535046694</v>
      </c>
      <c r="P3035">
        <f t="shared" si="239"/>
        <v>215778.06184240492</v>
      </c>
      <c r="Q3035">
        <f t="shared" si="240"/>
        <v>-8.3377355185803026E-3</v>
      </c>
    </row>
    <row r="3036" spans="1:17" x14ac:dyDescent="0.25">
      <c r="A3036" s="3">
        <v>44958.929872685185</v>
      </c>
      <c r="B3036" s="2">
        <v>34</v>
      </c>
      <c r="C3036">
        <f t="shared" si="236"/>
        <v>3.4</v>
      </c>
      <c r="D3036" s="2">
        <v>8003970</v>
      </c>
      <c r="E3036" s="2">
        <f t="shared" si="237"/>
        <v>216030</v>
      </c>
      <c r="F3036">
        <f t="shared" si="238"/>
        <v>3.2939394300525353</v>
      </c>
      <c r="G3036">
        <f>E3036-($T$2*E3036^3+$U$2*E3036^2+$V$2*E3036+$W$2)*F3036^2-($T$3*E3036+$U$3)*F3036</f>
        <v>215794.72432135796</v>
      </c>
      <c r="M3036">
        <f>T2*O3036^3+U2*O3036^2+V2*O3036+W2</f>
        <v>-0.30929083375835692</v>
      </c>
      <c r="N3036">
        <f>T3*O3036+U3</f>
        <v>72.41513037658423</v>
      </c>
      <c r="O3036">
        <f>E3036-M3035*F3036^2-N3035*F3036</f>
        <v>215794.83193012924</v>
      </c>
      <c r="P3036">
        <f t="shared" si="239"/>
        <v>215778.11774269733</v>
      </c>
      <c r="Q3036">
        <f t="shared" si="240"/>
        <v>16.714187431905884</v>
      </c>
    </row>
    <row r="3037" spans="1:17" x14ac:dyDescent="0.25">
      <c r="A3037" s="3">
        <v>44958.929930555554</v>
      </c>
      <c r="B3037" s="2">
        <v>34</v>
      </c>
      <c r="C3037">
        <f t="shared" si="236"/>
        <v>3.4</v>
      </c>
      <c r="D3037" s="2">
        <v>8003970</v>
      </c>
      <c r="E3037" s="2">
        <f t="shared" si="237"/>
        <v>216030</v>
      </c>
      <c r="F3037">
        <f t="shared" si="238"/>
        <v>3.2969697320510343</v>
      </c>
      <c r="G3037">
        <f>E3037-($T$2*E3037^3+$U$2*E3037^2+$V$2*E3037+$W$2)*F3037^2-($T$3*E3037+$U$3)*F3037</f>
        <v>215794.51096542922</v>
      </c>
      <c r="M3037">
        <f>T2*O3037^3+U2*O3037^2+V2*O3037+W2</f>
        <v>-0.30929093771314586</v>
      </c>
      <c r="N3037">
        <f>T3*O3037+U3</f>
        <v>72.41510213628591</v>
      </c>
      <c r="O3037">
        <f>E3037-M3036*F3037^2-N3036*F3037</f>
        <v>215794.61150128051</v>
      </c>
      <c r="P3037">
        <f t="shared" si="239"/>
        <v>215778.1727218926</v>
      </c>
      <c r="Q3037">
        <f t="shared" si="240"/>
        <v>16.43877938791411</v>
      </c>
    </row>
    <row r="3038" spans="1:17" x14ac:dyDescent="0.25">
      <c r="A3038" s="3">
        <v>44958.929988425924</v>
      </c>
      <c r="B3038" s="2">
        <v>34</v>
      </c>
      <c r="C3038">
        <f t="shared" si="236"/>
        <v>3.4</v>
      </c>
      <c r="D3038" s="2">
        <v>8003983</v>
      </c>
      <c r="E3038" s="2">
        <f t="shared" si="237"/>
        <v>216017</v>
      </c>
      <c r="F3038">
        <f t="shared" si="238"/>
        <v>3.2999134539924331</v>
      </c>
      <c r="G3038">
        <f>E3038-($T$2*E3038^3+$U$2*E3038^2+$V$2*E3038+$W$2)*F3038^2-($T$3*E3038+$U$3)*F3038</f>
        <v>215781.30927327773</v>
      </c>
      <c r="M3038">
        <f>T2*O3038^3+U2*O3038^2+V2*O3038+W2</f>
        <v>-0.30929716703570348</v>
      </c>
      <c r="N3038">
        <f>T3*O3038+U3</f>
        <v>72.413410109206666</v>
      </c>
      <c r="O3038">
        <f>E3038-M3037*F3038^2-N3037*F3038</f>
        <v>215781.40443183412</v>
      </c>
      <c r="P3038">
        <f t="shared" si="239"/>
        <v>215778.18349425908</v>
      </c>
      <c r="Q3038">
        <f t="shared" si="240"/>
        <v>3.2209375750389881</v>
      </c>
    </row>
    <row r="3039" spans="1:17" x14ac:dyDescent="0.25">
      <c r="A3039" s="3">
        <v>44958.930046296293</v>
      </c>
      <c r="B3039" s="2">
        <v>31</v>
      </c>
      <c r="C3039">
        <f t="shared" si="236"/>
        <v>3.1</v>
      </c>
      <c r="D3039" s="2">
        <v>8003994</v>
      </c>
      <c r="E3039" s="2">
        <f t="shared" si="237"/>
        <v>216006</v>
      </c>
      <c r="F3039">
        <f t="shared" si="238"/>
        <v>3.2942016410212207</v>
      </c>
      <c r="G3039">
        <f>E3039-($T$2*E3039^3+$U$2*E3039^2+$V$2*E3039+$W$2)*F3039^2-($T$3*E3039+$U$3)*F3039</f>
        <v>215770.71611069673</v>
      </c>
      <c r="M3039">
        <f>T2*O3039^3+U2*O3039^2+V2*O3039+W2</f>
        <v>-0.3093021642901706</v>
      </c>
      <c r="N3039">
        <f>T3*O3039+U3</f>
        <v>72.412053062934277</v>
      </c>
      <c r="O3039">
        <f>E3039-M3038*F3039^2-N3038*F3039</f>
        <v>215770.81204558854</v>
      </c>
      <c r="P3039">
        <f t="shared" si="239"/>
        <v>215778.15892276351</v>
      </c>
      <c r="Q3039">
        <f t="shared" si="240"/>
        <v>-7.3468771749758162</v>
      </c>
    </row>
    <row r="3040" spans="1:17" x14ac:dyDescent="0.25">
      <c r="A3040" s="3">
        <v>44958.930104166669</v>
      </c>
      <c r="B3040" s="2">
        <v>34</v>
      </c>
      <c r="C3040">
        <f t="shared" si="236"/>
        <v>3.4</v>
      </c>
      <c r="D3040" s="2">
        <v>8003981</v>
      </c>
      <c r="E3040" s="2">
        <f t="shared" si="237"/>
        <v>216019</v>
      </c>
      <c r="F3040">
        <f t="shared" si="238"/>
        <v>3.2972244512777573</v>
      </c>
      <c r="G3040">
        <f>E3040-($T$2*E3040^3+$U$2*E3040^2+$V$2*E3040+$W$2)*F3040^2-($T$3*E3040+$U$3)*F3040</f>
        <v>215783.49773436054</v>
      </c>
      <c r="M3040">
        <f>T2*O3040^3+U2*O3040^2+V2*O3040+W2</f>
        <v>-0.30929612953364954</v>
      </c>
      <c r="N3040">
        <f>T3*O3040+U3</f>
        <v>72.413691887591455</v>
      </c>
      <c r="O3040">
        <f>E3040-M3039*F3040^2-N3039*F3040</f>
        <v>215783.60384503627</v>
      </c>
      <c r="P3040">
        <f t="shared" si="239"/>
        <v>215778.17707250442</v>
      </c>
      <c r="Q3040">
        <f t="shared" si="240"/>
        <v>5.426772531849565</v>
      </c>
    </row>
    <row r="3041" spans="1:17" x14ac:dyDescent="0.25">
      <c r="A3041" s="3">
        <v>44958.930162037039</v>
      </c>
      <c r="B3041" s="2">
        <v>31</v>
      </c>
      <c r="C3041">
        <f t="shared" si="236"/>
        <v>3.1</v>
      </c>
      <c r="D3041" s="2">
        <v>8003982</v>
      </c>
      <c r="E3041" s="2">
        <f t="shared" si="237"/>
        <v>216018</v>
      </c>
      <c r="F3041">
        <f t="shared" si="238"/>
        <v>3.2915894669555357</v>
      </c>
      <c r="G3041">
        <f>E3041-($T$2*E3041^3+$U$2*E3041^2+$V$2*E3041+$W$2)*F3041^2-($T$3*E3041+$U$3)*F3041</f>
        <v>215782.89490171609</v>
      </c>
      <c r="M3041">
        <f>T2*O3041^3+U2*O3041^2+V2*O3041+W2</f>
        <v>-0.3092964167592262</v>
      </c>
      <c r="N3041">
        <f>T3*O3041+U3</f>
        <v>72.413613877870631</v>
      </c>
      <c r="O3041">
        <f>E3041-M3040*F3041^2-N3040*F3041</f>
        <v>215782.99494236967</v>
      </c>
      <c r="P3041">
        <f t="shared" si="239"/>
        <v>215778.19313207065</v>
      </c>
      <c r="Q3041">
        <f t="shared" si="240"/>
        <v>4.8018102990172338</v>
      </c>
    </row>
    <row r="3042" spans="1:17" x14ac:dyDescent="0.25">
      <c r="A3042" s="3">
        <v>44958.930219907408</v>
      </c>
      <c r="B3042" s="2">
        <v>31</v>
      </c>
      <c r="C3042">
        <f t="shared" si="236"/>
        <v>3.1</v>
      </c>
      <c r="D3042" s="2">
        <v>8003990</v>
      </c>
      <c r="E3042" s="2">
        <f t="shared" si="237"/>
        <v>216010</v>
      </c>
      <c r="F3042">
        <f t="shared" si="238"/>
        <v>3.2861154821853775</v>
      </c>
      <c r="G3042">
        <f>E3042-($T$2*E3042^3+$U$2*E3042^2+$V$2*E3042+$W$2)*F3042^2-($T$3*E3042+$U$3)*F3042</f>
        <v>215775.28373349548</v>
      </c>
      <c r="M3042">
        <f>T2*O3042^3+U2*O3042^2+V2*O3042+W2</f>
        <v>-0.30930000888472647</v>
      </c>
      <c r="N3042">
        <f>T3*O3042+U3</f>
        <v>72.412638346088258</v>
      </c>
      <c r="O3042">
        <f>E3042-M3041*F3042^2-N3041*F3042</f>
        <v>215775.38045667092</v>
      </c>
      <c r="P3042">
        <f t="shared" si="239"/>
        <v>215778.18375648599</v>
      </c>
      <c r="Q3042">
        <f t="shared" si="240"/>
        <v>-2.8032998150738422</v>
      </c>
    </row>
    <row r="3043" spans="1:17" x14ac:dyDescent="0.25">
      <c r="A3043" s="3">
        <v>44958.930277777778</v>
      </c>
      <c r="B3043" s="2">
        <v>33</v>
      </c>
      <c r="C3043">
        <f t="shared" si="236"/>
        <v>3.3</v>
      </c>
      <c r="D3043" s="2">
        <v>8003982</v>
      </c>
      <c r="E3043" s="2">
        <f t="shared" si="237"/>
        <v>216018</v>
      </c>
      <c r="F3043">
        <f t="shared" si="238"/>
        <v>3.2865121826943668</v>
      </c>
      <c r="G3043">
        <f>E3043-($T$2*E3043^3+$U$2*E3043^2+$V$2*E3043+$W$2)*F3043^2-($T$3*E3043+$U$3)*F3043</f>
        <v>215783.25239261979</v>
      </c>
      <c r="M3043">
        <f>T2*O3043^3+U2*O3043^2+V2*O3043+W2</f>
        <v>-0.30929624654731969</v>
      </c>
      <c r="N3043">
        <f>T3*O3043+U3</f>
        <v>72.413660106867852</v>
      </c>
      <c r="O3043">
        <f>E3043-M3042*F3043^2-N3042*F3043</f>
        <v>215783.35578149825</v>
      </c>
      <c r="P3043">
        <f t="shared" si="239"/>
        <v>215778.20099656936</v>
      </c>
      <c r="Q3043">
        <f t="shared" si="240"/>
        <v>5.1547849288908765</v>
      </c>
    </row>
    <row r="3044" spans="1:17" x14ac:dyDescent="0.25">
      <c r="A3044" s="3">
        <v>44958.930335648147</v>
      </c>
      <c r="B3044" s="2">
        <v>33</v>
      </c>
      <c r="C3044">
        <f t="shared" si="236"/>
        <v>3.3</v>
      </c>
      <c r="D3044" s="2">
        <v>8003982</v>
      </c>
      <c r="E3044" s="2">
        <f t="shared" si="237"/>
        <v>216018</v>
      </c>
      <c r="F3044">
        <f t="shared" si="238"/>
        <v>3.2868975489030992</v>
      </c>
      <c r="G3044">
        <f>E3044-($T$2*E3044^3+$U$2*E3044^2+$V$2*E3044+$W$2)*F3044^2-($T$3*E3044+$U$3)*F3044</f>
        <v>215783.2252584777</v>
      </c>
      <c r="M3044">
        <f>T2*O3044^3+U2*O3044^2+V2*O3044+W2</f>
        <v>-0.3092962609443477</v>
      </c>
      <c r="N3044">
        <f>T3*O3044+U3</f>
        <v>72.413656196669237</v>
      </c>
      <c r="O3044">
        <f>E3044-M3043*F3044^2-N3043*F3044</f>
        <v>215783.32526055368</v>
      </c>
      <c r="P3044">
        <f t="shared" si="239"/>
        <v>215778.2180774493</v>
      </c>
      <c r="Q3044">
        <f t="shared" si="240"/>
        <v>5.1071831043809652</v>
      </c>
    </row>
    <row r="3045" spans="1:17" x14ac:dyDescent="0.25">
      <c r="A3045" s="3">
        <v>44958.930393518516</v>
      </c>
      <c r="B3045" s="2">
        <v>33</v>
      </c>
      <c r="C3045">
        <f t="shared" si="236"/>
        <v>3.3</v>
      </c>
      <c r="D3045" s="2">
        <v>8003992</v>
      </c>
      <c r="E3045" s="2">
        <f t="shared" si="237"/>
        <v>216008</v>
      </c>
      <c r="F3045">
        <f t="shared" si="238"/>
        <v>3.2872719046487249</v>
      </c>
      <c r="G3045">
        <f>E3045-($T$2*E3045^3+$U$2*E3045^2+$V$2*E3045+$W$2)*F3045^2-($T$3*E3045+$U$3)*F3045</f>
        <v>215773.20316192132</v>
      </c>
      <c r="M3045">
        <f>T2*O3045^3+U2*O3045^2+V2*O3045+W2</f>
        <v>-0.3093009909396095</v>
      </c>
      <c r="N3045">
        <f>T3*O3045+U3</f>
        <v>72.412371670291975</v>
      </c>
      <c r="O3045">
        <f>E3045-M3044*F3045^2-N3044*F3045</f>
        <v>215773.29892629565</v>
      </c>
      <c r="P3045">
        <f t="shared" si="239"/>
        <v>215778.20168027878</v>
      </c>
      <c r="Q3045">
        <f t="shared" si="240"/>
        <v>-4.9027539831295144</v>
      </c>
    </row>
    <row r="3046" spans="1:17" x14ac:dyDescent="0.25">
      <c r="A3046" s="3">
        <v>44958.930451388886</v>
      </c>
      <c r="B3046" s="2">
        <v>33</v>
      </c>
      <c r="C3046">
        <f t="shared" si="236"/>
        <v>3.3</v>
      </c>
      <c r="D3046" s="2">
        <v>8003996</v>
      </c>
      <c r="E3046" s="2">
        <f t="shared" si="237"/>
        <v>216004</v>
      </c>
      <c r="F3046">
        <f t="shared" si="238"/>
        <v>3.2876355645159041</v>
      </c>
      <c r="G3046">
        <f>E3046-($T$2*E3046^3+$U$2*E3046^2+$V$2*E3046+$W$2)*F3046^2-($T$3*E3046+$U$3)*F3046</f>
        <v>215769.17926188521</v>
      </c>
      <c r="M3046">
        <f>T2*O3046^3+U2*O3046^2+V2*O3046+W2</f>
        <v>-0.30930288829265695</v>
      </c>
      <c r="N3046">
        <f>T3*O3046+U3</f>
        <v>72.411856477823079</v>
      </c>
      <c r="O3046">
        <f>E3046-M3045*F3046^2-N3045*F3046</f>
        <v>215769.27760607068</v>
      </c>
      <c r="P3046">
        <f t="shared" si="239"/>
        <v>215778.17193336476</v>
      </c>
      <c r="Q3046">
        <f t="shared" si="240"/>
        <v>-8.8943272940814495</v>
      </c>
    </row>
    <row r="3047" spans="1:17" x14ac:dyDescent="0.25">
      <c r="A3047" s="3">
        <v>44958.930509259262</v>
      </c>
      <c r="B3047" s="2">
        <v>31</v>
      </c>
      <c r="C3047">
        <f t="shared" si="236"/>
        <v>3.1</v>
      </c>
      <c r="D3047" s="2">
        <v>8003984</v>
      </c>
      <c r="E3047" s="2">
        <f t="shared" si="237"/>
        <v>216016</v>
      </c>
      <c r="F3047">
        <f t="shared" si="238"/>
        <v>3.2822745483868783</v>
      </c>
      <c r="G3047">
        <f>E3047-($T$2*E3047^3+$U$2*E3047^2+$V$2*E3047+$W$2)*F3047^2-($T$3*E3047+$U$3)*F3047</f>
        <v>215781.55162722262</v>
      </c>
      <c r="M3047">
        <f>T2*O3047^3+U2*O3047^2+V2*O3047+W2</f>
        <v>-0.30929704806828795</v>
      </c>
      <c r="N3047">
        <f>T3*O3047+U3</f>
        <v>72.413442419305426</v>
      </c>
      <c r="O3047">
        <f>E3047-M3046*F3047^2-N3046*F3047</f>
        <v>215781.65662739499</v>
      </c>
      <c r="P3047">
        <f t="shared" si="239"/>
        <v>215778.18354901153</v>
      </c>
      <c r="Q3047">
        <f t="shared" si="240"/>
        <v>3.4730783834529575</v>
      </c>
    </row>
    <row r="3048" spans="1:17" x14ac:dyDescent="0.25">
      <c r="A3048" s="3">
        <v>44958.930567129632</v>
      </c>
      <c r="B3048" s="2">
        <v>33</v>
      </c>
      <c r="C3048">
        <f t="shared" si="236"/>
        <v>3.3</v>
      </c>
      <c r="D3048" s="2">
        <v>8003990</v>
      </c>
      <c r="E3048" s="2">
        <f t="shared" si="237"/>
        <v>216010</v>
      </c>
      <c r="F3048">
        <f t="shared" si="238"/>
        <v>3.2827809898615388</v>
      </c>
      <c r="G3048">
        <f>E3048-($T$2*E3048^3+$U$2*E3048^2+$V$2*E3048+$W$2)*F3048^2-($T$3*E3048+$U$3)*F3048</f>
        <v>215775.51852064312</v>
      </c>
      <c r="M3048">
        <f>T2*O3048^3+U2*O3048^2+V2*O3048+W2</f>
        <v>-0.3092998978940697</v>
      </c>
      <c r="N3048">
        <f>T3*O3048+U3</f>
        <v>72.412668486162445</v>
      </c>
      <c r="O3048">
        <f>E3048-M3047*F3048^2-N3047*F3048</f>
        <v>215775.61571416631</v>
      </c>
      <c r="P3048">
        <f t="shared" si="239"/>
        <v>215778.17498956205</v>
      </c>
      <c r="Q3048">
        <f t="shared" si="240"/>
        <v>-2.5592753957316745</v>
      </c>
    </row>
    <row r="3049" spans="1:17" x14ac:dyDescent="0.25">
      <c r="A3049" s="3">
        <v>44958.930625000001</v>
      </c>
      <c r="B3049" s="2">
        <v>33</v>
      </c>
      <c r="C3049">
        <f t="shared" si="236"/>
        <v>3.3</v>
      </c>
      <c r="D3049" s="2">
        <v>8003989</v>
      </c>
      <c r="E3049" s="2">
        <f t="shared" si="237"/>
        <v>216011</v>
      </c>
      <c r="F3049">
        <f t="shared" si="238"/>
        <v>3.2832729615797804</v>
      </c>
      <c r="G3049">
        <f>E3049-($T$2*E3049^3+$U$2*E3049^2+$V$2*E3049+$W$2)*F3049^2-($T$3*E3049+$U$3)*F3049</f>
        <v>215776.48345396496</v>
      </c>
      <c r="M3049">
        <f>T2*O3049^3+U2*O3049^2+V2*O3049+W2</f>
        <v>-0.30929944123862291</v>
      </c>
      <c r="N3049">
        <f>T3*O3049+U3</f>
        <v>72.41279249474961</v>
      </c>
      <c r="O3049">
        <f>E3049-M3048*F3049^2-N3048*F3049</f>
        <v>215776.58365968138</v>
      </c>
      <c r="P3049">
        <f t="shared" si="239"/>
        <v>215778.16968512911</v>
      </c>
      <c r="Q3049">
        <f t="shared" si="240"/>
        <v>-1.5860254477302078</v>
      </c>
    </row>
    <row r="3050" spans="1:17" x14ac:dyDescent="0.25">
      <c r="A3050" s="3">
        <v>44958.93068287037</v>
      </c>
      <c r="B3050" s="2">
        <v>34</v>
      </c>
      <c r="C3050">
        <f t="shared" si="236"/>
        <v>3.4</v>
      </c>
      <c r="D3050" s="2">
        <v>8003976</v>
      </c>
      <c r="E3050" s="2">
        <f t="shared" si="237"/>
        <v>216024</v>
      </c>
      <c r="F3050">
        <f t="shared" si="238"/>
        <v>3.286608019820358</v>
      </c>
      <c r="G3050">
        <f>E3050-($T$2*E3050^3+$U$2*E3050^2+$V$2*E3050+$W$2)*F3050^2-($T$3*E3050+$U$3)*F3050</f>
        <v>215789.24308777854</v>
      </c>
      <c r="M3050">
        <f>T2*O3050^3+U2*O3050^2+V2*O3050+W2</f>
        <v>-0.30929341988237591</v>
      </c>
      <c r="N3050">
        <f>T3*O3050+U3</f>
        <v>72.414427868575672</v>
      </c>
      <c r="O3050">
        <f>E3050-M3049*F3050^2-N3049*F3050</f>
        <v>215789.34852376449</v>
      </c>
      <c r="P3050">
        <f t="shared" si="239"/>
        <v>215778.20694792457</v>
      </c>
      <c r="Q3050">
        <f t="shared" si="240"/>
        <v>11.141575839923462</v>
      </c>
    </row>
    <row r="3051" spans="1:17" x14ac:dyDescent="0.25">
      <c r="A3051" s="3">
        <v>44958.93074074074</v>
      </c>
      <c r="B3051" s="2">
        <v>31</v>
      </c>
      <c r="C3051">
        <f t="shared" si="236"/>
        <v>3.1</v>
      </c>
      <c r="D3051" s="2">
        <v>8003976</v>
      </c>
      <c r="E3051" s="2">
        <f t="shared" si="237"/>
        <v>216024</v>
      </c>
      <c r="F3051">
        <f t="shared" si="238"/>
        <v>3.2812763621112051</v>
      </c>
      <c r="G3051">
        <f>E3051-($T$2*E3051^3+$U$2*E3051^2+$V$2*E3051+$W$2)*F3051^2-($T$3*E3051+$U$3)*F3051</f>
        <v>215789.6185101225</v>
      </c>
      <c r="M3051">
        <f>T2*O3051^3+U2*O3051^2+V2*O3051+W2</f>
        <v>-0.30929324545705278</v>
      </c>
      <c r="N3051">
        <f>T3*O3051+U3</f>
        <v>72.414475247944395</v>
      </c>
      <c r="O3051">
        <f>E3051-M3050*F3051^2-N3050*F3051</f>
        <v>215789.71834208522</v>
      </c>
      <c r="P3051">
        <f t="shared" si="239"/>
        <v>215778.24531923843</v>
      </c>
      <c r="Q3051">
        <f t="shared" si="240"/>
        <v>11.473022846796084</v>
      </c>
    </row>
    <row r="3052" spans="1:17" x14ac:dyDescent="0.25">
      <c r="A3052" s="3">
        <v>44958.930798611109</v>
      </c>
      <c r="B3052" s="2">
        <v>33</v>
      </c>
      <c r="C3052">
        <f t="shared" si="236"/>
        <v>3.3</v>
      </c>
      <c r="D3052" s="2">
        <v>8003984</v>
      </c>
      <c r="E3052" s="2">
        <f t="shared" si="237"/>
        <v>216016</v>
      </c>
      <c r="F3052">
        <f t="shared" si="238"/>
        <v>3.2818113231937422</v>
      </c>
      <c r="G3052">
        <f>E3052-($T$2*E3052^3+$U$2*E3052^2+$V$2*E3052+$W$2)*F3052^2-($T$3*E3052+$U$3)*F3052</f>
        <v>215781.58424473219</v>
      </c>
      <c r="M3052">
        <f>T2*O3052^3+U2*O3052^2+V2*O3052+W2</f>
        <v>-0.3092970367919961</v>
      </c>
      <c r="N3052">
        <f>T3*O3052+U3</f>
        <v>72.413445481817192</v>
      </c>
      <c r="O3052">
        <f>E3052-M3051*F3052^2-N3051*F3052</f>
        <v>215781.68053174386</v>
      </c>
      <c r="P3052">
        <f t="shared" si="239"/>
        <v>215778.25676994678</v>
      </c>
      <c r="Q3052">
        <f t="shared" si="240"/>
        <v>3.4237617970793508</v>
      </c>
    </row>
    <row r="3053" spans="1:17" x14ac:dyDescent="0.25">
      <c r="A3053" s="3">
        <v>44958.930856481478</v>
      </c>
      <c r="B3053" s="2">
        <v>33</v>
      </c>
      <c r="C3053">
        <f t="shared" si="236"/>
        <v>3.3</v>
      </c>
      <c r="D3053" s="2">
        <v>8003991</v>
      </c>
      <c r="E3053" s="2">
        <f t="shared" si="237"/>
        <v>216009</v>
      </c>
      <c r="F3053">
        <f t="shared" si="238"/>
        <v>3.2823309996739209</v>
      </c>
      <c r="G3053">
        <f>E3053-($T$2*E3053^3+$U$2*E3053^2+$V$2*E3053+$W$2)*F3053^2-($T$3*E3053+$U$3)*F3053</f>
        <v>215774.55063130258</v>
      </c>
      <c r="M3053">
        <f>T2*O3053^3+U2*O3053^2+V2*O3053+W2</f>
        <v>-0.30930035474379164</v>
      </c>
      <c r="N3053">
        <f>T3*O3053+U3</f>
        <v>72.412544427218734</v>
      </c>
      <c r="O3053">
        <f>E3053-M3052*F3053^2-N3052*F3053</f>
        <v>215774.64737559471</v>
      </c>
      <c r="P3053">
        <f t="shared" si="239"/>
        <v>215778.24473863226</v>
      </c>
      <c r="Q3053">
        <f t="shared" si="240"/>
        <v>-3.5973630375519861</v>
      </c>
    </row>
    <row r="3054" spans="1:17" x14ac:dyDescent="0.25">
      <c r="A3054" s="3">
        <v>44958.930914351855</v>
      </c>
      <c r="B3054" s="2">
        <v>33</v>
      </c>
      <c r="C3054">
        <f t="shared" si="236"/>
        <v>3.3</v>
      </c>
      <c r="D3054" s="2">
        <v>8003989</v>
      </c>
      <c r="E3054" s="2">
        <f t="shared" si="237"/>
        <v>216011</v>
      </c>
      <c r="F3054">
        <f t="shared" si="238"/>
        <v>3.2828358282546661</v>
      </c>
      <c r="G3054">
        <f>E3054-($T$2*E3054^3+$U$2*E3054^2+$V$2*E3054+$W$2)*F3054^2-($T$3*E3054+$U$3)*F3054</f>
        <v>215776.51423368321</v>
      </c>
      <c r="M3054">
        <f>T2*O3054^3+U2*O3054^2+V2*O3054+W2</f>
        <v>-0.30929942652948189</v>
      </c>
      <c r="N3054">
        <f>T3*O3054+U3</f>
        <v>72.412796489179129</v>
      </c>
      <c r="O3054">
        <f>E3054-M3053*F3054^2-N3053*F3054</f>
        <v>215776.6148380879</v>
      </c>
      <c r="P3054">
        <f t="shared" si="239"/>
        <v>215778.23930563044</v>
      </c>
      <c r="Q3054">
        <f t="shared" si="240"/>
        <v>-1.6244675425405148</v>
      </c>
    </row>
    <row r="3055" spans="1:17" x14ac:dyDescent="0.25">
      <c r="A3055" s="3">
        <v>44958.930972222224</v>
      </c>
      <c r="B3055" s="2">
        <v>33</v>
      </c>
      <c r="C3055">
        <f t="shared" si="236"/>
        <v>3.3</v>
      </c>
      <c r="D3055" s="2">
        <v>8003989</v>
      </c>
      <c r="E3055" s="2">
        <f t="shared" si="237"/>
        <v>216011</v>
      </c>
      <c r="F3055">
        <f t="shared" si="238"/>
        <v>3.2833262331616755</v>
      </c>
      <c r="G3055">
        <f>E3055-($T$2*E3055^3+$U$2*E3055^2+$V$2*E3055+$W$2)*F3055^2-($T$3*E3055+$U$3)*F3055</f>
        <v>215776.47970297953</v>
      </c>
      <c r="M3055">
        <f>T2*O3055^3+U2*O3055^2+V2*O3055+W2</f>
        <v>-0.30929944320813435</v>
      </c>
      <c r="N3055">
        <f>T3*O3055+U3</f>
        <v>72.412791959907196</v>
      </c>
      <c r="O3055">
        <f>E3055-M3054*F3055^2-N3054*F3055</f>
        <v>215776.57948498407</v>
      </c>
      <c r="P3055">
        <f t="shared" si="239"/>
        <v>215778.23377289495</v>
      </c>
      <c r="Q3055">
        <f t="shared" si="240"/>
        <v>-1.6542879108747002</v>
      </c>
    </row>
    <row r="3056" spans="1:17" x14ac:dyDescent="0.25">
      <c r="A3056" s="3">
        <v>44958.931030092594</v>
      </c>
      <c r="B3056" s="2">
        <v>33</v>
      </c>
      <c r="C3056">
        <f t="shared" si="236"/>
        <v>3.3</v>
      </c>
      <c r="D3056" s="2">
        <v>8003980</v>
      </c>
      <c r="E3056" s="2">
        <f t="shared" si="237"/>
        <v>216020</v>
      </c>
      <c r="F3056">
        <f t="shared" si="238"/>
        <v>3.2838026264999134</v>
      </c>
      <c r="G3056">
        <f>E3056-($T$2*E3056^3+$U$2*E3056^2+$V$2*E3056+$W$2)*F3056^2-($T$3*E3056+$U$3)*F3056</f>
        <v>215785.44232709566</v>
      </c>
      <c r="M3056">
        <f>T2*O3056^3+U2*O3056^2+V2*O3056+W2</f>
        <v>-0.30929521343658295</v>
      </c>
      <c r="N3056">
        <f>T3*O3056+U3</f>
        <v>72.413940703519756</v>
      </c>
      <c r="O3056">
        <f>E3056-M3055*F3056^2-N3055*F3056</f>
        <v>215785.54597071782</v>
      </c>
      <c r="P3056">
        <f t="shared" si="239"/>
        <v>215778.2581468877</v>
      </c>
      <c r="Q3056">
        <f t="shared" si="240"/>
        <v>7.2878238301200327</v>
      </c>
    </row>
    <row r="3057" spans="1:17" x14ac:dyDescent="0.25">
      <c r="A3057" s="3">
        <v>44958.931087962963</v>
      </c>
      <c r="B3057" s="2">
        <v>33</v>
      </c>
      <c r="C3057">
        <f t="shared" si="236"/>
        <v>3.3</v>
      </c>
      <c r="D3057" s="2">
        <v>8003972</v>
      </c>
      <c r="E3057" s="2">
        <f t="shared" si="237"/>
        <v>216028</v>
      </c>
      <c r="F3057">
        <f t="shared" si="238"/>
        <v>3.2842654085999157</v>
      </c>
      <c r="G3057">
        <f>E3057-($T$2*E3057^3+$U$2*E3057^2+$V$2*E3057+$W$2)*F3057^2-($T$3*E3057+$U$3)*F3057</f>
        <v>215793.4063344883</v>
      </c>
      <c r="M3057">
        <f>T2*O3057^3+U2*O3057^2+V2*O3057+W2</f>
        <v>-0.30929145738828479</v>
      </c>
      <c r="N3057">
        <f>T3*O3057+U3</f>
        <v>72.414960963501841</v>
      </c>
      <c r="O3057">
        <f>E3057-M3056*F3057^2-N3056*F3057</f>
        <v>215793.50958111274</v>
      </c>
      <c r="P3057">
        <f t="shared" si="239"/>
        <v>215778.30898500179</v>
      </c>
      <c r="Q3057">
        <f t="shared" si="240"/>
        <v>15.200596110953484</v>
      </c>
    </row>
    <row r="3058" spans="1:17" x14ac:dyDescent="0.25">
      <c r="A3058" s="3">
        <v>44958.931145833332</v>
      </c>
      <c r="B3058" s="2">
        <v>33</v>
      </c>
      <c r="C3058">
        <f t="shared" si="236"/>
        <v>3.3</v>
      </c>
      <c r="D3058" s="2">
        <v>8003972</v>
      </c>
      <c r="E3058" s="2">
        <f t="shared" si="237"/>
        <v>216028</v>
      </c>
      <c r="F3058">
        <f t="shared" si="238"/>
        <v>3.2847149683542036</v>
      </c>
      <c r="G3058">
        <f>E3058-($T$2*E3058^3+$U$2*E3058^2+$V$2*E3058+$W$2)*F3058^2-($T$3*E3058+$U$3)*F3058</f>
        <v>215793.37467918865</v>
      </c>
      <c r="M3058">
        <f>T2*O3058^3+U2*O3058^2+V2*O3058+W2</f>
        <v>-0.30929147391023981</v>
      </c>
      <c r="N3058">
        <f>T3*O3058+U3</f>
        <v>72.414956475267374</v>
      </c>
      <c r="O3058">
        <f>E3058-M3057*F3058^2-N3057*F3058</f>
        <v>215793.47454832567</v>
      </c>
      <c r="P3058">
        <f t="shared" si="239"/>
        <v>215778.35953687952</v>
      </c>
      <c r="Q3058">
        <f t="shared" si="240"/>
        <v>15.115011446148856</v>
      </c>
    </row>
    <row r="3059" spans="1:17" x14ac:dyDescent="0.25">
      <c r="A3059" s="3">
        <v>44958.931203703702</v>
      </c>
      <c r="B3059" s="2">
        <v>33</v>
      </c>
      <c r="C3059">
        <f t="shared" si="236"/>
        <v>3.3</v>
      </c>
      <c r="D3059" s="2">
        <v>8003981</v>
      </c>
      <c r="E3059" s="2">
        <f t="shared" si="237"/>
        <v>216019</v>
      </c>
      <c r="F3059">
        <f t="shared" si="238"/>
        <v>3.2851516835440835</v>
      </c>
      <c r="G3059">
        <f>E3059-($T$2*E3059^3+$U$2*E3059^2+$V$2*E3059+$W$2)*F3059^2-($T$3*E3059+$U$3)*F3059</f>
        <v>215784.34776194554</v>
      </c>
      <c r="M3059">
        <f>T2*O3059^3+U2*O3059^2+V2*O3059+W2</f>
        <v>-0.30929573331185639</v>
      </c>
      <c r="N3059">
        <f>T3*O3059+U3</f>
        <v>72.413799501959971</v>
      </c>
      <c r="O3059">
        <f>E3059-M3058*F3059^2-N3058*F3059</f>
        <v>215784.44382594194</v>
      </c>
      <c r="P3059">
        <f t="shared" si="239"/>
        <v>215778.37981784306</v>
      </c>
      <c r="Q3059">
        <f t="shared" si="240"/>
        <v>6.0640080988814589</v>
      </c>
    </row>
    <row r="3060" spans="1:17" x14ac:dyDescent="0.25">
      <c r="A3060" s="3">
        <v>44958.931261574071</v>
      </c>
      <c r="B3060" s="2">
        <v>33</v>
      </c>
      <c r="C3060">
        <f t="shared" si="236"/>
        <v>3.3</v>
      </c>
      <c r="D3060" s="2">
        <v>8003999</v>
      </c>
      <c r="E3060" s="2">
        <f t="shared" si="237"/>
        <v>216001</v>
      </c>
      <c r="F3060">
        <f t="shared" si="238"/>
        <v>3.2855759211571098</v>
      </c>
      <c r="G3060">
        <f>E3060-($T$2*E3060^3+$U$2*E3060^2+$V$2*E3060+$W$2)*F3060^2-($T$3*E3060+$U$3)*F3060</f>
        <v>215766.32555843532</v>
      </c>
      <c r="M3060">
        <f>T2*O3060^3+U2*O3060^2+V2*O3060+W2</f>
        <v>-0.30930423770217486</v>
      </c>
      <c r="N3060">
        <f>T3*O3060+U3</f>
        <v>72.411490094864376</v>
      </c>
      <c r="O3060">
        <f>E3060-M3059*F3060^2-N3059*F3060</f>
        <v>215766.417814263</v>
      </c>
      <c r="P3060">
        <f t="shared" si="239"/>
        <v>215778.3399444978</v>
      </c>
      <c r="Q3060">
        <f t="shared" si="240"/>
        <v>-11.922130234801443</v>
      </c>
    </row>
    <row r="3061" spans="1:17" x14ac:dyDescent="0.25">
      <c r="A3061" s="3">
        <v>44958.931319444448</v>
      </c>
      <c r="B3061" s="2">
        <v>33</v>
      </c>
      <c r="C3061">
        <f t="shared" si="236"/>
        <v>3.3</v>
      </c>
      <c r="D3061" s="2">
        <v>8004000</v>
      </c>
      <c r="E3061" s="2">
        <f t="shared" si="237"/>
        <v>216000</v>
      </c>
      <c r="F3061">
        <f t="shared" si="238"/>
        <v>3.285988037695478</v>
      </c>
      <c r="G3061">
        <f>E3061-($T$2*E3061^3+$U$2*E3061^2+$V$2*E3061+$W$2)*F3061^2-($T$3*E3061+$U$3)*F3061</f>
        <v>215765.29696750778</v>
      </c>
      <c r="M3061">
        <f>T2*O3061^3+U2*O3061^2+V2*O3061+W2</f>
        <v>-0.3093047196389353</v>
      </c>
      <c r="N3061">
        <f>T3*O3061+U3</f>
        <v>72.411359247581316</v>
      </c>
      <c r="O3061">
        <f>E3061-M3060*F3061^2-N3060*F3061</f>
        <v>215765.39648950091</v>
      </c>
      <c r="P3061">
        <f t="shared" si="239"/>
        <v>215778.2967996478</v>
      </c>
      <c r="Q3061">
        <f t="shared" si="240"/>
        <v>-12.900310146884294</v>
      </c>
    </row>
    <row r="3062" spans="1:17" x14ac:dyDescent="0.25">
      <c r="A3062" s="3">
        <v>44958.931377314817</v>
      </c>
      <c r="B3062" s="2">
        <v>31</v>
      </c>
      <c r="C3062">
        <f t="shared" si="236"/>
        <v>3.1</v>
      </c>
      <c r="D3062" s="2">
        <v>8003993</v>
      </c>
      <c r="E3062" s="2">
        <f t="shared" si="237"/>
        <v>216007</v>
      </c>
      <c r="F3062">
        <f t="shared" si="238"/>
        <v>3.2806740937613217</v>
      </c>
      <c r="G3062">
        <f>E3062-($T$2*E3062^3+$U$2*E3062^2+$V$2*E3062+$W$2)*F3062^2-($T$3*E3062+$U$3)*F3062</f>
        <v>215772.66815032013</v>
      </c>
      <c r="M3062">
        <f>T2*O3062^3+U2*O3062^2+V2*O3062+W2</f>
        <v>-0.30930124005597731</v>
      </c>
      <c r="N3062">
        <f>T3*O3062+U3</f>
        <v>72.412304024812471</v>
      </c>
      <c r="O3062">
        <f>E3062-M3061*F3062^2-N3061*F3062</f>
        <v>215772.77092142124</v>
      </c>
      <c r="P3062">
        <f t="shared" si="239"/>
        <v>215778.2783800537</v>
      </c>
      <c r="Q3062">
        <f t="shared" si="240"/>
        <v>-5.507458632462658</v>
      </c>
    </row>
    <row r="3063" spans="1:17" x14ac:dyDescent="0.25">
      <c r="A3063" s="3">
        <v>44958.931435185186</v>
      </c>
      <c r="B3063" s="2">
        <v>31</v>
      </c>
      <c r="C3063">
        <f t="shared" si="236"/>
        <v>3.1</v>
      </c>
      <c r="D3063" s="2">
        <v>8003984</v>
      </c>
      <c r="E3063" s="2">
        <f t="shared" si="237"/>
        <v>216016</v>
      </c>
      <c r="F3063">
        <f t="shared" si="238"/>
        <v>3.2755119767967127</v>
      </c>
      <c r="G3063">
        <f>E3063-($T$2*E3063^3+$U$2*E3063^2+$V$2*E3063+$W$2)*F3063^2-($T$3*E3063+$U$3)*F3063</f>
        <v>215782.02781968337</v>
      </c>
      <c r="M3063">
        <f>T2*O3063^3+U2*O3063^2+V2*O3063+W2</f>
        <v>-0.30929682424027999</v>
      </c>
      <c r="N3063">
        <f>T3*O3063+U3</f>
        <v>72.413503208703361</v>
      </c>
      <c r="O3063">
        <f>E3063-M3062*F3063^2-N3062*F3063</f>
        <v>215782.13111731887</v>
      </c>
      <c r="P3063">
        <f t="shared" si="239"/>
        <v>215778.29122251124</v>
      </c>
      <c r="Q3063">
        <f t="shared" si="240"/>
        <v>3.8398948076355737</v>
      </c>
    </row>
    <row r="3064" spans="1:17" x14ac:dyDescent="0.25">
      <c r="A3064" s="3">
        <v>44958.931493055556</v>
      </c>
      <c r="B3064" s="2">
        <v>33</v>
      </c>
      <c r="C3064">
        <f t="shared" si="236"/>
        <v>3.3</v>
      </c>
      <c r="D3064" s="2">
        <v>8003981</v>
      </c>
      <c r="E3064" s="2">
        <f t="shared" si="237"/>
        <v>216019</v>
      </c>
      <c r="F3064">
        <f t="shared" si="238"/>
        <v>3.2762116346025207</v>
      </c>
      <c r="G3064">
        <f>E3064-($T$2*E3064^3+$U$2*E3064^2+$V$2*E3064+$W$2)*F3064^2-($T$3*E3064+$U$3)*F3064</f>
        <v>215784.9772770321</v>
      </c>
      <c r="M3064">
        <f>T2*O3064^3+U2*O3064^2+V2*O3064+W2</f>
        <v>-0.30929543422371142</v>
      </c>
      <c r="N3064">
        <f>T3*O3064+U3</f>
        <v>72.413880735896569</v>
      </c>
      <c r="O3064">
        <f>E3064-M3063*F3064^2-N3063*F3064</f>
        <v>215785.07789513338</v>
      </c>
      <c r="P3064">
        <f t="shared" si="239"/>
        <v>215778.31384475331</v>
      </c>
      <c r="Q3064">
        <f t="shared" si="240"/>
        <v>6.764050380064873</v>
      </c>
    </row>
    <row r="3065" spans="1:17" x14ac:dyDescent="0.25">
      <c r="A3065" s="3">
        <v>44958.931550925925</v>
      </c>
      <c r="B3065" s="2">
        <v>33</v>
      </c>
      <c r="C3065">
        <f t="shared" si="236"/>
        <v>3.3</v>
      </c>
      <c r="D3065" s="2">
        <v>8003981</v>
      </c>
      <c r="E3065" s="2">
        <f t="shared" si="237"/>
        <v>216019</v>
      </c>
      <c r="F3065">
        <f t="shared" si="238"/>
        <v>3.2768913021853057</v>
      </c>
      <c r="G3065">
        <f>E3065-($T$2*E3065^3+$U$2*E3065^2+$V$2*E3065+$W$2)*F3065^2-($T$3*E3065+$U$3)*F3065</f>
        <v>215784.92941638629</v>
      </c>
      <c r="M3065">
        <f>T2*O3065^3+U2*O3065^2+V2*O3065+W2</f>
        <v>-0.30929545737988995</v>
      </c>
      <c r="N3065">
        <f>T3*O3065+U3</f>
        <v>72.413874446518122</v>
      </c>
      <c r="O3065">
        <f>E3065-M3064*F3065^2-N3064*F3065</f>
        <v>215785.02880356804</v>
      </c>
      <c r="P3065">
        <f t="shared" si="239"/>
        <v>215778.33622794936</v>
      </c>
      <c r="Q3065">
        <f t="shared" si="240"/>
        <v>6.6925756186828949</v>
      </c>
    </row>
    <row r="3066" spans="1:17" x14ac:dyDescent="0.25">
      <c r="A3066" s="3">
        <v>44958.931608796294</v>
      </c>
      <c r="B3066" s="2">
        <v>33</v>
      </c>
      <c r="C3066">
        <f t="shared" si="236"/>
        <v>3.3</v>
      </c>
      <c r="D3066" s="2">
        <v>8003986</v>
      </c>
      <c r="E3066" s="2">
        <f t="shared" si="237"/>
        <v>216014</v>
      </c>
      <c r="F3066">
        <f t="shared" si="238"/>
        <v>3.2775515506942967</v>
      </c>
      <c r="G3066">
        <f>E3066-($T$2*E3066^3+$U$2*E3066^2+$V$2*E3066+$W$2)*F3066^2-($T$3*E3066+$U$3)*F3066</f>
        <v>215779.88504820113</v>
      </c>
      <c r="M3066">
        <f>T2*O3066^3+U2*O3066^2+V2*O3066+W2</f>
        <v>-0.30929783788026699</v>
      </c>
      <c r="N3066">
        <f>T3*O3066+U3</f>
        <v>72.41322791905543</v>
      </c>
      <c r="O3066">
        <f>E3066-M3065*F3066^2-N3065*F3066</f>
        <v>215779.98235176865</v>
      </c>
      <c r="P3066">
        <f t="shared" si="239"/>
        <v>215778.34171502877</v>
      </c>
      <c r="Q3066">
        <f t="shared" si="240"/>
        <v>1.6406367398740258</v>
      </c>
    </row>
    <row r="3067" spans="1:17" x14ac:dyDescent="0.25">
      <c r="A3067" s="3">
        <v>44958.931666666664</v>
      </c>
      <c r="B3067" s="2">
        <v>33</v>
      </c>
      <c r="C3067">
        <f t="shared" si="236"/>
        <v>3.3</v>
      </c>
      <c r="D3067" s="2">
        <v>8004001</v>
      </c>
      <c r="E3067" s="2">
        <f t="shared" si="237"/>
        <v>215999</v>
      </c>
      <c r="F3067">
        <f t="shared" si="238"/>
        <v>3.2781929349601739</v>
      </c>
      <c r="G3067">
        <f>E3067-($T$2*E3067^3+$U$2*E3067^2+$V$2*E3067+$W$2)*F3067^2-($T$3*E3067+$U$3)*F3067</f>
        <v>215764.84625982161</v>
      </c>
      <c r="M3067">
        <f>T2*O3067^3+U2*O3067^2+V2*O3067+W2</f>
        <v>-0.30930493535340786</v>
      </c>
      <c r="N3067">
        <f>T3*O3067+U3</f>
        <v>72.411300681316987</v>
      </c>
      <c r="O3067">
        <f>E3067-M3066*F3067^2-N3066*F3067</f>
        <v>215764.93935218337</v>
      </c>
      <c r="P3067">
        <f t="shared" si="239"/>
        <v>215778.29704048595</v>
      </c>
      <c r="Q3067">
        <f t="shared" si="240"/>
        <v>-13.357688302581664</v>
      </c>
    </row>
    <row r="3068" spans="1:17" x14ac:dyDescent="0.25">
      <c r="A3068" s="3">
        <v>44958.93172453704</v>
      </c>
      <c r="B3068" s="2">
        <v>33</v>
      </c>
      <c r="C3068">
        <f t="shared" si="236"/>
        <v>3.3</v>
      </c>
      <c r="D3068" s="2">
        <v>8004002</v>
      </c>
      <c r="E3068" s="2">
        <f t="shared" si="237"/>
        <v>215998</v>
      </c>
      <c r="F3068">
        <f t="shared" si="238"/>
        <v>3.2788159939613117</v>
      </c>
      <c r="G3068">
        <f>E3068-($T$2*E3068^3+$U$2*E3068^2+$V$2*E3068+$W$2)*F3068^2-($T$3*E3068+$U$3)*F3068</f>
        <v>215763.80281292644</v>
      </c>
      <c r="M3068">
        <f>T2*O3068^3+U2*O3068^2+V2*O3068+W2</f>
        <v>-0.30930542491792068</v>
      </c>
      <c r="N3068">
        <f>T3*O3068+U3</f>
        <v>72.411167767024367</v>
      </c>
      <c r="O3068">
        <f>E3068-M3067*F3068^2-N3067*F3068</f>
        <v>215763.90189343662</v>
      </c>
      <c r="P3068">
        <f t="shared" si="239"/>
        <v>215778.24905666246</v>
      </c>
      <c r="Q3068">
        <f t="shared" si="240"/>
        <v>-14.34716322584427</v>
      </c>
    </row>
    <row r="3069" spans="1:17" x14ac:dyDescent="0.25">
      <c r="A3069" s="3">
        <v>44958.93178240741</v>
      </c>
      <c r="B3069" s="2">
        <v>33</v>
      </c>
      <c r="C3069">
        <f t="shared" si="236"/>
        <v>3.3</v>
      </c>
      <c r="D3069" s="2">
        <v>8003976</v>
      </c>
      <c r="E3069" s="2">
        <f t="shared" si="237"/>
        <v>216024</v>
      </c>
      <c r="F3069">
        <f t="shared" si="238"/>
        <v>3.2794212512767027</v>
      </c>
      <c r="G3069">
        <f>E3069-($T$2*E3069^3+$U$2*E3069^2+$V$2*E3069+$W$2)*F3069^2-($T$3*E3069+$U$3)*F3069</f>
        <v>215789.74913967028</v>
      </c>
      <c r="M3069">
        <f>T2*O3069^3+U2*O3069^2+V2*O3069+W2</f>
        <v>-0.30929317876928802</v>
      </c>
      <c r="N3069">
        <f>T3*O3069+U3</f>
        <v>72.414493362517902</v>
      </c>
      <c r="O3069">
        <f>E3069-M3068*F3069^2-N3068*F3069</f>
        <v>215789.85973487573</v>
      </c>
      <c r="P3069">
        <f t="shared" si="239"/>
        <v>215778.28775892316</v>
      </c>
      <c r="Q3069">
        <f t="shared" si="240"/>
        <v>11.5719759525673</v>
      </c>
    </row>
    <row r="3070" spans="1:17" x14ac:dyDescent="0.25">
      <c r="A3070" s="3">
        <v>44958.931840277779</v>
      </c>
      <c r="B3070" s="2">
        <v>33</v>
      </c>
      <c r="C3070">
        <f t="shared" si="236"/>
        <v>3.3</v>
      </c>
      <c r="D3070" s="2">
        <v>8003980</v>
      </c>
      <c r="E3070" s="2">
        <f t="shared" si="237"/>
        <v>216020</v>
      </c>
      <c r="F3070">
        <f t="shared" si="238"/>
        <v>3.2800092155259399</v>
      </c>
      <c r="G3070">
        <f>E3070-($T$2*E3070^3+$U$2*E3070^2+$V$2*E3070+$W$2)*F3070^2-($T$3*E3070+$U$3)*F3070</f>
        <v>215785.70943840884</v>
      </c>
      <c r="M3070">
        <f>T2*O3070^3+U2*O3070^2+V2*O3070+W2</f>
        <v>-0.30929509016469336</v>
      </c>
      <c r="N3070">
        <f>T3*O3070+U3</f>
        <v>72.413974185435876</v>
      </c>
      <c r="O3070">
        <f>E3070-M3069*F3070^2-N3069*F3070</f>
        <v>215785.80731286577</v>
      </c>
      <c r="P3070">
        <f t="shared" si="239"/>
        <v>215778.31282410296</v>
      </c>
      <c r="Q3070">
        <f t="shared" si="240"/>
        <v>7.4944887628080323</v>
      </c>
    </row>
    <row r="3071" spans="1:17" x14ac:dyDescent="0.25">
      <c r="A3071" s="3">
        <v>44958.931898148148</v>
      </c>
      <c r="B3071" s="2">
        <v>31</v>
      </c>
      <c r="C3071">
        <f t="shared" si="236"/>
        <v>3.1</v>
      </c>
      <c r="D3071" s="2">
        <v>8003980</v>
      </c>
      <c r="E3071" s="2">
        <f t="shared" si="237"/>
        <v>216020</v>
      </c>
      <c r="F3071">
        <f t="shared" si="238"/>
        <v>3.2748660950823418</v>
      </c>
      <c r="G3071">
        <f>E3071-($T$2*E3071^3+$U$2*E3071^2+$V$2*E3071+$W$2)*F3071^2-($T$3*E3071+$U$3)*F3071</f>
        <v>215786.07160311285</v>
      </c>
      <c r="M3071">
        <f>T2*O3071^3+U2*O3071^2+V2*O3071+W2</f>
        <v>-0.3092949185987115</v>
      </c>
      <c r="N3071">
        <f>T3*O3071+U3</f>
        <v>72.414020784816472</v>
      </c>
      <c r="O3071">
        <f>E3071-M3070*F3071^2-N3070*F3071</f>
        <v>215786.17104301124</v>
      </c>
      <c r="P3071">
        <f t="shared" si="239"/>
        <v>215778.33901816598</v>
      </c>
      <c r="Q3071">
        <f t="shared" si="240"/>
        <v>7.8320248452655505</v>
      </c>
    </row>
    <row r="3072" spans="1:17" x14ac:dyDescent="0.25">
      <c r="A3072" s="3">
        <v>44958.931956018518</v>
      </c>
      <c r="B3072" s="2">
        <v>31</v>
      </c>
      <c r="C3072">
        <f t="shared" si="236"/>
        <v>3.1</v>
      </c>
      <c r="D3072" s="2">
        <v>8003980</v>
      </c>
      <c r="E3072" s="2">
        <f t="shared" si="237"/>
        <v>216020</v>
      </c>
      <c r="F3072">
        <f t="shared" si="238"/>
        <v>3.2698699209371322</v>
      </c>
      <c r="G3072">
        <f>E3072-($T$2*E3072^3+$U$2*E3072^2+$V$2*E3072+$W$2)*F3072^2-($T$3*E3072+$U$3)*F3072</f>
        <v>215786.42343591648</v>
      </c>
      <c r="M3072">
        <f>T2*O3072^3+U2*O3072^2+V2*O3072+W2</f>
        <v>-0.30929475279085494</v>
      </c>
      <c r="N3072">
        <f>T3*O3072+U3</f>
        <v>72.41406582054303</v>
      </c>
      <c r="O3072">
        <f>E3072-M3071*F3072^2-N3071*F3072</f>
        <v>215786.52256809946</v>
      </c>
      <c r="P3072">
        <f t="shared" si="239"/>
        <v>215778.36629666574</v>
      </c>
      <c r="Q3072">
        <f t="shared" si="240"/>
        <v>8.1562714337196667</v>
      </c>
    </row>
    <row r="3073" spans="1:17" x14ac:dyDescent="0.25">
      <c r="A3073" s="3">
        <v>44958.932013888887</v>
      </c>
      <c r="B3073" s="2">
        <v>33</v>
      </c>
      <c r="C3073">
        <f t="shared" si="236"/>
        <v>3.3</v>
      </c>
      <c r="D3073" s="2">
        <v>8003972</v>
      </c>
      <c r="E3073" s="2">
        <f t="shared" si="237"/>
        <v>216028</v>
      </c>
      <c r="F3073">
        <f t="shared" si="238"/>
        <v>3.2707307803389285</v>
      </c>
      <c r="G3073">
        <f>E3073-($T$2*E3073^3+$U$2*E3073^2+$V$2*E3073+$W$2)*F3073^2-($T$3*E3073+$U$3)*F3073</f>
        <v>215794.35942029461</v>
      </c>
      <c r="M3073">
        <f>T2*O3073^3+U2*O3073^2+V2*O3073+W2</f>
        <v>-0.30929100830241552</v>
      </c>
      <c r="N3073">
        <f>T3*O3073+U3</f>
        <v>72.415082960116337</v>
      </c>
      <c r="O3073">
        <f>E3073-M3072*F3073^2-N3072*F3073</f>
        <v>215794.46182223203</v>
      </c>
      <c r="P3073">
        <f t="shared" si="239"/>
        <v>215778.41994841764</v>
      </c>
      <c r="Q3073">
        <f t="shared" si="240"/>
        <v>16.041873814392602</v>
      </c>
    </row>
    <row r="3074" spans="1:17" x14ac:dyDescent="0.25">
      <c r="A3074" s="3">
        <v>44958.932071759256</v>
      </c>
      <c r="B3074" s="2">
        <v>33</v>
      </c>
      <c r="C3074">
        <f t="shared" si="236"/>
        <v>3.3</v>
      </c>
      <c r="D3074" s="2">
        <v>8003976</v>
      </c>
      <c r="E3074" s="2">
        <f t="shared" si="237"/>
        <v>216024</v>
      </c>
      <c r="F3074">
        <f t="shared" si="238"/>
        <v>3.2715670437578162</v>
      </c>
      <c r="G3074">
        <f>E3074-($T$2*E3074^3+$U$2*E3074^2+$V$2*E3074+$W$2)*F3074^2-($T$3*E3074+$U$3)*F3074</f>
        <v>215790.30222539272</v>
      </c>
      <c r="M3074">
        <f>T2*O3074^3+U2*O3074^2+V2*O3074+W2</f>
        <v>-0.30929292414916171</v>
      </c>
      <c r="N3074">
        <f>T3*O3074+U3</f>
        <v>72.414562526125664</v>
      </c>
      <c r="O3074">
        <f>E3074-M3073*F3074^2-N3073*F3074</f>
        <v>215790.39958945732</v>
      </c>
      <c r="P3074">
        <f t="shared" si="239"/>
        <v>215778.45988055444</v>
      </c>
      <c r="Q3074">
        <f t="shared" si="240"/>
        <v>11.93970890287892</v>
      </c>
    </row>
    <row r="3075" spans="1:17" x14ac:dyDescent="0.25">
      <c r="A3075" s="3">
        <v>44958.932129629633</v>
      </c>
      <c r="B3075" s="2">
        <v>33</v>
      </c>
      <c r="C3075">
        <f t="shared" ref="C3075:C3138" si="241">B3075/10</f>
        <v>3.3</v>
      </c>
      <c r="D3075" s="2">
        <v>8003988</v>
      </c>
      <c r="E3075" s="2">
        <f t="shared" ref="E3075:E3138" si="242">(8220000-D3075)</f>
        <v>216012</v>
      </c>
      <c r="F3075">
        <f t="shared" si="238"/>
        <v>3.2723794139361644</v>
      </c>
      <c r="G3075">
        <f>E3075-($T$2*E3075^3+$U$2*E3075^2+$V$2*E3075+$W$2)*F3075^2-($T$3*E3075+$U$3)*F3075</f>
        <v>215778.25010853109</v>
      </c>
      <c r="M3075">
        <f>T2*O3075^3+U2*O3075^2+V2*O3075+W2</f>
        <v>-0.30929861071029802</v>
      </c>
      <c r="N3075">
        <f>T3*O3075+U3</f>
        <v>72.413018037777874</v>
      </c>
      <c r="O3075">
        <f>E3075-M3074*F3075^2-N3074*F3075</f>
        <v>215778.34412940079</v>
      </c>
      <c r="P3075">
        <f t="shared" si="239"/>
        <v>215778.45949471724</v>
      </c>
      <c r="Q3075">
        <f t="shared" si="240"/>
        <v>-0.11536531645106152</v>
      </c>
    </row>
    <row r="3076" spans="1:17" x14ac:dyDescent="0.25">
      <c r="A3076" s="3">
        <v>44958.932187500002</v>
      </c>
      <c r="B3076" s="2">
        <v>33</v>
      </c>
      <c r="C3076">
        <f t="shared" si="241"/>
        <v>3.3</v>
      </c>
      <c r="D3076" s="2">
        <v>8003985</v>
      </c>
      <c r="E3076" s="2">
        <f t="shared" si="242"/>
        <v>216015</v>
      </c>
      <c r="F3076">
        <f t="shared" ref="F3076:F3139" si="243">F3075+(C3076-F3075)/35</f>
        <v>3.2731685735379883</v>
      </c>
      <c r="G3076">
        <f>E3076-($T$2*E3076^3+$U$2*E3076^2+$V$2*E3076+$W$2)*F3076^2-($T$3*E3076+$U$3)*F3076</f>
        <v>215781.19326346766</v>
      </c>
      <c r="M3076">
        <f>T2*O3076^3+U2*O3076^2+V2*O3076+W2</f>
        <v>-0.30929721927263043</v>
      </c>
      <c r="N3076">
        <f>T3*O3076+U3</f>
        <v>72.413395922345984</v>
      </c>
      <c r="O3076">
        <f>E3076-M3075*F3076^2-N3075*F3076</f>
        <v>215781.29369669495</v>
      </c>
      <c r="P3076">
        <f t="shared" ref="P3076:P3139" si="244">P3075+(O3076-P3075)/300</f>
        <v>215778.46894205717</v>
      </c>
      <c r="Q3076">
        <f t="shared" ref="Q3076:Q3139" si="245">O3076-P3076</f>
        <v>2.8247546377824619</v>
      </c>
    </row>
    <row r="3077" spans="1:17" x14ac:dyDescent="0.25">
      <c r="A3077" s="3">
        <v>44958.932245370372</v>
      </c>
      <c r="B3077" s="2">
        <v>33</v>
      </c>
      <c r="C3077">
        <f t="shared" si="241"/>
        <v>3.3</v>
      </c>
      <c r="D3077" s="2">
        <v>8003974</v>
      </c>
      <c r="E3077" s="2">
        <f t="shared" si="242"/>
        <v>216026</v>
      </c>
      <c r="F3077">
        <f t="shared" si="243"/>
        <v>3.2739351857226171</v>
      </c>
      <c r="G3077">
        <f>E3077-($T$2*E3077^3+$U$2*E3077^2+$V$2*E3077+$W$2)*F3077^2-($T$3*E3077+$U$3)*F3077</f>
        <v>215792.13461015606</v>
      </c>
      <c r="M3077">
        <f>T2*O3077^3+U2*O3077^2+V2*O3077+W2</f>
        <v>-0.3092920568628183</v>
      </c>
      <c r="N3077">
        <f>T3*O3077+U3</f>
        <v>72.414798116609489</v>
      </c>
      <c r="O3077">
        <f>E3077-M3076*F3077^2-N3076*F3077</f>
        <v>215792.23848430649</v>
      </c>
      <c r="P3077">
        <f t="shared" si="244"/>
        <v>215778.51484053134</v>
      </c>
      <c r="Q3077">
        <f t="shared" si="245"/>
        <v>13.723643775156233</v>
      </c>
    </row>
    <row r="3078" spans="1:17" x14ac:dyDescent="0.25">
      <c r="A3078" s="3">
        <v>44958.932303240741</v>
      </c>
      <c r="B3078" s="2">
        <v>31</v>
      </c>
      <c r="C3078">
        <f t="shared" si="241"/>
        <v>3.1</v>
      </c>
      <c r="D3078" s="2">
        <v>8003970</v>
      </c>
      <c r="E3078" s="2">
        <f t="shared" si="242"/>
        <v>216030</v>
      </c>
      <c r="F3078">
        <f t="shared" si="243"/>
        <v>3.2689656089876853</v>
      </c>
      <c r="G3078">
        <f>E3078-($T$2*E3078^3+$U$2*E3078^2+$V$2*E3078+$W$2)*F3078^2-($T$3*E3078+$U$3)*F3078</f>
        <v>215796.48288140781</v>
      </c>
      <c r="M3078">
        <f>T2*O3078^3+U2*O3078^2+V2*O3078+W2</f>
        <v>-0.30929000765809561</v>
      </c>
      <c r="N3078">
        <f>T3*O3078+U3</f>
        <v>72.415354798931588</v>
      </c>
      <c r="O3078">
        <f>E3078-M3077*F3078^2-N3077*F3078</f>
        <v>215796.58365240562</v>
      </c>
      <c r="P3078">
        <f t="shared" si="244"/>
        <v>215778.57506990424</v>
      </c>
      <c r="Q3078">
        <f t="shared" si="245"/>
        <v>18.00858250138117</v>
      </c>
    </row>
    <row r="3079" spans="1:17" x14ac:dyDescent="0.25">
      <c r="A3079" s="3">
        <v>44958.93236111111</v>
      </c>
      <c r="B3079" s="2">
        <v>34</v>
      </c>
      <c r="C3079">
        <f t="shared" si="241"/>
        <v>3.4</v>
      </c>
      <c r="D3079" s="2">
        <v>8003970</v>
      </c>
      <c r="E3079" s="2">
        <f t="shared" si="242"/>
        <v>216030</v>
      </c>
      <c r="F3079">
        <f t="shared" si="243"/>
        <v>3.2727094487308941</v>
      </c>
      <c r="G3079">
        <f>E3079-($T$2*E3079^3+$U$2*E3079^2+$V$2*E3079+$W$2)*F3079^2-($T$3*E3079+$U$3)*F3079</f>
        <v>215796.21923009475</v>
      </c>
      <c r="M3079">
        <f>T2*O3079^3+U2*O3079^2+V2*O3079+W2</f>
        <v>-0.30929013280684886</v>
      </c>
      <c r="N3079">
        <f>T3*O3079+U3</f>
        <v>72.415320799917652</v>
      </c>
      <c r="O3079">
        <f>E3079-M3078*F3079^2-N3078*F3079</f>
        <v>215796.31827406518</v>
      </c>
      <c r="P3079">
        <f t="shared" si="244"/>
        <v>215778.63421391812</v>
      </c>
      <c r="Q3079">
        <f t="shared" si="245"/>
        <v>17.684060147061246</v>
      </c>
    </row>
    <row r="3080" spans="1:17" x14ac:dyDescent="0.25">
      <c r="A3080" s="3">
        <v>44958.93241898148</v>
      </c>
      <c r="B3080" s="2">
        <v>31</v>
      </c>
      <c r="C3080">
        <f t="shared" si="241"/>
        <v>3.1</v>
      </c>
      <c r="D3080" s="2">
        <v>8003972</v>
      </c>
      <c r="E3080" s="2">
        <f t="shared" si="242"/>
        <v>216028</v>
      </c>
      <c r="F3080">
        <f t="shared" si="243"/>
        <v>3.2677748930528687</v>
      </c>
      <c r="G3080">
        <f>E3080-($T$2*E3080^3+$U$2*E3080^2+$V$2*E3080+$W$2)*F3080^2-($T$3*E3080+$U$3)*F3080</f>
        <v>215794.56758398702</v>
      </c>
      <c r="M3080">
        <f>T2*O3080^3+U2*O3080^2+V2*O3080+W2</f>
        <v>-0.30929091213306581</v>
      </c>
      <c r="N3080">
        <f>T3*O3080+U3</f>
        <v>72.415109085344227</v>
      </c>
      <c r="O3080">
        <f>E3080-M3079*F3080^2-N3079*F3080</f>
        <v>215794.66574195839</v>
      </c>
      <c r="P3080">
        <f t="shared" si="244"/>
        <v>215778.68765234493</v>
      </c>
      <c r="Q3080">
        <f t="shared" si="245"/>
        <v>15.978089613461634</v>
      </c>
    </row>
    <row r="3081" spans="1:17" x14ac:dyDescent="0.25">
      <c r="A3081" s="3">
        <v>44958.932476851849</v>
      </c>
      <c r="B3081" s="2">
        <v>33</v>
      </c>
      <c r="C3081">
        <f t="shared" si="241"/>
        <v>3.3</v>
      </c>
      <c r="D3081" s="2">
        <v>8004002</v>
      </c>
      <c r="E3081" s="2">
        <f t="shared" si="242"/>
        <v>215998</v>
      </c>
      <c r="F3081">
        <f t="shared" si="243"/>
        <v>3.2686956103942153</v>
      </c>
      <c r="G3081">
        <f>E3081-($T$2*E3081^3+$U$2*E3081^2+$V$2*E3081+$W$2)*F3081^2-($T$3*E3081+$U$3)*F3081</f>
        <v>215764.51545694051</v>
      </c>
      <c r="M3081">
        <f>T2*O3081^3+U2*O3081^2+V2*O3081+W2</f>
        <v>-0.30930509471955991</v>
      </c>
      <c r="N3081">
        <f>T3*O3081+U3</f>
        <v>72.411257413909127</v>
      </c>
      <c r="O3081">
        <f>E3081-M3080*F3081^2-N3080*F3081</f>
        <v>215764.60162965665</v>
      </c>
      <c r="P3081">
        <f t="shared" si="244"/>
        <v>215778.64069893598</v>
      </c>
      <c r="Q3081">
        <f t="shared" si="245"/>
        <v>-14.039069279329851</v>
      </c>
    </row>
    <row r="3082" spans="1:17" x14ac:dyDescent="0.25">
      <c r="A3082" s="3">
        <v>44958.932534722226</v>
      </c>
      <c r="B3082" s="2">
        <v>31</v>
      </c>
      <c r="C3082">
        <f t="shared" si="241"/>
        <v>3.1</v>
      </c>
      <c r="D3082" s="2">
        <v>8004005</v>
      </c>
      <c r="E3082" s="2">
        <f t="shared" si="242"/>
        <v>215995</v>
      </c>
      <c r="F3082">
        <f t="shared" si="243"/>
        <v>3.2638757358115233</v>
      </c>
      <c r="G3082">
        <f>E3082-($T$2*E3082^3+$U$2*E3082^2+$V$2*E3082+$W$2)*F3082^2-($T$3*E3082+$U$3)*F3082</f>
        <v>215761.85614833632</v>
      </c>
      <c r="M3082">
        <f>T2*O3082^3+U2*O3082^2+V2*O3082+W2</f>
        <v>-0.30930634430051746</v>
      </c>
      <c r="N3082">
        <f>T3*O3082+U3</f>
        <v>72.410918166738597</v>
      </c>
      <c r="O3082">
        <f>E3082-M3081*F3082^2-N3081*F3082</f>
        <v>215761.95364547506</v>
      </c>
      <c r="P3082">
        <f t="shared" si="244"/>
        <v>215778.58507542446</v>
      </c>
      <c r="Q3082">
        <f t="shared" si="245"/>
        <v>-16.631429949396988</v>
      </c>
    </row>
    <row r="3083" spans="1:17" x14ac:dyDescent="0.25">
      <c r="A3083" s="3">
        <v>44958.932592592595</v>
      </c>
      <c r="B3083" s="2">
        <v>31</v>
      </c>
      <c r="C3083">
        <f t="shared" si="241"/>
        <v>3.1</v>
      </c>
      <c r="D3083" s="2">
        <v>8003986</v>
      </c>
      <c r="E3083" s="2">
        <f t="shared" si="242"/>
        <v>216014</v>
      </c>
      <c r="F3083">
        <f t="shared" si="243"/>
        <v>3.2591935719311942</v>
      </c>
      <c r="G3083">
        <f>E3083-($T$2*E3083^3+$U$2*E3083^2+$V$2*E3083+$W$2)*F3083^2-($T$3*E3083+$U$3)*F3083</f>
        <v>215781.17785613061</v>
      </c>
      <c r="M3083">
        <f>T2*O3083^3+U2*O3083^2+V2*O3083+W2</f>
        <v>-0.30929722367750534</v>
      </c>
      <c r="N3083">
        <f>T3*O3083+U3</f>
        <v>72.413394726041474</v>
      </c>
      <c r="O3083">
        <f>E3083-M3082*F3083^2-N3082*F3083</f>
        <v>215781.28435897394</v>
      </c>
      <c r="P3083">
        <f t="shared" si="244"/>
        <v>215778.59407303628</v>
      </c>
      <c r="Q3083">
        <f t="shared" si="245"/>
        <v>2.6902859376568813</v>
      </c>
    </row>
    <row r="3084" spans="1:17" x14ac:dyDescent="0.25">
      <c r="A3084" s="3">
        <v>44958.932650462964</v>
      </c>
      <c r="B3084" s="2">
        <v>34</v>
      </c>
      <c r="C3084">
        <f t="shared" si="241"/>
        <v>3.4</v>
      </c>
      <c r="D3084" s="2">
        <v>8003992</v>
      </c>
      <c r="E3084" s="2">
        <f t="shared" si="242"/>
        <v>216008</v>
      </c>
      <c r="F3084">
        <f t="shared" si="243"/>
        <v>3.2632166127331601</v>
      </c>
      <c r="G3084">
        <f>E3084-($T$2*E3084^3+$U$2*E3084^2+$V$2*E3084+$W$2)*F3084^2-($T$3*E3084+$U$3)*F3084</f>
        <v>215774.89706561377</v>
      </c>
      <c r="M3084">
        <f>T2*O3084^3+U2*O3084^2+V2*O3084+W2</f>
        <v>-0.30930019168897466</v>
      </c>
      <c r="N3084">
        <f>T3*O3084+U3</f>
        <v>72.412588704979058</v>
      </c>
      <c r="O3084">
        <f>E3084-M3083*F3084^2-N3083*F3084</f>
        <v>215774.99298439894</v>
      </c>
      <c r="P3084">
        <f t="shared" si="244"/>
        <v>215778.58206940748</v>
      </c>
      <c r="Q3084">
        <f t="shared" si="245"/>
        <v>-3.5890850085415877</v>
      </c>
    </row>
    <row r="3085" spans="1:17" x14ac:dyDescent="0.25">
      <c r="A3085" s="3">
        <v>44958.932708333334</v>
      </c>
      <c r="B3085" s="2">
        <v>31</v>
      </c>
      <c r="C3085">
        <f t="shared" si="241"/>
        <v>3.1</v>
      </c>
      <c r="D3085" s="2">
        <v>8003993</v>
      </c>
      <c r="E3085" s="2">
        <f t="shared" si="242"/>
        <v>216007</v>
      </c>
      <c r="F3085">
        <f t="shared" si="243"/>
        <v>3.258553280940784</v>
      </c>
      <c r="G3085">
        <f>E3085-($T$2*E3085^3+$U$2*E3085^2+$V$2*E3085+$W$2)*F3085^2-($T$3*E3085+$U$3)*F3085</f>
        <v>215774.22590774024</v>
      </c>
      <c r="M3085">
        <f>T2*O3085^3+U2*O3085^2+V2*O3085+W2</f>
        <v>-0.30930050734638276</v>
      </c>
      <c r="N3085">
        <f>T3*O3085+U3</f>
        <v>72.412502988051813</v>
      </c>
      <c r="O3085">
        <f>E3085-M3084*F3085^2-N3084*F3085</f>
        <v>215774.32392335101</v>
      </c>
      <c r="P3085">
        <f t="shared" si="244"/>
        <v>215778.56787558729</v>
      </c>
      <c r="Q3085">
        <f t="shared" si="245"/>
        <v>-4.2439522362838034</v>
      </c>
    </row>
    <row r="3086" spans="1:17" x14ac:dyDescent="0.25">
      <c r="A3086" s="3">
        <v>44958.932766203703</v>
      </c>
      <c r="B3086" s="2">
        <v>33</v>
      </c>
      <c r="C3086">
        <f t="shared" si="241"/>
        <v>3.3</v>
      </c>
      <c r="D3086" s="2">
        <v>8003993</v>
      </c>
      <c r="E3086" s="2">
        <f t="shared" si="242"/>
        <v>216007</v>
      </c>
      <c r="F3086">
        <f t="shared" si="243"/>
        <v>3.2597374729139044</v>
      </c>
      <c r="G3086">
        <f>E3086-($T$2*E3086^3+$U$2*E3086^2+$V$2*E3086+$W$2)*F3086^2-($T$3*E3086+$U$3)*F3086</f>
        <v>215774.14250875206</v>
      </c>
      <c r="M3086">
        <f>T2*O3086^3+U2*O3086^2+V2*O3086+W2</f>
        <v>-0.3093005465432106</v>
      </c>
      <c r="N3086">
        <f>T3*O3086+U3</f>
        <v>72.412492344213589</v>
      </c>
      <c r="O3086">
        <f>E3086-M3085*F3086^2-N3085*F3086</f>
        <v>215774.24084317312</v>
      </c>
      <c r="P3086">
        <f t="shared" si="244"/>
        <v>215778.55345214592</v>
      </c>
      <c r="Q3086">
        <f t="shared" si="245"/>
        <v>-4.312608972802991</v>
      </c>
    </row>
    <row r="3087" spans="1:17" x14ac:dyDescent="0.25">
      <c r="A3087" s="3">
        <v>44958.932824074072</v>
      </c>
      <c r="B3087" s="2">
        <v>31</v>
      </c>
      <c r="C3087">
        <f t="shared" si="241"/>
        <v>3.1</v>
      </c>
      <c r="D3087" s="2">
        <v>8003982</v>
      </c>
      <c r="E3087" s="2">
        <f t="shared" si="242"/>
        <v>216018</v>
      </c>
      <c r="F3087">
        <f t="shared" si="243"/>
        <v>3.2551735451163641</v>
      </c>
      <c r="G3087">
        <f>E3087-($T$2*E3087^3+$U$2*E3087^2+$V$2*E3087+$W$2)*F3087^2-($T$3*E3087+$U$3)*F3087</f>
        <v>215785.4592947381</v>
      </c>
      <c r="M3087">
        <f>T2*O3087^3+U2*O3087^2+V2*O3087+W2</f>
        <v>-0.30929520579694864</v>
      </c>
      <c r="N3087">
        <f>T3*O3087+U3</f>
        <v>72.413942778518134</v>
      </c>
      <c r="O3087">
        <f>E3087-M3086*F3087^2-N3086*F3087</f>
        <v>215785.56216705882</v>
      </c>
      <c r="P3087">
        <f t="shared" si="244"/>
        <v>215778.57681452896</v>
      </c>
      <c r="Q3087">
        <f t="shared" si="245"/>
        <v>6.9853525298531167</v>
      </c>
    </row>
    <row r="3088" spans="1:17" x14ac:dyDescent="0.25">
      <c r="A3088" s="3">
        <v>44958.932881944442</v>
      </c>
      <c r="B3088" s="2">
        <v>33</v>
      </c>
      <c r="C3088">
        <f t="shared" si="241"/>
        <v>3.3</v>
      </c>
      <c r="D3088" s="2">
        <v>8003987</v>
      </c>
      <c r="E3088" s="2">
        <f t="shared" si="242"/>
        <v>216013</v>
      </c>
      <c r="F3088">
        <f t="shared" si="243"/>
        <v>3.2564543009701823</v>
      </c>
      <c r="G3088">
        <f>E3088-($T$2*E3088^3+$U$2*E3088^2+$V$2*E3088+$W$2)*F3088^2-($T$3*E3088+$U$3)*F3088</f>
        <v>215780.37120146977</v>
      </c>
      <c r="M3088">
        <f>T2*O3088^3+U2*O3088^2+V2*O3088+W2</f>
        <v>-0.30929760914708249</v>
      </c>
      <c r="N3088">
        <f>T3*O3088+U3</f>
        <v>72.413290038576733</v>
      </c>
      <c r="O3088">
        <f>E3088-M3087*F3088^2-N3087*F3088</f>
        <v>215780.46722393279</v>
      </c>
      <c r="P3088">
        <f t="shared" si="244"/>
        <v>215778.58311589365</v>
      </c>
      <c r="Q3088">
        <f t="shared" si="245"/>
        <v>1.8841080391430296</v>
      </c>
    </row>
    <row r="3089" spans="1:17" x14ac:dyDescent="0.25">
      <c r="A3089" s="3">
        <v>44958.932939814818</v>
      </c>
      <c r="B3089" s="2">
        <v>33</v>
      </c>
      <c r="C3089">
        <f t="shared" si="241"/>
        <v>3.3</v>
      </c>
      <c r="D3089" s="2">
        <v>8003996</v>
      </c>
      <c r="E3089" s="2">
        <f t="shared" si="242"/>
        <v>216004</v>
      </c>
      <c r="F3089">
        <f t="shared" si="243"/>
        <v>3.2576984637996058</v>
      </c>
      <c r="G3089">
        <f>E3089-($T$2*E3089^3+$U$2*E3089^2+$V$2*E3089+$W$2)*F3089^2-($T$3*E3089+$U$3)*F3089</f>
        <v>215771.28737744791</v>
      </c>
      <c r="M3089">
        <f>T2*O3089^3+U2*O3089^2+V2*O3089+W2</f>
        <v>-0.30930189547139408</v>
      </c>
      <c r="N3089">
        <f>T3*O3089+U3</f>
        <v>72.412126055611978</v>
      </c>
      <c r="O3089">
        <f>E3089-M3088*F3089^2-N3088*F3089</f>
        <v>215771.38178786711</v>
      </c>
      <c r="P3089">
        <f t="shared" si="244"/>
        <v>215778.55911146689</v>
      </c>
      <c r="Q3089">
        <f t="shared" si="245"/>
        <v>-7.1773235997825395</v>
      </c>
    </row>
    <row r="3090" spans="1:17" x14ac:dyDescent="0.25">
      <c r="A3090" s="3">
        <v>44958.932997685188</v>
      </c>
      <c r="B3090" s="2">
        <v>33</v>
      </c>
      <c r="C3090">
        <f t="shared" si="241"/>
        <v>3.3</v>
      </c>
      <c r="D3090" s="2">
        <v>8004004</v>
      </c>
      <c r="E3090" s="2">
        <f t="shared" si="242"/>
        <v>215996</v>
      </c>
      <c r="F3090">
        <f t="shared" si="243"/>
        <v>3.2589070791196169</v>
      </c>
      <c r="G3090">
        <f>E3090-($T$2*E3090^3+$U$2*E3090^2+$V$2*E3090+$W$2)*F3090^2-($T$3*E3090+$U$3)*F3090</f>
        <v>215763.20563827513</v>
      </c>
      <c r="M3090">
        <f>T2*O3090^3+U2*O3090^2+V2*O3090+W2</f>
        <v>-0.30930570869275442</v>
      </c>
      <c r="N3090">
        <f>T3*O3090+U3</f>
        <v>72.411090724851718</v>
      </c>
      <c r="O3090">
        <f>E3090-M3089*F3090^2-N3089*F3090</f>
        <v>215763.30054293992</v>
      </c>
      <c r="P3090">
        <f t="shared" si="244"/>
        <v>215778.50824957181</v>
      </c>
      <c r="Q3090">
        <f t="shared" si="245"/>
        <v>-15.207706631888868</v>
      </c>
    </row>
    <row r="3091" spans="1:17" x14ac:dyDescent="0.25">
      <c r="A3091" s="3">
        <v>44958.933055555557</v>
      </c>
      <c r="B3091" s="2">
        <v>31</v>
      </c>
      <c r="C3091">
        <f t="shared" si="241"/>
        <v>3.1</v>
      </c>
      <c r="D3091" s="2">
        <v>8003996</v>
      </c>
      <c r="E3091" s="2">
        <f t="shared" si="242"/>
        <v>216004</v>
      </c>
      <c r="F3091">
        <f t="shared" si="243"/>
        <v>3.2543668768590566</v>
      </c>
      <c r="G3091">
        <f>E3091-($T$2*E3091^3+$U$2*E3091^2+$V$2*E3091+$W$2)*F3091^2-($T$3*E3091+$U$3)*F3091</f>
        <v>215771.52201594191</v>
      </c>
      <c r="M3091">
        <f>T2*O3091^3+U2*O3091^2+V2*O3091+W2</f>
        <v>-0.30930178139255043</v>
      </c>
      <c r="N3091">
        <f>T3*O3091+U3</f>
        <v>72.412157031825416</v>
      </c>
      <c r="O3091">
        <f>E3091-M3090*F3091^2-N3090*F3091</f>
        <v>215771.62357182382</v>
      </c>
      <c r="P3091">
        <f t="shared" si="244"/>
        <v>215778.48530064599</v>
      </c>
      <c r="Q3091">
        <f t="shared" si="245"/>
        <v>-6.8617288221721537</v>
      </c>
    </row>
    <row r="3092" spans="1:17" x14ac:dyDescent="0.25">
      <c r="A3092" s="3">
        <v>44958.933113425926</v>
      </c>
      <c r="B3092" s="2">
        <v>33</v>
      </c>
      <c r="C3092">
        <f t="shared" si="241"/>
        <v>3.3</v>
      </c>
      <c r="D3092" s="2">
        <v>8003979</v>
      </c>
      <c r="E3092" s="2">
        <f t="shared" si="242"/>
        <v>216021</v>
      </c>
      <c r="F3092">
        <f t="shared" si="243"/>
        <v>3.2556706803773694</v>
      </c>
      <c r="G3092">
        <f>E3092-($T$2*E3092^3+$U$2*E3092^2+$V$2*E3092+$W$2)*F3092^2-($T$3*E3092+$U$3)*F3092</f>
        <v>215788.42301494113</v>
      </c>
      <c r="M3092">
        <f>T2*O3092^3+U2*O3092^2+V2*O3092+W2</f>
        <v>-0.3092938067588466</v>
      </c>
      <c r="N3092">
        <f>T3*O3092+U3</f>
        <v>72.414322782086018</v>
      </c>
      <c r="O3092">
        <f>E3092-M3091*F3092^2-N3091*F3092</f>
        <v>215788.5282741457</v>
      </c>
      <c r="P3092">
        <f t="shared" si="244"/>
        <v>215778.51877722432</v>
      </c>
      <c r="Q3092">
        <f t="shared" si="245"/>
        <v>10.009496921382379</v>
      </c>
    </row>
    <row r="3093" spans="1:17" x14ac:dyDescent="0.25">
      <c r="A3093" s="3">
        <v>44958.933171296296</v>
      </c>
      <c r="B3093" s="2">
        <v>31</v>
      </c>
      <c r="C3093">
        <f t="shared" si="241"/>
        <v>3.1</v>
      </c>
      <c r="D3093" s="2">
        <v>8003979</v>
      </c>
      <c r="E3093" s="2">
        <f t="shared" si="242"/>
        <v>216021</v>
      </c>
      <c r="F3093">
        <f t="shared" si="243"/>
        <v>3.2512229466523017</v>
      </c>
      <c r="G3093">
        <f>E3093-($T$2*E3093^3+$U$2*E3093^2+$V$2*E3093+$W$2)*F3093^2-($T$3*E3093+$U$3)*F3093</f>
        <v>215788.73627894986</v>
      </c>
      <c r="M3093">
        <f>T2*O3093^3+U2*O3093^2+V2*O3093+W2</f>
        <v>-0.30929366243442274</v>
      </c>
      <c r="N3093">
        <f>T3*O3093+U3</f>
        <v>72.414361984441982</v>
      </c>
      <c r="O3093">
        <f>E3093-M3092*F3093^2-N3092*F3093</f>
        <v>215788.83426702494</v>
      </c>
      <c r="P3093">
        <f t="shared" si="244"/>
        <v>215778.55316219034</v>
      </c>
      <c r="Q3093">
        <f t="shared" si="245"/>
        <v>10.281104834604776</v>
      </c>
    </row>
    <row r="3094" spans="1:17" x14ac:dyDescent="0.25">
      <c r="A3094" s="3">
        <v>44958.933229166665</v>
      </c>
      <c r="B3094" s="2">
        <v>34</v>
      </c>
      <c r="C3094">
        <f t="shared" si="241"/>
        <v>3.4</v>
      </c>
      <c r="D3094" s="2">
        <v>8003977</v>
      </c>
      <c r="E3094" s="2">
        <f t="shared" si="242"/>
        <v>216023</v>
      </c>
      <c r="F3094">
        <f t="shared" si="243"/>
        <v>3.2554737196050931</v>
      </c>
      <c r="G3094">
        <f>E3094-($T$2*E3094^3+$U$2*E3094^2+$V$2*E3094+$W$2)*F3094^2-($T$3*E3094+$U$3)*F3094</f>
        <v>215790.43604297526</v>
      </c>
      <c r="M3094">
        <f>T2*O3094^3+U2*O3094^2+V2*O3094+W2</f>
        <v>-0.30929286034244297</v>
      </c>
      <c r="N3094">
        <f>T3*O3094+U3</f>
        <v>72.414579858348048</v>
      </c>
      <c r="O3094">
        <f>E3094-M3093*F3094^2-N3093*F3094</f>
        <v>215790.53487562816</v>
      </c>
      <c r="P3094">
        <f t="shared" si="244"/>
        <v>215778.59310123514</v>
      </c>
      <c r="Q3094">
        <f t="shared" si="245"/>
        <v>11.941774393024389</v>
      </c>
    </row>
    <row r="3095" spans="1:17" x14ac:dyDescent="0.25">
      <c r="A3095" s="3">
        <v>44958.933287037034</v>
      </c>
      <c r="B3095" s="2">
        <v>34</v>
      </c>
      <c r="C3095">
        <f t="shared" si="241"/>
        <v>3.4</v>
      </c>
      <c r="D3095" s="2">
        <v>8003984</v>
      </c>
      <c r="E3095" s="2">
        <f t="shared" si="242"/>
        <v>216016</v>
      </c>
      <c r="F3095">
        <f t="shared" si="243"/>
        <v>3.2596030419020905</v>
      </c>
      <c r="G3095">
        <f>E3095-($T$2*E3095^3+$U$2*E3095^2+$V$2*E3095+$W$2)*F3095^2-($T$3*E3095+$U$3)*F3095</f>
        <v>215783.14817292441</v>
      </c>
      <c r="M3095">
        <f>T2*O3095^3+U2*O3095^2+V2*O3095+W2</f>
        <v>-0.30929629953260357</v>
      </c>
      <c r="N3095">
        <f>T3*O3095+U3</f>
        <v>72.413645716202254</v>
      </c>
      <c r="O3095">
        <f>E3095-M3094*F3095^2-N3094*F3095</f>
        <v>215783.24345556548</v>
      </c>
      <c r="P3095">
        <f t="shared" si="244"/>
        <v>215778.60860241624</v>
      </c>
      <c r="Q3095">
        <f t="shared" si="245"/>
        <v>4.6348531492403708</v>
      </c>
    </row>
    <row r="3096" spans="1:17" x14ac:dyDescent="0.25">
      <c r="A3096" s="3">
        <v>44958.933344907404</v>
      </c>
      <c r="B3096" s="2">
        <v>34</v>
      </c>
      <c r="C3096">
        <f t="shared" si="241"/>
        <v>3.4</v>
      </c>
      <c r="D3096" s="2">
        <v>8003981</v>
      </c>
      <c r="E3096" s="2">
        <f t="shared" si="242"/>
        <v>216019</v>
      </c>
      <c r="F3096">
        <f t="shared" si="243"/>
        <v>3.2636143835620306</v>
      </c>
      <c r="G3096">
        <f>E3096-($T$2*E3096^3+$U$2*E3096^2+$V$2*E3096+$W$2)*F3096^2-($T$3*E3096+$U$3)*F3096</f>
        <v>215785.86439851989</v>
      </c>
      <c r="M3096">
        <f>T2*O3096^3+U2*O3096^2+V2*O3096+W2</f>
        <v>-0.30929501618473604</v>
      </c>
      <c r="N3096">
        <f>T3*O3096+U3</f>
        <v>72.413994279238963</v>
      </c>
      <c r="O3096">
        <f>E3096-M3095*F3096^2-N3095*F3096</f>
        <v>215785.96415447674</v>
      </c>
      <c r="P3096">
        <f t="shared" si="244"/>
        <v>215778.6331209231</v>
      </c>
      <c r="Q3096">
        <f t="shared" si="245"/>
        <v>7.3310335536370985</v>
      </c>
    </row>
    <row r="3097" spans="1:17" x14ac:dyDescent="0.25">
      <c r="A3097" s="3">
        <v>44958.93340277778</v>
      </c>
      <c r="B3097" s="2">
        <v>33</v>
      </c>
      <c r="C3097">
        <f t="shared" si="241"/>
        <v>3.3</v>
      </c>
      <c r="D3097" s="2">
        <v>8003970</v>
      </c>
      <c r="E3097" s="2">
        <f t="shared" si="242"/>
        <v>216030</v>
      </c>
      <c r="F3097">
        <f t="shared" si="243"/>
        <v>3.2646539726031154</v>
      </c>
      <c r="G3097">
        <f>E3097-($T$2*E3097^3+$U$2*E3097^2+$V$2*E3097+$W$2)*F3097^2-($T$3*E3097+$U$3)*F3097</f>
        <v>215796.78652923345</v>
      </c>
      <c r="M3097">
        <f>T2*O3097^3+U2*O3097^2+V2*O3097+W2</f>
        <v>-0.30928986327379554</v>
      </c>
      <c r="N3097">
        <f>T3*O3097+U3</f>
        <v>72.415394023867876</v>
      </c>
      <c r="O3097">
        <f>E3097-M3096*F3097^2-N3096*F3097</f>
        <v>215796.88982153486</v>
      </c>
      <c r="P3097">
        <f t="shared" si="244"/>
        <v>215778.69397659181</v>
      </c>
      <c r="Q3097">
        <f t="shared" si="245"/>
        <v>18.195844943053089</v>
      </c>
    </row>
    <row r="3098" spans="1:17" x14ac:dyDescent="0.25">
      <c r="A3098" s="3">
        <v>44958.93346064815</v>
      </c>
      <c r="B3098" s="2">
        <v>33</v>
      </c>
      <c r="C3098">
        <f t="shared" si="241"/>
        <v>3.3</v>
      </c>
      <c r="D3098" s="2">
        <v>8003979</v>
      </c>
      <c r="E3098" s="2">
        <f t="shared" si="242"/>
        <v>216021</v>
      </c>
      <c r="F3098">
        <f t="shared" si="243"/>
        <v>3.2656638591001692</v>
      </c>
      <c r="G3098">
        <f>E3098-($T$2*E3098^3+$U$2*E3098^2+$V$2*E3098+$W$2)*F3098^2-($T$3*E3098+$U$3)*F3098</f>
        <v>215787.71921723915</v>
      </c>
      <c r="M3098">
        <f>T2*O3098^3+U2*O3098^2+V2*O3098+W2</f>
        <v>-0.30929414360672858</v>
      </c>
      <c r="N3098">
        <f>T3*O3098+U3</f>
        <v>72.414231286166128</v>
      </c>
      <c r="O3098">
        <f>E3098-M3097*F3098^2-N3097*F3098</f>
        <v>215787.81410533431</v>
      </c>
      <c r="P3098">
        <f t="shared" si="244"/>
        <v>215778.72437702096</v>
      </c>
      <c r="Q3098">
        <f t="shared" si="245"/>
        <v>9.0897283133526798</v>
      </c>
    </row>
    <row r="3099" spans="1:17" x14ac:dyDescent="0.25">
      <c r="A3099" s="3">
        <v>44958.933518518519</v>
      </c>
      <c r="B3099" s="2">
        <v>31</v>
      </c>
      <c r="C3099">
        <f t="shared" si="241"/>
        <v>3.1</v>
      </c>
      <c r="D3099" s="2">
        <v>8003986</v>
      </c>
      <c r="E3099" s="2">
        <f t="shared" si="242"/>
        <v>216014</v>
      </c>
      <c r="F3099">
        <f t="shared" si="243"/>
        <v>3.2609306059830216</v>
      </c>
      <c r="G3099">
        <f>E3099-($T$2*E3099^3+$U$2*E3099^2+$V$2*E3099+$W$2)*F3099^2-($T$3*E3099+$U$3)*F3099</f>
        <v>215781.05552156977</v>
      </c>
      <c r="M3099">
        <f>T2*O3099^3+U2*O3099^2+V2*O3099+W2</f>
        <v>-0.30929728651696925</v>
      </c>
      <c r="N3099">
        <f>T3*O3099+U3</f>
        <v>72.41337765971636</v>
      </c>
      <c r="O3099">
        <f>E3099-M3098*F3099^2-N3098*F3099</f>
        <v>215781.15114825664</v>
      </c>
      <c r="P3099">
        <f t="shared" si="244"/>
        <v>215778.7324662584</v>
      </c>
      <c r="Q3099">
        <f t="shared" si="245"/>
        <v>2.4186819982423913</v>
      </c>
    </row>
    <row r="3100" spans="1:17" x14ac:dyDescent="0.25">
      <c r="A3100" s="3">
        <v>44958.933576388888</v>
      </c>
      <c r="B3100" s="2">
        <v>33</v>
      </c>
      <c r="C3100">
        <f t="shared" si="241"/>
        <v>3.3</v>
      </c>
      <c r="D3100" s="2">
        <v>8003986</v>
      </c>
      <c r="E3100" s="2">
        <f t="shared" si="242"/>
        <v>216014</v>
      </c>
      <c r="F3100">
        <f t="shared" si="243"/>
        <v>3.2620468743835067</v>
      </c>
      <c r="G3100">
        <f>E3100-($T$2*E3100^3+$U$2*E3100^2+$V$2*E3100+$W$2)*F3100^2-($T$3*E3100+$U$3)*F3100</f>
        <v>215780.97690682189</v>
      </c>
      <c r="M3100">
        <f>T2*O3100^3+U2*O3100^2+V2*O3100+W2</f>
        <v>-0.30929732225699708</v>
      </c>
      <c r="N3100">
        <f>T3*O3100+U3</f>
        <v>72.41336795324176</v>
      </c>
      <c r="O3100">
        <f>E3100-M3099*F3100^2-N3099*F3100</f>
        <v>215781.07538464398</v>
      </c>
      <c r="P3100">
        <f t="shared" si="244"/>
        <v>215778.74027598635</v>
      </c>
      <c r="Q3100">
        <f t="shared" si="245"/>
        <v>2.335108657629462</v>
      </c>
    </row>
    <row r="3101" spans="1:17" x14ac:dyDescent="0.25">
      <c r="A3101" s="3">
        <v>44958.933634259258</v>
      </c>
      <c r="B3101" s="2">
        <v>31</v>
      </c>
      <c r="C3101">
        <f t="shared" si="241"/>
        <v>3.1</v>
      </c>
      <c r="D3101" s="2">
        <v>8003988</v>
      </c>
      <c r="E3101" s="2">
        <f t="shared" si="242"/>
        <v>216012</v>
      </c>
      <c r="F3101">
        <f t="shared" si="243"/>
        <v>3.2574169636868353</v>
      </c>
      <c r="G3101">
        <f>E3101-($T$2*E3101^3+$U$2*E3101^2+$V$2*E3101+$W$2)*F3101^2-($T$3*E3101+$U$3)*F3101</f>
        <v>215779.30382433787</v>
      </c>
      <c r="M3101">
        <f>T2*O3101^3+U2*O3101^2+V2*O3101+W2</f>
        <v>-0.309298111965357</v>
      </c>
      <c r="N3101">
        <f>T3*O3101+U3</f>
        <v>72.4131534836242</v>
      </c>
      <c r="O3101">
        <f>E3101-M3100*F3101^2-N3100*F3101</f>
        <v>215779.40134811818</v>
      </c>
      <c r="P3101">
        <f t="shared" si="244"/>
        <v>215778.74247956011</v>
      </c>
      <c r="Q3101">
        <f t="shared" si="245"/>
        <v>0.65886855806456879</v>
      </c>
    </row>
    <row r="3102" spans="1:17" x14ac:dyDescent="0.25">
      <c r="A3102" s="3">
        <v>44958.933692129627</v>
      </c>
      <c r="B3102" s="2">
        <v>33</v>
      </c>
      <c r="C3102">
        <f t="shared" si="241"/>
        <v>3.3</v>
      </c>
      <c r="D3102" s="2">
        <v>8004004</v>
      </c>
      <c r="E3102" s="2">
        <f t="shared" si="242"/>
        <v>215996</v>
      </c>
      <c r="F3102">
        <f t="shared" si="243"/>
        <v>3.2586336218672116</v>
      </c>
      <c r="G3102">
        <f>E3102-($T$2*E3102^3+$U$2*E3102^2+$V$2*E3102+$W$2)*F3102^2-($T$3*E3102+$U$3)*F3102</f>
        <v>215763.2248966948</v>
      </c>
      <c r="M3102">
        <f>T2*O3102^3+U2*O3102^2+V2*O3102+W2</f>
        <v>-0.30930570120741563</v>
      </c>
      <c r="N3102">
        <f>T3*O3102+U3</f>
        <v>72.411092757038261</v>
      </c>
      <c r="O3102">
        <f>E3102-M3101*F3102^2-N3101*F3102</f>
        <v>215763.31640511451</v>
      </c>
      <c r="P3102">
        <f t="shared" si="244"/>
        <v>215778.69105931197</v>
      </c>
      <c r="Q3102">
        <f t="shared" si="245"/>
        <v>-15.37465419745422</v>
      </c>
    </row>
    <row r="3103" spans="1:17" x14ac:dyDescent="0.25">
      <c r="A3103" s="3">
        <v>44958.933749999997</v>
      </c>
      <c r="B3103" s="2">
        <v>31</v>
      </c>
      <c r="C3103">
        <f t="shared" si="241"/>
        <v>3.1</v>
      </c>
      <c r="D3103" s="2">
        <v>8004006</v>
      </c>
      <c r="E3103" s="2">
        <f t="shared" si="242"/>
        <v>215994</v>
      </c>
      <c r="F3103">
        <f t="shared" si="243"/>
        <v>3.2541012326710055</v>
      </c>
      <c r="G3103">
        <f>E3103-($T$2*E3103^3+$U$2*E3103^2+$V$2*E3103+$W$2)*F3103^2-($T$3*E3103+$U$3)*F3103</f>
        <v>215761.54494388</v>
      </c>
      <c r="M3103">
        <f>T2*O3103^3+U2*O3103^2+V2*O3103+W2</f>
        <v>-0.30930649124453463</v>
      </c>
      <c r="N3103">
        <f>T3*O3103+U3</f>
        <v>72.410878274270743</v>
      </c>
      <c r="O3103">
        <f>E3103-M3102*F3103^2-N3102*F3103</f>
        <v>215761.64226594704</v>
      </c>
      <c r="P3103">
        <f t="shared" si="244"/>
        <v>215778.63423000075</v>
      </c>
      <c r="Q3103">
        <f t="shared" si="245"/>
        <v>-16.991964053711854</v>
      </c>
    </row>
    <row r="3104" spans="1:17" x14ac:dyDescent="0.25">
      <c r="A3104" s="3">
        <v>44958.933807870373</v>
      </c>
      <c r="B3104" s="2">
        <v>33</v>
      </c>
      <c r="C3104">
        <f t="shared" si="241"/>
        <v>3.3</v>
      </c>
      <c r="D3104" s="2">
        <v>8003992</v>
      </c>
      <c r="E3104" s="2">
        <f t="shared" si="242"/>
        <v>216008</v>
      </c>
      <c r="F3104">
        <f t="shared" si="243"/>
        <v>3.2554126260232623</v>
      </c>
      <c r="G3104">
        <f>E3104-($T$2*E3104^3+$U$2*E3104^2+$V$2*E3104+$W$2)*F3104^2-($T$3*E3104+$U$3)*F3104</f>
        <v>215775.44667653399</v>
      </c>
      <c r="M3104">
        <f>T2*O3104^3+U2*O3104^2+V2*O3104+W2</f>
        <v>-0.30929992858857025</v>
      </c>
      <c r="N3104">
        <f>T3*O3104+U3</f>
        <v>72.412660150901388</v>
      </c>
      <c r="O3104">
        <f>E3104-M3103*F3104^2-N3103*F3104</f>
        <v>215775.55065352222</v>
      </c>
      <c r="P3104">
        <f t="shared" si="244"/>
        <v>215778.6239514125</v>
      </c>
      <c r="Q3104">
        <f t="shared" si="245"/>
        <v>-3.0732978902815375</v>
      </c>
    </row>
    <row r="3105" spans="1:17" x14ac:dyDescent="0.25">
      <c r="A3105" s="3">
        <v>44958.933865740742</v>
      </c>
      <c r="B3105" s="2">
        <v>31</v>
      </c>
      <c r="C3105">
        <f t="shared" si="241"/>
        <v>3.1</v>
      </c>
      <c r="D3105" s="2">
        <v>8003976</v>
      </c>
      <c r="E3105" s="2">
        <f t="shared" si="242"/>
        <v>216024</v>
      </c>
      <c r="F3105">
        <f t="shared" si="243"/>
        <v>3.2509722652797404</v>
      </c>
      <c r="G3105">
        <f>E3105-($T$2*E3105^3+$U$2*E3105^2+$V$2*E3105+$W$2)*F3105^2-($T$3*E3105+$U$3)*F3105</f>
        <v>215791.75267099141</v>
      </c>
      <c r="M3105">
        <f>T2*O3105^3+U2*O3105^2+V2*O3105+W2</f>
        <v>-0.30929223659948157</v>
      </c>
      <c r="N3105">
        <f>T3*O3105+U3</f>
        <v>72.414749292060563</v>
      </c>
      <c r="O3105">
        <f>E3105-M3104*F3105^2-N3104*F3105</f>
        <v>215791.85738567266</v>
      </c>
      <c r="P3105">
        <f t="shared" si="244"/>
        <v>215778.66806286003</v>
      </c>
      <c r="Q3105">
        <f t="shared" si="245"/>
        <v>13.189322812628234</v>
      </c>
    </row>
    <row r="3106" spans="1:17" x14ac:dyDescent="0.25">
      <c r="A3106" s="3">
        <v>44958.933923611112</v>
      </c>
      <c r="B3106" s="2">
        <v>34</v>
      </c>
      <c r="C3106">
        <f t="shared" si="241"/>
        <v>3.4</v>
      </c>
      <c r="D3106" s="2">
        <v>8003976</v>
      </c>
      <c r="E3106" s="2">
        <f t="shared" si="242"/>
        <v>216024</v>
      </c>
      <c r="F3106">
        <f t="shared" si="243"/>
        <v>3.2552302005574623</v>
      </c>
      <c r="G3106">
        <f>E3106-($T$2*E3106^3+$U$2*E3106^2+$V$2*E3106+$W$2)*F3106^2-($T$3*E3106+$U$3)*F3106</f>
        <v>215791.45277233387</v>
      </c>
      <c r="M3106">
        <f>T2*O3106^3+U2*O3106^2+V2*O3106+W2</f>
        <v>-0.30929238122134467</v>
      </c>
      <c r="N3106">
        <f>T3*O3106+U3</f>
        <v>72.4147100065383</v>
      </c>
      <c r="O3106">
        <f>E3106-M3105*F3106^2-N3105*F3106</f>
        <v>215791.55074364124</v>
      </c>
      <c r="P3106">
        <f t="shared" si="244"/>
        <v>215778.7110051293</v>
      </c>
      <c r="Q3106">
        <f t="shared" si="245"/>
        <v>12.839738511946052</v>
      </c>
    </row>
    <row r="3107" spans="1:17" x14ac:dyDescent="0.25">
      <c r="A3107" s="3">
        <v>44958.933981481481</v>
      </c>
      <c r="B3107" s="2">
        <v>33</v>
      </c>
      <c r="C3107">
        <f t="shared" si="241"/>
        <v>3.3</v>
      </c>
      <c r="D3107" s="2">
        <v>8003964</v>
      </c>
      <c r="E3107" s="2">
        <f t="shared" si="242"/>
        <v>216036</v>
      </c>
      <c r="F3107">
        <f t="shared" si="243"/>
        <v>3.2565093376843919</v>
      </c>
      <c r="G3107">
        <f>E3107-($T$2*E3107^3+$U$2*E3107^2+$V$2*E3107+$W$2)*F3107^2-($T$3*E3107+$U$3)*F3107</f>
        <v>215803.35761497257</v>
      </c>
      <c r="M3107">
        <f>T2*O3107^3+U2*O3107^2+V2*O3107+W2</f>
        <v>-0.30928676471213723</v>
      </c>
      <c r="N3107">
        <f>T3*O3107+U3</f>
        <v>72.416235869136315</v>
      </c>
      <c r="O3107">
        <f>E3107-M3106*F3107^2-N3106*F3107</f>
        <v>215803.46082093543</v>
      </c>
      <c r="P3107">
        <f t="shared" si="244"/>
        <v>215778.79350451531</v>
      </c>
      <c r="Q3107">
        <f t="shared" si="245"/>
        <v>24.667316420120187</v>
      </c>
    </row>
    <row r="3108" spans="1:17" x14ac:dyDescent="0.25">
      <c r="A3108" s="3">
        <v>44958.934039351851</v>
      </c>
      <c r="B3108" s="2">
        <v>34</v>
      </c>
      <c r="C3108">
        <f t="shared" si="241"/>
        <v>3.4</v>
      </c>
      <c r="D3108" s="2">
        <v>8003968</v>
      </c>
      <c r="E3108" s="2">
        <f t="shared" si="242"/>
        <v>216032</v>
      </c>
      <c r="F3108">
        <f t="shared" si="243"/>
        <v>3.2606090708934095</v>
      </c>
      <c r="G3108">
        <f>E3108-($T$2*E3108^3+$U$2*E3108^2+$V$2*E3108+$W$2)*F3108^2-($T$3*E3108+$U$3)*F3108</f>
        <v>215799.07055722084</v>
      </c>
      <c r="M3108">
        <f>T2*O3108^3+U2*O3108^2+V2*O3108+W2</f>
        <v>-0.30928878934220783</v>
      </c>
      <c r="N3108">
        <f>T3*O3108+U3</f>
        <v>72.415685786795365</v>
      </c>
      <c r="O3108">
        <f>E3108-M3107*F3108^2-N3107*F3108</f>
        <v>215799.16716880226</v>
      </c>
      <c r="P3108">
        <f t="shared" si="244"/>
        <v>215778.8614167296</v>
      </c>
      <c r="Q3108">
        <f t="shared" si="245"/>
        <v>20.305752072657924</v>
      </c>
    </row>
    <row r="3109" spans="1:17" x14ac:dyDescent="0.25">
      <c r="A3109" s="3">
        <v>44958.93409722222</v>
      </c>
      <c r="B3109" s="2">
        <v>34</v>
      </c>
      <c r="C3109">
        <f t="shared" si="241"/>
        <v>3.4</v>
      </c>
      <c r="D3109" s="2">
        <v>8003971</v>
      </c>
      <c r="E3109" s="2">
        <f t="shared" si="242"/>
        <v>216029</v>
      </c>
      <c r="F3109">
        <f t="shared" si="243"/>
        <v>3.2645916688678835</v>
      </c>
      <c r="G3109">
        <f>E3109-($T$2*E3109^3+$U$2*E3109^2+$V$2*E3109+$W$2)*F3109^2-($T$3*E3109+$U$3)*F3109</f>
        <v>215795.79134031685</v>
      </c>
      <c r="M3109">
        <f>T2*O3109^3+U2*O3109^2+V2*O3109+W2</f>
        <v>-0.30929033542767209</v>
      </c>
      <c r="N3109">
        <f>T3*O3109+U3</f>
        <v>72.415265754540485</v>
      </c>
      <c r="O3109">
        <f>E3109-M3108*F3109^2-N3108*F3109</f>
        <v>215795.88861893266</v>
      </c>
      <c r="P3109">
        <f t="shared" si="244"/>
        <v>215778.91817407028</v>
      </c>
      <c r="Q3109">
        <f t="shared" si="245"/>
        <v>16.970444862381555</v>
      </c>
    </row>
    <row r="3110" spans="1:17" x14ac:dyDescent="0.25">
      <c r="A3110" s="3">
        <v>44958.934155092589</v>
      </c>
      <c r="B3110" s="2">
        <v>34</v>
      </c>
      <c r="C3110">
        <f t="shared" si="241"/>
        <v>3.4</v>
      </c>
      <c r="D3110" s="2">
        <v>8003983</v>
      </c>
      <c r="E3110" s="2">
        <f t="shared" si="242"/>
        <v>216017</v>
      </c>
      <c r="F3110">
        <f t="shared" si="243"/>
        <v>3.2684604783288012</v>
      </c>
      <c r="G3110">
        <f>E3110-($T$2*E3110^3+$U$2*E3110^2+$V$2*E3110+$W$2)*F3110^2-($T$3*E3110+$U$3)*F3110</f>
        <v>215783.52396354824</v>
      </c>
      <c r="M3110">
        <f>T2*O3110^3+U2*O3110^2+V2*O3110+W2</f>
        <v>-0.30929612301555326</v>
      </c>
      <c r="N3110">
        <f>T3*O3110+U3</f>
        <v>72.413693657900495</v>
      </c>
      <c r="O3110">
        <f>E3110-M3109*F3110^2-N3109*F3110</f>
        <v>215783.61766313337</v>
      </c>
      <c r="P3110">
        <f t="shared" si="244"/>
        <v>215778.93383903382</v>
      </c>
      <c r="Q3110">
        <f t="shared" si="245"/>
        <v>4.6838240995421074</v>
      </c>
    </row>
    <row r="3111" spans="1:17" x14ac:dyDescent="0.25">
      <c r="A3111" s="3">
        <v>44958.934212962966</v>
      </c>
      <c r="B3111" s="2">
        <v>34</v>
      </c>
      <c r="C3111">
        <f t="shared" si="241"/>
        <v>3.4</v>
      </c>
      <c r="D3111" s="2">
        <v>8003988</v>
      </c>
      <c r="E3111" s="2">
        <f t="shared" si="242"/>
        <v>216012</v>
      </c>
      <c r="F3111">
        <f t="shared" si="243"/>
        <v>3.2722187503765499</v>
      </c>
      <c r="G3111">
        <f>E3111-($T$2*E3111^3+$U$2*E3111^2+$V$2*E3111+$W$2)*F3111^2-($T$3*E3111+$U$3)*F3111</f>
        <v>215778.26142236858</v>
      </c>
      <c r="M3111">
        <f>T2*O3111^3+U2*O3111^2+V2*O3111+W2</f>
        <v>-0.3092986040176986</v>
      </c>
      <c r="N3111">
        <f>T3*O3111+U3</f>
        <v>72.413019855290727</v>
      </c>
      <c r="O3111">
        <f>E3111-M3110*F3111^2-N3110*F3111</f>
        <v>215778.35831594584</v>
      </c>
      <c r="P3111">
        <f t="shared" si="244"/>
        <v>215778.93192062352</v>
      </c>
      <c r="Q3111">
        <f t="shared" si="245"/>
        <v>-0.57360467768739909</v>
      </c>
    </row>
    <row r="3112" spans="1:17" x14ac:dyDescent="0.25">
      <c r="A3112" s="3">
        <v>44958.934270833335</v>
      </c>
      <c r="B3112" s="2">
        <v>31</v>
      </c>
      <c r="C3112">
        <f t="shared" si="241"/>
        <v>3.1</v>
      </c>
      <c r="D3112" s="2">
        <v>8003977</v>
      </c>
      <c r="E3112" s="2">
        <f t="shared" si="242"/>
        <v>216023</v>
      </c>
      <c r="F3112">
        <f t="shared" si="243"/>
        <v>3.2672982146515057</v>
      </c>
      <c r="G3112">
        <f>E3112-($T$2*E3112^3+$U$2*E3112^2+$V$2*E3112+$W$2)*F3112^2-($T$3*E3112+$U$3)*F3112</f>
        <v>215789.60327182626</v>
      </c>
      <c r="M3112">
        <f>T2*O3112^3+U2*O3112^2+V2*O3112+W2</f>
        <v>-0.30929325085106574</v>
      </c>
      <c r="N3112">
        <f>T3*O3112+U3</f>
        <v>72.414473782756659</v>
      </c>
      <c r="O3112">
        <f>E3112-M3111*F3112^2-N3111*F3112</f>
        <v>215789.70690560379</v>
      </c>
      <c r="P3112">
        <f t="shared" si="244"/>
        <v>215778.96783724011</v>
      </c>
      <c r="Q3112">
        <f t="shared" si="245"/>
        <v>10.739068363676779</v>
      </c>
    </row>
    <row r="3113" spans="1:17" x14ac:dyDescent="0.25">
      <c r="A3113" s="3">
        <v>44958.934328703705</v>
      </c>
      <c r="B3113" s="2">
        <v>31</v>
      </c>
      <c r="C3113">
        <f t="shared" si="241"/>
        <v>3.1</v>
      </c>
      <c r="D3113" s="2">
        <v>8003977</v>
      </c>
      <c r="E3113" s="2">
        <f t="shared" si="242"/>
        <v>216023</v>
      </c>
      <c r="F3113">
        <f t="shared" si="243"/>
        <v>3.2625182656614626</v>
      </c>
      <c r="G3113">
        <f>E3113-($T$2*E3113^3+$U$2*E3113^2+$V$2*E3113+$W$2)*F3113^2-($T$3*E3113+$U$3)*F3113</f>
        <v>215789.93990188887</v>
      </c>
      <c r="M3113">
        <f>T2*O3113^3+U2*O3113^2+V2*O3113+W2</f>
        <v>-0.30929309441658293</v>
      </c>
      <c r="N3113">
        <f>T3*O3113+U3</f>
        <v>72.414516275539142</v>
      </c>
      <c r="O3113">
        <f>E3113-M3112*F3113^2-N3112*F3113</f>
        <v>215790.03858181406</v>
      </c>
      <c r="P3113">
        <f t="shared" si="244"/>
        <v>215779.00473972203</v>
      </c>
      <c r="Q3113">
        <f t="shared" si="245"/>
        <v>11.033842092030682</v>
      </c>
    </row>
    <row r="3114" spans="1:17" x14ac:dyDescent="0.25">
      <c r="A3114" s="3">
        <v>44958.934386574074</v>
      </c>
      <c r="B3114" s="2">
        <v>31</v>
      </c>
      <c r="C3114">
        <f t="shared" si="241"/>
        <v>3.1</v>
      </c>
      <c r="D3114" s="2">
        <v>8003975</v>
      </c>
      <c r="E3114" s="2">
        <f t="shared" si="242"/>
        <v>216025</v>
      </c>
      <c r="F3114">
        <f t="shared" si="243"/>
        <v>3.2578748866425635</v>
      </c>
      <c r="G3114">
        <f>E3114-($T$2*E3114^3+$U$2*E3114^2+$V$2*E3114+$W$2)*F3114^2-($T$3*E3114+$U$3)*F3114</f>
        <v>215792.26608274633</v>
      </c>
      <c r="M3114">
        <f>T2*O3114^3+U2*O3114^2+V2*O3114+W2</f>
        <v>-0.30929199704144594</v>
      </c>
      <c r="N3114">
        <f>T3*O3114+U3</f>
        <v>72.414814366863013</v>
      </c>
      <c r="O3114">
        <f>E3114-M3113*F3114^2-N3113*F3114</f>
        <v>215792.36532520017</v>
      </c>
      <c r="P3114">
        <f t="shared" si="244"/>
        <v>215779.04927500695</v>
      </c>
      <c r="Q3114">
        <f t="shared" si="245"/>
        <v>13.316050193214323</v>
      </c>
    </row>
    <row r="3115" spans="1:17" x14ac:dyDescent="0.25">
      <c r="A3115" s="3">
        <v>44958.934444444443</v>
      </c>
      <c r="B3115" s="2">
        <v>34</v>
      </c>
      <c r="C3115">
        <f t="shared" si="241"/>
        <v>3.4</v>
      </c>
      <c r="D3115" s="2">
        <v>8003981</v>
      </c>
      <c r="E3115" s="2">
        <f t="shared" si="242"/>
        <v>216019</v>
      </c>
      <c r="F3115">
        <f t="shared" si="243"/>
        <v>3.2619356041670615</v>
      </c>
      <c r="G3115">
        <f>E3115-($T$2*E3115^3+$U$2*E3115^2+$V$2*E3115+$W$2)*F3115^2-($T$3*E3115+$U$3)*F3115</f>
        <v>215785.98262864928</v>
      </c>
      <c r="M3115">
        <f>T2*O3115^3+U2*O3115^2+V2*O3115+W2</f>
        <v>-0.3092949622615917</v>
      </c>
      <c r="N3115">
        <f>T3*O3115+U3</f>
        <v>72.414008925421825</v>
      </c>
      <c r="O3115">
        <f>E3115-M3114*F3115^2-N3114*F3115</f>
        <v>215786.07847484219</v>
      </c>
      <c r="P3115">
        <f t="shared" si="244"/>
        <v>215779.07270567308</v>
      </c>
      <c r="Q3115">
        <f t="shared" si="245"/>
        <v>7.005769169103587</v>
      </c>
    </row>
    <row r="3116" spans="1:17" x14ac:dyDescent="0.25">
      <c r="A3116" s="3">
        <v>44958.934502314813</v>
      </c>
      <c r="B3116" s="2">
        <v>34</v>
      </c>
      <c r="C3116">
        <f t="shared" si="241"/>
        <v>3.4</v>
      </c>
      <c r="D3116" s="2">
        <v>8003997</v>
      </c>
      <c r="E3116" s="2">
        <f t="shared" si="242"/>
        <v>216003</v>
      </c>
      <c r="F3116">
        <f t="shared" si="243"/>
        <v>3.2658803011908599</v>
      </c>
      <c r="G3116">
        <f>E3116-($T$2*E3116^3+$U$2*E3116^2+$V$2*E3116+$W$2)*F3116^2-($T$3*E3116+$U$3)*F3116</f>
        <v>215769.71159589197</v>
      </c>
      <c r="M3116">
        <f>T2*O3116^3+U2*O3116^2+V2*O3116+W2</f>
        <v>-0.30930264018002668</v>
      </c>
      <c r="N3116">
        <f>T3*O3116+U3</f>
        <v>72.411923846041276</v>
      </c>
      <c r="O3116">
        <f>E3116-M3115*F3116^2-N3115*F3116</f>
        <v>215769.80344678985</v>
      </c>
      <c r="P3116">
        <f t="shared" si="244"/>
        <v>215779.04180814346</v>
      </c>
      <c r="Q3116">
        <f t="shared" si="245"/>
        <v>-9.2383613536076155</v>
      </c>
    </row>
    <row r="3117" spans="1:17" x14ac:dyDescent="0.25">
      <c r="A3117" s="3">
        <v>44958.934560185182</v>
      </c>
      <c r="B3117" s="2">
        <v>34</v>
      </c>
      <c r="C3117">
        <f t="shared" si="241"/>
        <v>3.4</v>
      </c>
      <c r="D3117" s="2">
        <v>8003988</v>
      </c>
      <c r="E3117" s="2">
        <f t="shared" si="242"/>
        <v>216012</v>
      </c>
      <c r="F3117">
        <f t="shared" si="243"/>
        <v>3.2697122925854067</v>
      </c>
      <c r="G3117">
        <f>E3117-($T$2*E3117^3+$U$2*E3117^2+$V$2*E3117+$W$2)*F3117^2-($T$3*E3117+$U$3)*F3117</f>
        <v>215778.43792778335</v>
      </c>
      <c r="M3117">
        <f>T2*O3117^3+U2*O3117^2+V2*O3117+W2</f>
        <v>-0.30929851802284253</v>
      </c>
      <c r="N3117">
        <f>T3*O3117+U3</f>
        <v>72.413043209006361</v>
      </c>
      <c r="O3117">
        <f>E3117-M3116*F3117^2-N3116*F3117</f>
        <v>215778.54060271176</v>
      </c>
      <c r="P3117">
        <f t="shared" si="244"/>
        <v>215779.04013745868</v>
      </c>
      <c r="Q3117">
        <f t="shared" si="245"/>
        <v>-0.49953474692301825</v>
      </c>
    </row>
    <row r="3118" spans="1:17" x14ac:dyDescent="0.25">
      <c r="A3118" s="3">
        <v>44958.934618055559</v>
      </c>
      <c r="B3118" s="2">
        <v>33</v>
      </c>
      <c r="C3118">
        <f t="shared" si="241"/>
        <v>3.3</v>
      </c>
      <c r="D3118" s="2">
        <v>8003979</v>
      </c>
      <c r="E3118" s="2">
        <f t="shared" si="242"/>
        <v>216021</v>
      </c>
      <c r="F3118">
        <f t="shared" si="243"/>
        <v>3.2705776556543951</v>
      </c>
      <c r="G3118">
        <f>E3118-($T$2*E3118^3+$U$2*E3118^2+$V$2*E3118+$W$2)*F3118^2-($T$3*E3118+$U$3)*F3118</f>
        <v>215787.37317195206</v>
      </c>
      <c r="M3118">
        <f>T2*O3118^3+U2*O3118^2+V2*O3118+W2</f>
        <v>-0.3092943030873811</v>
      </c>
      <c r="N3118">
        <f>T3*O3118+U3</f>
        <v>72.414187967872238</v>
      </c>
      <c r="O3118">
        <f>E3118-M3117*F3118^2-N3117*F3118</f>
        <v>215787.47598561822</v>
      </c>
      <c r="P3118">
        <f t="shared" si="244"/>
        <v>215779.06825695254</v>
      </c>
      <c r="Q3118">
        <f t="shared" si="245"/>
        <v>8.4077286656829529</v>
      </c>
    </row>
    <row r="3119" spans="1:17" x14ac:dyDescent="0.25">
      <c r="A3119" s="3">
        <v>44958.934675925928</v>
      </c>
      <c r="B3119" s="2">
        <v>34</v>
      </c>
      <c r="C3119">
        <f t="shared" si="241"/>
        <v>3.4</v>
      </c>
      <c r="D3119" s="2">
        <v>8003984</v>
      </c>
      <c r="E3119" s="2">
        <f t="shared" si="242"/>
        <v>216016</v>
      </c>
      <c r="F3119">
        <f t="shared" si="243"/>
        <v>3.2742754369214122</v>
      </c>
      <c r="G3119">
        <f>E3119-($T$2*E3119^3+$U$2*E3119^2+$V$2*E3119+$W$2)*F3119^2-($T$3*E3119+$U$3)*F3119</f>
        <v>215782.11489479075</v>
      </c>
      <c r="M3119">
        <f>T2*O3119^3+U2*O3119^2+V2*O3119+W2</f>
        <v>-0.30929678612866934</v>
      </c>
      <c r="N3119">
        <f>T3*O3119+U3</f>
        <v>72.4135135594845</v>
      </c>
      <c r="O3119">
        <f>E3119-M3118*F3119^2-N3118*F3119</f>
        <v>215782.21191004795</v>
      </c>
      <c r="P3119">
        <f t="shared" si="244"/>
        <v>215779.07873579618</v>
      </c>
      <c r="Q3119">
        <f t="shared" si="245"/>
        <v>3.1331742517650127</v>
      </c>
    </row>
    <row r="3120" spans="1:17" x14ac:dyDescent="0.25">
      <c r="A3120" s="3">
        <v>44958.934733796297</v>
      </c>
      <c r="B3120" s="2">
        <v>33</v>
      </c>
      <c r="C3120">
        <f t="shared" si="241"/>
        <v>3.3</v>
      </c>
      <c r="D3120" s="2">
        <v>8003984</v>
      </c>
      <c r="E3120" s="2">
        <f t="shared" si="242"/>
        <v>216016</v>
      </c>
      <c r="F3120">
        <f t="shared" si="243"/>
        <v>3.2750104244379434</v>
      </c>
      <c r="G3120">
        <f>E3120-($T$2*E3120^3+$U$2*E3120^2+$V$2*E3120+$W$2)*F3120^2-($T$3*E3120+$U$3)*F3120</f>
        <v>215782.06313806283</v>
      </c>
      <c r="M3120">
        <f>T2*O3120^3+U2*O3120^2+V2*O3120+W2</f>
        <v>-0.30929680947854205</v>
      </c>
      <c r="N3120">
        <f>T3*O3120+U3</f>
        <v>72.413507217860712</v>
      </c>
      <c r="O3120">
        <f>E3120-M3119*F3120^2-N3119*F3120</f>
        <v>215782.16241068306</v>
      </c>
      <c r="P3120">
        <f t="shared" si="244"/>
        <v>215779.08901471246</v>
      </c>
      <c r="Q3120">
        <f t="shared" si="245"/>
        <v>3.0733959705976304</v>
      </c>
    </row>
    <row r="3121" spans="1:17" x14ac:dyDescent="0.25">
      <c r="A3121" s="3">
        <v>44958.934791666667</v>
      </c>
      <c r="B3121" s="2">
        <v>34</v>
      </c>
      <c r="C3121">
        <f t="shared" si="241"/>
        <v>3.4</v>
      </c>
      <c r="D3121" s="2">
        <v>8003984</v>
      </c>
      <c r="E3121" s="2">
        <f t="shared" si="242"/>
        <v>216016</v>
      </c>
      <c r="F3121">
        <f t="shared" si="243"/>
        <v>3.2785815551682878</v>
      </c>
      <c r="G3121">
        <f>E3121-($T$2*E3121^3+$U$2*E3121^2+$V$2*E3121+$W$2)*F3121^2-($T$3*E3121+$U$3)*F3121</f>
        <v>215781.81166910206</v>
      </c>
      <c r="M3121">
        <f>T2*O3121^3+U2*O3121^2+V2*O3121+W2</f>
        <v>-0.30929692804040326</v>
      </c>
      <c r="N3121">
        <f>T3*O3121+U3</f>
        <v>72.413475017579714</v>
      </c>
      <c r="O3121">
        <f>E3121-M3120*F3121^2-N3120*F3121</f>
        <v>215781.91107230165</v>
      </c>
      <c r="P3121">
        <f t="shared" si="244"/>
        <v>215779.09842157108</v>
      </c>
      <c r="Q3121">
        <f t="shared" si="245"/>
        <v>2.8126507305714767</v>
      </c>
    </row>
    <row r="3122" spans="1:17" x14ac:dyDescent="0.25">
      <c r="A3122" s="3">
        <v>44958.934849537036</v>
      </c>
      <c r="B3122" s="2">
        <v>34</v>
      </c>
      <c r="C3122">
        <f t="shared" si="241"/>
        <v>3.4</v>
      </c>
      <c r="D3122" s="2">
        <v>8003990</v>
      </c>
      <c r="E3122" s="2">
        <f t="shared" si="242"/>
        <v>216010</v>
      </c>
      <c r="F3122">
        <f t="shared" si="243"/>
        <v>3.2820506535920511</v>
      </c>
      <c r="G3122">
        <f>E3122-($T$2*E3122^3+$U$2*E3122^2+$V$2*E3122+$W$2)*F3122^2-($T$3*E3122+$U$3)*F3122</f>
        <v>215775.56994575183</v>
      </c>
      <c r="M3122">
        <f>T2*O3122^3+U2*O3122^2+V2*O3122+W2</f>
        <v>-0.30929987369401857</v>
      </c>
      <c r="N3122">
        <f>T3*O3122+U3</f>
        <v>72.412675057827542</v>
      </c>
      <c r="O3122">
        <f>E3122-M3121*F3122^2-N3121*F3122</f>
        <v>215775.66700911216</v>
      </c>
      <c r="P3122">
        <f t="shared" si="244"/>
        <v>215779.08698352956</v>
      </c>
      <c r="Q3122">
        <f t="shared" si="245"/>
        <v>-3.4199744173965883</v>
      </c>
    </row>
    <row r="3123" spans="1:17" x14ac:dyDescent="0.25">
      <c r="A3123" s="3">
        <v>44958.934907407405</v>
      </c>
      <c r="B3123" s="2">
        <v>34</v>
      </c>
      <c r="C3123">
        <f t="shared" si="241"/>
        <v>3.4</v>
      </c>
      <c r="D3123" s="2">
        <v>8003998</v>
      </c>
      <c r="E3123" s="2">
        <f t="shared" si="242"/>
        <v>216002</v>
      </c>
      <c r="F3123">
        <f t="shared" si="243"/>
        <v>3.2854206349179926</v>
      </c>
      <c r="G3123">
        <f>E3123-($T$2*E3123^3+$U$2*E3123^2+$V$2*E3123+$W$2)*F3123^2-($T$3*E3123+$U$3)*F3123</f>
        <v>215767.33606613142</v>
      </c>
      <c r="M3123">
        <f>T2*O3123^3+U2*O3123^2+V2*O3123+W2</f>
        <v>-0.30930375891620021</v>
      </c>
      <c r="N3123">
        <f>T3*O3123+U3</f>
        <v>72.411620089343984</v>
      </c>
      <c r="O3123">
        <f>E3123-M3122*F3123^2-N3122*F3123</f>
        <v>215767.43248249192</v>
      </c>
      <c r="P3123">
        <f t="shared" si="244"/>
        <v>215779.04813519277</v>
      </c>
      <c r="Q3123">
        <f t="shared" si="245"/>
        <v>-11.615652700857027</v>
      </c>
    </row>
    <row r="3124" spans="1:17" x14ac:dyDescent="0.25">
      <c r="A3124" s="3">
        <v>44958.934965277775</v>
      </c>
      <c r="B3124" s="2">
        <v>34</v>
      </c>
      <c r="C3124">
        <f t="shared" si="241"/>
        <v>3.4</v>
      </c>
      <c r="D3124" s="2">
        <v>8003993</v>
      </c>
      <c r="E3124" s="2">
        <f t="shared" si="242"/>
        <v>216007</v>
      </c>
      <c r="F3124">
        <f t="shared" si="243"/>
        <v>3.2886943310631929</v>
      </c>
      <c r="G3124">
        <f>E3124-($T$2*E3124^3+$U$2*E3124^2+$V$2*E3124+$W$2)*F3124^2-($T$3*E3124+$U$3)*F3124</f>
        <v>215772.10343640629</v>
      </c>
      <c r="M3124">
        <f>T2*O3124^3+U2*O3124^2+V2*O3124+W2</f>
        <v>-0.30930150678451712</v>
      </c>
      <c r="N3124">
        <f>T3*O3124+U3</f>
        <v>72.412231597685306</v>
      </c>
      <c r="O3124">
        <f>E3124-M3123*F3124^2-N3123*F3124</f>
        <v>215772.20559353137</v>
      </c>
      <c r="P3124">
        <f t="shared" si="244"/>
        <v>215779.02532672056</v>
      </c>
      <c r="Q3124">
        <f t="shared" si="245"/>
        <v>-6.8197331891860813</v>
      </c>
    </row>
    <row r="3125" spans="1:17" x14ac:dyDescent="0.25">
      <c r="A3125" s="3">
        <v>44958.935023148151</v>
      </c>
      <c r="B3125" s="2">
        <v>34</v>
      </c>
      <c r="C3125">
        <f t="shared" si="241"/>
        <v>3.4</v>
      </c>
      <c r="D3125" s="2">
        <v>8003989</v>
      </c>
      <c r="E3125" s="2">
        <f t="shared" si="242"/>
        <v>216011</v>
      </c>
      <c r="F3125">
        <f t="shared" si="243"/>
        <v>3.2918744930328159</v>
      </c>
      <c r="G3125">
        <f>E3125-($T$2*E3125^3+$U$2*E3125^2+$V$2*E3125+$W$2)*F3125^2-($T$3*E3125+$U$3)*F3125</f>
        <v>215775.87782133251</v>
      </c>
      <c r="M3125">
        <f>T2*O3125^3+U2*O3125^2+V2*O3125+W2</f>
        <v>-0.30929972614970946</v>
      </c>
      <c r="N3125">
        <f>T3*O3125+U3</f>
        <v>72.41271512449137</v>
      </c>
      <c r="O3125">
        <f>E3125-M3124*F3125^2-N3124*F3125</f>
        <v>215775.97974832193</v>
      </c>
      <c r="P3125">
        <f t="shared" si="244"/>
        <v>215779.01517479256</v>
      </c>
      <c r="Q3125">
        <f t="shared" si="245"/>
        <v>-3.0354264706256799</v>
      </c>
    </row>
    <row r="3126" spans="1:17" x14ac:dyDescent="0.25">
      <c r="A3126" s="3">
        <v>44958.935081018521</v>
      </c>
      <c r="B3126" s="2">
        <v>34</v>
      </c>
      <c r="C3126">
        <f t="shared" si="241"/>
        <v>3.4</v>
      </c>
      <c r="D3126" s="2">
        <v>8003983</v>
      </c>
      <c r="E3126" s="2">
        <f t="shared" si="242"/>
        <v>216017</v>
      </c>
      <c r="F3126">
        <f t="shared" si="243"/>
        <v>3.2949637932318785</v>
      </c>
      <c r="G3126">
        <f>E3126-($T$2*E3126^3+$U$2*E3126^2+$V$2*E3126+$W$2)*F3126^2-($T$3*E3126+$U$3)*F3126</f>
        <v>215781.65775190562</v>
      </c>
      <c r="M3126">
        <f>T2*O3126^3+U2*O3126^2+V2*O3126+W2</f>
        <v>-0.30929699896209462</v>
      </c>
      <c r="N3126">
        <f>T3*O3126+U3</f>
        <v>72.413455755995955</v>
      </c>
      <c r="O3126">
        <f>E3126-M3125*F3126^2-N3125*F3126</f>
        <v>215781.76072655519</v>
      </c>
      <c r="P3126">
        <f t="shared" si="244"/>
        <v>215779.02432663177</v>
      </c>
      <c r="Q3126">
        <f t="shared" si="245"/>
        <v>2.736399923422141</v>
      </c>
    </row>
    <row r="3127" spans="1:17" x14ac:dyDescent="0.25">
      <c r="A3127" s="3">
        <v>44958.93513888889</v>
      </c>
      <c r="B3127" s="2">
        <v>34</v>
      </c>
      <c r="C3127">
        <f t="shared" si="241"/>
        <v>3.4</v>
      </c>
      <c r="D3127" s="2">
        <v>8003983</v>
      </c>
      <c r="E3127" s="2">
        <f t="shared" si="242"/>
        <v>216017</v>
      </c>
      <c r="F3127">
        <f t="shared" si="243"/>
        <v>3.2979648277109677</v>
      </c>
      <c r="G3127">
        <f>E3127-($T$2*E3127^3+$U$2*E3127^2+$V$2*E3127+$W$2)*F3127^2-($T$3*E3127+$U$3)*F3127</f>
        <v>215781.44646362192</v>
      </c>
      <c r="M3127">
        <f>T2*O3127^3+U2*O3127^2+V2*O3127+W2</f>
        <v>-0.30929709975365022</v>
      </c>
      <c r="N3127">
        <f>T3*O3127+U3</f>
        <v>72.413428382171517</v>
      </c>
      <c r="O3127">
        <f>E3127-M3126*F3127^2-N3126*F3127</f>
        <v>215781.54706094382</v>
      </c>
      <c r="P3127">
        <f t="shared" si="244"/>
        <v>215779.03273574615</v>
      </c>
      <c r="Q3127">
        <f t="shared" si="245"/>
        <v>2.5143251976696774</v>
      </c>
    </row>
    <row r="3128" spans="1:17" x14ac:dyDescent="0.25">
      <c r="A3128" s="3">
        <v>44958.935196759259</v>
      </c>
      <c r="B3128" s="2">
        <v>34</v>
      </c>
      <c r="C3128">
        <f t="shared" si="241"/>
        <v>3.4</v>
      </c>
      <c r="D3128" s="2">
        <v>8003978</v>
      </c>
      <c r="E3128" s="2">
        <f t="shared" si="242"/>
        <v>216022</v>
      </c>
      <c r="F3128">
        <f t="shared" si="243"/>
        <v>3.3008801183477972</v>
      </c>
      <c r="G3128">
        <f>E3128-($T$2*E3128^3+$U$2*E3128^2+$V$2*E3128+$W$2)*F3128^2-($T$3*E3128+$U$3)*F3128</f>
        <v>215786.23907743656</v>
      </c>
      <c r="M3128">
        <f>T2*O3128^3+U2*O3128^2+V2*O3128+W2</f>
        <v>-0.30929483796309915</v>
      </c>
      <c r="N3128">
        <f>T3*O3128+U3</f>
        <v>72.414042686533975</v>
      </c>
      <c r="O3128">
        <f>E3128-M3127*F3128^2-N3127*F3128</f>
        <v>215786.34199624695</v>
      </c>
      <c r="P3128">
        <f t="shared" si="244"/>
        <v>215779.05709994782</v>
      </c>
      <c r="Q3128">
        <f t="shared" si="245"/>
        <v>7.284896299126558</v>
      </c>
    </row>
    <row r="3129" spans="1:17" x14ac:dyDescent="0.25">
      <c r="A3129" s="3">
        <v>44958.935254629629</v>
      </c>
      <c r="B3129" s="2">
        <v>32</v>
      </c>
      <c r="C3129">
        <f t="shared" si="241"/>
        <v>3.2</v>
      </c>
      <c r="D3129" s="2">
        <v>8003990</v>
      </c>
      <c r="E3129" s="2">
        <f t="shared" si="242"/>
        <v>216010</v>
      </c>
      <c r="F3129">
        <f t="shared" si="243"/>
        <v>3.2979978292521457</v>
      </c>
      <c r="G3129">
        <f>E3129-($T$2*E3129^3+$U$2*E3129^2+$V$2*E3129+$W$2)*F3129^2-($T$3*E3129+$U$3)*F3129</f>
        <v>215774.4471335909</v>
      </c>
      <c r="M3129">
        <f>T2*O3129^3+U2*O3129^2+V2*O3129+W2</f>
        <v>-0.3093004040915045</v>
      </c>
      <c r="N3129">
        <f>T3*O3129+U3</f>
        <v>72.412531026839559</v>
      </c>
      <c r="O3129">
        <f>E3129-M3128*F3129^2-N3128*F3129</f>
        <v>215774.54277931459</v>
      </c>
      <c r="P3129">
        <f t="shared" si="244"/>
        <v>215779.04205221237</v>
      </c>
      <c r="Q3129">
        <f t="shared" si="245"/>
        <v>-4.4992728977813385</v>
      </c>
    </row>
    <row r="3130" spans="1:17" x14ac:dyDescent="0.25">
      <c r="A3130" s="3">
        <v>44958.935312499998</v>
      </c>
      <c r="B3130" s="2">
        <v>31</v>
      </c>
      <c r="C3130">
        <f t="shared" si="241"/>
        <v>3.1</v>
      </c>
      <c r="D3130" s="2">
        <v>8003987</v>
      </c>
      <c r="E3130" s="2">
        <f t="shared" si="242"/>
        <v>216013</v>
      </c>
      <c r="F3130">
        <f t="shared" si="243"/>
        <v>3.29234074841637</v>
      </c>
      <c r="G3130">
        <f>E3130-($T$2*E3130^3+$U$2*E3130^2+$V$2*E3130+$W$2)*F3130^2-($T$3*E3130+$U$3)*F3130</f>
        <v>215777.84413988542</v>
      </c>
      <c r="M3130">
        <f>T2*O3130^3+U2*O3130^2+V2*O3130+W2</f>
        <v>-0.30929879856082332</v>
      </c>
      <c r="N3130">
        <f>T3*O3130+U3</f>
        <v>72.412967023318942</v>
      </c>
      <c r="O3130">
        <f>E3130-M3129*F3130^2-N3129*F3130</f>
        <v>215777.94593748634</v>
      </c>
      <c r="P3130">
        <f t="shared" si="244"/>
        <v>215779.03839849663</v>
      </c>
      <c r="Q3130">
        <f t="shared" si="245"/>
        <v>-1.0924610102956649</v>
      </c>
    </row>
    <row r="3131" spans="1:17" x14ac:dyDescent="0.25">
      <c r="A3131" s="3">
        <v>44958.935370370367</v>
      </c>
      <c r="B3131" s="2">
        <v>34</v>
      </c>
      <c r="C3131">
        <f t="shared" si="241"/>
        <v>3.4</v>
      </c>
      <c r="D3131" s="2">
        <v>8003979</v>
      </c>
      <c r="E3131" s="2">
        <f t="shared" si="242"/>
        <v>216021</v>
      </c>
      <c r="F3131">
        <f t="shared" si="243"/>
        <v>3.2954167270330452</v>
      </c>
      <c r="G3131">
        <f>E3131-($T$2*E3131^3+$U$2*E3131^2+$V$2*E3131+$W$2)*F3131^2-($T$3*E3131+$U$3)*F3131</f>
        <v>215785.62415350962</v>
      </c>
      <c r="M3131">
        <f>T2*O3131^3+U2*O3131^2+V2*O3131+W2</f>
        <v>-0.30929512757012434</v>
      </c>
      <c r="N3131">
        <f>T3*O3131+U3</f>
        <v>72.413964025716695</v>
      </c>
      <c r="O3131">
        <f>E3131-M3130*F3131^2-N3130*F3131</f>
        <v>215785.7280114654</v>
      </c>
      <c r="P3131">
        <f t="shared" si="244"/>
        <v>215779.06069720653</v>
      </c>
      <c r="Q3131">
        <f t="shared" si="245"/>
        <v>6.6673142588697374</v>
      </c>
    </row>
    <row r="3132" spans="1:17" x14ac:dyDescent="0.25">
      <c r="A3132" s="3">
        <v>44958.935428240744</v>
      </c>
      <c r="B3132" s="2">
        <v>34</v>
      </c>
      <c r="C3132">
        <f t="shared" si="241"/>
        <v>3.4</v>
      </c>
      <c r="D3132" s="2">
        <v>8003980</v>
      </c>
      <c r="E3132" s="2">
        <f t="shared" si="242"/>
        <v>216020</v>
      </c>
      <c r="F3132">
        <f t="shared" si="243"/>
        <v>3.298404820546387</v>
      </c>
      <c r="G3132">
        <f>E3132-($T$2*E3132^3+$U$2*E3132^2+$V$2*E3132+$W$2)*F3132^2-($T$3*E3132+$U$3)*F3132</f>
        <v>215784.41420327686</v>
      </c>
      <c r="M3132">
        <f>T2*O3132^3+U2*O3132^2+V2*O3132+W2</f>
        <v>-0.3092957000219555</v>
      </c>
      <c r="N3132">
        <f>T3*O3132+U3</f>
        <v>72.413808543623801</v>
      </c>
      <c r="O3132">
        <f>E3132-M3131*F3132^2-N3131*F3132</f>
        <v>215784.51440039286</v>
      </c>
      <c r="P3132">
        <f t="shared" si="244"/>
        <v>215779.07887621716</v>
      </c>
      <c r="Q3132">
        <f t="shared" si="245"/>
        <v>5.4355241757002659</v>
      </c>
    </row>
    <row r="3133" spans="1:17" x14ac:dyDescent="0.25">
      <c r="A3133" s="3">
        <v>44958.935486111113</v>
      </c>
      <c r="B3133" s="2">
        <v>34</v>
      </c>
      <c r="C3133">
        <f t="shared" si="241"/>
        <v>3.4</v>
      </c>
      <c r="D3133" s="2">
        <v>8003981</v>
      </c>
      <c r="E3133" s="2">
        <f t="shared" si="242"/>
        <v>216019</v>
      </c>
      <c r="F3133">
        <f t="shared" si="243"/>
        <v>3.3013075399593474</v>
      </c>
      <c r="G3133">
        <f>E3133-($T$2*E3133^3+$U$2*E3133^2+$V$2*E3133+$W$2)*F3133^2-($T$3*E3133+$U$3)*F3133</f>
        <v>215783.21026989041</v>
      </c>
      <c r="M3133">
        <f>T2*O3133^3+U2*O3133^2+V2*O3133+W2</f>
        <v>-0.30929626783737263</v>
      </c>
      <c r="N3133">
        <f>T3*O3133+U3</f>
        <v>72.413654324540857</v>
      </c>
      <c r="O3133">
        <f>E3133-M3132*F3133^2-N3132*F3133</f>
        <v>215783.31064770863</v>
      </c>
      <c r="P3133">
        <f t="shared" si="244"/>
        <v>215779.09298212212</v>
      </c>
      <c r="Q3133">
        <f t="shared" si="245"/>
        <v>4.2176655865041539</v>
      </c>
    </row>
    <row r="3134" spans="1:17" x14ac:dyDescent="0.25">
      <c r="A3134" s="3">
        <v>44958.935543981483</v>
      </c>
      <c r="B3134" s="2">
        <v>31</v>
      </c>
      <c r="C3134">
        <f t="shared" si="241"/>
        <v>3.1</v>
      </c>
      <c r="D3134" s="2">
        <v>8003981</v>
      </c>
      <c r="E3134" s="2">
        <f t="shared" si="242"/>
        <v>216019</v>
      </c>
      <c r="F3134">
        <f t="shared" si="243"/>
        <v>3.2955558959605091</v>
      </c>
      <c r="G3134">
        <f>E3134-($T$2*E3134^3+$U$2*E3134^2+$V$2*E3134+$W$2)*F3134^2-($T$3*E3134+$U$3)*F3134</f>
        <v>215783.61520976285</v>
      </c>
      <c r="M3134">
        <f>T2*O3134^3+U2*O3134^2+V2*O3134+W2</f>
        <v>-0.30929607666476649</v>
      </c>
      <c r="N3134">
        <f>T3*O3134+U3</f>
        <v>72.413706246746273</v>
      </c>
      <c r="O3134">
        <f>E3134-M3133*F3134^2-N3133*F3134</f>
        <v>215783.71592501245</v>
      </c>
      <c r="P3134">
        <f t="shared" si="244"/>
        <v>215779.10839193175</v>
      </c>
      <c r="Q3134">
        <f t="shared" si="245"/>
        <v>4.6075330807070713</v>
      </c>
    </row>
    <row r="3135" spans="1:17" x14ac:dyDescent="0.25">
      <c r="A3135" s="3">
        <v>44958.935601851852</v>
      </c>
      <c r="B3135" s="2">
        <v>34</v>
      </c>
      <c r="C3135">
        <f t="shared" si="241"/>
        <v>3.4</v>
      </c>
      <c r="D3135" s="2">
        <v>8003988</v>
      </c>
      <c r="E3135" s="2">
        <f t="shared" si="242"/>
        <v>216012</v>
      </c>
      <c r="F3135">
        <f t="shared" si="243"/>
        <v>3.2985400132187803</v>
      </c>
      <c r="G3135">
        <f>E3135-($T$2*E3135^3+$U$2*E3135^2+$V$2*E3135+$W$2)*F3135^2-($T$3*E3135+$U$3)*F3135</f>
        <v>215776.4081067456</v>
      </c>
      <c r="M3135">
        <f>T2*O3135^3+U2*O3135^2+V2*O3135+W2</f>
        <v>-0.30929947799577756</v>
      </c>
      <c r="N3135">
        <f>T3*O3135+U3</f>
        <v>72.412782512949562</v>
      </c>
      <c r="O3135">
        <f>E3135-M3134*F3135^2-N3134*F3135</f>
        <v>215776.5057470238</v>
      </c>
      <c r="P3135">
        <f t="shared" si="244"/>
        <v>215779.09971644872</v>
      </c>
      <c r="Q3135">
        <f t="shared" si="245"/>
        <v>-2.5939694249245804</v>
      </c>
    </row>
    <row r="3136" spans="1:17" x14ac:dyDescent="0.25">
      <c r="A3136" s="3">
        <v>44958.935659722221</v>
      </c>
      <c r="B3136" s="2">
        <v>34</v>
      </c>
      <c r="C3136">
        <f t="shared" si="241"/>
        <v>3.4</v>
      </c>
      <c r="D3136" s="2">
        <v>8003986</v>
      </c>
      <c r="E3136" s="2">
        <f t="shared" si="242"/>
        <v>216014</v>
      </c>
      <c r="F3136">
        <f t="shared" si="243"/>
        <v>3.3014388699839579</v>
      </c>
      <c r="G3136">
        <f>E3136-($T$2*E3136^3+$U$2*E3136^2+$V$2*E3136+$W$2)*F3136^2-($T$3*E3136+$U$3)*F3136</f>
        <v>215778.20316435516</v>
      </c>
      <c r="M3136">
        <f>T2*O3136^3+U2*O3136^2+V2*O3136+W2</f>
        <v>-0.30929862924801177</v>
      </c>
      <c r="N3136">
        <f>T3*O3136+U3</f>
        <v>72.413013003483584</v>
      </c>
      <c r="O3136">
        <f>E3136-M3135*F3136^2-N3135*F3136</f>
        <v>215778.30483435924</v>
      </c>
      <c r="P3136">
        <f t="shared" si="244"/>
        <v>215779.09706684176</v>
      </c>
      <c r="Q3136">
        <f t="shared" si="245"/>
        <v>-0.79223248251946643</v>
      </c>
    </row>
    <row r="3137" spans="1:17" x14ac:dyDescent="0.25">
      <c r="A3137" s="3">
        <v>44958.935717592591</v>
      </c>
      <c r="B3137" s="2">
        <v>34</v>
      </c>
      <c r="C3137">
        <f t="shared" si="241"/>
        <v>3.4</v>
      </c>
      <c r="D3137" s="2">
        <v>8003984</v>
      </c>
      <c r="E3137" s="2">
        <f t="shared" si="242"/>
        <v>216016</v>
      </c>
      <c r="F3137">
        <f t="shared" si="243"/>
        <v>3.3042549022701304</v>
      </c>
      <c r="G3137">
        <f>E3137-($T$2*E3137^3+$U$2*E3137^2+$V$2*E3137+$W$2)*F3137^2-($T$3*E3137+$U$3)*F3137</f>
        <v>215780.00405649794</v>
      </c>
      <c r="M3137">
        <f>T2*O3137^3+U2*O3137^2+V2*O3137+W2</f>
        <v>-0.30929777959737642</v>
      </c>
      <c r="N3137">
        <f>T3*O3137+U3</f>
        <v>72.413243747507266</v>
      </c>
      <c r="O3137">
        <f>E3137-M3136*F3137^2-N3136*F3137</f>
        <v>215780.1059003011</v>
      </c>
      <c r="P3137">
        <f t="shared" si="244"/>
        <v>215779.10042961995</v>
      </c>
      <c r="Q3137">
        <f t="shared" si="245"/>
        <v>1.0054706811497454</v>
      </c>
    </row>
    <row r="3138" spans="1:17" x14ac:dyDescent="0.25">
      <c r="A3138" s="3">
        <v>44958.93577546296</v>
      </c>
      <c r="B3138" s="2">
        <v>34</v>
      </c>
      <c r="C3138">
        <f t="shared" si="241"/>
        <v>3.4</v>
      </c>
      <c r="D3138" s="2">
        <v>8003985</v>
      </c>
      <c r="E3138" s="2">
        <f t="shared" si="242"/>
        <v>216015</v>
      </c>
      <c r="F3138">
        <f t="shared" si="243"/>
        <v>3.3069904764909839</v>
      </c>
      <c r="G3138">
        <f>E3138-($T$2*E3138^3+$U$2*E3138^2+$V$2*E3138+$W$2)*F3138^2-($T$3*E3138+$U$3)*F3138</f>
        <v>215778.81190264568</v>
      </c>
      <c r="M3138">
        <f>T2*O3138^3+U2*O3138^2+V2*O3138+W2</f>
        <v>-0.30929834251746324</v>
      </c>
      <c r="N3138">
        <f>T3*O3138+U3</f>
        <v>72.413090871455125</v>
      </c>
      <c r="O3138">
        <f>E3138-M3137*F3138^2-N3137*F3138</f>
        <v>215778.91263060583</v>
      </c>
      <c r="P3138">
        <f t="shared" si="244"/>
        <v>215779.09980362325</v>
      </c>
      <c r="Q3138">
        <f t="shared" si="245"/>
        <v>-0.1871730174170807</v>
      </c>
    </row>
    <row r="3139" spans="1:17" x14ac:dyDescent="0.25">
      <c r="A3139" s="3">
        <v>44958.935833333337</v>
      </c>
      <c r="B3139" s="2">
        <v>34</v>
      </c>
      <c r="C3139">
        <f t="shared" ref="C3139:C3202" si="246">B3139/10</f>
        <v>3.4</v>
      </c>
      <c r="D3139" s="2">
        <v>8003971</v>
      </c>
      <c r="E3139" s="2">
        <f t="shared" ref="E3139:E3202" si="247">(8220000-D3139)</f>
        <v>216029</v>
      </c>
      <c r="F3139">
        <f t="shared" si="243"/>
        <v>3.3096478914483844</v>
      </c>
      <c r="G3139">
        <f>E3139-($T$2*E3139^3+$U$2*E3139^2+$V$2*E3139+$W$2)*F3139^2-($T$3*E3139+$U$3)*F3139</f>
        <v>215792.6188189018</v>
      </c>
      <c r="M3139">
        <f>T2*O3139^3+U2*O3139^2+V2*O3139+W2</f>
        <v>-0.30929182686858708</v>
      </c>
      <c r="N3139">
        <f>T3*O3139+U3</f>
        <v>72.414860593913204</v>
      </c>
      <c r="O3139">
        <f>E3139-M3138*F3139^2-N3138*F3139</f>
        <v>215792.72614913119</v>
      </c>
      <c r="P3139">
        <f t="shared" si="244"/>
        <v>215779.14522477495</v>
      </c>
      <c r="Q3139">
        <f t="shared" si="245"/>
        <v>13.580924356239848</v>
      </c>
    </row>
    <row r="3140" spans="1:17" x14ac:dyDescent="0.25">
      <c r="A3140" s="3">
        <v>44958.935891203706</v>
      </c>
      <c r="B3140" s="2">
        <v>31</v>
      </c>
      <c r="C3140">
        <f t="shared" si="246"/>
        <v>3.1</v>
      </c>
      <c r="D3140" s="2">
        <v>8003975</v>
      </c>
      <c r="E3140" s="2">
        <f t="shared" si="247"/>
        <v>216025</v>
      </c>
      <c r="F3140">
        <f t="shared" ref="F3140:F3203" si="248">F3139+(C3140-F3139)/35</f>
        <v>3.3036579516927165</v>
      </c>
      <c r="G3140">
        <f>E3140-($T$2*E3140^3+$U$2*E3140^2+$V$2*E3140+$W$2)*F3140^2-($T$3*E3140+$U$3)*F3140</f>
        <v>215789.04222669304</v>
      </c>
      <c r="M3140">
        <f>T2*O3140^3+U2*O3140^2+V2*O3140+W2</f>
        <v>-0.30929351741788869</v>
      </c>
      <c r="N3140">
        <f>T3*O3140+U3</f>
        <v>72.414401375035041</v>
      </c>
      <c r="O3140">
        <f>E3140-M3139*F3140^2-N3139*F3140</f>
        <v>215789.14172918344</v>
      </c>
      <c r="P3140">
        <f t="shared" ref="P3140:P3203" si="249">P3139+(O3140-P3139)/300</f>
        <v>215779.17854645633</v>
      </c>
      <c r="Q3140">
        <f t="shared" ref="Q3140:Q3203" si="250">O3140-P3140</f>
        <v>9.9631827271077782</v>
      </c>
    </row>
    <row r="3141" spans="1:17" x14ac:dyDescent="0.25">
      <c r="A3141" s="3">
        <v>44958.935949074075</v>
      </c>
      <c r="B3141" s="2">
        <v>34</v>
      </c>
      <c r="C3141">
        <f t="shared" si="246"/>
        <v>3.4</v>
      </c>
      <c r="D3141" s="2">
        <v>8003975</v>
      </c>
      <c r="E3141" s="2">
        <f t="shared" si="247"/>
        <v>216025</v>
      </c>
      <c r="F3141">
        <f t="shared" si="248"/>
        <v>3.3064105816443532</v>
      </c>
      <c r="G3141">
        <f>E3141-($T$2*E3141^3+$U$2*E3141^2+$V$2*E3141+$W$2)*F3141^2-($T$3*E3141+$U$3)*F3141</f>
        <v>215788.84843906522</v>
      </c>
      <c r="M3141">
        <f>T2*O3141^3+U2*O3141^2+V2*O3141+W2</f>
        <v>-0.3092936080545472</v>
      </c>
      <c r="N3141">
        <f>T3*O3141+U3</f>
        <v>72.414376755526177</v>
      </c>
      <c r="O3141">
        <f>E3141-M3140*F3141^2-N3140*F3141</f>
        <v>215788.94956230427</v>
      </c>
      <c r="P3141">
        <f t="shared" si="249"/>
        <v>215779.21111650916</v>
      </c>
      <c r="Q3141">
        <f t="shared" si="250"/>
        <v>9.7384457951120567</v>
      </c>
    </row>
    <row r="3142" spans="1:17" x14ac:dyDescent="0.25">
      <c r="A3142" s="3">
        <v>44958.936006944445</v>
      </c>
      <c r="B3142" s="2">
        <v>34</v>
      </c>
      <c r="C3142">
        <f t="shared" si="246"/>
        <v>3.4</v>
      </c>
      <c r="D3142" s="2">
        <v>8003985</v>
      </c>
      <c r="E3142" s="2">
        <f t="shared" si="247"/>
        <v>216015</v>
      </c>
      <c r="F3142">
        <f t="shared" si="248"/>
        <v>3.3090845650259433</v>
      </c>
      <c r="G3142">
        <f>E3142-($T$2*E3142^3+$U$2*E3142^2+$V$2*E3142+$W$2)*F3142^2-($T$3*E3142+$U$3)*F3142</f>
        <v>215778.66448356357</v>
      </c>
      <c r="M3142">
        <f>T2*O3142^3+U2*O3142^2+V2*O3142+W2</f>
        <v>-0.30929841382254508</v>
      </c>
      <c r="N3142">
        <f>T3*O3142+U3</f>
        <v>72.413071506907272</v>
      </c>
      <c r="O3142">
        <f>E3142-M3141*F3142^2-N3141*F3142</f>
        <v>215778.7614811759</v>
      </c>
      <c r="P3142">
        <f t="shared" si="249"/>
        <v>215779.20961772473</v>
      </c>
      <c r="Q3142">
        <f t="shared" si="250"/>
        <v>-0.44813654883182608</v>
      </c>
    </row>
    <row r="3143" spans="1:17" x14ac:dyDescent="0.25">
      <c r="A3143" s="3">
        <v>44958.936064814814</v>
      </c>
      <c r="B3143" s="2">
        <v>34</v>
      </c>
      <c r="C3143">
        <f t="shared" si="246"/>
        <v>3.4</v>
      </c>
      <c r="D3143" s="2">
        <v>8003979</v>
      </c>
      <c r="E3143" s="2">
        <f t="shared" si="247"/>
        <v>216021</v>
      </c>
      <c r="F3143">
        <f t="shared" si="248"/>
        <v>3.3116821488823449</v>
      </c>
      <c r="G3143">
        <f>E3143-($T$2*E3143^3+$U$2*E3143^2+$V$2*E3143+$W$2)*F3143^2-($T$3*E3143+$U$3)*F3143</f>
        <v>215784.47904676455</v>
      </c>
      <c r="M3143">
        <f>T2*O3143^3+U2*O3143^2+V2*O3143+W2</f>
        <v>-0.30929566762907273</v>
      </c>
      <c r="N3143">
        <f>T3*O3143+U3</f>
        <v>72.413817341666359</v>
      </c>
      <c r="O3143">
        <f>E3143-M3142*F3143^2-N3142*F3143</f>
        <v>215784.58307326492</v>
      </c>
      <c r="P3143">
        <f t="shared" si="249"/>
        <v>215779.22752924319</v>
      </c>
      <c r="Q3143">
        <f t="shared" si="250"/>
        <v>5.3555440217314754</v>
      </c>
    </row>
    <row r="3144" spans="1:17" x14ac:dyDescent="0.25">
      <c r="A3144" s="3">
        <v>44958.936122685183</v>
      </c>
      <c r="B3144" s="2">
        <v>34</v>
      </c>
      <c r="C3144">
        <f t="shared" si="246"/>
        <v>3.4</v>
      </c>
      <c r="D3144" s="2">
        <v>8003967</v>
      </c>
      <c r="E3144" s="2">
        <f t="shared" si="247"/>
        <v>216033</v>
      </c>
      <c r="F3144">
        <f t="shared" si="248"/>
        <v>3.3142055160571351</v>
      </c>
      <c r="G3144">
        <f>E3144-($T$2*E3144^3+$U$2*E3144^2+$V$2*E3144+$W$2)*F3144^2-($T$3*E3144+$U$3)*F3144</f>
        <v>215796.29625603341</v>
      </c>
      <c r="M3144">
        <f>T2*O3144^3+U2*O3144^2+V2*O3144+W2</f>
        <v>-0.30929009284279779</v>
      </c>
      <c r="N3144">
        <f>T3*O3144+U3</f>
        <v>72.415331656884575</v>
      </c>
      <c r="O3144">
        <f>E3144-M3143*F3144^2-N3143*F3144</f>
        <v>215796.40301781299</v>
      </c>
      <c r="P3144">
        <f t="shared" si="249"/>
        <v>215779.28478087176</v>
      </c>
      <c r="Q3144">
        <f t="shared" si="250"/>
        <v>17.118236941227224</v>
      </c>
    </row>
    <row r="3145" spans="1:17" x14ac:dyDescent="0.25">
      <c r="A3145" s="3">
        <v>44958.936180555553</v>
      </c>
      <c r="B3145" s="2">
        <v>31</v>
      </c>
      <c r="C3145">
        <f t="shared" si="246"/>
        <v>3.1</v>
      </c>
      <c r="D3145" s="2">
        <v>8003975</v>
      </c>
      <c r="E3145" s="2">
        <f t="shared" si="247"/>
        <v>216025</v>
      </c>
      <c r="F3145">
        <f t="shared" si="248"/>
        <v>3.3080853584555028</v>
      </c>
      <c r="G3145">
        <f>E3145-($T$2*E3145^3+$U$2*E3145^2+$V$2*E3145+$W$2)*F3145^2-($T$3*E3145+$U$3)*F3145</f>
        <v>215788.73053556189</v>
      </c>
      <c r="M3145">
        <f>T2*O3145^3+U2*O3145^2+V2*O3145+W2</f>
        <v>-0.30929366510934442</v>
      </c>
      <c r="N3145">
        <f>T3*O3145+U3</f>
        <v>72.414361257859866</v>
      </c>
      <c r="O3145">
        <f>E3145-M3144*F3145^2-N3144*F3145</f>
        <v>215788.82859570879</v>
      </c>
      <c r="P3145">
        <f t="shared" si="249"/>
        <v>215779.31659358789</v>
      </c>
      <c r="Q3145">
        <f t="shared" si="250"/>
        <v>9.5120021209004335</v>
      </c>
    </row>
    <row r="3146" spans="1:17" x14ac:dyDescent="0.25">
      <c r="A3146" s="3">
        <v>44958.936238425929</v>
      </c>
      <c r="B3146" s="2">
        <v>33</v>
      </c>
      <c r="C3146">
        <f t="shared" si="246"/>
        <v>3.3</v>
      </c>
      <c r="D3146" s="2">
        <v>8003993</v>
      </c>
      <c r="E3146" s="2">
        <f t="shared" si="247"/>
        <v>216007</v>
      </c>
      <c r="F3146">
        <f t="shared" si="248"/>
        <v>3.3078543482139171</v>
      </c>
      <c r="G3146">
        <f>E3146-($T$2*E3146^3+$U$2*E3146^2+$V$2*E3146+$W$2)*F3146^2-($T$3*E3146+$U$3)*F3146</f>
        <v>215770.75451910382</v>
      </c>
      <c r="M3146">
        <f>T2*O3146^3+U2*O3146^2+V2*O3146+W2</f>
        <v>-0.30930214727836208</v>
      </c>
      <c r="N3146">
        <f>T3*O3146+U3</f>
        <v>72.412057682145985</v>
      </c>
      <c r="O3146">
        <f>E3146-M3145*F3146^2-N3145*F3146</f>
        <v>215770.84810071465</v>
      </c>
      <c r="P3146">
        <f t="shared" si="249"/>
        <v>215779.28836527831</v>
      </c>
      <c r="Q3146">
        <f t="shared" si="250"/>
        <v>-8.4402645636582747</v>
      </c>
    </row>
    <row r="3147" spans="1:17" x14ac:dyDescent="0.25">
      <c r="A3147" s="3">
        <v>44958.936296296299</v>
      </c>
      <c r="B3147" s="2">
        <v>34</v>
      </c>
      <c r="C3147">
        <f t="shared" si="246"/>
        <v>3.4</v>
      </c>
      <c r="D3147" s="2">
        <v>8003982</v>
      </c>
      <c r="E3147" s="2">
        <f t="shared" si="247"/>
        <v>216018</v>
      </c>
      <c r="F3147">
        <f t="shared" si="248"/>
        <v>3.310487081122091</v>
      </c>
      <c r="G3147">
        <f>E3147-($T$2*E3147^3+$U$2*E3147^2+$V$2*E3147+$W$2)*F3147^2-($T$3*E3147+$U$3)*F3147</f>
        <v>215781.56446332016</v>
      </c>
      <c r="M3147">
        <f>T2*O3147^3+U2*O3147^2+V2*O3147+W2</f>
        <v>-0.30929704149535897</v>
      </c>
      <c r="N3147">
        <f>T3*O3147+U3</f>
        <v>72.413444204437482</v>
      </c>
      <c r="O3147">
        <f>E3147-M3146*F3147^2-N3146*F3147</f>
        <v>215781.67056119264</v>
      </c>
      <c r="P3147">
        <f t="shared" si="249"/>
        <v>215779.29630593135</v>
      </c>
      <c r="Q3147">
        <f t="shared" si="250"/>
        <v>2.3742552612966392</v>
      </c>
    </row>
    <row r="3148" spans="1:17" x14ac:dyDescent="0.25">
      <c r="A3148" s="3">
        <v>44958.936354166668</v>
      </c>
      <c r="B3148" s="2">
        <v>34</v>
      </c>
      <c r="C3148">
        <f t="shared" si="246"/>
        <v>3.4</v>
      </c>
      <c r="D3148" s="2">
        <v>8003982</v>
      </c>
      <c r="E3148" s="2">
        <f t="shared" si="247"/>
        <v>216018</v>
      </c>
      <c r="F3148">
        <f t="shared" si="248"/>
        <v>3.3130445930900314</v>
      </c>
      <c r="G3148">
        <f>E3148-($T$2*E3148^3+$U$2*E3148^2+$V$2*E3148+$W$2)*F3148^2-($T$3*E3148+$U$3)*F3148</f>
        <v>215781.38442516926</v>
      </c>
      <c r="M3148">
        <f>T2*O3148^3+U2*O3148^2+V2*O3148+W2</f>
        <v>-0.30929712857833991</v>
      </c>
      <c r="N3148">
        <f>T3*O3148+U3</f>
        <v>72.413420553739641</v>
      </c>
      <c r="O3148">
        <f>E3148-M3147*F3148^2-N3147*F3148</f>
        <v>215781.48595634048</v>
      </c>
      <c r="P3148">
        <f t="shared" si="249"/>
        <v>215779.30360476606</v>
      </c>
      <c r="Q3148">
        <f t="shared" si="250"/>
        <v>2.182351574418135</v>
      </c>
    </row>
    <row r="3149" spans="1:17" x14ac:dyDescent="0.25">
      <c r="A3149" s="3">
        <v>44958.936412037037</v>
      </c>
      <c r="B3149" s="2">
        <v>34</v>
      </c>
      <c r="C3149">
        <f t="shared" si="246"/>
        <v>3.4</v>
      </c>
      <c r="D3149" s="2">
        <v>8003975</v>
      </c>
      <c r="E3149" s="2">
        <f t="shared" si="247"/>
        <v>216025</v>
      </c>
      <c r="F3149">
        <f t="shared" si="248"/>
        <v>3.3155290332874592</v>
      </c>
      <c r="G3149">
        <f>E3149-($T$2*E3149^3+$U$2*E3149^2+$V$2*E3149+$W$2)*F3149^2-($T$3*E3149+$U$3)*F3149</f>
        <v>215788.20652532461</v>
      </c>
      <c r="M3149">
        <f>T2*O3149^3+U2*O3149^2+V2*O3149+W2</f>
        <v>-0.30929390913386545</v>
      </c>
      <c r="N3149">
        <f>T3*O3149+U3</f>
        <v>72.414294974450669</v>
      </c>
      <c r="O3149">
        <f>E3149-M3148*F3149^2-N3148*F3149</f>
        <v>215788.31122243559</v>
      </c>
      <c r="P3149">
        <f t="shared" si="249"/>
        <v>215779.33363015827</v>
      </c>
      <c r="Q3149">
        <f t="shared" si="250"/>
        <v>8.9775922773114871</v>
      </c>
    </row>
    <row r="3150" spans="1:17" x14ac:dyDescent="0.25">
      <c r="A3150" s="3">
        <v>44958.936469907407</v>
      </c>
      <c r="B3150" s="2">
        <v>34</v>
      </c>
      <c r="C3150">
        <f t="shared" si="246"/>
        <v>3.4</v>
      </c>
      <c r="D3150" s="2">
        <v>8003971</v>
      </c>
      <c r="E3150" s="2">
        <f t="shared" si="247"/>
        <v>216029</v>
      </c>
      <c r="F3150">
        <f t="shared" si="248"/>
        <v>3.317942489479246</v>
      </c>
      <c r="G3150">
        <f>E3150-($T$2*E3150^3+$U$2*E3150^2+$V$2*E3150+$W$2)*F3150^2-($T$3*E3150+$U$3)*F3150</f>
        <v>215792.03491231147</v>
      </c>
      <c r="M3150">
        <f>T2*O3150^3+U2*O3150^2+V2*O3150+W2</f>
        <v>-0.30929210403181456</v>
      </c>
      <c r="N3150">
        <f>T3*O3150+U3</f>
        <v>72.414785303355941</v>
      </c>
      <c r="O3150">
        <f>E3150-M3149*F3150^2-N3149*F3150</f>
        <v>215792.13847081884</v>
      </c>
      <c r="P3150">
        <f t="shared" si="249"/>
        <v>215779.37631296046</v>
      </c>
      <c r="Q3150">
        <f t="shared" si="250"/>
        <v>12.762157858378487</v>
      </c>
    </row>
    <row r="3151" spans="1:17" x14ac:dyDescent="0.25">
      <c r="A3151" s="3">
        <v>44958.936527777776</v>
      </c>
      <c r="B3151" s="2">
        <v>34</v>
      </c>
      <c r="C3151">
        <f t="shared" si="246"/>
        <v>3.4</v>
      </c>
      <c r="D3151" s="2">
        <v>8003965</v>
      </c>
      <c r="E3151" s="2">
        <f t="shared" si="247"/>
        <v>216035</v>
      </c>
      <c r="F3151">
        <f t="shared" si="248"/>
        <v>3.3202869897798388</v>
      </c>
      <c r="G3151">
        <f>E3151-($T$2*E3151^3+$U$2*E3151^2+$V$2*E3151+$W$2)*F3151^2-($T$3*E3151+$U$3)*F3151</f>
        <v>215797.86729323815</v>
      </c>
      <c r="M3151">
        <f>T2*O3151^3+U2*O3151^2+V2*O3151+W2</f>
        <v>-0.30928935300886129</v>
      </c>
      <c r="N3151">
        <f>T3*O3151+U3</f>
        <v>72.415532649655404</v>
      </c>
      <c r="O3151">
        <f>E3151-M3150*F3151^2-N3150*F3151</f>
        <v>215797.97186119331</v>
      </c>
      <c r="P3151">
        <f t="shared" si="249"/>
        <v>215779.43829812124</v>
      </c>
      <c r="Q3151">
        <f t="shared" si="250"/>
        <v>18.53356307206559</v>
      </c>
    </row>
    <row r="3152" spans="1:17" x14ac:dyDescent="0.25">
      <c r="A3152" s="3">
        <v>44958.936585648145</v>
      </c>
      <c r="B3152" s="2">
        <v>34</v>
      </c>
      <c r="C3152">
        <f t="shared" si="246"/>
        <v>3.4</v>
      </c>
      <c r="D3152" s="2">
        <v>8003967</v>
      </c>
      <c r="E3152" s="2">
        <f t="shared" si="247"/>
        <v>216033</v>
      </c>
      <c r="F3152">
        <f t="shared" si="248"/>
        <v>3.3225645043575578</v>
      </c>
      <c r="G3152">
        <f>E3152-($T$2*E3152^3+$U$2*E3152^2+$V$2*E3152+$W$2)*F3152^2-($T$3*E3152+$U$3)*F3152</f>
        <v>215795.70783596151</v>
      </c>
      <c r="M3152">
        <f>T2*O3152^3+U2*O3152^2+V2*O3152+W2</f>
        <v>-0.30929037292752581</v>
      </c>
      <c r="N3152">
        <f>T3*O3152+U3</f>
        <v>72.415255567122159</v>
      </c>
      <c r="O3152">
        <f>E3152-M3151*F3152^2-N3151*F3152</f>
        <v>215795.80910132747</v>
      </c>
      <c r="P3152">
        <f t="shared" si="249"/>
        <v>215779.49286746525</v>
      </c>
      <c r="Q3152">
        <f t="shared" si="250"/>
        <v>16.316233862220543</v>
      </c>
    </row>
    <row r="3153" spans="1:17" x14ac:dyDescent="0.25">
      <c r="A3153" s="3">
        <v>44958.936643518522</v>
      </c>
      <c r="B3153" s="2">
        <v>34</v>
      </c>
      <c r="C3153">
        <f t="shared" si="246"/>
        <v>3.4</v>
      </c>
      <c r="D3153" s="2">
        <v>8003972</v>
      </c>
      <c r="E3153" s="2">
        <f t="shared" si="247"/>
        <v>216028</v>
      </c>
      <c r="F3153">
        <f t="shared" si="248"/>
        <v>3.3247769470901991</v>
      </c>
      <c r="G3153">
        <f>E3153-($T$2*E3153^3+$U$2*E3153^2+$V$2*E3153+$W$2)*F3153^2-($T$3*E3153+$U$3)*F3153</f>
        <v>215790.55425689035</v>
      </c>
      <c r="M3153">
        <f>T2*O3153^3+U2*O3153^2+V2*O3153+W2</f>
        <v>-0.30929280398522768</v>
      </c>
      <c r="N3153">
        <f>T3*O3153+U3</f>
        <v>72.414595167053676</v>
      </c>
      <c r="O3153">
        <f>E3153-M3152*F3153^2-N3152*F3153</f>
        <v>215790.6543672964</v>
      </c>
      <c r="P3153">
        <f t="shared" si="249"/>
        <v>215779.53007246469</v>
      </c>
      <c r="Q3153">
        <f t="shared" si="250"/>
        <v>11.124294831708539</v>
      </c>
    </row>
    <row r="3154" spans="1:17" x14ac:dyDescent="0.25">
      <c r="A3154" s="3">
        <v>44958.936701388891</v>
      </c>
      <c r="B3154" s="2">
        <v>34</v>
      </c>
      <c r="C3154">
        <f t="shared" si="246"/>
        <v>3.4</v>
      </c>
      <c r="D3154" s="2">
        <v>8003976</v>
      </c>
      <c r="E3154" s="2">
        <f t="shared" si="247"/>
        <v>216024</v>
      </c>
      <c r="F3154">
        <f t="shared" si="248"/>
        <v>3.3269261771733363</v>
      </c>
      <c r="G3154">
        <f>E3154-($T$2*E3154^3+$U$2*E3154^2+$V$2*E3154+$W$2)*F3154^2-($T$3*E3154+$U$3)*F3154</f>
        <v>215786.40470168006</v>
      </c>
      <c r="M3154">
        <f>T2*O3154^3+U2*O3154^2+V2*O3154+W2</f>
        <v>-0.30929476090007441</v>
      </c>
      <c r="N3154">
        <f>T3*O3154+U3</f>
        <v>72.414063617958547</v>
      </c>
      <c r="O3154">
        <f>E3154-M3153*F3154^2-N3153*F3154</f>
        <v>215786.50537588864</v>
      </c>
      <c r="P3154">
        <f t="shared" si="249"/>
        <v>215779.55332347611</v>
      </c>
      <c r="Q3154">
        <f t="shared" si="250"/>
        <v>6.9520524125255179</v>
      </c>
    </row>
    <row r="3155" spans="1:17" x14ac:dyDescent="0.25">
      <c r="A3155" s="3">
        <v>44958.936759259261</v>
      </c>
      <c r="B3155" s="2">
        <v>32</v>
      </c>
      <c r="C3155">
        <f t="shared" si="246"/>
        <v>3.2</v>
      </c>
      <c r="D3155" s="2">
        <v>8003976</v>
      </c>
      <c r="E3155" s="2">
        <f t="shared" si="247"/>
        <v>216024</v>
      </c>
      <c r="F3155">
        <f t="shared" si="248"/>
        <v>3.3232997149683836</v>
      </c>
      <c r="G3155">
        <f>E3155-($T$2*E3155^3+$U$2*E3155^2+$V$2*E3155+$W$2)*F3155^2-($T$3*E3155+$U$3)*F3155</f>
        <v>215786.65996238359</v>
      </c>
      <c r="M3155">
        <f>T2*O3155^3+U2*O3155^2+V2*O3155+W2</f>
        <v>-0.30929463970800358</v>
      </c>
      <c r="N3155">
        <f>T3*O3155+U3</f>
        <v>72.414096535604301</v>
      </c>
      <c r="O3155">
        <f>E3155-M3154*F3155^2-N3154*F3155</f>
        <v>215786.76231364036</v>
      </c>
      <c r="P3155">
        <f t="shared" si="249"/>
        <v>215779.57735344331</v>
      </c>
      <c r="Q3155">
        <f t="shared" si="250"/>
        <v>7.1849601970461663</v>
      </c>
    </row>
    <row r="3156" spans="1:17" x14ac:dyDescent="0.25">
      <c r="A3156" s="3">
        <v>44958.93681712963</v>
      </c>
      <c r="B3156" s="2">
        <v>34</v>
      </c>
      <c r="C3156">
        <f t="shared" si="246"/>
        <v>3.4</v>
      </c>
      <c r="D3156" s="2">
        <v>8003971</v>
      </c>
      <c r="E3156" s="2">
        <f t="shared" si="247"/>
        <v>216029</v>
      </c>
      <c r="F3156">
        <f t="shared" si="248"/>
        <v>3.3254911516835728</v>
      </c>
      <c r="G3156">
        <f>E3156-($T$2*E3156^3+$U$2*E3156^2+$V$2*E3156+$W$2)*F3156^2-($T$3*E3156+$U$3)*F3156</f>
        <v>215791.5035536022</v>
      </c>
      <c r="M3156">
        <f>T2*O3156^3+U2*O3156^2+V2*O3156+W2</f>
        <v>-0.30929235420866197</v>
      </c>
      <c r="N3156">
        <f>T3*O3156+U3</f>
        <v>72.414717344327215</v>
      </c>
      <c r="O3156">
        <f>E3156-M3155*F3156^2-N3155*F3156</f>
        <v>215791.60801854479</v>
      </c>
      <c r="P3156">
        <f t="shared" si="249"/>
        <v>215779.61745566031</v>
      </c>
      <c r="Q3156">
        <f t="shared" si="250"/>
        <v>11.99056288448628</v>
      </c>
    </row>
    <row r="3157" spans="1:17" x14ac:dyDescent="0.25">
      <c r="A3157" s="3">
        <v>44958.936874999999</v>
      </c>
      <c r="B3157" s="2">
        <v>34</v>
      </c>
      <c r="C3157">
        <f t="shared" si="246"/>
        <v>3.4</v>
      </c>
      <c r="D3157" s="2">
        <v>8003978</v>
      </c>
      <c r="E3157" s="2">
        <f t="shared" si="247"/>
        <v>216022</v>
      </c>
      <c r="F3157">
        <f t="shared" si="248"/>
        <v>3.3276199759211851</v>
      </c>
      <c r="G3157">
        <f>E3157-($T$2*E3157^3+$U$2*E3157^2+$V$2*E3157+$W$2)*F3157^2-($T$3*E3157+$U$3)*F3157</f>
        <v>215784.35673028958</v>
      </c>
      <c r="M3157">
        <f>T2*O3157^3+U2*O3157^2+V2*O3157+W2</f>
        <v>-0.30929572749805379</v>
      </c>
      <c r="N3157">
        <f>T3*O3157+U3</f>
        <v>72.413801081009979</v>
      </c>
      <c r="O3157">
        <f>E3157-M3156*F3157^2-N3156*F3157</f>
        <v>215784.45615117205</v>
      </c>
      <c r="P3157">
        <f t="shared" si="249"/>
        <v>215779.63358464534</v>
      </c>
      <c r="Q3157">
        <f t="shared" si="250"/>
        <v>4.8225665267091244</v>
      </c>
    </row>
    <row r="3158" spans="1:17" x14ac:dyDescent="0.25">
      <c r="A3158" s="3">
        <v>44958.936932870369</v>
      </c>
      <c r="B3158" s="2">
        <v>34</v>
      </c>
      <c r="C3158">
        <f t="shared" si="246"/>
        <v>3.4</v>
      </c>
      <c r="D3158" s="2">
        <v>8003985</v>
      </c>
      <c r="E3158" s="2">
        <f t="shared" si="247"/>
        <v>216015</v>
      </c>
      <c r="F3158">
        <f t="shared" si="248"/>
        <v>3.3296879766091512</v>
      </c>
      <c r="G3158">
        <f>E3158-($T$2*E3158^3+$U$2*E3158^2+$V$2*E3158+$W$2)*F3158^2-($T$3*E3158+$U$3)*F3158</f>
        <v>215777.21419472029</v>
      </c>
      <c r="M3158">
        <f>T2*O3158^3+U2*O3158^2+V2*O3158+W2</f>
        <v>-0.30929909680676709</v>
      </c>
      <c r="N3158">
        <f>T3*O3158+U3</f>
        <v>72.412886029673757</v>
      </c>
      <c r="O3158">
        <f>E3158-M3157*F3158^2-N3157*F3158</f>
        <v>215777.31374388278</v>
      </c>
      <c r="P3158">
        <f t="shared" si="249"/>
        <v>215779.62585184281</v>
      </c>
      <c r="Q3158">
        <f t="shared" si="250"/>
        <v>-2.3121079600241501</v>
      </c>
    </row>
    <row r="3159" spans="1:17" x14ac:dyDescent="0.25">
      <c r="A3159" s="3">
        <v>44958.936990740738</v>
      </c>
      <c r="B3159" s="2">
        <v>34</v>
      </c>
      <c r="C3159">
        <f t="shared" si="246"/>
        <v>3.4</v>
      </c>
      <c r="D3159" s="2">
        <v>8003979</v>
      </c>
      <c r="E3159" s="2">
        <f t="shared" si="247"/>
        <v>216021</v>
      </c>
      <c r="F3159">
        <f t="shared" si="248"/>
        <v>3.3316968915631753</v>
      </c>
      <c r="G3159">
        <f>E3159-($T$2*E3159^3+$U$2*E3159^2+$V$2*E3159+$W$2)*F3159^2-($T$3*E3159+$U$3)*F3159</f>
        <v>215783.07020749204</v>
      </c>
      <c r="M3159">
        <f>T2*O3159^3+U2*O3159^2+V2*O3159+W2</f>
        <v>-0.30929633158995817</v>
      </c>
      <c r="N3159">
        <f>T3*O3159+U3</f>
        <v>72.413637009523654</v>
      </c>
      <c r="O3159">
        <f>E3159-M3158*F3159^2-N3158*F3159</f>
        <v>215783.1754958322</v>
      </c>
      <c r="P3159">
        <f t="shared" si="249"/>
        <v>215779.63768398945</v>
      </c>
      <c r="Q3159">
        <f t="shared" si="250"/>
        <v>3.5378118427470326</v>
      </c>
    </row>
    <row r="3160" spans="1:17" x14ac:dyDescent="0.25">
      <c r="A3160" s="3">
        <v>44958.937048611115</v>
      </c>
      <c r="B3160" s="2">
        <v>34</v>
      </c>
      <c r="C3160">
        <f t="shared" si="246"/>
        <v>3.4</v>
      </c>
      <c r="D3160" s="2">
        <v>8003974</v>
      </c>
      <c r="E3160" s="2">
        <f t="shared" si="247"/>
        <v>216026</v>
      </c>
      <c r="F3160">
        <f t="shared" si="248"/>
        <v>3.3336484089470844</v>
      </c>
      <c r="G3160">
        <f>E3160-($T$2*E3160^3+$U$2*E3160^2+$V$2*E3160+$W$2)*F3160^2-($T$3*E3160+$U$3)*F3160</f>
        <v>215787.93069174633</v>
      </c>
      <c r="M3160">
        <f>T2*O3160^3+U2*O3160^2+V2*O3160+W2</f>
        <v>-0.30929403910217507</v>
      </c>
      <c r="N3160">
        <f>T3*O3160+U3</f>
        <v>72.414259671955918</v>
      </c>
      <c r="O3160">
        <f>E3160-M3159*F3160^2-N3159*F3160</f>
        <v>215788.03566981258</v>
      </c>
      <c r="P3160">
        <f t="shared" si="249"/>
        <v>215779.66567727554</v>
      </c>
      <c r="Q3160">
        <f t="shared" si="250"/>
        <v>8.3699925370456185</v>
      </c>
    </row>
    <row r="3161" spans="1:17" x14ac:dyDescent="0.25">
      <c r="A3161" s="3">
        <v>44958.937106481484</v>
      </c>
      <c r="B3161" s="2">
        <v>34</v>
      </c>
      <c r="C3161">
        <f t="shared" si="246"/>
        <v>3.4</v>
      </c>
      <c r="D3161" s="2">
        <v>8003975</v>
      </c>
      <c r="E3161" s="2">
        <f t="shared" si="247"/>
        <v>216025</v>
      </c>
      <c r="F3161">
        <f t="shared" si="248"/>
        <v>3.3355441686914533</v>
      </c>
      <c r="G3161">
        <f>E3161-($T$2*E3161^3+$U$2*E3161^2+$V$2*E3161+$W$2)*F3161^2-($T$3*E3161+$U$3)*F3161</f>
        <v>215786.79769551562</v>
      </c>
      <c r="M3161">
        <f>T2*O3161^3+U2*O3161^2+V2*O3161+W2</f>
        <v>-0.30929457467065929</v>
      </c>
      <c r="N3161">
        <f>T3*O3161+U3</f>
        <v>72.414114200825239</v>
      </c>
      <c r="O3161">
        <f>E3161-M3160*F3161^2-N3160*F3161</f>
        <v>215786.900199022</v>
      </c>
      <c r="P3161">
        <f t="shared" si="249"/>
        <v>215779.68979234801</v>
      </c>
      <c r="Q3161">
        <f t="shared" si="250"/>
        <v>7.2104066739848349</v>
      </c>
    </row>
    <row r="3162" spans="1:17" x14ac:dyDescent="0.25">
      <c r="A3162" s="3">
        <v>44958.937164351853</v>
      </c>
      <c r="B3162" s="2">
        <v>31</v>
      </c>
      <c r="C3162">
        <f t="shared" si="246"/>
        <v>3.1</v>
      </c>
      <c r="D3162" s="2">
        <v>8003975</v>
      </c>
      <c r="E3162" s="2">
        <f t="shared" si="247"/>
        <v>216025</v>
      </c>
      <c r="F3162">
        <f t="shared" si="248"/>
        <v>3.3288143353002688</v>
      </c>
      <c r="G3162">
        <f>E3162-($T$2*E3162^3+$U$2*E3162^2+$V$2*E3162+$W$2)*F3162^2-($T$3*E3162+$U$3)*F3162</f>
        <v>215787.27136888402</v>
      </c>
      <c r="M3162">
        <f>T2*O3162^3+U2*O3162^2+V2*O3162+W2</f>
        <v>-0.30929435111877768</v>
      </c>
      <c r="N3162">
        <f>T3*O3162+U3</f>
        <v>72.414174921593769</v>
      </c>
      <c r="O3162">
        <f>E3162-M3161*F3162^2-N3161*F3162</f>
        <v>215787.37415326116</v>
      </c>
      <c r="P3162">
        <f t="shared" si="249"/>
        <v>215779.71540688438</v>
      </c>
      <c r="Q3162">
        <f t="shared" si="250"/>
        <v>7.6587463767791633</v>
      </c>
    </row>
    <row r="3163" spans="1:17" x14ac:dyDescent="0.25">
      <c r="A3163" s="3">
        <v>44958.937222222223</v>
      </c>
      <c r="B3163" s="2">
        <v>34</v>
      </c>
      <c r="C3163">
        <f t="shared" si="246"/>
        <v>3.4</v>
      </c>
      <c r="D3163" s="2">
        <v>8003987</v>
      </c>
      <c r="E3163" s="2">
        <f t="shared" si="247"/>
        <v>216013</v>
      </c>
      <c r="F3163">
        <f t="shared" si="248"/>
        <v>3.3308482114345468</v>
      </c>
      <c r="G3163">
        <f>E3163-($T$2*E3163^3+$U$2*E3163^2+$V$2*E3163+$W$2)*F3163^2-($T$3*E3163+$U$3)*F3163</f>
        <v>215775.13339665381</v>
      </c>
      <c r="M3163">
        <f>T2*O3163^3+U2*O3163^2+V2*O3163+W2</f>
        <v>-0.30930007946389326</v>
      </c>
      <c r="N3163">
        <f>T3*O3163+U3</f>
        <v>72.412619180032266</v>
      </c>
      <c r="O3163">
        <f>E3163-M3162*F3163^2-N3162*F3163</f>
        <v>215775.2308565636</v>
      </c>
      <c r="P3163">
        <f t="shared" si="249"/>
        <v>215779.7004583833</v>
      </c>
      <c r="Q3163">
        <f t="shared" si="250"/>
        <v>-4.4696018196991645</v>
      </c>
    </row>
    <row r="3164" spans="1:17" x14ac:dyDescent="0.25">
      <c r="A3164" s="3">
        <v>44958.937280092592</v>
      </c>
      <c r="B3164" s="2">
        <v>34</v>
      </c>
      <c r="C3164">
        <f t="shared" si="246"/>
        <v>3.4</v>
      </c>
      <c r="D3164" s="2">
        <v>8003987</v>
      </c>
      <c r="E3164" s="2">
        <f t="shared" si="247"/>
        <v>216013</v>
      </c>
      <c r="F3164">
        <f t="shared" si="248"/>
        <v>3.3328239768221311</v>
      </c>
      <c r="G3164">
        <f>E3164-($T$2*E3164^3+$U$2*E3164^2+$V$2*E3164+$W$2)*F3164^2-($T$3*E3164+$U$3)*F3164</f>
        <v>215774.99433684768</v>
      </c>
      <c r="M3164">
        <f>T2*O3164^3+U2*O3164^2+V2*O3164+W2</f>
        <v>-0.30930014256663996</v>
      </c>
      <c r="N3164">
        <f>T3*O3164+U3</f>
        <v>72.412602044276682</v>
      </c>
      <c r="O3164">
        <f>E3164-M3163*F3164^2-N3163*F3164</f>
        <v>215775.09710390875</v>
      </c>
      <c r="P3164">
        <f t="shared" si="249"/>
        <v>215779.68511386839</v>
      </c>
      <c r="Q3164">
        <f t="shared" si="250"/>
        <v>-4.5880099596397486</v>
      </c>
    </row>
    <row r="3165" spans="1:17" x14ac:dyDescent="0.25">
      <c r="A3165" s="3">
        <v>44958.937337962961</v>
      </c>
      <c r="B3165" s="2">
        <v>34</v>
      </c>
      <c r="C3165">
        <f t="shared" si="246"/>
        <v>3.4</v>
      </c>
      <c r="D3165" s="2">
        <v>8003977</v>
      </c>
      <c r="E3165" s="2">
        <f t="shared" si="247"/>
        <v>216023</v>
      </c>
      <c r="F3165">
        <f t="shared" si="248"/>
        <v>3.3347432917700703</v>
      </c>
      <c r="G3165">
        <f>E3165-($T$2*E3165^3+$U$2*E3165^2+$V$2*E3165+$W$2)*F3165^2-($T$3*E3165+$U$3)*F3165</f>
        <v>215784.85492796483</v>
      </c>
      <c r="M3165">
        <f>T2*O3165^3+U2*O3165^2+V2*O3165+W2</f>
        <v>-0.30929548882598268</v>
      </c>
      <c r="N3165">
        <f>T3*O3165+U3</f>
        <v>72.413865905551447</v>
      </c>
      <c r="O3165">
        <f>E3165-M3164*F3165^2-N3164*F3165</f>
        <v>215784.9621372945</v>
      </c>
      <c r="P3165">
        <f t="shared" si="249"/>
        <v>215779.70270394647</v>
      </c>
      <c r="Q3165">
        <f t="shared" si="250"/>
        <v>5.259433348022867</v>
      </c>
    </row>
    <row r="3166" spans="1:17" x14ac:dyDescent="0.25">
      <c r="A3166" s="3">
        <v>44958.937395833331</v>
      </c>
      <c r="B3166" s="2">
        <v>34</v>
      </c>
      <c r="C3166">
        <f t="shared" si="246"/>
        <v>3.4</v>
      </c>
      <c r="D3166" s="2">
        <v>8003968</v>
      </c>
      <c r="E3166" s="2">
        <f t="shared" si="247"/>
        <v>216032</v>
      </c>
      <c r="F3166">
        <f t="shared" si="248"/>
        <v>3.3366077691480682</v>
      </c>
      <c r="G3166">
        <f>E3166-($T$2*E3166^3+$U$2*E3166^2+$V$2*E3166+$W$2)*F3166^2-($T$3*E3166+$U$3)*F3166</f>
        <v>215793.71980862838</v>
      </c>
      <c r="M3166">
        <f>T2*O3166^3+U2*O3166^2+V2*O3166+W2</f>
        <v>-0.30929130782916442</v>
      </c>
      <c r="N3166">
        <f>T3*O3166+U3</f>
        <v>72.415001591790912</v>
      </c>
      <c r="O3166">
        <f>E3166-M3165*F3166^2-N3165*F3166</f>
        <v>215793.82670407242</v>
      </c>
      <c r="P3166">
        <f t="shared" si="249"/>
        <v>215779.7497839469</v>
      </c>
      <c r="Q3166">
        <f t="shared" si="250"/>
        <v>14.076920125517063</v>
      </c>
    </row>
    <row r="3167" spans="1:17" x14ac:dyDescent="0.25">
      <c r="A3167" s="3">
        <v>44958.9374537037</v>
      </c>
      <c r="B3167" s="2">
        <v>34</v>
      </c>
      <c r="C3167">
        <f t="shared" si="246"/>
        <v>3.4</v>
      </c>
      <c r="D3167" s="2">
        <v>8003967</v>
      </c>
      <c r="E3167" s="2">
        <f t="shared" si="247"/>
        <v>216033</v>
      </c>
      <c r="F3167">
        <f t="shared" si="248"/>
        <v>3.3384189757438376</v>
      </c>
      <c r="G3167">
        <f>E3167-($T$2*E3167^3+$U$2*E3167^2+$V$2*E3167+$W$2)*F3167^2-($T$3*E3167+$U$3)*F3167</f>
        <v>215794.59189983143</v>
      </c>
      <c r="M3167">
        <f>T2*O3167^3+U2*O3167^2+V2*O3167+W2</f>
        <v>-0.30929089812316668</v>
      </c>
      <c r="N3167">
        <f>T3*O3167+U3</f>
        <v>72.415112891262254</v>
      </c>
      <c r="O3167">
        <f>E3167-M3166*F3167^2-N3166*F3167</f>
        <v>215794.69544894379</v>
      </c>
      <c r="P3167">
        <f t="shared" si="249"/>
        <v>215779.79960283023</v>
      </c>
      <c r="Q3167">
        <f t="shared" si="250"/>
        <v>14.895846113562584</v>
      </c>
    </row>
    <row r="3168" spans="1:17" x14ac:dyDescent="0.25">
      <c r="A3168" s="3">
        <v>44958.937511574077</v>
      </c>
      <c r="B3168" s="2">
        <v>34</v>
      </c>
      <c r="C3168">
        <f t="shared" si="246"/>
        <v>3.4</v>
      </c>
      <c r="D3168" s="2">
        <v>8003987</v>
      </c>
      <c r="E3168" s="2">
        <f t="shared" si="247"/>
        <v>216013</v>
      </c>
      <c r="F3168">
        <f t="shared" si="248"/>
        <v>3.340178433579728</v>
      </c>
      <c r="G3168">
        <f>E3168-($T$2*E3168^3+$U$2*E3168^2+$V$2*E3168+$W$2)*F3168^2-($T$3*E3168+$U$3)*F3168</f>
        <v>215774.47673115454</v>
      </c>
      <c r="M3168">
        <f>T2*O3168^3+U2*O3168^2+V2*O3168+W2</f>
        <v>-0.309300390637608</v>
      </c>
      <c r="N3168">
        <f>T3*O3168+U3</f>
        <v>72.412534680244505</v>
      </c>
      <c r="O3168">
        <f>E3168-M3167*F3168^2-N3167*F3168</f>
        <v>215774.57129586337</v>
      </c>
      <c r="P3168">
        <f t="shared" si="249"/>
        <v>215779.78217514034</v>
      </c>
      <c r="Q3168">
        <f t="shared" si="250"/>
        <v>-5.2108792769722641</v>
      </c>
    </row>
    <row r="3169" spans="1:17" x14ac:dyDescent="0.25">
      <c r="A3169" s="3">
        <v>44958.937569444446</v>
      </c>
      <c r="B3169" s="2">
        <v>34</v>
      </c>
      <c r="C3169">
        <f t="shared" si="246"/>
        <v>3.4</v>
      </c>
      <c r="D3169" s="2">
        <v>8003987</v>
      </c>
      <c r="E3169" s="2">
        <f t="shared" si="247"/>
        <v>216013</v>
      </c>
      <c r="F3169">
        <f t="shared" si="248"/>
        <v>3.3418876211917357</v>
      </c>
      <c r="G3169">
        <f>E3169-($T$2*E3169^3+$U$2*E3169^2+$V$2*E3169+$W$2)*F3169^2-($T$3*E3169+$U$3)*F3169</f>
        <v>215774.35644354645</v>
      </c>
      <c r="M3169">
        <f>T2*O3169^3+U2*O3169^2+V2*O3169+W2</f>
        <v>-0.30930044325032285</v>
      </c>
      <c r="N3169">
        <f>T3*O3169+U3</f>
        <v>72.412520393276239</v>
      </c>
      <c r="O3169">
        <f>E3169-M3168*F3169^2-N3168*F3169</f>
        <v>215774.45977933722</v>
      </c>
      <c r="P3169">
        <f t="shared" si="249"/>
        <v>215779.76443382099</v>
      </c>
      <c r="Q3169">
        <f t="shared" si="250"/>
        <v>-5.3046544837707188</v>
      </c>
    </row>
    <row r="3170" spans="1:17" x14ac:dyDescent="0.25">
      <c r="A3170" s="3">
        <v>44958.937627314815</v>
      </c>
      <c r="B3170" s="2">
        <v>34</v>
      </c>
      <c r="C3170">
        <f t="shared" si="246"/>
        <v>3.4</v>
      </c>
      <c r="D3170" s="2">
        <v>8003984</v>
      </c>
      <c r="E3170" s="2">
        <f t="shared" si="247"/>
        <v>216016</v>
      </c>
      <c r="F3170">
        <f t="shared" si="248"/>
        <v>3.3435479748719716</v>
      </c>
      <c r="G3170">
        <f>E3170-($T$2*E3170^3+$U$2*E3170^2+$V$2*E3170+$W$2)*F3170^2-($T$3*E3170+$U$3)*F3170</f>
        <v>215777.23829363129</v>
      </c>
      <c r="M3170">
        <f>T2*O3170^3+U2*O3170^2+V2*O3170+W2</f>
        <v>-0.30929908299029102</v>
      </c>
      <c r="N3170">
        <f>T3*O3170+U3</f>
        <v>72.412889781744994</v>
      </c>
      <c r="O3170">
        <f>E3170-M3169*F3170^2-N3169*F3170</f>
        <v>215777.34303056847</v>
      </c>
      <c r="P3170">
        <f t="shared" si="249"/>
        <v>215779.75636247682</v>
      </c>
      <c r="Q3170">
        <f t="shared" si="250"/>
        <v>-2.4133319083484821</v>
      </c>
    </row>
    <row r="3171" spans="1:17" x14ac:dyDescent="0.25">
      <c r="A3171" s="3">
        <v>44958.937685185185</v>
      </c>
      <c r="B3171" s="2">
        <v>34</v>
      </c>
      <c r="C3171">
        <f t="shared" si="246"/>
        <v>3.4</v>
      </c>
      <c r="D3171" s="2">
        <v>8003978</v>
      </c>
      <c r="E3171" s="2">
        <f t="shared" si="247"/>
        <v>216022</v>
      </c>
      <c r="F3171">
        <f t="shared" si="248"/>
        <v>3.3451608898756295</v>
      </c>
      <c r="G3171">
        <f>E3171-($T$2*E3171^3+$U$2*E3171^2+$V$2*E3171+$W$2)*F3171^2-($T$3*E3171+$U$3)*F3171</f>
        <v>215783.12218116585</v>
      </c>
      <c r="M3171">
        <f>T2*O3171^3+U2*O3171^2+V2*O3171+W2</f>
        <v>-0.30929630667161156</v>
      </c>
      <c r="N3171">
        <f>T3*O3171+U3</f>
        <v>72.413643777268675</v>
      </c>
      <c r="O3171">
        <f>E3171-M3170*F3171^2-N3170*F3171</f>
        <v>215783.22832127439</v>
      </c>
      <c r="P3171">
        <f t="shared" si="249"/>
        <v>215779.7679356728</v>
      </c>
      <c r="Q3171">
        <f t="shared" si="250"/>
        <v>3.4603856015892234</v>
      </c>
    </row>
    <row r="3172" spans="1:17" x14ac:dyDescent="0.25">
      <c r="A3172" s="3">
        <v>44958.937743055554</v>
      </c>
      <c r="B3172" s="2">
        <v>34</v>
      </c>
      <c r="C3172">
        <f t="shared" si="246"/>
        <v>3.4</v>
      </c>
      <c r="D3172" s="2">
        <v>8003997</v>
      </c>
      <c r="E3172" s="2">
        <f t="shared" si="247"/>
        <v>216003</v>
      </c>
      <c r="F3172">
        <f t="shared" si="248"/>
        <v>3.3467277215934685</v>
      </c>
      <c r="G3172">
        <f>E3172-($T$2*E3172^3+$U$2*E3172^2+$V$2*E3172+$W$2)*F3172^2-($T$3*E3172+$U$3)*F3172</f>
        <v>215764.02016155148</v>
      </c>
      <c r="M3172">
        <f>T2*O3172^3+U2*O3172^2+V2*O3172+W2</f>
        <v>-0.30930532409462858</v>
      </c>
      <c r="N3172">
        <f>T3*O3172+U3</f>
        <v>72.411195139813657</v>
      </c>
      <c r="O3172">
        <f>E3172-M3171*F3172^2-N3171*F3172</f>
        <v>215764.11555096824</v>
      </c>
      <c r="P3172">
        <f t="shared" si="249"/>
        <v>215779.71576105713</v>
      </c>
      <c r="Q3172">
        <f t="shared" si="250"/>
        <v>-15.600210088887252</v>
      </c>
    </row>
    <row r="3173" spans="1:17" x14ac:dyDescent="0.25">
      <c r="A3173" s="3">
        <v>44958.937800925924</v>
      </c>
      <c r="B3173" s="2">
        <v>31</v>
      </c>
      <c r="C3173">
        <f t="shared" si="246"/>
        <v>3.1</v>
      </c>
      <c r="D3173" s="2">
        <v>8003997</v>
      </c>
      <c r="E3173" s="2">
        <f t="shared" si="247"/>
        <v>216003</v>
      </c>
      <c r="F3173">
        <f t="shared" si="248"/>
        <v>3.3396783581193694</v>
      </c>
      <c r="G3173">
        <f>E3173-($T$2*E3173^3+$U$2*E3173^2+$V$2*E3173+$W$2)*F3173^2-($T$3*E3173+$U$3)*F3173</f>
        <v>215764.51625635268</v>
      </c>
      <c r="M3173">
        <f>T2*O3173^3+U2*O3173^2+V2*O3173+W2</f>
        <v>-0.30930508618266739</v>
      </c>
      <c r="N3173">
        <f>T3*O3173+U3</f>
        <v>72.41125973164111</v>
      </c>
      <c r="O3173">
        <f>E3173-M3172*F3173^2-N3172*F3173</f>
        <v>215764.61972064801</v>
      </c>
      <c r="P3173">
        <f t="shared" si="249"/>
        <v>215779.66544092243</v>
      </c>
      <c r="Q3173">
        <f t="shared" si="250"/>
        <v>-15.045720274414634</v>
      </c>
    </row>
    <row r="3174" spans="1:17" x14ac:dyDescent="0.25">
      <c r="A3174" s="3">
        <v>44958.937858796293</v>
      </c>
      <c r="B3174" s="2">
        <v>32</v>
      </c>
      <c r="C3174">
        <f t="shared" si="246"/>
        <v>3.2</v>
      </c>
      <c r="D3174" s="2">
        <v>8003981</v>
      </c>
      <c r="E3174" s="2">
        <f t="shared" si="247"/>
        <v>216019</v>
      </c>
      <c r="F3174">
        <f t="shared" si="248"/>
        <v>3.3356875478873875</v>
      </c>
      <c r="G3174">
        <f>E3174-($T$2*E3174^3+$U$2*E3174^2+$V$2*E3174+$W$2)*F3174^2-($T$3*E3174+$U$3)*F3174</f>
        <v>215780.79019965886</v>
      </c>
      <c r="M3174">
        <f>T2*O3174^3+U2*O3174^2+V2*O3174+W2</f>
        <v>-0.30929740487740298</v>
      </c>
      <c r="N3174">
        <f>T3*O3174+U3</f>
        <v>72.413345514790819</v>
      </c>
      <c r="O3174">
        <f>E3174-M3173*F3174^2-N3173*F3174</f>
        <v>215780.90024195064</v>
      </c>
      <c r="P3174">
        <f t="shared" si="249"/>
        <v>215779.66955692586</v>
      </c>
      <c r="Q3174">
        <f t="shared" si="250"/>
        <v>1.2306850247841794</v>
      </c>
    </row>
    <row r="3175" spans="1:17" x14ac:dyDescent="0.25">
      <c r="A3175" s="3">
        <v>44958.937916666669</v>
      </c>
      <c r="B3175" s="2">
        <v>34</v>
      </c>
      <c r="C3175">
        <f t="shared" si="246"/>
        <v>3.4</v>
      </c>
      <c r="D3175" s="2">
        <v>8003987</v>
      </c>
      <c r="E3175" s="2">
        <f t="shared" si="247"/>
        <v>216013</v>
      </c>
      <c r="F3175">
        <f t="shared" si="248"/>
        <v>3.3375250465191764</v>
      </c>
      <c r="G3175">
        <f>E3175-($T$2*E3175^3+$U$2*E3175^2+$V$2*E3175+$W$2)*F3175^2-($T$3*E3175+$U$3)*F3175</f>
        <v>215774.66347232793</v>
      </c>
      <c r="M3175">
        <f>T2*O3175^3+U2*O3175^2+V2*O3175+W2</f>
        <v>-0.30930029975343598</v>
      </c>
      <c r="N3175">
        <f>T3*O3175+U3</f>
        <v>72.412559359891446</v>
      </c>
      <c r="O3175">
        <f>E3175-M3174*F3175^2-N3174*F3175</f>
        <v>215774.76393214866</v>
      </c>
      <c r="P3175">
        <f t="shared" si="249"/>
        <v>215779.65320484326</v>
      </c>
      <c r="Q3175">
        <f t="shared" si="250"/>
        <v>-4.8892726945923641</v>
      </c>
    </row>
    <row r="3176" spans="1:17" x14ac:dyDescent="0.25">
      <c r="A3176" s="3">
        <v>44958.937974537039</v>
      </c>
      <c r="B3176" s="2">
        <v>31</v>
      </c>
      <c r="C3176">
        <f t="shared" si="246"/>
        <v>3.1</v>
      </c>
      <c r="D3176" s="2">
        <v>8003987</v>
      </c>
      <c r="E3176" s="2">
        <f t="shared" si="247"/>
        <v>216013</v>
      </c>
      <c r="F3176">
        <f t="shared" si="248"/>
        <v>3.3307386166186284</v>
      </c>
      <c r="G3176">
        <f>E3176-($T$2*E3176^3+$U$2*E3176^2+$V$2*E3176+$W$2)*F3176^2-($T$3*E3176+$U$3)*F3176</f>
        <v>215775.14111030925</v>
      </c>
      <c r="M3176">
        <f>T2*O3176^3+U2*O3176^2+V2*O3176+W2</f>
        <v>-0.30930007325640585</v>
      </c>
      <c r="N3176">
        <f>T3*O3176+U3</f>
        <v>72.412620865698074</v>
      </c>
      <c r="O3176">
        <f>E3176-M3175*F3176^2-N3175*F3176</f>
        <v>215775.24401398041</v>
      </c>
      <c r="P3176">
        <f t="shared" si="249"/>
        <v>215779.63850754037</v>
      </c>
      <c r="Q3176">
        <f t="shared" si="250"/>
        <v>-4.3944935599574819</v>
      </c>
    </row>
    <row r="3177" spans="1:17" x14ac:dyDescent="0.25">
      <c r="A3177" s="3">
        <v>44958.938032407408</v>
      </c>
      <c r="B3177" s="2">
        <v>34</v>
      </c>
      <c r="C3177">
        <f t="shared" si="246"/>
        <v>3.4</v>
      </c>
      <c r="D3177" s="2">
        <v>8003995</v>
      </c>
      <c r="E3177" s="2">
        <f t="shared" si="247"/>
        <v>216005</v>
      </c>
      <c r="F3177">
        <f t="shared" si="248"/>
        <v>3.3327175132866675</v>
      </c>
      <c r="G3177">
        <f>E3177-($T$2*E3177^3+$U$2*E3177^2+$V$2*E3177+$W$2)*F3177^2-($T$3*E3177+$U$3)*F3177</f>
        <v>215767.00528748371</v>
      </c>
      <c r="M3177">
        <f>T2*O3177^3+U2*O3177^2+V2*O3177+W2</f>
        <v>-0.30930391363691151</v>
      </c>
      <c r="N3177">
        <f>T3*O3177+U3</f>
        <v>72.411578081061734</v>
      </c>
      <c r="O3177">
        <f>E3177-M3176*F3177^2-N3176*F3177</f>
        <v>215767.10458803459</v>
      </c>
      <c r="P3177">
        <f t="shared" si="249"/>
        <v>215779.59672780868</v>
      </c>
      <c r="Q3177">
        <f t="shared" si="250"/>
        <v>-12.492139774083626</v>
      </c>
    </row>
    <row r="3178" spans="1:17" x14ac:dyDescent="0.25">
      <c r="A3178" s="3">
        <v>44958.938090277778</v>
      </c>
      <c r="B3178" s="2">
        <v>34</v>
      </c>
      <c r="C3178">
        <f t="shared" si="246"/>
        <v>3.4</v>
      </c>
      <c r="D3178" s="2">
        <v>8003976</v>
      </c>
      <c r="E3178" s="2">
        <f t="shared" si="247"/>
        <v>216024</v>
      </c>
      <c r="F3178">
        <f t="shared" si="248"/>
        <v>3.3346398700499056</v>
      </c>
      <c r="G3178">
        <f>E3178-($T$2*E3178^3+$U$2*E3178^2+$V$2*E3178+$W$2)*F3178^2-($T$3*E3178+$U$3)*F3178</f>
        <v>215785.86177458486</v>
      </c>
      <c r="M3178">
        <f>T2*O3178^3+U2*O3178^2+V2*O3178+W2</f>
        <v>-0.30929501207400445</v>
      </c>
      <c r="N3178">
        <f>T3*O3178+U3</f>
        <v>72.413995395762555</v>
      </c>
      <c r="O3178">
        <f>E3178-M3177*F3178^2-N3177*F3178</f>
        <v>215785.97286946999</v>
      </c>
      <c r="P3178">
        <f t="shared" si="249"/>
        <v>215779.61798161422</v>
      </c>
      <c r="Q3178">
        <f t="shared" si="250"/>
        <v>6.3548878557630815</v>
      </c>
    </row>
    <row r="3179" spans="1:17" x14ac:dyDescent="0.25">
      <c r="A3179" s="3">
        <v>44958.938148148147</v>
      </c>
      <c r="B3179" s="2">
        <v>34</v>
      </c>
      <c r="C3179">
        <f t="shared" si="246"/>
        <v>3.4</v>
      </c>
      <c r="D3179" s="2">
        <v>8003972</v>
      </c>
      <c r="E3179" s="2">
        <f t="shared" si="247"/>
        <v>216028</v>
      </c>
      <c r="F3179">
        <f t="shared" si="248"/>
        <v>3.3365073023341938</v>
      </c>
      <c r="G3179">
        <f>E3179-($T$2*E3179^3+$U$2*E3179^2+$V$2*E3179+$W$2)*F3179^2-($T$3*E3179+$U$3)*F3179</f>
        <v>215789.72861044772</v>
      </c>
      <c r="M3179">
        <f>T2*O3179^3+U2*O3179^2+V2*O3179+W2</f>
        <v>-0.30929319122096011</v>
      </c>
      <c r="N3179">
        <f>T3*O3179+U3</f>
        <v>72.414489980233498</v>
      </c>
      <c r="O3179">
        <f>E3179-M3178*F3179^2-N3178*F3179</f>
        <v>215789.83333455052</v>
      </c>
      <c r="P3179">
        <f t="shared" si="249"/>
        <v>215779.65203279068</v>
      </c>
      <c r="Q3179">
        <f t="shared" si="250"/>
        <v>10.181301759846974</v>
      </c>
    </row>
    <row r="3180" spans="1:17" x14ac:dyDescent="0.25">
      <c r="A3180" s="3">
        <v>44958.938206018516</v>
      </c>
      <c r="B3180" s="2">
        <v>34</v>
      </c>
      <c r="C3180">
        <f t="shared" si="246"/>
        <v>3.4</v>
      </c>
      <c r="D3180" s="2">
        <v>8003979</v>
      </c>
      <c r="E3180" s="2">
        <f t="shared" si="247"/>
        <v>216021</v>
      </c>
      <c r="F3180">
        <f t="shared" si="248"/>
        <v>3.3383213794103597</v>
      </c>
      <c r="G3180">
        <f>E3180-($T$2*E3180^3+$U$2*E3180^2+$V$2*E3180+$W$2)*F3180^2-($T$3*E3180+$U$3)*F3180</f>
        <v>215782.60396384652</v>
      </c>
      <c r="M3180">
        <f>T2*O3180^3+U2*O3180^2+V2*O3180+W2</f>
        <v>-0.3092965539802941</v>
      </c>
      <c r="N3180">
        <f>T3*O3180+U3</f>
        <v>72.413576609320017</v>
      </c>
      <c r="O3180">
        <f>E3180-M3179*F3180^2-N3179*F3180</f>
        <v>215782.70404375345</v>
      </c>
      <c r="P3180">
        <f t="shared" si="249"/>
        <v>215779.66220616054</v>
      </c>
      <c r="Q3180">
        <f t="shared" si="250"/>
        <v>3.041837592900265</v>
      </c>
    </row>
    <row r="3181" spans="1:17" x14ac:dyDescent="0.25">
      <c r="A3181" s="3">
        <v>44958.938263888886</v>
      </c>
      <c r="B3181" s="2">
        <v>34</v>
      </c>
      <c r="C3181">
        <f t="shared" si="246"/>
        <v>3.4</v>
      </c>
      <c r="D3181" s="2">
        <v>8003977</v>
      </c>
      <c r="E3181" s="2">
        <f t="shared" si="247"/>
        <v>216023</v>
      </c>
      <c r="F3181">
        <f t="shared" si="248"/>
        <v>3.3400836257129209</v>
      </c>
      <c r="G3181">
        <f>E3181-($T$2*E3181^3+$U$2*E3181^2+$V$2*E3181+$W$2)*F3181^2-($T$3*E3181+$U$3)*F3181</f>
        <v>215784.47907197222</v>
      </c>
      <c r="M3181">
        <f>T2*O3181^3+U2*O3181^2+V2*O3181+W2</f>
        <v>-0.30929566758820398</v>
      </c>
      <c r="N3181">
        <f>T3*O3181+U3</f>
        <v>72.413817352766515</v>
      </c>
      <c r="O3181">
        <f>E3181-M3180*F3181^2-N3180*F3181</f>
        <v>215784.58315990682</v>
      </c>
      <c r="P3181">
        <f t="shared" si="249"/>
        <v>215779.67860933969</v>
      </c>
      <c r="Q3181">
        <f t="shared" si="250"/>
        <v>4.9045505671238061</v>
      </c>
    </row>
    <row r="3182" spans="1:17" x14ac:dyDescent="0.25">
      <c r="A3182" s="3">
        <v>44958.938321759262</v>
      </c>
      <c r="B3182" s="2">
        <v>34</v>
      </c>
      <c r="C3182">
        <f t="shared" si="246"/>
        <v>3.4</v>
      </c>
      <c r="D3182" s="2">
        <v>8003977</v>
      </c>
      <c r="E3182" s="2">
        <f t="shared" si="247"/>
        <v>216023</v>
      </c>
      <c r="F3182">
        <f t="shared" si="248"/>
        <v>3.3417955221211231</v>
      </c>
      <c r="G3182">
        <f>E3182-($T$2*E3182^3+$U$2*E3182^2+$V$2*E3182+$W$2)*F3182^2-($T$3*E3182+$U$3)*F3182</f>
        <v>215784.35859138117</v>
      </c>
      <c r="M3182">
        <f>T2*O3182^3+U2*O3182^2+V2*O3182+W2</f>
        <v>-0.30929572477742251</v>
      </c>
      <c r="N3182">
        <f>T3*O3182+U3</f>
        <v>72.413801819943501</v>
      </c>
      <c r="O3182">
        <f>E3182-M3181*F3182^2-N3181*F3182</f>
        <v>215784.4619188967</v>
      </c>
      <c r="P3182">
        <f t="shared" si="249"/>
        <v>215779.69455370487</v>
      </c>
      <c r="Q3182">
        <f t="shared" si="250"/>
        <v>4.7673651918303221</v>
      </c>
    </row>
    <row r="3183" spans="1:17" x14ac:dyDescent="0.25">
      <c r="A3183" s="3">
        <v>44958.938379629632</v>
      </c>
      <c r="B3183" s="2">
        <v>34</v>
      </c>
      <c r="C3183">
        <f t="shared" si="246"/>
        <v>3.4</v>
      </c>
      <c r="D3183" s="2">
        <v>8003982</v>
      </c>
      <c r="E3183" s="2">
        <f t="shared" si="247"/>
        <v>216018</v>
      </c>
      <c r="F3183">
        <f t="shared" si="248"/>
        <v>3.3434585072033767</v>
      </c>
      <c r="G3183">
        <f>E3183-($T$2*E3183^3+$U$2*E3183^2+$V$2*E3183+$W$2)*F3183^2-($T$3*E3183+$U$3)*F3183</f>
        <v>215779.24372280878</v>
      </c>
      <c r="M3183">
        <f>T2*O3183^3+U2*O3183^2+V2*O3183+W2</f>
        <v>-0.30929813855357513</v>
      </c>
      <c r="N3183">
        <f>T3*O3183+U3</f>
        <v>72.413146262899886</v>
      </c>
      <c r="O3183">
        <f>E3183-M3182*F3183^2-N3182*F3183</f>
        <v>215779.34498695904</v>
      </c>
      <c r="P3183">
        <f t="shared" si="249"/>
        <v>215779.69338848238</v>
      </c>
      <c r="Q3183">
        <f t="shared" si="250"/>
        <v>-0.34840152334072627</v>
      </c>
    </row>
    <row r="3184" spans="1:17" x14ac:dyDescent="0.25">
      <c r="A3184" s="3">
        <v>44958.938437500001</v>
      </c>
      <c r="B3184" s="2">
        <v>34</v>
      </c>
      <c r="C3184">
        <f t="shared" si="246"/>
        <v>3.4</v>
      </c>
      <c r="D3184" s="2">
        <v>8003980</v>
      </c>
      <c r="E3184" s="2">
        <f t="shared" si="247"/>
        <v>216020</v>
      </c>
      <c r="F3184">
        <f t="shared" si="248"/>
        <v>3.3450739784261372</v>
      </c>
      <c r="G3184">
        <f>E3184-($T$2*E3184^3+$U$2*E3184^2+$V$2*E3184+$W$2)*F3184^2-($T$3*E3184+$U$3)*F3184</f>
        <v>215781.12916523806</v>
      </c>
      <c r="M3184">
        <f>T2*O3184^3+U2*O3184^2+V2*O3184+W2</f>
        <v>-0.30929724763784522</v>
      </c>
      <c r="N3184">
        <f>T3*O3184+U3</f>
        <v>72.413388218740806</v>
      </c>
      <c r="O3184">
        <f>E3184-M3183*F3184^2-N3183*F3184</f>
        <v>215781.23356642292</v>
      </c>
      <c r="P3184">
        <f t="shared" si="249"/>
        <v>215779.69852240884</v>
      </c>
      <c r="Q3184">
        <f t="shared" si="250"/>
        <v>1.5350440140755381</v>
      </c>
    </row>
    <row r="3185" spans="1:17" x14ac:dyDescent="0.25">
      <c r="A3185" s="3">
        <v>44958.93849537037</v>
      </c>
      <c r="B3185" s="2">
        <v>34</v>
      </c>
      <c r="C3185">
        <f t="shared" si="246"/>
        <v>3.4</v>
      </c>
      <c r="D3185" s="2">
        <v>8003973</v>
      </c>
      <c r="E3185" s="2">
        <f t="shared" si="247"/>
        <v>216027</v>
      </c>
      <c r="F3185">
        <f t="shared" si="248"/>
        <v>3.3466432933282477</v>
      </c>
      <c r="G3185">
        <f>E3185-($T$2*E3185^3+$U$2*E3185^2+$V$2*E3185+$W$2)*F3185^2-($T$3*E3185+$U$3)*F3185</f>
        <v>215788.01568660472</v>
      </c>
      <c r="M3185">
        <f>T2*O3185^3+U2*O3185^2+V2*O3185+W2</f>
        <v>-0.30929399821544756</v>
      </c>
      <c r="N3185">
        <f>T3*O3185+U3</f>
        <v>72.414270777745969</v>
      </c>
      <c r="O3185">
        <f>E3185-M3184*F3185^2-N3184*F3185</f>
        <v>215788.12235574229</v>
      </c>
      <c r="P3185">
        <f t="shared" si="249"/>
        <v>215779.7266018533</v>
      </c>
      <c r="Q3185">
        <f t="shared" si="250"/>
        <v>8.3957538889953867</v>
      </c>
    </row>
    <row r="3186" spans="1:17" x14ac:dyDescent="0.25">
      <c r="A3186" s="3">
        <v>44958.93855324074</v>
      </c>
      <c r="B3186" s="2">
        <v>34</v>
      </c>
      <c r="C3186">
        <f t="shared" si="246"/>
        <v>3.4</v>
      </c>
      <c r="D3186" s="2">
        <v>8003971</v>
      </c>
      <c r="E3186" s="2">
        <f t="shared" si="247"/>
        <v>216029</v>
      </c>
      <c r="F3186">
        <f t="shared" si="248"/>
        <v>3.3481677706617265</v>
      </c>
      <c r="G3186">
        <f>E3186-($T$2*E3186^3+$U$2*E3186^2+$V$2*E3186+$W$2)*F3186^2-($T$3*E3186+$U$3)*F3186</f>
        <v>215789.90753314292</v>
      </c>
      <c r="M3186">
        <f>T2*O3186^3+U2*O3186^2+V2*O3186+W2</f>
        <v>-0.30929310689319972</v>
      </c>
      <c r="N3186">
        <f>T3*O3186+U3</f>
        <v>72.414512886466781</v>
      </c>
      <c r="O3186">
        <f>E3186-M3185*F3186^2-N3185*F3186</f>
        <v>215790.01212850577</v>
      </c>
      <c r="P3186">
        <f t="shared" si="249"/>
        <v>215779.76088694215</v>
      </c>
      <c r="Q3186">
        <f t="shared" si="250"/>
        <v>10.251241563615622</v>
      </c>
    </row>
    <row r="3187" spans="1:17" x14ac:dyDescent="0.25">
      <c r="A3187" s="3">
        <v>44958.938611111109</v>
      </c>
      <c r="B3187" s="2">
        <v>34</v>
      </c>
      <c r="C3187">
        <f t="shared" si="246"/>
        <v>3.4</v>
      </c>
      <c r="D3187" s="2">
        <v>8003975</v>
      </c>
      <c r="E3187" s="2">
        <f t="shared" si="247"/>
        <v>216025</v>
      </c>
      <c r="F3187">
        <f t="shared" si="248"/>
        <v>3.3496486914999628</v>
      </c>
      <c r="G3187">
        <f>E3187-($T$2*E3187^3+$U$2*E3187^2+$V$2*E3187+$W$2)*F3187^2-($T$3*E3187+$U$3)*F3187</f>
        <v>215785.80505201404</v>
      </c>
      <c r="M3187">
        <f>T2*O3187^3+U2*O3187^2+V2*O3187+W2</f>
        <v>-0.30929504307970679</v>
      </c>
      <c r="N3187">
        <f>T3*O3187+U3</f>
        <v>72.413986974249795</v>
      </c>
      <c r="O3187">
        <f>E3187-M3186*F3187^2-N3186*F3187</f>
        <v>215785.90713559065</v>
      </c>
      <c r="P3187">
        <f t="shared" si="249"/>
        <v>215779.78137443765</v>
      </c>
      <c r="Q3187">
        <f t="shared" si="250"/>
        <v>6.1257611530018039</v>
      </c>
    </row>
    <row r="3188" spans="1:17" x14ac:dyDescent="0.25">
      <c r="A3188" s="3">
        <v>44958.938668981478</v>
      </c>
      <c r="B3188" s="2">
        <v>34</v>
      </c>
      <c r="C3188">
        <f t="shared" si="246"/>
        <v>3.4</v>
      </c>
      <c r="D3188" s="2">
        <v>8003981</v>
      </c>
      <c r="E3188" s="2">
        <f t="shared" si="247"/>
        <v>216019</v>
      </c>
      <c r="F3188">
        <f t="shared" si="248"/>
        <v>3.3510873003142496</v>
      </c>
      <c r="G3188">
        <f>E3188-($T$2*E3188^3+$U$2*E3188^2+$V$2*E3188+$W$2)*F3188^2-($T$3*E3188+$U$3)*F3188</f>
        <v>215779.70642057009</v>
      </c>
      <c r="M3188">
        <f>T2*O3188^3+U2*O3188^2+V2*O3188+W2</f>
        <v>-0.30929792025906599</v>
      </c>
      <c r="N3188">
        <f>T3*O3188+U3</f>
        <v>72.413205546709918</v>
      </c>
      <c r="O3188">
        <f>E3188-M3187*F3188^2-N3187*F3188</f>
        <v>215779.80772505931</v>
      </c>
      <c r="P3188">
        <f t="shared" si="249"/>
        <v>215779.78146227307</v>
      </c>
      <c r="Q3188">
        <f t="shared" si="250"/>
        <v>2.6262786239385605E-2</v>
      </c>
    </row>
    <row r="3189" spans="1:17" x14ac:dyDescent="0.25">
      <c r="A3189" s="3">
        <v>44958.938726851855</v>
      </c>
      <c r="B3189" s="2">
        <v>34</v>
      </c>
      <c r="C3189">
        <f t="shared" si="246"/>
        <v>3.4</v>
      </c>
      <c r="D3189" s="2">
        <v>8003981</v>
      </c>
      <c r="E3189" s="2">
        <f t="shared" si="247"/>
        <v>216019</v>
      </c>
      <c r="F3189">
        <f t="shared" si="248"/>
        <v>3.3524848060195569</v>
      </c>
      <c r="G3189">
        <f>E3189-($T$2*E3189^3+$U$2*E3189^2+$V$2*E3189+$W$2)*F3189^2-($T$3*E3189+$U$3)*F3189</f>
        <v>215779.60807641182</v>
      </c>
      <c r="M3189">
        <f>T2*O3189^3+U2*O3189^2+V2*O3189+W2</f>
        <v>-0.30929796538102228</v>
      </c>
      <c r="N3189">
        <f>T3*O3189+U3</f>
        <v>72.413193292570739</v>
      </c>
      <c r="O3189">
        <f>E3189-M3188*F3189^2-N3188*F3189</f>
        <v>215779.71207572302</v>
      </c>
      <c r="P3189">
        <f t="shared" si="249"/>
        <v>215779.78123098458</v>
      </c>
      <c r="Q3189">
        <f t="shared" si="250"/>
        <v>-6.9155261560808867E-2</v>
      </c>
    </row>
    <row r="3190" spans="1:17" x14ac:dyDescent="0.25">
      <c r="A3190" s="3">
        <v>44958.938784722224</v>
      </c>
      <c r="B3190" s="2">
        <v>34</v>
      </c>
      <c r="C3190">
        <f t="shared" si="246"/>
        <v>3.4</v>
      </c>
      <c r="D3190" s="2">
        <v>8003977</v>
      </c>
      <c r="E3190" s="2">
        <f t="shared" si="247"/>
        <v>216023</v>
      </c>
      <c r="F3190">
        <f t="shared" si="248"/>
        <v>3.3538423829904267</v>
      </c>
      <c r="G3190">
        <f>E3190-($T$2*E3190^3+$U$2*E3190^2+$V$2*E3190+$W$2)*F3190^2-($T$3*E3190+$U$3)*F3190</f>
        <v>215783.51080340671</v>
      </c>
      <c r="M3190">
        <f>T2*O3190^3+U2*O3190^2+V2*O3190+W2</f>
        <v>-0.30929612350440527</v>
      </c>
      <c r="N3190">
        <f>T3*O3190+U3</f>
        <v>72.413693525128707</v>
      </c>
      <c r="O3190">
        <f>E3190-M3189*F3190^2-N3189*F3190</f>
        <v>215783.61662678694</v>
      </c>
      <c r="P3190">
        <f t="shared" si="249"/>
        <v>215779.79401563725</v>
      </c>
      <c r="Q3190">
        <f t="shared" si="250"/>
        <v>3.8226111496915109</v>
      </c>
    </row>
    <row r="3191" spans="1:17" x14ac:dyDescent="0.25">
      <c r="A3191" s="3">
        <v>44958.938842592594</v>
      </c>
      <c r="B3191" s="2">
        <v>34</v>
      </c>
      <c r="C3191">
        <f t="shared" si="246"/>
        <v>3.4</v>
      </c>
      <c r="D3191" s="2">
        <v>8003975</v>
      </c>
      <c r="E3191" s="2">
        <f t="shared" si="247"/>
        <v>216025</v>
      </c>
      <c r="F3191">
        <f t="shared" si="248"/>
        <v>3.3551611720478429</v>
      </c>
      <c r="G3191">
        <f>E3191-($T$2*E3191^3+$U$2*E3191^2+$V$2*E3191+$W$2)*F3191^2-($T$3*E3191+$U$3)*F3191</f>
        <v>215785.41712989213</v>
      </c>
      <c r="M3191">
        <f>T2*O3191^3+U2*O3191^2+V2*O3191+W2</f>
        <v>-0.30929522466474485</v>
      </c>
      <c r="N3191">
        <f>T3*O3191+U3</f>
        <v>72.413937653843902</v>
      </c>
      <c r="O3191">
        <f>E3191-M3190*F3191^2-N3190*F3191</f>
        <v>215785.52216655927</v>
      </c>
      <c r="P3191">
        <f t="shared" si="249"/>
        <v>215779.81310947365</v>
      </c>
      <c r="Q3191">
        <f t="shared" si="250"/>
        <v>5.709057085623499</v>
      </c>
    </row>
    <row r="3192" spans="1:17" x14ac:dyDescent="0.25">
      <c r="A3192" s="3">
        <v>44958.938900462963</v>
      </c>
      <c r="B3192" s="2">
        <v>34</v>
      </c>
      <c r="C3192">
        <f t="shared" si="246"/>
        <v>3.4</v>
      </c>
      <c r="D3192" s="2">
        <v>8003978</v>
      </c>
      <c r="E3192" s="2">
        <f t="shared" si="247"/>
        <v>216022</v>
      </c>
      <c r="F3192">
        <f t="shared" si="248"/>
        <v>3.3564422814179045</v>
      </c>
      <c r="G3192">
        <f>E3192-($T$2*E3192^3+$U$2*E3192^2+$V$2*E3192+$W$2)*F3192^2-($T$3*E3192+$U$3)*F3192</f>
        <v>215782.3282847566</v>
      </c>
      <c r="M3192">
        <f>T2*O3192^3+U2*O3192^2+V2*O3192+W2</f>
        <v>-0.30929668267280613</v>
      </c>
      <c r="N3192">
        <f>T3*O3192+U3</f>
        <v>72.41354165727914</v>
      </c>
      <c r="O3192">
        <f>E3192-M3191*F3192^2-N3191*F3192</f>
        <v>215782.43122658826</v>
      </c>
      <c r="P3192">
        <f t="shared" si="249"/>
        <v>215779.8218365307</v>
      </c>
      <c r="Q3192">
        <f t="shared" si="250"/>
        <v>2.6093900575651787</v>
      </c>
    </row>
    <row r="3193" spans="1:17" x14ac:dyDescent="0.25">
      <c r="A3193" s="3">
        <v>44958.938958333332</v>
      </c>
      <c r="B3193" s="2">
        <v>31</v>
      </c>
      <c r="C3193">
        <f t="shared" si="246"/>
        <v>3.1</v>
      </c>
      <c r="D3193" s="2">
        <v>8003982</v>
      </c>
      <c r="E3193" s="2">
        <f t="shared" si="247"/>
        <v>216018</v>
      </c>
      <c r="F3193">
        <f t="shared" si="248"/>
        <v>3.3491153590916785</v>
      </c>
      <c r="G3193">
        <f>E3193-($T$2*E3193^3+$U$2*E3193^2+$V$2*E3193+$W$2)*F3193^2-($T$3*E3193+$U$3)*F3193</f>
        <v>215778.84562484021</v>
      </c>
      <c r="M3193">
        <f>T2*O3193^3+U2*O3193^2+V2*O3193+W2</f>
        <v>-0.30929832585810346</v>
      </c>
      <c r="N3193">
        <f>T3*O3193+U3</f>
        <v>72.413095395698875</v>
      </c>
      <c r="O3193">
        <f>E3193-M3192*F3193^2-N3192*F3193</f>
        <v>215778.94794446221</v>
      </c>
      <c r="P3193">
        <f t="shared" si="249"/>
        <v>215779.81892355715</v>
      </c>
      <c r="Q3193">
        <f t="shared" si="250"/>
        <v>-0.87097909493604675</v>
      </c>
    </row>
    <row r="3194" spans="1:17" x14ac:dyDescent="0.25">
      <c r="A3194" s="3">
        <v>44958.939016203702</v>
      </c>
      <c r="B3194" s="2">
        <v>34</v>
      </c>
      <c r="C3194">
        <f t="shared" si="246"/>
        <v>3.4</v>
      </c>
      <c r="D3194" s="2">
        <v>8003970</v>
      </c>
      <c r="E3194" s="2">
        <f t="shared" si="247"/>
        <v>216030</v>
      </c>
      <c r="F3194">
        <f t="shared" si="248"/>
        <v>3.3505692059747734</v>
      </c>
      <c r="G3194">
        <f>E3194-($T$2*E3194^3+$U$2*E3194^2+$V$2*E3194+$W$2)*F3194^2-($T$3*E3194+$U$3)*F3194</f>
        <v>215790.73809997927</v>
      </c>
      <c r="M3194">
        <f>T2*O3194^3+U2*O3194^2+V2*O3194+W2</f>
        <v>-0.30929271304112654</v>
      </c>
      <c r="N3194">
        <f>T3*O3194+U3</f>
        <v>72.414619870914805</v>
      </c>
      <c r="O3194">
        <f>E3194-M3193*F3194^2-N3193*F3194</f>
        <v>215790.84719258486</v>
      </c>
      <c r="P3194">
        <f t="shared" si="249"/>
        <v>215779.85568445391</v>
      </c>
      <c r="Q3194">
        <f t="shared" si="250"/>
        <v>10.991508130944567</v>
      </c>
    </row>
    <row r="3195" spans="1:17" x14ac:dyDescent="0.25">
      <c r="A3195" s="3">
        <v>44958.939074074071</v>
      </c>
      <c r="B3195" s="2">
        <v>31</v>
      </c>
      <c r="C3195">
        <f t="shared" si="246"/>
        <v>3.1</v>
      </c>
      <c r="D3195" s="2">
        <v>8003956</v>
      </c>
      <c r="E3195" s="2">
        <f t="shared" si="247"/>
        <v>216044</v>
      </c>
      <c r="F3195">
        <f t="shared" si="248"/>
        <v>3.3434100858040656</v>
      </c>
      <c r="G3195">
        <f>E3195-($T$2*E3195^3+$U$2*E3195^2+$V$2*E3195+$W$2)*F3195^2-($T$3*E3195+$U$3)*F3195</f>
        <v>215805.23585721839</v>
      </c>
      <c r="M3195">
        <f>T2*O3195^3+U2*O3195^2+V2*O3195+W2</f>
        <v>-0.30928587600619734</v>
      </c>
      <c r="N3195">
        <f>T3*O3195+U3</f>
        <v>72.416477341219817</v>
      </c>
      <c r="O3195">
        <f>E3195-M3194*F3195^2-N3194*F3195</f>
        <v>215805.34562444431</v>
      </c>
      <c r="P3195">
        <f t="shared" si="249"/>
        <v>215779.94065092056</v>
      </c>
      <c r="Q3195">
        <f t="shared" si="250"/>
        <v>25.404973523749504</v>
      </c>
    </row>
    <row r="3196" spans="1:17" x14ac:dyDescent="0.25">
      <c r="A3196" s="3">
        <v>44958.939131944448</v>
      </c>
      <c r="B3196" s="2">
        <v>31</v>
      </c>
      <c r="C3196">
        <f t="shared" si="246"/>
        <v>3.1</v>
      </c>
      <c r="D3196" s="2">
        <v>8003956</v>
      </c>
      <c r="E3196" s="2">
        <f t="shared" si="247"/>
        <v>216044</v>
      </c>
      <c r="F3196">
        <f t="shared" si="248"/>
        <v>3.3364555119239494</v>
      </c>
      <c r="G3196">
        <f>E3196-($T$2*E3196^3+$U$2*E3196^2+$V$2*E3196+$W$2)*F3196^2-($T$3*E3196+$U$3)*F3196</f>
        <v>215805.72533274637</v>
      </c>
      <c r="M3196">
        <f>T2*O3196^3+U2*O3196^2+V2*O3196+W2</f>
        <v>-0.30928564828537608</v>
      </c>
      <c r="N3196">
        <f>T3*O3196+U3</f>
        <v>72.416539217168236</v>
      </c>
      <c r="O3196">
        <f>E3196-M3195*F3196^2-N3195*F3196</f>
        <v>215805.82859540737</v>
      </c>
      <c r="P3196">
        <f t="shared" si="249"/>
        <v>215780.02694406884</v>
      </c>
      <c r="Q3196">
        <f t="shared" si="250"/>
        <v>25.801651338522788</v>
      </c>
    </row>
    <row r="3197" spans="1:17" x14ac:dyDescent="0.25">
      <c r="A3197" s="3">
        <v>44958.939189814817</v>
      </c>
      <c r="B3197" s="2">
        <v>33</v>
      </c>
      <c r="C3197">
        <f t="shared" si="246"/>
        <v>3.3</v>
      </c>
      <c r="D3197" s="2">
        <v>8003963</v>
      </c>
      <c r="E3197" s="2">
        <f t="shared" si="247"/>
        <v>216037</v>
      </c>
      <c r="F3197">
        <f t="shared" si="248"/>
        <v>3.3354139258689792</v>
      </c>
      <c r="G3197">
        <f>E3197-($T$2*E3197^3+$U$2*E3197^2+$V$2*E3197+$W$2)*F3197^2-($T$3*E3197+$U$3)*F3197</f>
        <v>215798.80167180524</v>
      </c>
      <c r="M3197">
        <f>T2*O3197^3+U2*O3197^2+V2*O3197+W2</f>
        <v>-0.3092889145435862</v>
      </c>
      <c r="N3197">
        <f>T3*O3197+U3</f>
        <v>72.415651771727909</v>
      </c>
      <c r="O3197">
        <f>E3197-M3196*F3197^2-N3196*F3197</f>
        <v>215798.90166515659</v>
      </c>
      <c r="P3197">
        <f t="shared" si="249"/>
        <v>215780.0898598058</v>
      </c>
      <c r="Q3197">
        <f t="shared" si="250"/>
        <v>18.811805350793293</v>
      </c>
    </row>
    <row r="3198" spans="1:17" x14ac:dyDescent="0.25">
      <c r="A3198" s="3">
        <v>44958.939247685186</v>
      </c>
      <c r="B3198" s="2">
        <v>34</v>
      </c>
      <c r="C3198">
        <f t="shared" si="246"/>
        <v>3.4</v>
      </c>
      <c r="D3198" s="2">
        <v>8003975</v>
      </c>
      <c r="E3198" s="2">
        <f t="shared" si="247"/>
        <v>216025</v>
      </c>
      <c r="F3198">
        <f t="shared" si="248"/>
        <v>3.3372592422727227</v>
      </c>
      <c r="G3198">
        <f>E3198-($T$2*E3198^3+$U$2*E3198^2+$V$2*E3198+$W$2)*F3198^2-($T$3*E3198+$U$3)*F3198</f>
        <v>215786.67698605728</v>
      </c>
      <c r="M3198">
        <f>T2*O3198^3+U2*O3198^2+V2*O3198+W2</f>
        <v>-0.30929463379958527</v>
      </c>
      <c r="N3198">
        <f>T3*O3198+U3</f>
        <v>72.414098140426631</v>
      </c>
      <c r="O3198">
        <f>E3198-M3197*F3198^2-N3197*F3198</f>
        <v>215786.77484003562</v>
      </c>
      <c r="P3198">
        <f t="shared" si="249"/>
        <v>215780.11214307323</v>
      </c>
      <c r="Q3198">
        <f t="shared" si="250"/>
        <v>6.6626969623903278</v>
      </c>
    </row>
    <row r="3199" spans="1:17" x14ac:dyDescent="0.25">
      <c r="A3199" s="3">
        <v>44958.939305555556</v>
      </c>
      <c r="B3199" s="2">
        <v>33</v>
      </c>
      <c r="C3199">
        <f t="shared" si="246"/>
        <v>3.3</v>
      </c>
      <c r="D3199" s="2">
        <v>8003981</v>
      </c>
      <c r="E3199" s="2">
        <f t="shared" si="247"/>
        <v>216019</v>
      </c>
      <c r="F3199">
        <f t="shared" si="248"/>
        <v>3.336194692493502</v>
      </c>
      <c r="G3199">
        <f>E3199-($T$2*E3199^3+$U$2*E3199^2+$V$2*E3199+$W$2)*F3199^2-($T$3*E3199+$U$3)*F3199</f>
        <v>215780.75450631359</v>
      </c>
      <c r="M3199">
        <f>T2*O3199^3+U2*O3199^2+V2*O3199+W2</f>
        <v>-0.30929742622909223</v>
      </c>
      <c r="N3199">
        <f>T3*O3199+U3</f>
        <v>72.413339716008181</v>
      </c>
      <c r="O3199">
        <f>E3199-M3198*F3199^2-N3198*F3199</f>
        <v>215780.85497971697</v>
      </c>
      <c r="P3199">
        <f t="shared" si="249"/>
        <v>215780.11461919537</v>
      </c>
      <c r="Q3199">
        <f t="shared" si="250"/>
        <v>0.74036052159499377</v>
      </c>
    </row>
    <row r="3200" spans="1:17" x14ac:dyDescent="0.25">
      <c r="A3200" s="3">
        <v>44958.939363425925</v>
      </c>
      <c r="B3200" s="2">
        <v>34</v>
      </c>
      <c r="C3200">
        <f t="shared" si="246"/>
        <v>3.4</v>
      </c>
      <c r="D3200" s="2">
        <v>8003972</v>
      </c>
      <c r="E3200" s="2">
        <f t="shared" si="247"/>
        <v>216028</v>
      </c>
      <c r="F3200">
        <f t="shared" si="248"/>
        <v>3.3380177012794019</v>
      </c>
      <c r="G3200">
        <f>E3200-($T$2*E3200^3+$U$2*E3200^2+$V$2*E3200+$W$2)*F3200^2-($T$3*E3200+$U$3)*F3200</f>
        <v>215789.62230650737</v>
      </c>
      <c r="M3200">
        <f>T2*O3200^3+U2*O3200^2+V2*O3200+W2</f>
        <v>-0.30929324029151034</v>
      </c>
      <c r="N3200">
        <f>T3*O3200+U3</f>
        <v>72.414476651072476</v>
      </c>
      <c r="O3200">
        <f>E3200-M3199*F3200^2-N3199*F3200</f>
        <v>215789.72929416178</v>
      </c>
      <c r="P3200">
        <f t="shared" si="249"/>
        <v>215780.14666811193</v>
      </c>
      <c r="Q3200">
        <f t="shared" si="250"/>
        <v>9.582626049843384</v>
      </c>
    </row>
    <row r="3201" spans="1:17" x14ac:dyDescent="0.25">
      <c r="A3201" s="3">
        <v>44958.939421296294</v>
      </c>
      <c r="B3201" s="2">
        <v>33</v>
      </c>
      <c r="C3201">
        <f t="shared" si="246"/>
        <v>3.3</v>
      </c>
      <c r="D3201" s="2">
        <v>8003967</v>
      </c>
      <c r="E3201" s="2">
        <f t="shared" si="247"/>
        <v>216033</v>
      </c>
      <c r="F3201">
        <f t="shared" si="248"/>
        <v>3.3369314812428477</v>
      </c>
      <c r="G3201">
        <f>E3201-($T$2*E3201^3+$U$2*E3201^2+$V$2*E3201+$W$2)*F3201^2-($T$3*E3201+$U$3)*F3201</f>
        <v>215794.69659232226</v>
      </c>
      <c r="M3201">
        <f>T2*O3201^3+U2*O3201^2+V2*O3201+W2</f>
        <v>-0.30929084793572903</v>
      </c>
      <c r="N3201">
        <f>T3*O3201+U3</f>
        <v>72.41512652516009</v>
      </c>
      <c r="O3201">
        <f>E3201-M3200*F3201^2-N3200*F3201</f>
        <v>215794.80186794724</v>
      </c>
      <c r="P3201">
        <f t="shared" si="249"/>
        <v>215780.19551877805</v>
      </c>
      <c r="Q3201">
        <f t="shared" si="250"/>
        <v>14.606349169189343</v>
      </c>
    </row>
    <row r="3202" spans="1:17" x14ac:dyDescent="0.25">
      <c r="A3202" s="3">
        <v>44958.939479166664</v>
      </c>
      <c r="B3202" s="2">
        <v>34</v>
      </c>
      <c r="C3202">
        <f t="shared" si="246"/>
        <v>3.4</v>
      </c>
      <c r="D3202" s="2">
        <v>8003969</v>
      </c>
      <c r="E3202" s="2">
        <f t="shared" si="247"/>
        <v>216031</v>
      </c>
      <c r="F3202">
        <f t="shared" si="248"/>
        <v>3.3387334389216234</v>
      </c>
      <c r="G3202">
        <f>E3202-($T$2*E3202^3+$U$2*E3202^2+$V$2*E3202+$W$2)*F3202^2-($T$3*E3202+$U$3)*F3202</f>
        <v>215792.57063348222</v>
      </c>
      <c r="M3202">
        <f>T2*O3202^3+U2*O3202^2+V2*O3202+W2</f>
        <v>-0.30929185198000958</v>
      </c>
      <c r="N3202">
        <f>T3*O3202+U3</f>
        <v>72.414853772434356</v>
      </c>
      <c r="O3202">
        <f>E3202-M3201*F3202^2-N3201*F3202</f>
        <v>215792.67290427128</v>
      </c>
      <c r="P3202">
        <f t="shared" si="249"/>
        <v>215780.23711006303</v>
      </c>
      <c r="Q3202">
        <f t="shared" si="250"/>
        <v>12.435794208256993</v>
      </c>
    </row>
    <row r="3203" spans="1:17" x14ac:dyDescent="0.25">
      <c r="A3203" s="3">
        <v>44958.93953703704</v>
      </c>
      <c r="B3203" s="2">
        <v>33</v>
      </c>
      <c r="C3203">
        <f t="shared" ref="C3203:C3266" si="251">B3203/10</f>
        <v>3.3</v>
      </c>
      <c r="D3203" s="2">
        <v>8003969</v>
      </c>
      <c r="E3203" s="2">
        <f t="shared" ref="E3203:E3266" si="252">(8220000-D3203)</f>
        <v>216031</v>
      </c>
      <c r="F3203">
        <f t="shared" si="248"/>
        <v>3.3376267692381485</v>
      </c>
      <c r="G3203">
        <f>E3203-($T$2*E3203^3+$U$2*E3203^2+$V$2*E3203+$W$2)*F3203^2-($T$3*E3203+$U$3)*F3203</f>
        <v>215792.6485222136</v>
      </c>
      <c r="M3203">
        <f>T2*O3203^3+U2*O3203^2+V2*O3203+W2</f>
        <v>-0.30929181482758311</v>
      </c>
      <c r="N3203">
        <f>T3*O3203+U3</f>
        <v>72.41486386483578</v>
      </c>
      <c r="O3203">
        <f>E3203-M3202*F3203^2-N3202*F3203</f>
        <v>215792.75168022476</v>
      </c>
      <c r="P3203">
        <f t="shared" si="249"/>
        <v>215780.2788252969</v>
      </c>
      <c r="Q3203">
        <f t="shared" si="250"/>
        <v>12.472854927851586</v>
      </c>
    </row>
    <row r="3204" spans="1:17" x14ac:dyDescent="0.25">
      <c r="A3204" s="3">
        <v>44958.93959490741</v>
      </c>
      <c r="B3204" s="2">
        <v>34</v>
      </c>
      <c r="C3204">
        <f t="shared" si="251"/>
        <v>3.4</v>
      </c>
      <c r="D3204" s="2">
        <v>8003976</v>
      </c>
      <c r="E3204" s="2">
        <f t="shared" si="252"/>
        <v>216024</v>
      </c>
      <c r="F3204">
        <f t="shared" ref="F3204:F3267" si="253">F3203+(C3204-F3203)/35</f>
        <v>3.3394088615456301</v>
      </c>
      <c r="G3204">
        <f>E3204-($T$2*E3204^3+$U$2*E3204^2+$V$2*E3204+$W$2)*F3204^2-($T$3*E3204+$U$3)*F3204</f>
        <v>215785.5261282523</v>
      </c>
      <c r="M3204">
        <f>T2*O3204^3+U2*O3204^2+V2*O3204+W2</f>
        <v>-0.30929517555728586</v>
      </c>
      <c r="N3204">
        <f>T3*O3204+U3</f>
        <v>72.413950991908749</v>
      </c>
      <c r="O3204">
        <f>E3204-M3203*F3204^2-N3203*F3204</f>
        <v>215785.62627644671</v>
      </c>
      <c r="P3204">
        <f t="shared" ref="P3204:P3267" si="254">P3203+(O3204-P3203)/300</f>
        <v>215780.29665013406</v>
      </c>
      <c r="Q3204">
        <f t="shared" ref="Q3204:Q3267" si="255">O3204-P3204</f>
        <v>5.3296263126539998</v>
      </c>
    </row>
    <row r="3205" spans="1:17" x14ac:dyDescent="0.25">
      <c r="A3205" s="3">
        <v>44958.939652777779</v>
      </c>
      <c r="B3205" s="2">
        <v>33</v>
      </c>
      <c r="C3205">
        <f t="shared" si="251"/>
        <v>3.3</v>
      </c>
      <c r="D3205" s="2">
        <v>8003972</v>
      </c>
      <c r="E3205" s="2">
        <f t="shared" si="252"/>
        <v>216028</v>
      </c>
      <c r="F3205">
        <f t="shared" si="253"/>
        <v>3.3382828940728979</v>
      </c>
      <c r="G3205">
        <f>E3205-($T$2*E3205^3+$U$2*E3205^2+$V$2*E3205+$W$2)*F3205^2-($T$3*E3205+$U$3)*F3205</f>
        <v>215789.60364202198</v>
      </c>
      <c r="M3205">
        <f>T2*O3205^3+U2*O3205^2+V2*O3205+W2</f>
        <v>-0.30929325006483421</v>
      </c>
      <c r="N3205">
        <f>T3*O3205+U3</f>
        <v>72.414473996322428</v>
      </c>
      <c r="O3205">
        <f>E3205-M3204*F3205^2-N3204*F3205</f>
        <v>215789.70857258543</v>
      </c>
      <c r="P3205">
        <f t="shared" si="254"/>
        <v>215780.32802320889</v>
      </c>
      <c r="Q3205">
        <f t="shared" si="255"/>
        <v>9.3805493765394203</v>
      </c>
    </row>
    <row r="3206" spans="1:17" x14ac:dyDescent="0.25">
      <c r="A3206" s="3">
        <v>44958.939710648148</v>
      </c>
      <c r="B3206" s="2">
        <v>34</v>
      </c>
      <c r="C3206">
        <f t="shared" si="251"/>
        <v>3.4</v>
      </c>
      <c r="D3206" s="2">
        <v>8003963</v>
      </c>
      <c r="E3206" s="2">
        <f t="shared" si="252"/>
        <v>216037</v>
      </c>
      <c r="F3206">
        <f t="shared" si="253"/>
        <v>3.3400462399565294</v>
      </c>
      <c r="G3206">
        <f>E3206-($T$2*E3206^3+$U$2*E3206^2+$V$2*E3206+$W$2)*F3206^2-($T$3*E3206+$U$3)*F3206</f>
        <v>215798.47563908139</v>
      </c>
      <c r="M3206">
        <f>T2*O3206^3+U2*O3206^2+V2*O3206+W2</f>
        <v>-0.30928906492997149</v>
      </c>
      <c r="N3206">
        <f>T3*O3206+U3</f>
        <v>72.415610914564752</v>
      </c>
      <c r="O3206">
        <f>E3206-M3205*F3206^2-N3205*F3206</f>
        <v>215798.58275572665</v>
      </c>
      <c r="P3206">
        <f t="shared" si="254"/>
        <v>215780.38887231727</v>
      </c>
      <c r="Q3206">
        <f t="shared" si="255"/>
        <v>18.193883409374394</v>
      </c>
    </row>
    <row r="3207" spans="1:17" x14ac:dyDescent="0.25">
      <c r="A3207" s="3">
        <v>44958.939768518518</v>
      </c>
      <c r="B3207" s="2">
        <v>31</v>
      </c>
      <c r="C3207">
        <f t="shared" si="251"/>
        <v>3.1</v>
      </c>
      <c r="D3207" s="2">
        <v>8003959</v>
      </c>
      <c r="E3207" s="2">
        <f t="shared" si="252"/>
        <v>216041</v>
      </c>
      <c r="F3207">
        <f t="shared" si="253"/>
        <v>3.3331877759577715</v>
      </c>
      <c r="G3207">
        <f>E3207-($T$2*E3207^3+$U$2*E3207^2+$V$2*E3207+$W$2)*F3207^2-($T$3*E3207+$U$3)*F3207</f>
        <v>215802.95662899766</v>
      </c>
      <c r="M3207">
        <f>T2*O3207^3+U2*O3207^2+V2*O3207+W2</f>
        <v>-0.30928695304035453</v>
      </c>
      <c r="N3207">
        <f>T3*O3207+U3</f>
        <v>72.416184699265088</v>
      </c>
      <c r="O3207">
        <f>E3207-M3206*F3207^2-N3206*F3207</f>
        <v>215803.06141595478</v>
      </c>
      <c r="P3207">
        <f t="shared" si="254"/>
        <v>215780.46444746273</v>
      </c>
      <c r="Q3207">
        <f t="shared" si="255"/>
        <v>22.596968492056476</v>
      </c>
    </row>
    <row r="3208" spans="1:17" x14ac:dyDescent="0.25">
      <c r="A3208" s="3">
        <v>44958.939826388887</v>
      </c>
      <c r="B3208" s="2">
        <v>34</v>
      </c>
      <c r="C3208">
        <f t="shared" si="251"/>
        <v>3.4</v>
      </c>
      <c r="D3208" s="2">
        <v>8003979</v>
      </c>
      <c r="E3208" s="2">
        <f t="shared" si="252"/>
        <v>216021</v>
      </c>
      <c r="F3208">
        <f t="shared" si="253"/>
        <v>3.3350966966446922</v>
      </c>
      <c r="G3208">
        <f>E3208-($T$2*E3208^3+$U$2*E3208^2+$V$2*E3208+$W$2)*F3208^2-($T$3*E3208+$U$3)*F3208</f>
        <v>215782.83091956418</v>
      </c>
      <c r="M3208">
        <f>T2*O3208^3+U2*O3208^2+V2*O3208+W2</f>
        <v>-0.30929644966697867</v>
      </c>
      <c r="N3208">
        <f>T3*O3208+U3</f>
        <v>72.413604940271114</v>
      </c>
      <c r="O3208">
        <f>E3208-M3207*F3208^2-N3207*F3208</f>
        <v>215782.92518018981</v>
      </c>
      <c r="P3208">
        <f t="shared" si="254"/>
        <v>215780.47264990516</v>
      </c>
      <c r="Q3208">
        <f t="shared" si="255"/>
        <v>2.4525302846450359</v>
      </c>
    </row>
    <row r="3209" spans="1:17" x14ac:dyDescent="0.25">
      <c r="A3209" s="3">
        <v>44958.939884259256</v>
      </c>
      <c r="B3209" s="2">
        <v>34</v>
      </c>
      <c r="C3209">
        <f t="shared" si="251"/>
        <v>3.4</v>
      </c>
      <c r="D3209" s="2">
        <v>8004000</v>
      </c>
      <c r="E3209" s="2">
        <f t="shared" si="252"/>
        <v>216000</v>
      </c>
      <c r="F3209">
        <f t="shared" si="253"/>
        <v>3.3369510767405584</v>
      </c>
      <c r="G3209">
        <f>E3209-($T$2*E3209^3+$U$2*E3209^2+$V$2*E3209+$W$2)*F3209^2-($T$3*E3209+$U$3)*F3209</f>
        <v>215761.70949364922</v>
      </c>
      <c r="M3209">
        <f>T2*O3209^3+U2*O3209^2+V2*O3209+W2</f>
        <v>-0.30930641518714047</v>
      </c>
      <c r="N3209">
        <f>T3*O3209+U3</f>
        <v>72.410898922355997</v>
      </c>
      <c r="O3209">
        <f>E3209-M3208*F3209^2-N3208*F3209</f>
        <v>215761.80343399176</v>
      </c>
      <c r="P3209">
        <f t="shared" si="254"/>
        <v>215780.41041918544</v>
      </c>
      <c r="Q3209">
        <f t="shared" si="255"/>
        <v>-18.606985193677247</v>
      </c>
    </row>
    <row r="3210" spans="1:17" x14ac:dyDescent="0.25">
      <c r="A3210" s="3">
        <v>44958.939942129633</v>
      </c>
      <c r="B3210" s="2">
        <v>34</v>
      </c>
      <c r="C3210">
        <f t="shared" si="251"/>
        <v>3.4</v>
      </c>
      <c r="D3210" s="2">
        <v>8004000</v>
      </c>
      <c r="E3210" s="2">
        <f t="shared" si="252"/>
        <v>216000</v>
      </c>
      <c r="F3210">
        <f t="shared" si="253"/>
        <v>3.3387524745479711</v>
      </c>
      <c r="G3210">
        <f>E3210-($T$2*E3210^3+$U$2*E3210^2+$V$2*E3210+$W$2)*F3210^2-($T$3*E3210+$U$3)*F3210</f>
        <v>215761.58271608807</v>
      </c>
      <c r="M3210">
        <f>T2*O3210^3+U2*O3210^2+V2*O3210+W2</f>
        <v>-0.30930647067491795</v>
      </c>
      <c r="N3210">
        <f>T3*O3210+U3</f>
        <v>72.410883858510161</v>
      </c>
      <c r="O3210">
        <f>E3210-M3209*F3210^2-N3209*F3210</f>
        <v>215761.68585356965</v>
      </c>
      <c r="P3210">
        <f t="shared" si="254"/>
        <v>215780.34800396673</v>
      </c>
      <c r="Q3210">
        <f t="shared" si="255"/>
        <v>-18.662150397081859</v>
      </c>
    </row>
    <row r="3211" spans="1:17" x14ac:dyDescent="0.25">
      <c r="A3211" s="3">
        <v>44958.94</v>
      </c>
      <c r="B3211" s="2">
        <v>34</v>
      </c>
      <c r="C3211">
        <f t="shared" si="251"/>
        <v>3.4</v>
      </c>
      <c r="D3211" s="2">
        <v>8003986</v>
      </c>
      <c r="E3211" s="2">
        <f t="shared" si="252"/>
        <v>216014</v>
      </c>
      <c r="F3211">
        <f t="shared" si="253"/>
        <v>3.3405024038466005</v>
      </c>
      <c r="G3211">
        <f>E3211-($T$2*E3211^3+$U$2*E3211^2+$V$2*E3211+$W$2)*F3211^2-($T$3*E3211+$U$3)*F3211</f>
        <v>215775.45349773028</v>
      </c>
      <c r="M3211">
        <f>T2*O3211^3+U2*O3211^2+V2*O3211+W2</f>
        <v>-0.30929992285533087</v>
      </c>
      <c r="N3211">
        <f>T3*O3211+U3</f>
        <v>72.41266170779339</v>
      </c>
      <c r="O3211">
        <f>E3211-M3210*F3211^2-N3210*F3211</f>
        <v>215775.56280579866</v>
      </c>
      <c r="P3211">
        <f t="shared" si="254"/>
        <v>215780.33205330616</v>
      </c>
      <c r="Q3211">
        <f t="shared" si="255"/>
        <v>-4.7692475075018592</v>
      </c>
    </row>
    <row r="3212" spans="1:17" x14ac:dyDescent="0.25">
      <c r="A3212" s="3">
        <v>44958.940057870372</v>
      </c>
      <c r="B3212" s="2">
        <v>34</v>
      </c>
      <c r="C3212">
        <f t="shared" si="251"/>
        <v>3.4</v>
      </c>
      <c r="D3212" s="2">
        <v>8003968</v>
      </c>
      <c r="E3212" s="2">
        <f t="shared" si="252"/>
        <v>216032</v>
      </c>
      <c r="F3212">
        <f t="shared" si="253"/>
        <v>3.3422023351652692</v>
      </c>
      <c r="G3212">
        <f>E3212-($T$2*E3212^3+$U$2*E3212^2+$V$2*E3212+$W$2)*F3212^2-($T$3*E3212+$U$3)*F3212</f>
        <v>215793.32605990712</v>
      </c>
      <c r="M3212">
        <f>T2*O3212^3+U2*O3212^2+V2*O3212+W2</f>
        <v>-0.30929149151907886</v>
      </c>
      <c r="N3212">
        <f>T3*O3212+U3</f>
        <v>72.414951691781312</v>
      </c>
      <c r="O3212">
        <f>E3212-M3211*F3212^2-N3211*F3212</f>
        <v>215793.43721096069</v>
      </c>
      <c r="P3212">
        <f t="shared" si="254"/>
        <v>215780.37573716501</v>
      </c>
      <c r="Q3212">
        <f t="shared" si="255"/>
        <v>13.061473795678467</v>
      </c>
    </row>
    <row r="3213" spans="1:17" x14ac:dyDescent="0.25">
      <c r="A3213" s="3">
        <v>44958.940115740741</v>
      </c>
      <c r="B3213" s="2">
        <v>34</v>
      </c>
      <c r="C3213">
        <f t="shared" si="251"/>
        <v>3.4</v>
      </c>
      <c r="D3213" s="2">
        <v>8003978</v>
      </c>
      <c r="E3213" s="2">
        <f t="shared" si="252"/>
        <v>216022</v>
      </c>
      <c r="F3213">
        <f t="shared" si="253"/>
        <v>3.34385369701769</v>
      </c>
      <c r="G3213">
        <f>E3213-($T$2*E3213^3+$U$2*E3213^2+$V$2*E3213+$W$2)*F3213^2-($T$3*E3213+$U$3)*F3213</f>
        <v>215783.21417629873</v>
      </c>
      <c r="M3213">
        <f>T2*O3213^3+U2*O3213^2+V2*O3213+W2</f>
        <v>-0.30929626658870413</v>
      </c>
      <c r="N3213">
        <f>T3*O3213+U3</f>
        <v>72.413654663676084</v>
      </c>
      <c r="O3213">
        <f>E3213-M3212*F3213^2-N3212*F3213</f>
        <v>215783.313294819</v>
      </c>
      <c r="P3213">
        <f t="shared" si="254"/>
        <v>215780.38552902386</v>
      </c>
      <c r="Q3213">
        <f t="shared" si="255"/>
        <v>2.9277657951461151</v>
      </c>
    </row>
    <row r="3214" spans="1:17" x14ac:dyDescent="0.25">
      <c r="A3214" s="3">
        <v>44958.94017361111</v>
      </c>
      <c r="B3214" s="2">
        <v>31</v>
      </c>
      <c r="C3214">
        <f t="shared" si="251"/>
        <v>3.1</v>
      </c>
      <c r="D3214" s="2">
        <v>8003979</v>
      </c>
      <c r="E3214" s="2">
        <f t="shared" si="252"/>
        <v>216021</v>
      </c>
      <c r="F3214">
        <f t="shared" si="253"/>
        <v>3.3368864485314704</v>
      </c>
      <c r="G3214">
        <f>E3214-($T$2*E3214^3+$U$2*E3214^2+$V$2*E3214+$W$2)*F3214^2-($T$3*E3214+$U$3)*F3214</f>
        <v>215782.70495462004</v>
      </c>
      <c r="M3214">
        <f>T2*O3214^3+U2*O3214^2+V2*O3214+W2</f>
        <v>-0.30929650503094824</v>
      </c>
      <c r="N3214">
        <f>T3*O3214+U3</f>
        <v>72.413589903690834</v>
      </c>
      <c r="O3214">
        <f>E3214-M3213*F3214^2-N3213*F3214</f>
        <v>215782.80781258832</v>
      </c>
      <c r="P3214">
        <f t="shared" si="254"/>
        <v>215780.39360330239</v>
      </c>
      <c r="Q3214">
        <f t="shared" si="255"/>
        <v>2.4142092859256081</v>
      </c>
    </row>
    <row r="3215" spans="1:17" x14ac:dyDescent="0.25">
      <c r="A3215" s="3">
        <v>44958.94023148148</v>
      </c>
      <c r="B3215" s="2">
        <v>31</v>
      </c>
      <c r="C3215">
        <f t="shared" si="251"/>
        <v>3.1</v>
      </c>
      <c r="D3215" s="2">
        <v>8003970</v>
      </c>
      <c r="E3215" s="2">
        <f t="shared" si="252"/>
        <v>216030</v>
      </c>
      <c r="F3215">
        <f t="shared" si="253"/>
        <v>3.3301182642877141</v>
      </c>
      <c r="G3215">
        <f>E3215-($T$2*E3215^3+$U$2*E3215^2+$V$2*E3215+$W$2)*F3215^2-($T$3*E3215+$U$3)*F3215</f>
        <v>215792.17743158582</v>
      </c>
      <c r="M3215">
        <f>T2*O3215^3+U2*O3215^2+V2*O3215+W2</f>
        <v>-0.30929203530999422</v>
      </c>
      <c r="N3215">
        <f>T3*O3215+U3</f>
        <v>72.414803971349315</v>
      </c>
      <c r="O3215">
        <f>E3215-M3214*F3215^2-N3214*F3215</f>
        <v>215792.28418331238</v>
      </c>
      <c r="P3215">
        <f t="shared" si="254"/>
        <v>215780.43323856909</v>
      </c>
      <c r="Q3215">
        <f t="shared" si="255"/>
        <v>11.850944743287982</v>
      </c>
    </row>
    <row r="3216" spans="1:17" x14ac:dyDescent="0.25">
      <c r="A3216" s="3">
        <v>44958.940289351849</v>
      </c>
      <c r="B3216" s="2">
        <v>31</v>
      </c>
      <c r="C3216">
        <f t="shared" si="251"/>
        <v>3.1</v>
      </c>
      <c r="D3216" s="2">
        <v>8003976</v>
      </c>
      <c r="E3216" s="2">
        <f t="shared" si="252"/>
        <v>216024</v>
      </c>
      <c r="F3216">
        <f t="shared" si="253"/>
        <v>3.3235434567366364</v>
      </c>
      <c r="G3216">
        <f>E3216-($T$2*E3216^3+$U$2*E3216^2+$V$2*E3216+$W$2)*F3216^2-($T$3*E3216+$U$3)*F3216</f>
        <v>215786.64280554693</v>
      </c>
      <c r="M3216">
        <f>T2*O3216^3+U2*O3216^2+V2*O3216+W2</f>
        <v>-0.30929464897172476</v>
      </c>
      <c r="N3216">
        <f>T3*O3216+U3</f>
        <v>72.41409401942802</v>
      </c>
      <c r="O3216">
        <f>E3216-M3215*F3216^2-N3215*F3216</f>
        <v>215786.74267369762</v>
      </c>
      <c r="P3216">
        <f t="shared" si="254"/>
        <v>215780.45427001952</v>
      </c>
      <c r="Q3216">
        <f t="shared" si="255"/>
        <v>6.2884036781033501</v>
      </c>
    </row>
    <row r="3217" spans="1:17" x14ac:dyDescent="0.25">
      <c r="A3217" s="3">
        <v>44958.940347222226</v>
      </c>
      <c r="B3217" s="2">
        <v>31</v>
      </c>
      <c r="C3217">
        <f t="shared" si="251"/>
        <v>3.1</v>
      </c>
      <c r="D3217" s="2">
        <v>8003976</v>
      </c>
      <c r="E3217" s="2">
        <f t="shared" si="252"/>
        <v>216024</v>
      </c>
      <c r="F3217">
        <f t="shared" si="253"/>
        <v>3.3171565008298756</v>
      </c>
      <c r="G3217">
        <f>E3217-($T$2*E3217^3+$U$2*E3217^2+$V$2*E3217+$W$2)*F3217^2-($T$3*E3217+$U$3)*F3217</f>
        <v>215787.09239166815</v>
      </c>
      <c r="M3217">
        <f>T2*O3217^3+U2*O3217^2+V2*O3217+W2</f>
        <v>-0.30929443588017747</v>
      </c>
      <c r="N3217">
        <f>T3*O3217+U3</f>
        <v>72.414151898783842</v>
      </c>
      <c r="O3217">
        <f>E3217-M3216*F3217^2-N3216*F3217</f>
        <v>215787.19444937032</v>
      </c>
      <c r="P3217">
        <f t="shared" si="254"/>
        <v>215780.47673728401</v>
      </c>
      <c r="Q3217">
        <f t="shared" si="255"/>
        <v>6.7177120863052551</v>
      </c>
    </row>
    <row r="3218" spans="1:17" x14ac:dyDescent="0.25">
      <c r="A3218" s="3">
        <v>44958.940405092595</v>
      </c>
      <c r="B3218" s="2">
        <v>31</v>
      </c>
      <c r="C3218">
        <f t="shared" si="251"/>
        <v>3.1</v>
      </c>
      <c r="D3218" s="2">
        <v>8003982</v>
      </c>
      <c r="E3218" s="2">
        <f t="shared" si="252"/>
        <v>216018</v>
      </c>
      <c r="F3218">
        <f t="shared" si="253"/>
        <v>3.3109520293775936</v>
      </c>
      <c r="G3218">
        <f>E3218-($T$2*E3218^3+$U$2*E3218^2+$V$2*E3218+$W$2)*F3218^2-($T$3*E3218+$U$3)*F3218</f>
        <v>215781.53173260589</v>
      </c>
      <c r="M3218">
        <f>T2*O3218^3+U2*O3218^2+V2*O3218+W2</f>
        <v>-0.30929706023891801</v>
      </c>
      <c r="N3218">
        <f>T3*O3218+U3</f>
        <v>72.413439113903294</v>
      </c>
      <c r="O3218">
        <f>E3218-M3217*F3218^2-N3217*F3218</f>
        <v>215781.63082717225</v>
      </c>
      <c r="P3218">
        <f t="shared" si="254"/>
        <v>215780.4805842503</v>
      </c>
      <c r="Q3218">
        <f t="shared" si="255"/>
        <v>1.1502429219544865</v>
      </c>
    </row>
    <row r="3219" spans="1:17" x14ac:dyDescent="0.25">
      <c r="A3219" s="3">
        <v>44958.940462962964</v>
      </c>
      <c r="B3219" s="2">
        <v>34</v>
      </c>
      <c r="C3219">
        <f t="shared" si="251"/>
        <v>3.4</v>
      </c>
      <c r="D3219" s="2">
        <v>8003984</v>
      </c>
      <c r="E3219" s="2">
        <f t="shared" si="252"/>
        <v>216016</v>
      </c>
      <c r="F3219">
        <f t="shared" si="253"/>
        <v>3.3134962571096622</v>
      </c>
      <c r="G3219">
        <f>E3219-($T$2*E3219^3+$U$2*E3219^2+$V$2*E3219+$W$2)*F3219^2-($T$3*E3219+$U$3)*F3219</f>
        <v>215779.3534896592</v>
      </c>
      <c r="M3219">
        <f>T2*O3219^3+U2*O3219^2+V2*O3219+W2</f>
        <v>-0.30929808703615663</v>
      </c>
      <c r="N3219">
        <f>T3*O3219+U3</f>
        <v>72.413160253806353</v>
      </c>
      <c r="O3219">
        <f>E3219-M3218*F3219^2-N3218*F3219</f>
        <v>215779.45419258327</v>
      </c>
      <c r="P3219">
        <f t="shared" si="254"/>
        <v>215780.47716294474</v>
      </c>
      <c r="Q3219">
        <f t="shared" si="255"/>
        <v>-1.0229703614604659</v>
      </c>
    </row>
    <row r="3220" spans="1:17" x14ac:dyDescent="0.25">
      <c r="A3220" s="3">
        <v>44958.940520833334</v>
      </c>
      <c r="B3220" s="2">
        <v>34</v>
      </c>
      <c r="C3220">
        <f t="shared" si="251"/>
        <v>3.4</v>
      </c>
      <c r="D3220" s="2">
        <v>8003986</v>
      </c>
      <c r="E3220" s="2">
        <f t="shared" si="252"/>
        <v>216014</v>
      </c>
      <c r="F3220">
        <f t="shared" si="253"/>
        <v>3.3159677926208149</v>
      </c>
      <c r="G3220">
        <f>E3220-($T$2*E3220^3+$U$2*E3220^2+$V$2*E3220+$W$2)*F3220^2-($T$3*E3220+$U$3)*F3220</f>
        <v>215777.180369051</v>
      </c>
      <c r="M3220">
        <f>T2*O3220^3+U2*O3220^2+V2*O3220+W2</f>
        <v>-0.30929911214856809</v>
      </c>
      <c r="N3220">
        <f>T3*O3220+U3</f>
        <v>72.412881863380292</v>
      </c>
      <c r="O3220">
        <f>E3220-M3219*F3220^2-N3219*F3220</f>
        <v>215777.28122399707</v>
      </c>
      <c r="P3220">
        <f t="shared" si="254"/>
        <v>215780.4665098149</v>
      </c>
      <c r="Q3220">
        <f t="shared" si="255"/>
        <v>-3.1852858178317547</v>
      </c>
    </row>
    <row r="3221" spans="1:17" x14ac:dyDescent="0.25">
      <c r="A3221" s="3">
        <v>44958.940578703703</v>
      </c>
      <c r="B3221" s="2">
        <v>34</v>
      </c>
      <c r="C3221">
        <f t="shared" si="251"/>
        <v>3.4</v>
      </c>
      <c r="D3221" s="2">
        <v>8003976</v>
      </c>
      <c r="E3221" s="2">
        <f t="shared" si="252"/>
        <v>216024</v>
      </c>
      <c r="F3221">
        <f t="shared" si="253"/>
        <v>3.3183687128316488</v>
      </c>
      <c r="G3221">
        <f>E3221-($T$2*E3221^3+$U$2*E3221^2+$V$2*E3221+$W$2)*F3221^2-($T$3*E3221+$U$3)*F3221</f>
        <v>215787.00706055152</v>
      </c>
      <c r="M3221">
        <f>T2*O3221^3+U2*O3221^2+V2*O3221+W2</f>
        <v>-0.3092944741903953</v>
      </c>
      <c r="N3221">
        <f>T3*O3221+U3</f>
        <v>72.414141493026463</v>
      </c>
      <c r="O3221">
        <f>E3221-M3220*F3221^2-N3220*F3221</f>
        <v>215787.11322752573</v>
      </c>
      <c r="P3221">
        <f t="shared" si="254"/>
        <v>215780.48866554059</v>
      </c>
      <c r="Q3221">
        <f t="shared" si="255"/>
        <v>6.624561985139735</v>
      </c>
    </row>
    <row r="3222" spans="1:17" x14ac:dyDescent="0.25">
      <c r="A3222" s="3">
        <v>44958.940636574072</v>
      </c>
      <c r="B3222" s="2">
        <v>34</v>
      </c>
      <c r="C3222">
        <f t="shared" si="251"/>
        <v>3.4</v>
      </c>
      <c r="D3222" s="2">
        <v>8003966</v>
      </c>
      <c r="E3222" s="2">
        <f t="shared" si="252"/>
        <v>216034</v>
      </c>
      <c r="F3222">
        <f t="shared" si="253"/>
        <v>3.3207010353221733</v>
      </c>
      <c r="G3222">
        <f>E3222-($T$2*E3222^3+$U$2*E3222^2+$V$2*E3222+$W$2)*F3222^2-($T$3*E3222+$U$3)*F3222</f>
        <v>215796.83857808181</v>
      </c>
      <c r="M3222">
        <f>T2*O3222^3+U2*O3222^2+V2*O3222+W2</f>
        <v>-0.30928983730325543</v>
      </c>
      <c r="N3222">
        <f>T3*O3222+U3</f>
        <v>72.415401079319594</v>
      </c>
      <c r="O3222">
        <f>E3222-M3221*F3222^2-N3221*F3222</f>
        <v>215796.94489266345</v>
      </c>
      <c r="P3222">
        <f t="shared" si="254"/>
        <v>215780.543519631</v>
      </c>
      <c r="Q3222">
        <f t="shared" si="255"/>
        <v>16.401373032451374</v>
      </c>
    </row>
    <row r="3223" spans="1:17" x14ac:dyDescent="0.25">
      <c r="A3223" s="3">
        <v>44958.940694444442</v>
      </c>
      <c r="B3223" s="2">
        <v>33</v>
      </c>
      <c r="C3223">
        <f t="shared" si="251"/>
        <v>3.3</v>
      </c>
      <c r="D3223" s="2">
        <v>8003970</v>
      </c>
      <c r="E3223" s="2">
        <f t="shared" si="252"/>
        <v>216030</v>
      </c>
      <c r="F3223">
        <f t="shared" si="253"/>
        <v>3.3201095771701112</v>
      </c>
      <c r="G3223">
        <f>E3223-($T$2*E3223^3+$U$2*E3223^2+$V$2*E3223+$W$2)*F3223^2-($T$3*E3223+$U$3)*F3223</f>
        <v>215792.88193446747</v>
      </c>
      <c r="M3223">
        <f>T2*O3223^3+U2*O3223^2+V2*O3223+W2</f>
        <v>-0.30929170607463413</v>
      </c>
      <c r="N3223">
        <f>T3*O3223+U3</f>
        <v>72.414893407504053</v>
      </c>
      <c r="O3223">
        <f>E3223-M3222*F3223^2-N3222*F3223</f>
        <v>215792.98227468526</v>
      </c>
      <c r="P3223">
        <f t="shared" si="254"/>
        <v>215780.58498214785</v>
      </c>
      <c r="Q3223">
        <f t="shared" si="255"/>
        <v>12.397292537410976</v>
      </c>
    </row>
    <row r="3224" spans="1:17" x14ac:dyDescent="0.25">
      <c r="A3224" s="3">
        <v>44958.940752314818</v>
      </c>
      <c r="B3224" s="2">
        <v>34</v>
      </c>
      <c r="C3224">
        <f t="shared" si="251"/>
        <v>3.4</v>
      </c>
      <c r="D3224" s="2">
        <v>8003970</v>
      </c>
      <c r="E3224" s="2">
        <f t="shared" si="252"/>
        <v>216030</v>
      </c>
      <c r="F3224">
        <f t="shared" si="253"/>
        <v>3.3223921606795366</v>
      </c>
      <c r="G3224">
        <f>E3224-($T$2*E3224^3+$U$2*E3224^2+$V$2*E3224+$W$2)*F3224^2-($T$3*E3224+$U$3)*F3224</f>
        <v>215792.72125992409</v>
      </c>
      <c r="M3224">
        <f>T2*O3224^3+U2*O3224^2+V2*O3224+W2</f>
        <v>-0.30929178101377203</v>
      </c>
      <c r="N3224">
        <f>T3*O3224+U3</f>
        <v>72.41487305032112</v>
      </c>
      <c r="O3224">
        <f>E3224-M3223*F3224^2-N3223*F3224</f>
        <v>215792.82337727046</v>
      </c>
      <c r="P3224">
        <f t="shared" si="254"/>
        <v>215780.62577679826</v>
      </c>
      <c r="Q3224">
        <f t="shared" si="255"/>
        <v>12.197600472194608</v>
      </c>
    </row>
    <row r="3225" spans="1:17" x14ac:dyDescent="0.25">
      <c r="A3225" s="3">
        <v>44958.940810185188</v>
      </c>
      <c r="B3225" s="2">
        <v>33</v>
      </c>
      <c r="C3225">
        <f t="shared" si="251"/>
        <v>3.3</v>
      </c>
      <c r="D3225" s="2">
        <v>8003976</v>
      </c>
      <c r="E3225" s="2">
        <f t="shared" si="252"/>
        <v>216024</v>
      </c>
      <c r="F3225">
        <f t="shared" si="253"/>
        <v>3.3217523846601211</v>
      </c>
      <c r="G3225">
        <f>E3225-($T$2*E3225^3+$U$2*E3225^2+$V$2*E3225+$W$2)*F3225^2-($T$3*E3225+$U$3)*F3225</f>
        <v>215786.76887889145</v>
      </c>
      <c r="M3225">
        <f>T2*O3225^3+U2*O3225^2+V2*O3225+W2</f>
        <v>-0.30929458964106193</v>
      </c>
      <c r="N3225">
        <f>T3*O3225+U3</f>
        <v>72.414110134611377</v>
      </c>
      <c r="O3225">
        <f>E3225-M3224*F3225^2-N3224*F3225</f>
        <v>215786.86846030495</v>
      </c>
      <c r="P3225">
        <f t="shared" si="254"/>
        <v>215780.64658574329</v>
      </c>
      <c r="Q3225">
        <f t="shared" si="255"/>
        <v>6.221874561655568</v>
      </c>
    </row>
    <row r="3226" spans="1:17" x14ac:dyDescent="0.25">
      <c r="A3226" s="3">
        <v>44958.940868055557</v>
      </c>
      <c r="B3226" s="2">
        <v>33</v>
      </c>
      <c r="C3226">
        <f t="shared" si="251"/>
        <v>3.3</v>
      </c>
      <c r="D3226" s="2">
        <v>8003981</v>
      </c>
      <c r="E3226" s="2">
        <f t="shared" si="252"/>
        <v>216019</v>
      </c>
      <c r="F3226">
        <f t="shared" si="253"/>
        <v>3.3211308879555461</v>
      </c>
      <c r="G3226">
        <f>E3226-($T$2*E3226^3+$U$2*E3226^2+$V$2*E3226+$W$2)*F3226^2-($T$3*E3226+$U$3)*F3226</f>
        <v>215781.81477976058</v>
      </c>
      <c r="M3226">
        <f>T2*O3226^3+U2*O3226^2+V2*O3226+W2</f>
        <v>-0.30929692630379679</v>
      </c>
      <c r="N3226">
        <f>T3*O3226+U3</f>
        <v>72.413475489224453</v>
      </c>
      <c r="O3226">
        <f>E3226-M3225*F3226^2-N3225*F3226</f>
        <v>215781.91475371132</v>
      </c>
      <c r="P3226">
        <f t="shared" si="254"/>
        <v>215780.65081296986</v>
      </c>
      <c r="Q3226">
        <f t="shared" si="255"/>
        <v>1.2639407414535526</v>
      </c>
    </row>
    <row r="3227" spans="1:17" x14ac:dyDescent="0.25">
      <c r="A3227" s="3">
        <v>44958.940925925926</v>
      </c>
      <c r="B3227" s="2">
        <v>31</v>
      </c>
      <c r="C3227">
        <f t="shared" si="251"/>
        <v>3.1</v>
      </c>
      <c r="D3227" s="2">
        <v>8003973</v>
      </c>
      <c r="E3227" s="2">
        <f t="shared" si="252"/>
        <v>216027</v>
      </c>
      <c r="F3227">
        <f t="shared" si="253"/>
        <v>3.3148128625853879</v>
      </c>
      <c r="G3227">
        <f>E3227-($T$2*E3227^3+$U$2*E3227^2+$V$2*E3227+$W$2)*F3227^2-($T$3*E3227+$U$3)*F3227</f>
        <v>215790.25608022578</v>
      </c>
      <c r="M3227">
        <f>T2*O3227^3+U2*O3227^2+V2*O3227+W2</f>
        <v>-0.30929294214691294</v>
      </c>
      <c r="N3227">
        <f>T3*O3227+U3</f>
        <v>72.41455763729121</v>
      </c>
      <c r="O3227">
        <f>E3227-M3226*F3227^2-N3226*F3227</f>
        <v>215790.36142979839</v>
      </c>
      <c r="P3227">
        <f t="shared" si="254"/>
        <v>215780.68318169261</v>
      </c>
      <c r="Q3227">
        <f t="shared" si="255"/>
        <v>9.6782481057744008</v>
      </c>
    </row>
    <row r="3228" spans="1:17" x14ac:dyDescent="0.25">
      <c r="A3228" s="3">
        <v>44958.940983796296</v>
      </c>
      <c r="B3228" s="2">
        <v>33</v>
      </c>
      <c r="C3228">
        <f t="shared" si="251"/>
        <v>3.3</v>
      </c>
      <c r="D3228" s="2">
        <v>8003959</v>
      </c>
      <c r="E3228" s="2">
        <f t="shared" si="252"/>
        <v>216041</v>
      </c>
      <c r="F3228">
        <f t="shared" si="253"/>
        <v>3.3143896379400912</v>
      </c>
      <c r="G3228">
        <f>E3228-($T$2*E3228^3+$U$2*E3228^2+$V$2*E3228+$W$2)*F3228^2-($T$3*E3228+$U$3)*F3228</f>
        <v>215804.27985631293</v>
      </c>
      <c r="M3228">
        <f>T2*O3228^3+U2*O3228^2+V2*O3228+W2</f>
        <v>-0.30928632773126852</v>
      </c>
      <c r="N3228">
        <f>T3*O3228+U3</f>
        <v>72.416354600952303</v>
      </c>
      <c r="O3228">
        <f>E3228-M3227*F3228^2-N3227*F3228</f>
        <v>215804.38757876243</v>
      </c>
      <c r="P3228">
        <f t="shared" si="254"/>
        <v>215780.7621963495</v>
      </c>
      <c r="Q3228">
        <f t="shared" si="255"/>
        <v>23.6253824129235</v>
      </c>
    </row>
    <row r="3229" spans="1:17" x14ac:dyDescent="0.25">
      <c r="A3229" s="3">
        <v>44958.941041666665</v>
      </c>
      <c r="B3229" s="2">
        <v>31</v>
      </c>
      <c r="C3229">
        <f t="shared" si="251"/>
        <v>3.1</v>
      </c>
      <c r="D3229" s="2">
        <v>8003961</v>
      </c>
      <c r="E3229" s="2">
        <f t="shared" si="252"/>
        <v>216039</v>
      </c>
      <c r="F3229">
        <f t="shared" si="253"/>
        <v>3.3082642197132315</v>
      </c>
      <c r="G3229">
        <f>E3229-($T$2*E3229^3+$U$2*E3229^2+$V$2*E3229+$W$2)*F3229^2-($T$3*E3229+$U$3)*F3229</f>
        <v>215802.71193824953</v>
      </c>
      <c r="M3229">
        <f>T2*O3229^3+U2*O3229^2+V2*O3229+W2</f>
        <v>-0.3092870703708207</v>
      </c>
      <c r="N3229">
        <f>T3*O3229+U3</f>
        <v>72.416152820102127</v>
      </c>
      <c r="O3229">
        <f>E3229-M3228*F3229^2-N3228*F3229</f>
        <v>215802.81258405111</v>
      </c>
      <c r="P3229">
        <f t="shared" si="254"/>
        <v>215780.83569764183</v>
      </c>
      <c r="Q3229">
        <f t="shared" si="255"/>
        <v>21.976886409276631</v>
      </c>
    </row>
    <row r="3230" spans="1:17" x14ac:dyDescent="0.25">
      <c r="A3230" s="3">
        <v>44958.941099537034</v>
      </c>
      <c r="B3230" s="2">
        <v>34</v>
      </c>
      <c r="C3230">
        <f t="shared" si="251"/>
        <v>3.4</v>
      </c>
      <c r="D3230" s="2">
        <v>8003975</v>
      </c>
      <c r="E3230" s="2">
        <f t="shared" si="252"/>
        <v>216025</v>
      </c>
      <c r="F3230">
        <f t="shared" si="253"/>
        <v>3.3108852420071391</v>
      </c>
      <c r="G3230">
        <f>E3230-($T$2*E3230^3+$U$2*E3230^2+$V$2*E3230+$W$2)*F3230^2-($T$3*E3230+$U$3)*F3230</f>
        <v>215788.53342894439</v>
      </c>
      <c r="M3230">
        <f>T2*O3230^3+U2*O3230^2+V2*O3230+W2</f>
        <v>-0.30929375933479591</v>
      </c>
      <c r="N3230">
        <f>T3*O3230+U3</f>
        <v>72.414335663694345</v>
      </c>
      <c r="O3230">
        <f>E3230-M3229*F3230^2-N3229*F3230</f>
        <v>215788.6288211747</v>
      </c>
      <c r="P3230">
        <f t="shared" si="254"/>
        <v>215780.86167472028</v>
      </c>
      <c r="Q3230">
        <f t="shared" si="255"/>
        <v>7.7671464544255286</v>
      </c>
    </row>
    <row r="3231" spans="1:17" x14ac:dyDescent="0.25">
      <c r="A3231" s="3">
        <v>44958.941157407404</v>
      </c>
      <c r="B3231" s="2">
        <v>31</v>
      </c>
      <c r="C3231">
        <f t="shared" si="251"/>
        <v>3.1</v>
      </c>
      <c r="D3231" s="2">
        <v>8003975</v>
      </c>
      <c r="E3231" s="2">
        <f t="shared" si="252"/>
        <v>216025</v>
      </c>
      <c r="F3231">
        <f t="shared" si="253"/>
        <v>3.3048599493783635</v>
      </c>
      <c r="G3231">
        <f>E3231-($T$2*E3231^3+$U$2*E3231^2+$V$2*E3231+$W$2)*F3231^2-($T$3*E3231+$U$3)*F3231</f>
        <v>215788.95760439709</v>
      </c>
      <c r="M3231">
        <f>T2*O3231^3+U2*O3231^2+V2*O3231+W2</f>
        <v>-0.30929355648498447</v>
      </c>
      <c r="N3231">
        <f>T3*O3231+U3</f>
        <v>72.41439076328281</v>
      </c>
      <c r="O3231">
        <f>E3231-M3230*F3231^2-N3230*F3231</f>
        <v>215789.05889945192</v>
      </c>
      <c r="P3231">
        <f t="shared" si="254"/>
        <v>215780.88899880272</v>
      </c>
      <c r="Q3231">
        <f t="shared" si="255"/>
        <v>8.1699006491980981</v>
      </c>
    </row>
    <row r="3232" spans="1:17" x14ac:dyDescent="0.25">
      <c r="A3232" s="3">
        <v>44958.94121527778</v>
      </c>
      <c r="B3232" s="2">
        <v>32</v>
      </c>
      <c r="C3232">
        <f t="shared" si="251"/>
        <v>3.2</v>
      </c>
      <c r="D3232" s="2">
        <v>8003975</v>
      </c>
      <c r="E3232" s="2">
        <f t="shared" si="252"/>
        <v>216025</v>
      </c>
      <c r="F3232">
        <f t="shared" si="253"/>
        <v>3.3018639508246959</v>
      </c>
      <c r="G3232">
        <f>E3232-($T$2*E3232^3+$U$2*E3232^2+$V$2*E3232+$W$2)*F3232^2-($T$3*E3232+$U$3)*F3232</f>
        <v>215789.16852849181</v>
      </c>
      <c r="M3232">
        <f>T2*O3232^3+U2*O3232^2+V2*O3232+W2</f>
        <v>-0.30929345713229095</v>
      </c>
      <c r="N3232">
        <f>T3*O3232+U3</f>
        <v>72.414417750380053</v>
      </c>
      <c r="O3232">
        <f>E3232-M3231*F3232^2-N3231*F3232</f>
        <v>215789.26954647517</v>
      </c>
      <c r="P3232">
        <f t="shared" si="254"/>
        <v>215780.91693396162</v>
      </c>
      <c r="Q3232">
        <f t="shared" si="255"/>
        <v>8.3526125135540497</v>
      </c>
    </row>
    <row r="3233" spans="1:17" x14ac:dyDescent="0.25">
      <c r="A3233" s="3">
        <v>44958.94127314815</v>
      </c>
      <c r="B3233" s="2">
        <v>34</v>
      </c>
      <c r="C3233">
        <f t="shared" si="251"/>
        <v>3.4</v>
      </c>
      <c r="D3233" s="2">
        <v>8003964</v>
      </c>
      <c r="E3233" s="2">
        <f t="shared" si="252"/>
        <v>216036</v>
      </c>
      <c r="F3233">
        <f t="shared" si="253"/>
        <v>3.3046678379439904</v>
      </c>
      <c r="G3233">
        <f>E3233-($T$2*E3233^3+$U$2*E3233^2+$V$2*E3233+$W$2)*F3233^2-($T$3*E3233+$U$3)*F3233</f>
        <v>215799.96641569896</v>
      </c>
      <c r="M3233">
        <f>T2*O3233^3+U2*O3233^2+V2*O3233+W2</f>
        <v>-0.30928836259556997</v>
      </c>
      <c r="N3233">
        <f>T3*O3233+U3</f>
        <v>72.415801727895229</v>
      </c>
      <c r="O3233">
        <f>E3233-M3232*F3233^2-N3232*F3233</f>
        <v>215800.07214377361</v>
      </c>
      <c r="P3233">
        <f t="shared" si="254"/>
        <v>215780.98078466099</v>
      </c>
      <c r="Q3233">
        <f t="shared" si="255"/>
        <v>19.091359112615464</v>
      </c>
    </row>
    <row r="3234" spans="1:17" x14ac:dyDescent="0.25">
      <c r="A3234" s="3">
        <v>44958.941331018519</v>
      </c>
      <c r="B3234" s="2">
        <v>34</v>
      </c>
      <c r="C3234">
        <f t="shared" si="251"/>
        <v>3.4</v>
      </c>
      <c r="D3234" s="2">
        <v>8003972</v>
      </c>
      <c r="E3234" s="2">
        <f t="shared" si="252"/>
        <v>216028</v>
      </c>
      <c r="F3234">
        <f t="shared" si="253"/>
        <v>3.3073916140027335</v>
      </c>
      <c r="G3234">
        <f>E3234-($T$2*E3234^3+$U$2*E3234^2+$V$2*E3234+$W$2)*F3234^2-($T$3*E3234+$U$3)*F3234</f>
        <v>215791.77808804947</v>
      </c>
      <c r="M3234">
        <f>T2*O3234^3+U2*O3234^2+V2*O3234+W2</f>
        <v>-0.30929222789571997</v>
      </c>
      <c r="N3234">
        <f>T3*O3234+U3</f>
        <v>72.414751656384482</v>
      </c>
      <c r="O3234">
        <f>E3234-M3233*F3234^2-N3233*F3234</f>
        <v>215791.87584033608</v>
      </c>
      <c r="P3234">
        <f t="shared" si="254"/>
        <v>215781.01710151325</v>
      </c>
      <c r="Q3234">
        <f t="shared" si="255"/>
        <v>10.858738822833402</v>
      </c>
    </row>
    <row r="3235" spans="1:17" x14ac:dyDescent="0.25">
      <c r="A3235" s="3">
        <v>44958.941388888888</v>
      </c>
      <c r="B3235" s="2">
        <v>34</v>
      </c>
      <c r="C3235">
        <f t="shared" si="251"/>
        <v>3.4</v>
      </c>
      <c r="D3235" s="2">
        <v>8003988</v>
      </c>
      <c r="E3235" s="2">
        <f t="shared" si="252"/>
        <v>216012</v>
      </c>
      <c r="F3235">
        <f t="shared" si="253"/>
        <v>3.3100375678883696</v>
      </c>
      <c r="G3235">
        <f>E3235-($T$2*E3235^3+$U$2*E3235^2+$V$2*E3235+$W$2)*F3235^2-($T$3*E3235+$U$3)*F3235</f>
        <v>215775.59868285418</v>
      </c>
      <c r="M3235">
        <f>T2*O3235^3+U2*O3235^2+V2*O3235+W2</f>
        <v>-0.30929986135411897</v>
      </c>
      <c r="N3235">
        <f>T3*O3235+U3</f>
        <v>72.412678408801867</v>
      </c>
      <c r="O3235">
        <f>E3235-M3234*F3235^2-N3234*F3235</f>
        <v>215775.69316504733</v>
      </c>
      <c r="P3235">
        <f t="shared" si="254"/>
        <v>215780.99935505836</v>
      </c>
      <c r="Q3235">
        <f t="shared" si="255"/>
        <v>-5.3061900110333227</v>
      </c>
    </row>
    <row r="3236" spans="1:17" x14ac:dyDescent="0.25">
      <c r="A3236" s="3">
        <v>44958.941446759258</v>
      </c>
      <c r="B3236" s="2">
        <v>34</v>
      </c>
      <c r="C3236">
        <f t="shared" si="251"/>
        <v>3.4</v>
      </c>
      <c r="D3236" s="2">
        <v>8003989</v>
      </c>
      <c r="E3236" s="2">
        <f t="shared" si="252"/>
        <v>216011</v>
      </c>
      <c r="F3236">
        <f t="shared" si="253"/>
        <v>3.312607923091559</v>
      </c>
      <c r="G3236">
        <f>E3236-($T$2*E3236^3+$U$2*E3236^2+$V$2*E3236+$W$2)*F3236^2-($T$3*E3236+$U$3)*F3236</f>
        <v>215774.41817146097</v>
      </c>
      <c r="M3236">
        <f>T2*O3236^3+U2*O3236^2+V2*O3236+W2</f>
        <v>-0.3093004151924772</v>
      </c>
      <c r="N3236">
        <f>T3*O3236+U3</f>
        <v>72.412528012372533</v>
      </c>
      <c r="O3236">
        <f>E3236-M3235*F3236^2-N3235*F3236</f>
        <v>215774.5192499776</v>
      </c>
      <c r="P3236">
        <f t="shared" si="254"/>
        <v>215780.97775470809</v>
      </c>
      <c r="Q3236">
        <f t="shared" si="255"/>
        <v>-6.458504730486311</v>
      </c>
    </row>
    <row r="3237" spans="1:17" x14ac:dyDescent="0.25">
      <c r="A3237" s="3">
        <v>44958.941504629627</v>
      </c>
      <c r="B3237" s="2">
        <v>34</v>
      </c>
      <c r="C3237">
        <f t="shared" si="251"/>
        <v>3.4</v>
      </c>
      <c r="D3237" s="2">
        <v>8003985</v>
      </c>
      <c r="E3237" s="2">
        <f t="shared" si="252"/>
        <v>216015</v>
      </c>
      <c r="F3237">
        <f t="shared" si="253"/>
        <v>3.3151048395746572</v>
      </c>
      <c r="G3237">
        <f>E3237-($T$2*E3237^3+$U$2*E3237^2+$V$2*E3237+$W$2)*F3237^2-($T$3*E3237+$U$3)*F3237</f>
        <v>215778.24068499726</v>
      </c>
      <c r="M3237">
        <f>T2*O3237^3+U2*O3237^2+V2*O3237+W2</f>
        <v>-0.30929861074077891</v>
      </c>
      <c r="N3237">
        <f>T3*O3237+U3</f>
        <v>72.413018029500165</v>
      </c>
      <c r="O3237">
        <f>E3237-M3236*F3237^2-N3236*F3237</f>
        <v>215778.34406478939</v>
      </c>
      <c r="P3237">
        <f t="shared" si="254"/>
        <v>215780.96897574171</v>
      </c>
      <c r="Q3237">
        <f t="shared" si="255"/>
        <v>-2.6249109523196239</v>
      </c>
    </row>
    <row r="3238" spans="1:17" x14ac:dyDescent="0.25">
      <c r="A3238" s="3">
        <v>44958.941562499997</v>
      </c>
      <c r="B3238" s="2">
        <v>34</v>
      </c>
      <c r="C3238">
        <f t="shared" si="251"/>
        <v>3.4</v>
      </c>
      <c r="D3238" s="2">
        <v>8003985</v>
      </c>
      <c r="E3238" s="2">
        <f t="shared" si="252"/>
        <v>216015</v>
      </c>
      <c r="F3238">
        <f t="shared" si="253"/>
        <v>3.3175304155868099</v>
      </c>
      <c r="G3238">
        <f>E3238-($T$2*E3238^3+$U$2*E3238^2+$V$2*E3238+$W$2)*F3238^2-($T$3*E3238+$U$3)*F3238</f>
        <v>215778.06994236825</v>
      </c>
      <c r="M3238">
        <f>T2*O3238^3+U2*O3238^2+V2*O3238+W2</f>
        <v>-0.30929869203009547</v>
      </c>
      <c r="N3238">
        <f>T3*O3238+U3</f>
        <v>72.412995953757473</v>
      </c>
      <c r="O3238">
        <f>E3238-M3237*F3238^2-N3237*F3238</f>
        <v>215778.17175320492</v>
      </c>
      <c r="P3238">
        <f t="shared" si="254"/>
        <v>215780.95965166658</v>
      </c>
      <c r="Q3238">
        <f t="shared" si="255"/>
        <v>-2.7878984616545495</v>
      </c>
    </row>
    <row r="3239" spans="1:17" x14ac:dyDescent="0.25">
      <c r="A3239" s="3">
        <v>44958.941620370373</v>
      </c>
      <c r="B3239" s="2">
        <v>34</v>
      </c>
      <c r="C3239">
        <f t="shared" si="251"/>
        <v>3.4</v>
      </c>
      <c r="D3239" s="2">
        <v>8003975</v>
      </c>
      <c r="E3239" s="2">
        <f t="shared" si="252"/>
        <v>216025</v>
      </c>
      <c r="F3239">
        <f t="shared" si="253"/>
        <v>3.3198866894271868</v>
      </c>
      <c r="G3239">
        <f>E3239-($T$2*E3239^3+$U$2*E3239^2+$V$2*E3239+$W$2)*F3239^2-($T$3*E3239+$U$3)*F3239</f>
        <v>215787.89977655813</v>
      </c>
      <c r="M3239">
        <f>T2*O3239^3+U2*O3239^2+V2*O3239+W2</f>
        <v>-0.30929405307763996</v>
      </c>
      <c r="N3239">
        <f>T3*O3239+U3</f>
        <v>72.414255875897709</v>
      </c>
      <c r="O3239">
        <f>E3239-M3238*F3239^2-N3238*F3239</f>
        <v>215788.00603978775</v>
      </c>
      <c r="P3239">
        <f t="shared" si="254"/>
        <v>215780.98313962697</v>
      </c>
      <c r="Q3239">
        <f t="shared" si="255"/>
        <v>7.0229001607804094</v>
      </c>
    </row>
    <row r="3240" spans="1:17" x14ac:dyDescent="0.25">
      <c r="A3240" s="3">
        <v>44958.941678240742</v>
      </c>
      <c r="B3240" s="2">
        <v>33</v>
      </c>
      <c r="C3240">
        <f t="shared" si="251"/>
        <v>3.3</v>
      </c>
      <c r="D3240" s="2">
        <v>8003971</v>
      </c>
      <c r="E3240" s="2">
        <f t="shared" si="252"/>
        <v>216029</v>
      </c>
      <c r="F3240">
        <f t="shared" si="253"/>
        <v>3.3193184983006958</v>
      </c>
      <c r="G3240">
        <f>E3240-($T$2*E3240^3+$U$2*E3240^2+$V$2*E3240+$W$2)*F3240^2-($T$3*E3240+$U$3)*F3240</f>
        <v>215791.9380508975</v>
      </c>
      <c r="M3240">
        <f>T2*O3240^3+U2*O3240^2+V2*O3240+W2</f>
        <v>-0.30929214963184448</v>
      </c>
      <c r="N3240">
        <f>T3*O3240+U3</f>
        <v>72.414772916329682</v>
      </c>
      <c r="O3240">
        <f>E3240-M3239*F3240^2-N3239*F3240</f>
        <v>215792.04178423618</v>
      </c>
      <c r="P3240">
        <f t="shared" si="254"/>
        <v>215781.02000177567</v>
      </c>
      <c r="Q3240">
        <f t="shared" si="255"/>
        <v>11.021782460506074</v>
      </c>
    </row>
    <row r="3241" spans="1:17" x14ac:dyDescent="0.25">
      <c r="A3241" s="3">
        <v>44958.941736111112</v>
      </c>
      <c r="B3241" s="2">
        <v>34</v>
      </c>
      <c r="C3241">
        <f t="shared" si="251"/>
        <v>3.4</v>
      </c>
      <c r="D3241" s="2">
        <v>8003970</v>
      </c>
      <c r="E3241" s="2">
        <f t="shared" si="252"/>
        <v>216030</v>
      </c>
      <c r="F3241">
        <f t="shared" si="253"/>
        <v>3.3216236840635331</v>
      </c>
      <c r="G3241">
        <f>E3241-($T$2*E3241^3+$U$2*E3241^2+$V$2*E3241+$W$2)*F3241^2-($T$3*E3241+$U$3)*F3241</f>
        <v>215792.77535380839</v>
      </c>
      <c r="M3241">
        <f>T2*O3241^3+U2*O3241^2+V2*O3241+W2</f>
        <v>-0.30929175532221953</v>
      </c>
      <c r="N3241">
        <f>T3*O3241+U3</f>
        <v>72.414880029412473</v>
      </c>
      <c r="O3241">
        <f>E3241-M3240*F3241^2-N3240*F3241</f>
        <v>215792.87785237029</v>
      </c>
      <c r="P3241">
        <f t="shared" si="254"/>
        <v>215781.05952794431</v>
      </c>
      <c r="Q3241">
        <f t="shared" si="255"/>
        <v>11.818324425985338</v>
      </c>
    </row>
    <row r="3242" spans="1:17" x14ac:dyDescent="0.25">
      <c r="A3242" s="3">
        <v>44958.941793981481</v>
      </c>
      <c r="B3242" s="2">
        <v>34</v>
      </c>
      <c r="C3242">
        <f t="shared" si="251"/>
        <v>3.4</v>
      </c>
      <c r="D3242" s="2">
        <v>8003961</v>
      </c>
      <c r="E3242" s="2">
        <f t="shared" si="252"/>
        <v>216039</v>
      </c>
      <c r="F3242">
        <f t="shared" si="253"/>
        <v>3.3238630073760036</v>
      </c>
      <c r="G3242">
        <f>E3242-($T$2*E3242^3+$U$2*E3242^2+$V$2*E3242+$W$2)*F3242^2-($T$3*E3242+$U$3)*F3242</f>
        <v>215801.61384727704</v>
      </c>
      <c r="M3242">
        <f>T2*O3242^3+U2*O3242^2+V2*O3242+W2</f>
        <v>-0.30928758558927766</v>
      </c>
      <c r="N3242">
        <f>T3*O3242+U3</f>
        <v>72.416012835037492</v>
      </c>
      <c r="O3242">
        <f>E3242-M3241*F3242^2-N3241*F3242</f>
        <v>215801.71993459368</v>
      </c>
      <c r="P3242">
        <f t="shared" si="254"/>
        <v>215781.12839596646</v>
      </c>
      <c r="Q3242">
        <f t="shared" si="255"/>
        <v>20.591538627224509</v>
      </c>
    </row>
    <row r="3243" spans="1:17" x14ac:dyDescent="0.25">
      <c r="A3243" s="3">
        <v>44958.941851851851</v>
      </c>
      <c r="B3243" s="2">
        <v>34</v>
      </c>
      <c r="C3243">
        <f t="shared" si="251"/>
        <v>3.4</v>
      </c>
      <c r="D3243" s="2">
        <v>8003975</v>
      </c>
      <c r="E3243" s="2">
        <f t="shared" si="252"/>
        <v>216025</v>
      </c>
      <c r="F3243">
        <f t="shared" si="253"/>
        <v>3.3260383500224036</v>
      </c>
      <c r="G3243">
        <f>E3243-($T$2*E3243^3+$U$2*E3243^2+$V$2*E3243+$W$2)*F3243^2-($T$3*E3243+$U$3)*F3243</f>
        <v>215787.46676231021</v>
      </c>
      <c r="M3243">
        <f>T2*O3243^3+U2*O3243^2+V2*O3243+W2</f>
        <v>-0.3092942620133472</v>
      </c>
      <c r="N3243">
        <f>T3*O3243+U3</f>
        <v>72.414199124414282</v>
      </c>
      <c r="O3243">
        <f>E3243-M3242*F3243^2-N3242*F3243</f>
        <v>215787.56306769117</v>
      </c>
      <c r="P3243">
        <f t="shared" si="254"/>
        <v>215781.14984487221</v>
      </c>
      <c r="Q3243">
        <f t="shared" si="255"/>
        <v>6.4132228189555462</v>
      </c>
    </row>
    <row r="3244" spans="1:17" x14ac:dyDescent="0.25">
      <c r="A3244" s="3">
        <v>44958.94190972222</v>
      </c>
      <c r="B3244" s="2">
        <v>34</v>
      </c>
      <c r="C3244">
        <f t="shared" si="251"/>
        <v>3.4</v>
      </c>
      <c r="D3244" s="2">
        <v>8003982</v>
      </c>
      <c r="E3244" s="2">
        <f t="shared" si="252"/>
        <v>216018</v>
      </c>
      <c r="F3244">
        <f t="shared" si="253"/>
        <v>3.3281515400217634</v>
      </c>
      <c r="G3244">
        <f>E3244-($T$2*E3244^3+$U$2*E3244^2+$V$2*E3244+$W$2)*F3244^2-($T$3*E3244+$U$3)*F3244</f>
        <v>215780.32104176757</v>
      </c>
      <c r="M3244">
        <f>T2*O3244^3+U2*O3244^2+V2*O3244+W2</f>
        <v>-0.30929763118933373</v>
      </c>
      <c r="N3244">
        <f>T3*O3244+U3</f>
        <v>72.413284052300241</v>
      </c>
      <c r="O3244">
        <f>E3244-M3243*F3244^2-N3243*F3244</f>
        <v>215780.42049822115</v>
      </c>
      <c r="P3244">
        <f t="shared" si="254"/>
        <v>215781.14741371671</v>
      </c>
      <c r="Q3244">
        <f t="shared" si="255"/>
        <v>-0.7269154955574777</v>
      </c>
    </row>
    <row r="3245" spans="1:17" x14ac:dyDescent="0.25">
      <c r="A3245" s="3">
        <v>44958.941967592589</v>
      </c>
      <c r="B3245" s="2">
        <v>34</v>
      </c>
      <c r="C3245">
        <f t="shared" si="251"/>
        <v>3.4</v>
      </c>
      <c r="D3245" s="2">
        <v>8003982</v>
      </c>
      <c r="E3245" s="2">
        <f t="shared" si="252"/>
        <v>216018</v>
      </c>
      <c r="F3245">
        <f t="shared" si="253"/>
        <v>3.3302043531639987</v>
      </c>
      <c r="G3245">
        <f>E3245-($T$2*E3245^3+$U$2*E3245^2+$V$2*E3245+$W$2)*F3245^2-($T$3*E3245+$U$3)*F3245</f>
        <v>215780.17655440708</v>
      </c>
      <c r="M3245">
        <f>T2*O3245^3+U2*O3245^2+V2*O3245+W2</f>
        <v>-0.30929769786503003</v>
      </c>
      <c r="N3245">
        <f>T3*O3245+U3</f>
        <v>72.413265944421838</v>
      </c>
      <c r="O3245">
        <f>E3245-M3244*F3245^2-N3244*F3245</f>
        <v>215780.27915768916</v>
      </c>
      <c r="P3245">
        <f t="shared" si="254"/>
        <v>215781.14451952995</v>
      </c>
      <c r="Q3245">
        <f t="shared" si="255"/>
        <v>-0.86536184078431688</v>
      </c>
    </row>
    <row r="3246" spans="1:17" x14ac:dyDescent="0.25">
      <c r="A3246" s="3">
        <v>44958.942025462966</v>
      </c>
      <c r="B3246" s="2">
        <v>34</v>
      </c>
      <c r="C3246">
        <f t="shared" si="251"/>
        <v>3.4</v>
      </c>
      <c r="D3246" s="2">
        <v>8003972</v>
      </c>
      <c r="E3246" s="2">
        <f t="shared" si="252"/>
        <v>216028</v>
      </c>
      <c r="F3246">
        <f t="shared" si="253"/>
        <v>3.3321985145021702</v>
      </c>
      <c r="G3246">
        <f>E3246-($T$2*E3246^3+$U$2*E3246^2+$V$2*E3246+$W$2)*F3246^2-($T$3*E3246+$U$3)*F3246</f>
        <v>215790.03187657171</v>
      </c>
      <c r="M3246">
        <f>T2*O3246^3+U2*O3246^2+V2*O3246+W2</f>
        <v>-0.30929304709043748</v>
      </c>
      <c r="N3246">
        <f>T3*O3246+U3</f>
        <v>72.414529130941929</v>
      </c>
      <c r="O3246">
        <f>E3246-M3245*F3246^2-N3245*F3246</f>
        <v>215790.13892429645</v>
      </c>
      <c r="P3246">
        <f t="shared" si="254"/>
        <v>215781.17450087916</v>
      </c>
      <c r="Q3246">
        <f t="shared" si="255"/>
        <v>8.9644234172883444</v>
      </c>
    </row>
    <row r="3247" spans="1:17" x14ac:dyDescent="0.25">
      <c r="A3247" s="3">
        <v>44958.942083333335</v>
      </c>
      <c r="B3247" s="2">
        <v>34</v>
      </c>
      <c r="C3247">
        <f t="shared" si="251"/>
        <v>3.4</v>
      </c>
      <c r="D3247" s="2">
        <v>8003975</v>
      </c>
      <c r="E3247" s="2">
        <f t="shared" si="252"/>
        <v>216025</v>
      </c>
      <c r="F3247">
        <f t="shared" si="253"/>
        <v>3.3341356998021081</v>
      </c>
      <c r="G3247">
        <f>E3247-($T$2*E3247^3+$U$2*E3247^2+$V$2*E3247+$W$2)*F3247^2-($T$3*E3247+$U$3)*F3247</f>
        <v>215786.89682703483</v>
      </c>
      <c r="M3247">
        <f>T2*O3247^3+U2*O3247^2+V2*O3247+W2</f>
        <v>-0.30929452836234922</v>
      </c>
      <c r="N3247">
        <f>T3*O3247+U3</f>
        <v>72.414126778959641</v>
      </c>
      <c r="O3247">
        <f>E3247-M3246*F3247^2-N3246*F3247</f>
        <v>215786.99837729387</v>
      </c>
      <c r="P3247">
        <f t="shared" si="254"/>
        <v>215781.19391380055</v>
      </c>
      <c r="Q3247">
        <f t="shared" si="255"/>
        <v>5.8044634933175985</v>
      </c>
    </row>
    <row r="3248" spans="1:17" x14ac:dyDescent="0.25">
      <c r="A3248" s="3">
        <v>44958.942141203705</v>
      </c>
      <c r="B3248" s="2">
        <v>31</v>
      </c>
      <c r="C3248">
        <f t="shared" si="251"/>
        <v>3.1</v>
      </c>
      <c r="D3248" s="2">
        <v>8003977</v>
      </c>
      <c r="E3248" s="2">
        <f t="shared" si="252"/>
        <v>216023</v>
      </c>
      <c r="F3248">
        <f t="shared" si="253"/>
        <v>3.3274461083791906</v>
      </c>
      <c r="G3248">
        <f>E3248-($T$2*E3248^3+$U$2*E3248^2+$V$2*E3248+$W$2)*F3248^2-($T$3*E3248+$U$3)*F3248</f>
        <v>215785.36853673935</v>
      </c>
      <c r="M3248">
        <f>T2*O3248^3+U2*O3248^2+V2*O3248+W2</f>
        <v>-0.30929524909521794</v>
      </c>
      <c r="N3248">
        <f>T3*O3248+U3</f>
        <v>72.413931018299479</v>
      </c>
      <c r="O3248">
        <f>E3248-M3247*F3248^2-N3247*F3248</f>
        <v>215785.47037300523</v>
      </c>
      <c r="P3248">
        <f t="shared" si="254"/>
        <v>215781.20816866457</v>
      </c>
      <c r="Q3248">
        <f t="shared" si="255"/>
        <v>4.2622043406590819</v>
      </c>
    </row>
    <row r="3249" spans="1:17" x14ac:dyDescent="0.25">
      <c r="A3249" s="3">
        <v>44958.942199074074</v>
      </c>
      <c r="B3249" s="2">
        <v>34</v>
      </c>
      <c r="C3249">
        <f t="shared" si="251"/>
        <v>3.4</v>
      </c>
      <c r="D3249" s="2">
        <v>8003972</v>
      </c>
      <c r="E3249" s="2">
        <f t="shared" si="252"/>
        <v>216028</v>
      </c>
      <c r="F3249">
        <f t="shared" si="253"/>
        <v>3.3295190767112137</v>
      </c>
      <c r="G3249">
        <f>E3249-($T$2*E3249^3+$U$2*E3249^2+$V$2*E3249+$W$2)*F3249^2-($T$3*E3249+$U$3)*F3249</f>
        <v>215790.22046967252</v>
      </c>
      <c r="M3249">
        <f>T2*O3249^3+U2*O3249^2+V2*O3249+W2</f>
        <v>-0.30929295923977351</v>
      </c>
      <c r="N3249">
        <f>T3*O3249+U3</f>
        <v>72.414552994260958</v>
      </c>
      <c r="O3249">
        <f>E3249-M3248*F3249^2-N3248*F3249</f>
        <v>215790.32518875721</v>
      </c>
      <c r="P3249">
        <f t="shared" si="254"/>
        <v>215781.23855873154</v>
      </c>
      <c r="Q3249">
        <f t="shared" si="255"/>
        <v>9.0866300256748218</v>
      </c>
    </row>
    <row r="3250" spans="1:17" x14ac:dyDescent="0.25">
      <c r="A3250" s="3">
        <v>44958.942256944443</v>
      </c>
      <c r="B3250" s="2">
        <v>34</v>
      </c>
      <c r="C3250">
        <f t="shared" si="251"/>
        <v>3.4</v>
      </c>
      <c r="D3250" s="2">
        <v>8003977</v>
      </c>
      <c r="E3250" s="2">
        <f t="shared" si="252"/>
        <v>216023</v>
      </c>
      <c r="F3250">
        <f t="shared" si="253"/>
        <v>3.3315328173766074</v>
      </c>
      <c r="G3250">
        <f>E3250-($T$2*E3250^3+$U$2*E3250^2+$V$2*E3250+$W$2)*F3250^2-($T$3*E3250+$U$3)*F3250</f>
        <v>215785.08089161807</v>
      </c>
      <c r="M3250">
        <f>T2*O3250^3+U2*O3250^2+V2*O3250+W2</f>
        <v>-0.30929538539313256</v>
      </c>
      <c r="N3250">
        <f>T3*O3250+U3</f>
        <v>72.413893998640219</v>
      </c>
      <c r="O3250">
        <f>E3250-M3249*F3250^2-N3249*F3250</f>
        <v>215785.18141710325</v>
      </c>
      <c r="P3250">
        <f t="shared" si="254"/>
        <v>215781.25170159279</v>
      </c>
      <c r="Q3250">
        <f t="shared" si="255"/>
        <v>3.9297155104577541</v>
      </c>
    </row>
    <row r="3251" spans="1:17" x14ac:dyDescent="0.25">
      <c r="A3251" s="3">
        <v>44958.942314814813</v>
      </c>
      <c r="B3251" s="2">
        <v>34</v>
      </c>
      <c r="C3251">
        <f t="shared" si="251"/>
        <v>3.4</v>
      </c>
      <c r="D3251" s="2">
        <v>8003977</v>
      </c>
      <c r="E3251" s="2">
        <f t="shared" si="252"/>
        <v>216023</v>
      </c>
      <c r="F3251">
        <f t="shared" si="253"/>
        <v>3.3334890225944185</v>
      </c>
      <c r="G3251">
        <f>E3251-($T$2*E3251^3+$U$2*E3251^2+$V$2*E3251+$W$2)*F3251^2-($T$3*E3251+$U$3)*F3251</f>
        <v>215784.94320675943</v>
      </c>
      <c r="M3251">
        <f>T2*O3251^3+U2*O3251^2+V2*O3251+W2</f>
        <v>-0.30929544926103464</v>
      </c>
      <c r="N3251">
        <f>T3*O3251+U3</f>
        <v>72.413876651654746</v>
      </c>
      <c r="O3251">
        <f>E3251-M3250*F3251^2-N3250*F3251</f>
        <v>215785.04601569945</v>
      </c>
      <c r="P3251">
        <f t="shared" si="254"/>
        <v>215781.26434930647</v>
      </c>
      <c r="Q3251">
        <f t="shared" si="255"/>
        <v>3.7816663929843344</v>
      </c>
    </row>
    <row r="3252" spans="1:17" x14ac:dyDescent="0.25">
      <c r="A3252" s="3">
        <v>44958.942372685182</v>
      </c>
      <c r="B3252" s="2">
        <v>34</v>
      </c>
      <c r="C3252">
        <f t="shared" si="251"/>
        <v>3.4</v>
      </c>
      <c r="D3252" s="2">
        <v>8003983</v>
      </c>
      <c r="E3252" s="2">
        <f t="shared" si="252"/>
        <v>216017</v>
      </c>
      <c r="F3252">
        <f t="shared" si="253"/>
        <v>3.3353893362345781</v>
      </c>
      <c r="G3252">
        <f>E3252-($T$2*E3252^3+$U$2*E3252^2+$V$2*E3252+$W$2)*F3252^2-($T$3*E3252+$U$3)*F3252</f>
        <v>215778.81205324255</v>
      </c>
      <c r="M3252">
        <f>T2*O3252^3+U2*O3252^2+V2*O3252+W2</f>
        <v>-0.30929834263340056</v>
      </c>
      <c r="N3252">
        <f>T3*O3252+U3</f>
        <v>72.413090839969627</v>
      </c>
      <c r="O3252">
        <f>E3252-M3251*F3252^2-N3251*F3252</f>
        <v>215778.9123848466</v>
      </c>
      <c r="P3252">
        <f t="shared" si="254"/>
        <v>215781.25650942494</v>
      </c>
      <c r="Q3252">
        <f t="shared" si="255"/>
        <v>-2.344124578346964</v>
      </c>
    </row>
    <row r="3253" spans="1:17" x14ac:dyDescent="0.25">
      <c r="A3253" s="3">
        <v>44958.942430555559</v>
      </c>
      <c r="B3253" s="2">
        <v>34</v>
      </c>
      <c r="C3253">
        <f t="shared" si="251"/>
        <v>3.4</v>
      </c>
      <c r="D3253" s="2">
        <v>8003983</v>
      </c>
      <c r="E3253" s="2">
        <f t="shared" si="252"/>
        <v>216017</v>
      </c>
      <c r="F3253">
        <f t="shared" si="253"/>
        <v>3.3372353551993044</v>
      </c>
      <c r="G3253">
        <f>E3253-($T$2*E3253^3+$U$2*E3253^2+$V$2*E3253+$W$2)*F3253^2-($T$3*E3253+$U$3)*F3253</f>
        <v>215778.68212948745</v>
      </c>
      <c r="M3253">
        <f>T2*O3253^3+U2*O3253^2+V2*O3253+W2</f>
        <v>-0.30929840264635222</v>
      </c>
      <c r="N3253">
        <f>T3*O3253+U3</f>
        <v>72.413074542057672</v>
      </c>
      <c r="O3253">
        <f>E3253-M3252*F3253^2-N3252*F3253</f>
        <v>215778.78517195638</v>
      </c>
      <c r="P3253">
        <f t="shared" si="254"/>
        <v>215781.24827163338</v>
      </c>
      <c r="Q3253">
        <f t="shared" si="255"/>
        <v>-2.4630996769992635</v>
      </c>
    </row>
    <row r="3254" spans="1:17" x14ac:dyDescent="0.25">
      <c r="A3254" s="3">
        <v>44958.942488425928</v>
      </c>
      <c r="B3254" s="2">
        <v>34</v>
      </c>
      <c r="C3254">
        <f t="shared" si="251"/>
        <v>3.4</v>
      </c>
      <c r="D3254" s="2">
        <v>8003976</v>
      </c>
      <c r="E3254" s="2">
        <f t="shared" si="252"/>
        <v>216024</v>
      </c>
      <c r="F3254">
        <f t="shared" si="253"/>
        <v>3.3390286307650383</v>
      </c>
      <c r="G3254">
        <f>E3254-($T$2*E3254^3+$U$2*E3254^2+$V$2*E3254+$W$2)*F3254^2-($T$3*E3254+$U$3)*F3254</f>
        <v>215785.55288875432</v>
      </c>
      <c r="M3254">
        <f>T2*O3254^3+U2*O3254^2+V2*O3254+W2</f>
        <v>-0.30929516008732794</v>
      </c>
      <c r="N3254">
        <f>T3*O3254+U3</f>
        <v>72.413955193705959</v>
      </c>
      <c r="O3254">
        <f>E3254-M3253*F3254^2-N3253*F3254</f>
        <v>215785.65907345581</v>
      </c>
      <c r="P3254">
        <f t="shared" si="254"/>
        <v>215781.26297430613</v>
      </c>
      <c r="Q3254">
        <f t="shared" si="255"/>
        <v>4.3960991496860515</v>
      </c>
    </row>
    <row r="3255" spans="1:17" x14ac:dyDescent="0.25">
      <c r="A3255" s="3">
        <v>44958.942546296297</v>
      </c>
      <c r="B3255" s="2">
        <v>34</v>
      </c>
      <c r="C3255">
        <f t="shared" si="251"/>
        <v>3.4</v>
      </c>
      <c r="D3255" s="2">
        <v>8003974</v>
      </c>
      <c r="E3255" s="2">
        <f t="shared" si="252"/>
        <v>216026</v>
      </c>
      <c r="F3255">
        <f t="shared" si="253"/>
        <v>3.3407706698860373</v>
      </c>
      <c r="G3255">
        <f>E3255-($T$2*E3255^3+$U$2*E3255^2+$V$2*E3255+$W$2)*F3255^2-($T$3*E3255+$U$3)*F3255</f>
        <v>215787.4294189316</v>
      </c>
      <c r="M3255">
        <f>T2*O3255^3+U2*O3255^2+V2*O3255+W2</f>
        <v>-0.30929427593692904</v>
      </c>
      <c r="N3255">
        <f>T3*O3255+U3</f>
        <v>72.414195342484405</v>
      </c>
      <c r="O3255">
        <f>E3255-M3254*F3255^2-N3254*F3255</f>
        <v>215787.53354794462</v>
      </c>
      <c r="P3255">
        <f t="shared" si="254"/>
        <v>215781.28387621825</v>
      </c>
      <c r="Q3255">
        <f t="shared" si="255"/>
        <v>6.2496717263711616</v>
      </c>
    </row>
    <row r="3256" spans="1:17" x14ac:dyDescent="0.25">
      <c r="A3256" s="3">
        <v>44958.942604166667</v>
      </c>
      <c r="B3256" s="2">
        <v>34</v>
      </c>
      <c r="C3256">
        <f t="shared" si="251"/>
        <v>3.4</v>
      </c>
      <c r="D3256" s="2">
        <v>8003979</v>
      </c>
      <c r="E3256" s="2">
        <f t="shared" si="252"/>
        <v>216021</v>
      </c>
      <c r="F3256">
        <f t="shared" si="253"/>
        <v>3.3424629364607221</v>
      </c>
      <c r="G3256">
        <f>E3256-($T$2*E3256^3+$U$2*E3256^2+$V$2*E3256+$W$2)*F3256^2-($T$3*E3256+$U$3)*F3256</f>
        <v>215782.31248722569</v>
      </c>
      <c r="M3256">
        <f>T2*O3256^3+U2*O3256^2+V2*O3256+W2</f>
        <v>-0.30929669094526402</v>
      </c>
      <c r="N3256">
        <f>T3*O3256+U3</f>
        <v>72.413539410540437</v>
      </c>
      <c r="O3256">
        <f>E3256-M3255*F3256^2-N3255*F3256</f>
        <v>215782.41368973293</v>
      </c>
      <c r="P3256">
        <f t="shared" si="254"/>
        <v>215781.28764226331</v>
      </c>
      <c r="Q3256">
        <f t="shared" si="255"/>
        <v>1.1260474696173333</v>
      </c>
    </row>
    <row r="3257" spans="1:17" x14ac:dyDescent="0.25">
      <c r="A3257" s="3">
        <v>44958.942662037036</v>
      </c>
      <c r="B3257" s="2">
        <v>34</v>
      </c>
      <c r="C3257">
        <f t="shared" si="251"/>
        <v>3.4</v>
      </c>
      <c r="D3257" s="2">
        <v>8003986</v>
      </c>
      <c r="E3257" s="2">
        <f t="shared" si="252"/>
        <v>216014</v>
      </c>
      <c r="F3257">
        <f t="shared" si="253"/>
        <v>3.3441068525618443</v>
      </c>
      <c r="G3257">
        <f>E3257-($T$2*E3257^3+$U$2*E3257^2+$V$2*E3257+$W$2)*F3257^2-($T$3*E3257+$U$3)*F3257</f>
        <v>215775.199829569</v>
      </c>
      <c r="M3257">
        <f>T2*O3257^3+U2*O3257^2+V2*O3257+W2</f>
        <v>-0.30930004671693412</v>
      </c>
      <c r="N3257">
        <f>T3*O3257+U3</f>
        <v>72.412628072593307</v>
      </c>
      <c r="O3257">
        <f>E3257-M3256*F3257^2-N3256*F3257</f>
        <v>215775.30026719702</v>
      </c>
      <c r="P3257">
        <f t="shared" si="254"/>
        <v>215781.26768434641</v>
      </c>
      <c r="Q3257">
        <f t="shared" si="255"/>
        <v>-5.9674171493970789</v>
      </c>
    </row>
    <row r="3258" spans="1:17" x14ac:dyDescent="0.25">
      <c r="A3258" s="3">
        <v>44958.942719907405</v>
      </c>
      <c r="B3258" s="2">
        <v>34</v>
      </c>
      <c r="C3258">
        <f t="shared" si="251"/>
        <v>3.4</v>
      </c>
      <c r="D3258" s="2">
        <v>8003986</v>
      </c>
      <c r="E3258" s="2">
        <f t="shared" si="252"/>
        <v>216014</v>
      </c>
      <c r="F3258">
        <f t="shared" si="253"/>
        <v>3.3457037996315058</v>
      </c>
      <c r="G3258">
        <f>E3258-($T$2*E3258^3+$U$2*E3258^2+$V$2*E3258+$W$2)*F3258^2-($T$3*E3258+$U$3)*F3258</f>
        <v>215775.0874447352</v>
      </c>
      <c r="M3258">
        <f>T2*O3258^3+U2*O3258^2+V2*O3258+W2</f>
        <v>-0.30930009825940452</v>
      </c>
      <c r="N3258">
        <f>T3*O3258+U3</f>
        <v>72.412614076045429</v>
      </c>
      <c r="O3258">
        <f>E3258-M3257*F3258^2-N3257*F3258</f>
        <v>215775.19101753901</v>
      </c>
      <c r="P3258">
        <f t="shared" si="254"/>
        <v>215781.24742879038</v>
      </c>
      <c r="Q3258">
        <f t="shared" si="255"/>
        <v>-6.0564112513675354</v>
      </c>
    </row>
    <row r="3259" spans="1:17" x14ac:dyDescent="0.25">
      <c r="A3259" s="3">
        <v>44958.942777777775</v>
      </c>
      <c r="B3259" s="2">
        <v>34</v>
      </c>
      <c r="C3259">
        <f t="shared" si="251"/>
        <v>3.4</v>
      </c>
      <c r="D3259" s="2">
        <v>8003986</v>
      </c>
      <c r="E3259" s="2">
        <f t="shared" si="252"/>
        <v>216014</v>
      </c>
      <c r="F3259">
        <f t="shared" si="253"/>
        <v>3.3472551196420341</v>
      </c>
      <c r="G3259">
        <f>E3259-($T$2*E3259^3+$U$2*E3259^2+$V$2*E3259+$W$2)*F3259^2-($T$3*E3259+$U$3)*F3259</f>
        <v>215774.97827240673</v>
      </c>
      <c r="M3259">
        <f>T2*O3259^3+U2*O3259^2+V2*O3259+W2</f>
        <v>-0.30930014972019604</v>
      </c>
      <c r="N3259">
        <f>T3*O3259+U3</f>
        <v>72.412600101708222</v>
      </c>
      <c r="O3259">
        <f>E3259-M3258*F3259^2-N3258*F3259</f>
        <v>215775.08194124559</v>
      </c>
      <c r="P3259">
        <f t="shared" si="254"/>
        <v>215781.22687716523</v>
      </c>
      <c r="Q3259">
        <f t="shared" si="255"/>
        <v>-6.1449359196412843</v>
      </c>
    </row>
    <row r="3260" spans="1:17" x14ac:dyDescent="0.25">
      <c r="A3260" s="3">
        <v>44958.942835648151</v>
      </c>
      <c r="B3260" s="2">
        <v>31</v>
      </c>
      <c r="C3260">
        <f t="shared" si="251"/>
        <v>3.1</v>
      </c>
      <c r="D3260" s="2">
        <v>8003983</v>
      </c>
      <c r="E3260" s="2">
        <f t="shared" si="252"/>
        <v>216017</v>
      </c>
      <c r="F3260">
        <f t="shared" si="253"/>
        <v>3.3401906876522616</v>
      </c>
      <c r="G3260">
        <f>E3260-($T$2*E3260^3+$U$2*E3260^2+$V$2*E3260+$W$2)*F3260^2-($T$3*E3260+$U$3)*F3260</f>
        <v>215778.47413607116</v>
      </c>
      <c r="M3260">
        <f>T2*O3260^3+U2*O3260^2+V2*O3260+W2</f>
        <v>-0.30929849994165559</v>
      </c>
      <c r="N3260">
        <f>T3*O3260+U3</f>
        <v>72.413048119344566</v>
      </c>
      <c r="O3260">
        <f>E3260-M3259*F3260^2-N3259*F3260</f>
        <v>215778.5789302176</v>
      </c>
      <c r="P3260">
        <f t="shared" si="254"/>
        <v>215781.21805067541</v>
      </c>
      <c r="Q3260">
        <f t="shared" si="255"/>
        <v>-2.6391204578103498</v>
      </c>
    </row>
    <row r="3261" spans="1:17" x14ac:dyDescent="0.25">
      <c r="A3261" s="3">
        <v>44958.942893518521</v>
      </c>
      <c r="B3261" s="2">
        <v>34</v>
      </c>
      <c r="C3261">
        <f t="shared" si="251"/>
        <v>3.4</v>
      </c>
      <c r="D3261" s="2">
        <v>8003991</v>
      </c>
      <c r="E3261" s="2">
        <f t="shared" si="252"/>
        <v>216009</v>
      </c>
      <c r="F3261">
        <f t="shared" si="253"/>
        <v>3.3418995251479111</v>
      </c>
      <c r="G3261">
        <f>E3261-($T$2*E3261^3+$U$2*E3261^2+$V$2*E3261+$W$2)*F3261^2-($T$3*E3261+$U$3)*F3261</f>
        <v>215770.35733935746</v>
      </c>
      <c r="M3261">
        <f>T2*O3261^3+U2*O3261^2+V2*O3261+W2</f>
        <v>-0.30930233171446914</v>
      </c>
      <c r="N3261">
        <f>T3*O3261+U3</f>
        <v>72.412007602438067</v>
      </c>
      <c r="O3261">
        <f>E3261-M3260*F3261^2-N3260*F3261</f>
        <v>215770.45720497289</v>
      </c>
      <c r="P3261">
        <f t="shared" si="254"/>
        <v>215781.18218118974</v>
      </c>
      <c r="Q3261">
        <f t="shared" si="255"/>
        <v>-10.724976216850337</v>
      </c>
    </row>
    <row r="3262" spans="1:17" x14ac:dyDescent="0.25">
      <c r="A3262" s="3">
        <v>44958.94295138889</v>
      </c>
      <c r="B3262" s="2">
        <v>32</v>
      </c>
      <c r="C3262">
        <f t="shared" si="251"/>
        <v>3.2</v>
      </c>
      <c r="D3262" s="2">
        <v>8003988</v>
      </c>
      <c r="E3262" s="2">
        <f t="shared" si="252"/>
        <v>216012</v>
      </c>
      <c r="F3262">
        <f t="shared" si="253"/>
        <v>3.337845253000828</v>
      </c>
      <c r="G3262">
        <f>E3262-($T$2*E3262^3+$U$2*E3262^2+$V$2*E3262+$W$2)*F3262^2-($T$3*E3262+$U$3)*F3262</f>
        <v>215773.64136933279</v>
      </c>
      <c r="M3262">
        <f>T2*O3262^3+U2*O3262^2+V2*O3262+W2</f>
        <v>-0.30930078004377587</v>
      </c>
      <c r="N3262">
        <f>T3*O3262+U3</f>
        <v>72.41242893786098</v>
      </c>
      <c r="O3262">
        <f>E3262-M3261*F3262^2-N3261*F3262</f>
        <v>215773.74592668362</v>
      </c>
      <c r="P3262">
        <f t="shared" si="254"/>
        <v>215781.15739367472</v>
      </c>
      <c r="Q3262">
        <f t="shared" si="255"/>
        <v>-7.4114669910923112</v>
      </c>
    </row>
    <row r="3263" spans="1:17" x14ac:dyDescent="0.25">
      <c r="A3263" s="3">
        <v>44958.943009259259</v>
      </c>
      <c r="B3263" s="2">
        <v>34</v>
      </c>
      <c r="C3263">
        <f t="shared" si="251"/>
        <v>3.4</v>
      </c>
      <c r="D3263" s="2">
        <v>8003989</v>
      </c>
      <c r="E3263" s="2">
        <f t="shared" si="252"/>
        <v>216011</v>
      </c>
      <c r="F3263">
        <f t="shared" si="253"/>
        <v>3.33962110291509</v>
      </c>
      <c r="G3263">
        <f>E3263-($T$2*E3263^3+$U$2*E3263^2+$V$2*E3263+$W$2)*F3263^2-($T$3*E3263+$U$3)*F3263</f>
        <v>215772.51682102846</v>
      </c>
      <c r="M3263">
        <f>T2*O3263^3+U2*O3263^2+V2*O3263+W2</f>
        <v>-0.30930131146172568</v>
      </c>
      <c r="N3263">
        <f>T3*O3263+U3</f>
        <v>72.412284635306534</v>
      </c>
      <c r="O3263">
        <f>E3263-M3262*F3263^2-N3262*F3263</f>
        <v>215772.6195771817</v>
      </c>
      <c r="P3263">
        <f t="shared" si="254"/>
        <v>215781.12893428642</v>
      </c>
      <c r="Q3263">
        <f t="shared" si="255"/>
        <v>-8.5093571047182195</v>
      </c>
    </row>
    <row r="3264" spans="1:17" x14ac:dyDescent="0.25">
      <c r="A3264" s="3">
        <v>44958.943067129629</v>
      </c>
      <c r="B3264" s="2">
        <v>31</v>
      </c>
      <c r="C3264">
        <f t="shared" si="251"/>
        <v>3.1</v>
      </c>
      <c r="D3264" s="2">
        <v>8003995</v>
      </c>
      <c r="E3264" s="2">
        <f t="shared" si="252"/>
        <v>216005</v>
      </c>
      <c r="F3264">
        <f t="shared" si="253"/>
        <v>3.3327747856889447</v>
      </c>
      <c r="G3264">
        <f>E3264-($T$2*E3264^3+$U$2*E3264^2+$V$2*E3264+$W$2)*F3264^2-($T$3*E3264+$U$3)*F3264</f>
        <v>215767.00125658678</v>
      </c>
      <c r="M3264">
        <f>T2*O3264^3+U2*O3264^2+V2*O3264+W2</f>
        <v>-0.30930391500287735</v>
      </c>
      <c r="N3264">
        <f>T3*O3264+U3</f>
        <v>72.411577710189022</v>
      </c>
      <c r="O3264">
        <f>E3264-M3263*F3264^2-N3263*F3264</f>
        <v>215767.10169319817</v>
      </c>
      <c r="P3264">
        <f t="shared" si="254"/>
        <v>215781.08217681613</v>
      </c>
      <c r="Q3264">
        <f t="shared" si="255"/>
        <v>-13.980483617953723</v>
      </c>
    </row>
    <row r="3265" spans="1:17" x14ac:dyDescent="0.25">
      <c r="A3265" s="3">
        <v>44958.943124999998</v>
      </c>
      <c r="B3265" s="2">
        <v>31</v>
      </c>
      <c r="C3265">
        <f t="shared" si="251"/>
        <v>3.1</v>
      </c>
      <c r="D3265" s="2">
        <v>8003995</v>
      </c>
      <c r="E3265" s="2">
        <f t="shared" si="252"/>
        <v>216005</v>
      </c>
      <c r="F3265">
        <f t="shared" si="253"/>
        <v>3.3261240775264036</v>
      </c>
      <c r="G3265">
        <f>E3265-($T$2*E3265^3+$U$2*E3265^2+$V$2*E3265+$W$2)*F3265^2-($T$3*E3265+$U$3)*F3265</f>
        <v>215767.46935456549</v>
      </c>
      <c r="M3265">
        <f>T2*O3265^3+U2*O3265^2+V2*O3265+W2</f>
        <v>-0.30930369309847699</v>
      </c>
      <c r="N3265">
        <f>T3*O3265+U3</f>
        <v>72.411637959623818</v>
      </c>
      <c r="O3265">
        <f>E3265-M3264*F3265^2-N3264*F3265</f>
        <v>215767.5719684551</v>
      </c>
      <c r="P3265">
        <f t="shared" si="254"/>
        <v>215781.03714278826</v>
      </c>
      <c r="Q3265">
        <f t="shared" si="255"/>
        <v>-13.465174333163304</v>
      </c>
    </row>
    <row r="3266" spans="1:17" x14ac:dyDescent="0.25">
      <c r="A3266" s="3">
        <v>44958.943182870367</v>
      </c>
      <c r="B3266" s="2">
        <v>34</v>
      </c>
      <c r="C3266">
        <f t="shared" si="251"/>
        <v>3.4</v>
      </c>
      <c r="D3266" s="2">
        <v>8003985</v>
      </c>
      <c r="E3266" s="2">
        <f t="shared" si="252"/>
        <v>216015</v>
      </c>
      <c r="F3266">
        <f t="shared" si="253"/>
        <v>3.3282348181685064</v>
      </c>
      <c r="G3266">
        <f>E3266-($T$2*E3266^3+$U$2*E3266^2+$V$2*E3266+$W$2)*F3266^2-($T$3*E3266+$U$3)*F3266</f>
        <v>215777.3164749757</v>
      </c>
      <c r="M3266">
        <f>T2*O3266^3+U2*O3266^2+V2*O3266+W2</f>
        <v>-0.30929904513710704</v>
      </c>
      <c r="N3266">
        <f>T3*O3266+U3</f>
        <v>72.412900061355828</v>
      </c>
      <c r="O3266">
        <f>E3266-M3265*F3266^2-N3265*F3266</f>
        <v>215777.42326777976</v>
      </c>
      <c r="P3266">
        <f t="shared" si="254"/>
        <v>215781.02509653824</v>
      </c>
      <c r="Q3266">
        <f t="shared" si="255"/>
        <v>-3.6018287584884092</v>
      </c>
    </row>
    <row r="3267" spans="1:17" x14ac:dyDescent="0.25">
      <c r="A3267" s="3">
        <v>44958.943240740744</v>
      </c>
      <c r="B3267" s="2">
        <v>31</v>
      </c>
      <c r="C3267">
        <f t="shared" ref="C3267:C3330" si="256">B3267/10</f>
        <v>3.1</v>
      </c>
      <c r="D3267" s="2">
        <v>8003975</v>
      </c>
      <c r="E3267" s="2">
        <f t="shared" ref="E3267:E3330" si="257">(8220000-D3267)</f>
        <v>216025</v>
      </c>
      <c r="F3267">
        <f t="shared" si="253"/>
        <v>3.3217138233636918</v>
      </c>
      <c r="G3267">
        <f>E3267-($T$2*E3267^3+$U$2*E3267^2+$V$2*E3267+$W$2)*F3267^2-($T$3*E3267+$U$3)*F3267</f>
        <v>215787.77116249636</v>
      </c>
      <c r="M3267">
        <f>T2*O3267^3+U2*O3267^2+V2*O3267+W2</f>
        <v>-0.30929411356057701</v>
      </c>
      <c r="N3267">
        <f>T3*O3267+U3</f>
        <v>72.414239447364523</v>
      </c>
      <c r="O3267">
        <f>E3267-M3266*F3267^2-N3266*F3267</f>
        <v>215787.87780733721</v>
      </c>
      <c r="P3267">
        <f t="shared" si="254"/>
        <v>215781.04793890758</v>
      </c>
      <c r="Q3267">
        <f t="shared" si="255"/>
        <v>6.8298684296314605</v>
      </c>
    </row>
    <row r="3268" spans="1:17" x14ac:dyDescent="0.25">
      <c r="A3268" s="3">
        <v>44958.943298611113</v>
      </c>
      <c r="B3268" s="2">
        <v>34</v>
      </c>
      <c r="C3268">
        <f t="shared" si="256"/>
        <v>3.4</v>
      </c>
      <c r="D3268" s="2">
        <v>8003976</v>
      </c>
      <c r="E3268" s="2">
        <f t="shared" si="257"/>
        <v>216024</v>
      </c>
      <c r="F3268">
        <f t="shared" ref="F3268:F3331" si="258">F3267+(C3268-F3267)/35</f>
        <v>3.3239505712675865</v>
      </c>
      <c r="G3268">
        <f>E3268-($T$2*E3268^3+$U$2*E3268^2+$V$2*E3268+$W$2)*F3268^2-($T$3*E3268+$U$3)*F3268</f>
        <v>215786.61414908155</v>
      </c>
      <c r="M3268">
        <f>T2*O3268^3+U2*O3268^2+V2*O3268+W2</f>
        <v>-0.30929466158659374</v>
      </c>
      <c r="N3268">
        <f>T3*O3268+U3</f>
        <v>72.414090593027424</v>
      </c>
      <c r="O3268">
        <f>E3268-M3267*F3268^2-N3267*F3268</f>
        <v>215786.71592902474</v>
      </c>
      <c r="P3268">
        <f t="shared" ref="P3268:P3331" si="259">P3267+(O3268-P3267)/300</f>
        <v>215781.06683220796</v>
      </c>
      <c r="Q3268">
        <f t="shared" ref="Q3268:Q3331" si="260">O3268-P3268</f>
        <v>5.649096816778183</v>
      </c>
    </row>
    <row r="3269" spans="1:17" x14ac:dyDescent="0.25">
      <c r="A3269" s="3">
        <v>44958.943356481483</v>
      </c>
      <c r="B3269" s="2">
        <v>34</v>
      </c>
      <c r="C3269">
        <f t="shared" si="256"/>
        <v>3.4</v>
      </c>
      <c r="D3269" s="2">
        <v>8003978</v>
      </c>
      <c r="E3269" s="2">
        <f t="shared" si="257"/>
        <v>216022</v>
      </c>
      <c r="F3269">
        <f t="shared" si="258"/>
        <v>3.3261234120885126</v>
      </c>
      <c r="G3269">
        <f>E3269-($T$2*E3269^3+$U$2*E3269^2+$V$2*E3269+$W$2)*F3269^2-($T$3*E3269+$U$3)*F3269</f>
        <v>215784.46206893324</v>
      </c>
      <c r="M3269">
        <f>T2*O3269^3+U2*O3269^2+V2*O3269+W2</f>
        <v>-0.30929567683592424</v>
      </c>
      <c r="N3269">
        <f>T3*O3269+U3</f>
        <v>72.413814841045735</v>
      </c>
      <c r="O3269">
        <f>E3269-M3268*F3269^2-N3268*F3269</f>
        <v>215784.56355474144</v>
      </c>
      <c r="P3269">
        <f t="shared" si="259"/>
        <v>215781.07848794974</v>
      </c>
      <c r="Q3269">
        <f t="shared" si="260"/>
        <v>3.4850667917053215</v>
      </c>
    </row>
    <row r="3270" spans="1:17" x14ac:dyDescent="0.25">
      <c r="A3270" s="3">
        <v>44958.943414351852</v>
      </c>
      <c r="B3270" s="2">
        <v>34</v>
      </c>
      <c r="C3270">
        <f t="shared" si="256"/>
        <v>3.4</v>
      </c>
      <c r="D3270" s="2">
        <v>8003984</v>
      </c>
      <c r="E3270" s="2">
        <f t="shared" si="257"/>
        <v>216016</v>
      </c>
      <c r="F3270">
        <f t="shared" si="258"/>
        <v>3.3282341717431265</v>
      </c>
      <c r="G3270">
        <f>E3270-($T$2*E3270^3+$U$2*E3270^2+$V$2*E3270+$W$2)*F3270^2-($T$3*E3270+$U$3)*F3270</f>
        <v>215778.31608887596</v>
      </c>
      <c r="M3270">
        <f>T2*O3270^3+U2*O3270^2+V2*O3270+W2</f>
        <v>-0.30929857681464273</v>
      </c>
      <c r="N3270">
        <f>T3*O3270+U3</f>
        <v>72.413027242844692</v>
      </c>
      <c r="O3270">
        <f>E3270-M3269*F3270^2-N3269*F3270</f>
        <v>215778.41597928916</v>
      </c>
      <c r="P3270">
        <f t="shared" si="259"/>
        <v>215781.06961292087</v>
      </c>
      <c r="Q3270">
        <f t="shared" si="260"/>
        <v>-2.6536336317076348</v>
      </c>
    </row>
    <row r="3271" spans="1:17" x14ac:dyDescent="0.25">
      <c r="A3271" s="3">
        <v>44958.943472222221</v>
      </c>
      <c r="B3271" s="2">
        <v>34</v>
      </c>
      <c r="C3271">
        <f t="shared" si="256"/>
        <v>3.4</v>
      </c>
      <c r="D3271" s="2">
        <v>8003980</v>
      </c>
      <c r="E3271" s="2">
        <f t="shared" si="257"/>
        <v>216020</v>
      </c>
      <c r="F3271">
        <f t="shared" si="258"/>
        <v>3.3302846239790371</v>
      </c>
      <c r="G3271">
        <f>E3271-($T$2*E3271^3+$U$2*E3271^2+$V$2*E3271+$W$2)*F3271^2-($T$3*E3271+$U$3)*F3271</f>
        <v>215782.17004085993</v>
      </c>
      <c r="M3271">
        <f>T2*O3271^3+U2*O3271^2+V2*O3271+W2</f>
        <v>-0.30929675666216805</v>
      </c>
      <c r="N3271">
        <f>T3*O3271+U3</f>
        <v>72.413521562340776</v>
      </c>
      <c r="O3271">
        <f>E3271-M3270*F3271^2-N3270*F3271</f>
        <v>215782.27437611591</v>
      </c>
      <c r="P3271">
        <f t="shared" si="259"/>
        <v>215781.07362879819</v>
      </c>
      <c r="Q3271">
        <f t="shared" si="260"/>
        <v>1.2007473177218344</v>
      </c>
    </row>
    <row r="3272" spans="1:17" x14ac:dyDescent="0.25">
      <c r="A3272" s="3">
        <v>44958.943530092591</v>
      </c>
      <c r="B3272" s="2">
        <v>31</v>
      </c>
      <c r="C3272">
        <f t="shared" si="256"/>
        <v>3.1</v>
      </c>
      <c r="D3272" s="2">
        <v>8003980</v>
      </c>
      <c r="E3272" s="2">
        <f t="shared" si="257"/>
        <v>216020</v>
      </c>
      <c r="F3272">
        <f t="shared" si="258"/>
        <v>3.3237050632939216</v>
      </c>
      <c r="G3272">
        <f>E3272-($T$2*E3272^3+$U$2*E3272^2+$V$2*E3272+$W$2)*F3272^2-($T$3*E3272+$U$3)*F3272</f>
        <v>215782.63315419253</v>
      </c>
      <c r="M3272">
        <f>T2*O3272^3+U2*O3272^2+V2*O3272+W2</f>
        <v>-0.30929653908634641</v>
      </c>
      <c r="N3272">
        <f>T3*O3272+U3</f>
        <v>72.413580654430689</v>
      </c>
      <c r="O3272">
        <f>E3272-M3271*F3272^2-N3271*F3272</f>
        <v>215782.73561775018</v>
      </c>
      <c r="P3272">
        <f t="shared" si="259"/>
        <v>215781.07916876135</v>
      </c>
      <c r="Q3272">
        <f t="shared" si="260"/>
        <v>1.6564489888260141</v>
      </c>
    </row>
    <row r="3273" spans="1:17" x14ac:dyDescent="0.25">
      <c r="A3273" s="3">
        <v>44958.94358796296</v>
      </c>
      <c r="B3273" s="2">
        <v>34</v>
      </c>
      <c r="C3273">
        <f t="shared" si="256"/>
        <v>3.4</v>
      </c>
      <c r="D3273" s="2">
        <v>8003986</v>
      </c>
      <c r="E3273" s="2">
        <f t="shared" si="257"/>
        <v>216014</v>
      </c>
      <c r="F3273">
        <f t="shared" si="258"/>
        <v>3.3258849186283808</v>
      </c>
      <c r="G3273">
        <f>E3273-($T$2*E3273^3+$U$2*E3273^2+$V$2*E3273+$W$2)*F3273^2-($T$3*E3273+$U$3)*F3273</f>
        <v>215776.48230622077</v>
      </c>
      <c r="M3273">
        <f>T2*O3273^3+U2*O3273^2+V2*O3273+W2</f>
        <v>-0.30929944199750437</v>
      </c>
      <c r="N3273">
        <f>T3*O3273+U3</f>
        <v>72.412792288667049</v>
      </c>
      <c r="O3273">
        <f>E3273-M3272*F3273^2-N3272*F3273</f>
        <v>215776.58205110978</v>
      </c>
      <c r="P3273">
        <f t="shared" si="259"/>
        <v>215781.06417836918</v>
      </c>
      <c r="Q3273">
        <f t="shared" si="260"/>
        <v>-4.4821272593981121</v>
      </c>
    </row>
    <row r="3274" spans="1:17" x14ac:dyDescent="0.25">
      <c r="A3274" s="3">
        <v>44958.943645833337</v>
      </c>
      <c r="B3274" s="2">
        <v>34</v>
      </c>
      <c r="C3274">
        <f t="shared" si="256"/>
        <v>3.4</v>
      </c>
      <c r="D3274" s="2">
        <v>8003982</v>
      </c>
      <c r="E3274" s="2">
        <f t="shared" si="257"/>
        <v>216018</v>
      </c>
      <c r="F3274">
        <f t="shared" si="258"/>
        <v>3.3280024923818554</v>
      </c>
      <c r="G3274">
        <f>E3274-($T$2*E3274^3+$U$2*E3274^2+$V$2*E3274+$W$2)*F3274^2-($T$3*E3274+$U$3)*F3274</f>
        <v>215780.33153259501</v>
      </c>
      <c r="M3274">
        <f>T2*O3274^3+U2*O3274^2+V2*O3274+W2</f>
        <v>-0.30929762400683053</v>
      </c>
      <c r="N3274">
        <f>T3*O3274+U3</f>
        <v>72.413286002937497</v>
      </c>
      <c r="O3274">
        <f>E3274-M3273*F3274^2-N3273*F3274</f>
        <v>215780.43572386506</v>
      </c>
      <c r="P3274">
        <f t="shared" si="259"/>
        <v>215781.06208352084</v>
      </c>
      <c r="Q3274">
        <f t="shared" si="260"/>
        <v>-0.62635965578374453</v>
      </c>
    </row>
    <row r="3275" spans="1:17" x14ac:dyDescent="0.25">
      <c r="A3275" s="3">
        <v>44958.943703703706</v>
      </c>
      <c r="B3275" s="2">
        <v>32</v>
      </c>
      <c r="C3275">
        <f t="shared" si="256"/>
        <v>3.2</v>
      </c>
      <c r="D3275" s="2">
        <v>8003962</v>
      </c>
      <c r="E3275" s="2">
        <f t="shared" si="257"/>
        <v>216038</v>
      </c>
      <c r="F3275">
        <f t="shared" si="258"/>
        <v>3.3243452783138023</v>
      </c>
      <c r="G3275">
        <f>E3275-($T$2*E3275^3+$U$2*E3275^2+$V$2*E3275+$W$2)*F3275^2-($T$3*E3275+$U$3)*F3275</f>
        <v>215800.58033085536</v>
      </c>
      <c r="M3275">
        <f>T2*O3275^3+U2*O3275^2+V2*O3275+W2</f>
        <v>-0.30928807060159491</v>
      </c>
      <c r="N3275">
        <f>T3*O3275+U3</f>
        <v>72.415881059787921</v>
      </c>
      <c r="O3275">
        <f>E3275-M3274*F3275^2-N3274*F3275</f>
        <v>215800.69136661524</v>
      </c>
      <c r="P3275">
        <f t="shared" si="259"/>
        <v>215781.12751446449</v>
      </c>
      <c r="Q3275">
        <f t="shared" si="260"/>
        <v>19.563852150749881</v>
      </c>
    </row>
    <row r="3276" spans="1:17" x14ac:dyDescent="0.25">
      <c r="A3276" s="3">
        <v>44958.943761574075</v>
      </c>
      <c r="B3276" s="2">
        <v>33</v>
      </c>
      <c r="C3276">
        <f t="shared" si="256"/>
        <v>3.3</v>
      </c>
      <c r="D3276" s="2">
        <v>8003976</v>
      </c>
      <c r="E3276" s="2">
        <f t="shared" si="257"/>
        <v>216024</v>
      </c>
      <c r="F3276">
        <f t="shared" si="258"/>
        <v>3.3236496989334081</v>
      </c>
      <c r="G3276">
        <f>E3276-($T$2*E3276^3+$U$2*E3276^2+$V$2*E3276+$W$2)*F3276^2-($T$3*E3276+$U$3)*F3276</f>
        <v>215786.63532723402</v>
      </c>
      <c r="M3276">
        <f>T2*O3276^3+U2*O3276^2+V2*O3276+W2</f>
        <v>-0.309294654206755</v>
      </c>
      <c r="N3276">
        <f>T3*O3276+U3</f>
        <v>72.414092597509679</v>
      </c>
      <c r="O3276">
        <f>E3276-M3275*F3276^2-N3275*F3276</f>
        <v>215786.73157495426</v>
      </c>
      <c r="P3276">
        <f t="shared" si="259"/>
        <v>215781.14619466613</v>
      </c>
      <c r="Q3276">
        <f t="shared" si="260"/>
        <v>5.5853802881320007</v>
      </c>
    </row>
    <row r="3277" spans="1:17" x14ac:dyDescent="0.25">
      <c r="A3277" s="3">
        <v>44958.943819444445</v>
      </c>
      <c r="B3277" s="2">
        <v>34</v>
      </c>
      <c r="C3277">
        <f t="shared" si="256"/>
        <v>3.4</v>
      </c>
      <c r="D3277" s="2">
        <v>8003973</v>
      </c>
      <c r="E3277" s="2">
        <f t="shared" si="257"/>
        <v>216027</v>
      </c>
      <c r="F3277">
        <f t="shared" si="258"/>
        <v>3.3258311361067392</v>
      </c>
      <c r="G3277">
        <f>E3277-($T$2*E3277^3+$U$2*E3277^2+$V$2*E3277+$W$2)*F3277^2-($T$3*E3277+$U$3)*F3277</f>
        <v>215789.4804851143</v>
      </c>
      <c r="M3277">
        <f>T2*O3277^3+U2*O3277^2+V2*O3277+W2</f>
        <v>-0.30929330876691685</v>
      </c>
      <c r="N3277">
        <f>T3*O3277+U3</f>
        <v>72.414458050966331</v>
      </c>
      <c r="O3277">
        <f>E3277-M3276*F3277^2-N3276*F3277</f>
        <v>215789.58411155996</v>
      </c>
      <c r="P3277">
        <f t="shared" si="259"/>
        <v>215781.17432105576</v>
      </c>
      <c r="Q3277">
        <f t="shared" si="260"/>
        <v>8.4097905041999184</v>
      </c>
    </row>
    <row r="3278" spans="1:17" x14ac:dyDescent="0.25">
      <c r="A3278" s="3">
        <v>44958.943877314814</v>
      </c>
      <c r="B3278" s="2">
        <v>34</v>
      </c>
      <c r="C3278">
        <f t="shared" si="256"/>
        <v>3.4</v>
      </c>
      <c r="D3278" s="2">
        <v>8003965</v>
      </c>
      <c r="E3278" s="2">
        <f t="shared" si="257"/>
        <v>216035</v>
      </c>
      <c r="F3278">
        <f t="shared" si="258"/>
        <v>3.3279502465036894</v>
      </c>
      <c r="G3278">
        <f>E3278-($T$2*E3278^3+$U$2*E3278^2+$V$2*E3278+$W$2)*F3278^2-($T$3*E3278+$U$3)*F3278</f>
        <v>215797.32787344063</v>
      </c>
      <c r="M3278">
        <f>T2*O3278^3+U2*O3278^2+V2*O3278+W2</f>
        <v>-0.30928960675034711</v>
      </c>
      <c r="N3278">
        <f>T3*O3278+U3</f>
        <v>72.415463714280406</v>
      </c>
      <c r="O3278">
        <f>E3278-M3277*F3278^2-N3277*F3278</f>
        <v>215797.43378807616</v>
      </c>
      <c r="P3278">
        <f t="shared" si="259"/>
        <v>215781.22851927916</v>
      </c>
      <c r="Q3278">
        <f t="shared" si="260"/>
        <v>16.205268796999007</v>
      </c>
    </row>
    <row r="3279" spans="1:17" x14ac:dyDescent="0.25">
      <c r="A3279" s="3">
        <v>44958.943935185183</v>
      </c>
      <c r="B3279" s="2">
        <v>34</v>
      </c>
      <c r="C3279">
        <f t="shared" si="256"/>
        <v>3.4</v>
      </c>
      <c r="D3279" s="2">
        <v>8003965</v>
      </c>
      <c r="E3279" s="2">
        <f t="shared" si="257"/>
        <v>216035</v>
      </c>
      <c r="F3279">
        <f t="shared" si="258"/>
        <v>3.3300088108892982</v>
      </c>
      <c r="G3279">
        <f>E3279-($T$2*E3279^3+$U$2*E3279^2+$V$2*E3279+$W$2)*F3279^2-($T$3*E3279+$U$3)*F3279</f>
        <v>215797.18297643313</v>
      </c>
      <c r="M3279">
        <f>T2*O3279^3+U2*O3279^2+V2*O3279+W2</f>
        <v>-0.30928967664787066</v>
      </c>
      <c r="N3279">
        <f>T3*O3279+U3</f>
        <v>72.415444724957808</v>
      </c>
      <c r="O3279">
        <f>E3279-M3278*F3279^2-N3278*F3279</f>
        <v>215797.28556745639</v>
      </c>
      <c r="P3279">
        <f t="shared" si="259"/>
        <v>215781.28204277309</v>
      </c>
      <c r="Q3279">
        <f t="shared" si="260"/>
        <v>16.003524683299474</v>
      </c>
    </row>
    <row r="3280" spans="1:17" x14ac:dyDescent="0.25">
      <c r="A3280" s="3">
        <v>44958.943993055553</v>
      </c>
      <c r="B3280" s="2">
        <v>34</v>
      </c>
      <c r="C3280">
        <f t="shared" si="256"/>
        <v>3.4</v>
      </c>
      <c r="D3280" s="2">
        <v>8003977</v>
      </c>
      <c r="E3280" s="2">
        <f t="shared" si="257"/>
        <v>216023</v>
      </c>
      <c r="F3280">
        <f t="shared" si="258"/>
        <v>3.332008559149604</v>
      </c>
      <c r="G3280">
        <f>E3280-($T$2*E3280^3+$U$2*E3280^2+$V$2*E3280+$W$2)*F3280^2-($T$3*E3280+$U$3)*F3280</f>
        <v>215785.04740695903</v>
      </c>
      <c r="M3280">
        <f>T2*O3280^3+U2*O3280^2+V2*O3280+W2</f>
        <v>-0.30929540259945432</v>
      </c>
      <c r="N3280">
        <f>T3*O3280+U3</f>
        <v>72.413889325273814</v>
      </c>
      <c r="O3280">
        <f>E3280-M3279*F3280^2-N3279*F3280</f>
        <v>215785.14493927421</v>
      </c>
      <c r="P3280">
        <f t="shared" si="259"/>
        <v>215781.29491909477</v>
      </c>
      <c r="Q3280">
        <f t="shared" si="260"/>
        <v>3.8500201794377062</v>
      </c>
    </row>
    <row r="3281" spans="1:17" x14ac:dyDescent="0.25">
      <c r="A3281" s="3">
        <v>44958.944050925929</v>
      </c>
      <c r="B3281" s="2">
        <v>34</v>
      </c>
      <c r="C3281">
        <f t="shared" si="256"/>
        <v>3.4</v>
      </c>
      <c r="D3281" s="2">
        <v>8003985</v>
      </c>
      <c r="E3281" s="2">
        <f t="shared" si="257"/>
        <v>216015</v>
      </c>
      <c r="F3281">
        <f t="shared" si="258"/>
        <v>3.3339511717453298</v>
      </c>
      <c r="G3281">
        <f>E3281-($T$2*E3281^3+$U$2*E3281^2+$V$2*E3281+$W$2)*F3281^2-($T$3*E3281+$U$3)*F3281</f>
        <v>215776.91413814988</v>
      </c>
      <c r="M3281">
        <f>T2*O3281^3+U2*O3281^2+V2*O3281+W2</f>
        <v>-0.30929923844350082</v>
      </c>
      <c r="N3281">
        <f>T3*O3281+U3</f>
        <v>72.412847566222041</v>
      </c>
      <c r="O3281">
        <f>E3281-M3280*F3281^2-N3280*F3281</f>
        <v>215777.01351849976</v>
      </c>
      <c r="P3281">
        <f t="shared" si="259"/>
        <v>215781.28064775944</v>
      </c>
      <c r="Q3281">
        <f t="shared" si="260"/>
        <v>-4.267129259678768</v>
      </c>
    </row>
    <row r="3282" spans="1:17" x14ac:dyDescent="0.25">
      <c r="A3282" s="3">
        <v>44958.944108796299</v>
      </c>
      <c r="B3282" s="2">
        <v>34</v>
      </c>
      <c r="C3282">
        <f t="shared" si="256"/>
        <v>3.4</v>
      </c>
      <c r="D3282" s="2">
        <v>8003984</v>
      </c>
      <c r="E3282" s="2">
        <f t="shared" si="257"/>
        <v>216016</v>
      </c>
      <c r="F3282">
        <f t="shared" si="258"/>
        <v>3.3358382811240346</v>
      </c>
      <c r="G3282">
        <f>E3282-($T$2*E3282^3+$U$2*E3282^2+$V$2*E3282+$W$2)*F3282^2-($T$3*E3282+$U$3)*F3282</f>
        <v>215777.78088867504</v>
      </c>
      <c r="M3282">
        <f>T2*O3282^3+U2*O3282^2+V2*O3282+W2</f>
        <v>-0.30929882765012484</v>
      </c>
      <c r="N3282">
        <f>T3*O3282+U3</f>
        <v>72.412959123590369</v>
      </c>
      <c r="O3282">
        <f>E3282-M3281*F3282^2-N3281*F3282</f>
        <v>215777.88427637873</v>
      </c>
      <c r="P3282">
        <f t="shared" si="259"/>
        <v>215781.26932652152</v>
      </c>
      <c r="Q3282">
        <f t="shared" si="260"/>
        <v>-3.3850501427950803</v>
      </c>
    </row>
    <row r="3283" spans="1:17" x14ac:dyDescent="0.25">
      <c r="A3283" s="3">
        <v>44958.944166666668</v>
      </c>
      <c r="B3283" s="2">
        <v>34</v>
      </c>
      <c r="C3283">
        <f t="shared" si="256"/>
        <v>3.4</v>
      </c>
      <c r="D3283" s="2">
        <v>8003969</v>
      </c>
      <c r="E3283" s="2">
        <f t="shared" si="257"/>
        <v>216031</v>
      </c>
      <c r="F3283">
        <f t="shared" si="258"/>
        <v>3.3376714730919192</v>
      </c>
      <c r="G3283">
        <f>E3283-($T$2*E3283^3+$U$2*E3283^2+$V$2*E3283+$W$2)*F3283^2-($T$3*E3283+$U$3)*F3283</f>
        <v>215792.64537588842</v>
      </c>
      <c r="M3283">
        <f>T2*O3283^3+U2*O3283^2+V2*O3283+W2</f>
        <v>-0.30929181329175026</v>
      </c>
      <c r="N3283">
        <f>T3*O3283+U3</f>
        <v>72.414864282042856</v>
      </c>
      <c r="O3283">
        <f>E3283-M3282*F3283^2-N3282*F3283</f>
        <v>215792.75493672269</v>
      </c>
      <c r="P3283">
        <f t="shared" si="259"/>
        <v>215781.30761188886</v>
      </c>
      <c r="Q3283">
        <f t="shared" si="260"/>
        <v>11.447324833832681</v>
      </c>
    </row>
    <row r="3284" spans="1:17" x14ac:dyDescent="0.25">
      <c r="A3284" s="3">
        <v>44958.944224537037</v>
      </c>
      <c r="B3284" s="2">
        <v>34</v>
      </c>
      <c r="C3284">
        <f t="shared" si="256"/>
        <v>3.4</v>
      </c>
      <c r="D3284" s="2">
        <v>8003988</v>
      </c>
      <c r="E3284" s="2">
        <f t="shared" si="257"/>
        <v>216012</v>
      </c>
      <c r="F3284">
        <f t="shared" si="258"/>
        <v>3.3394522881464357</v>
      </c>
      <c r="G3284">
        <f>E3284-($T$2*E3284^3+$U$2*E3284^2+$V$2*E3284+$W$2)*F3284^2-($T$3*E3284+$U$3)*F3284</f>
        <v>215773.52826875704</v>
      </c>
      <c r="M3284">
        <f>T2*O3284^3+U2*O3284^2+V2*O3284+W2</f>
        <v>-0.30930083793688434</v>
      </c>
      <c r="N3284">
        <f>T3*O3284+U3</f>
        <v>72.412413217264373</v>
      </c>
      <c r="O3284">
        <f>E3284-M3283*F3284^2-N3283*F3284</f>
        <v>215773.623220012</v>
      </c>
      <c r="P3284">
        <f t="shared" si="259"/>
        <v>215781.28199724926</v>
      </c>
      <c r="Q3284">
        <f t="shared" si="260"/>
        <v>-7.6587772372586187</v>
      </c>
    </row>
    <row r="3285" spans="1:17" x14ac:dyDescent="0.25">
      <c r="A3285" s="3">
        <v>44958.944282407407</v>
      </c>
      <c r="B3285" s="2">
        <v>34</v>
      </c>
      <c r="C3285">
        <f t="shared" si="256"/>
        <v>3.4</v>
      </c>
      <c r="D3285" s="2">
        <v>8003999</v>
      </c>
      <c r="E3285" s="2">
        <f t="shared" si="257"/>
        <v>216001</v>
      </c>
      <c r="F3285">
        <f t="shared" si="258"/>
        <v>3.3411822227708234</v>
      </c>
      <c r="G3285">
        <f>E3285-($T$2*E3285^3+$U$2*E3285^2+$V$2*E3285+$W$2)*F3285^2-($T$3*E3285+$U$3)*F3285</f>
        <v>215762.41128678399</v>
      </c>
      <c r="M3285">
        <f>T2*O3285^3+U2*O3285^2+V2*O3285+W2</f>
        <v>-0.30930608184075725</v>
      </c>
      <c r="N3285">
        <f>T3*O3285+U3</f>
        <v>72.410989420121325</v>
      </c>
      <c r="O3285">
        <f>E3285-M3284*F3285^2-N3284*F3285</f>
        <v>215762.50981173597</v>
      </c>
      <c r="P3285">
        <f t="shared" si="259"/>
        <v>215781.21942329756</v>
      </c>
      <c r="Q3285">
        <f t="shared" si="260"/>
        <v>-18.709611561585916</v>
      </c>
    </row>
    <row r="3286" spans="1:17" x14ac:dyDescent="0.25">
      <c r="A3286" s="3">
        <v>44958.944340277776</v>
      </c>
      <c r="B3286" s="2">
        <v>32</v>
      </c>
      <c r="C3286">
        <f t="shared" si="256"/>
        <v>3.2</v>
      </c>
      <c r="D3286" s="2">
        <v>8003999</v>
      </c>
      <c r="E3286" s="2">
        <f t="shared" si="257"/>
        <v>216001</v>
      </c>
      <c r="F3286">
        <f t="shared" si="258"/>
        <v>3.3371484449773714</v>
      </c>
      <c r="G3286">
        <f>E3286-($T$2*E3286^3+$U$2*E3286^2+$V$2*E3286+$W$2)*F3286^2-($T$3*E3286+$U$3)*F3286</f>
        <v>215762.6951705325</v>
      </c>
      <c r="M3286">
        <f>T2*O3286^3+U2*O3286^2+V2*O3286+W2</f>
        <v>-0.30930594566167924</v>
      </c>
      <c r="N3286">
        <f>T3*O3286+U3</f>
        <v>72.411026390748191</v>
      </c>
      <c r="O3286">
        <f>E3286-M3285*F3286^2-N3285*F3286</f>
        <v>215762.79838491691</v>
      </c>
      <c r="P3286">
        <f t="shared" si="259"/>
        <v>215781.15801983629</v>
      </c>
      <c r="Q3286">
        <f t="shared" si="260"/>
        <v>-18.359634919383097</v>
      </c>
    </row>
    <row r="3287" spans="1:17" x14ac:dyDescent="0.25">
      <c r="A3287" s="3">
        <v>44958.944398148145</v>
      </c>
      <c r="B3287" s="2">
        <v>34</v>
      </c>
      <c r="C3287">
        <f t="shared" si="256"/>
        <v>3.4</v>
      </c>
      <c r="D3287" s="2">
        <v>8003982</v>
      </c>
      <c r="E3287" s="2">
        <f t="shared" si="257"/>
        <v>216018</v>
      </c>
      <c r="F3287">
        <f t="shared" si="258"/>
        <v>3.3389442036923036</v>
      </c>
      <c r="G3287">
        <f>E3287-($T$2*E3287^3+$U$2*E3287^2+$V$2*E3287+$W$2)*F3287^2-($T$3*E3287+$U$3)*F3287</f>
        <v>215779.56142873425</v>
      </c>
      <c r="M3287">
        <f>T2*O3287^3+U2*O3287^2+V2*O3287+W2</f>
        <v>-0.30929798431696065</v>
      </c>
      <c r="N3287">
        <f>T3*O3287+U3</f>
        <v>72.413188149989836</v>
      </c>
      <c r="O3287">
        <f>E3287-M3286*F3287^2-N3286*F3287</f>
        <v>215779.6719354534</v>
      </c>
      <c r="P3287">
        <f t="shared" si="259"/>
        <v>215781.15306622168</v>
      </c>
      <c r="Q3287">
        <f t="shared" si="260"/>
        <v>-1.4811307682830375</v>
      </c>
    </row>
    <row r="3288" spans="1:17" x14ac:dyDescent="0.25">
      <c r="A3288" s="3">
        <v>44958.944456018522</v>
      </c>
      <c r="B3288" s="2">
        <v>34</v>
      </c>
      <c r="C3288">
        <f t="shared" si="256"/>
        <v>3.4</v>
      </c>
      <c r="D3288" s="2">
        <v>8003976</v>
      </c>
      <c r="E3288" s="2">
        <f t="shared" si="257"/>
        <v>216024</v>
      </c>
      <c r="F3288">
        <f t="shared" si="258"/>
        <v>3.3406886550153807</v>
      </c>
      <c r="G3288">
        <f>E3288-($T$2*E3288^3+$U$2*E3288^2+$V$2*E3288+$W$2)*F3288^2-($T$3*E3288+$U$3)*F3288</f>
        <v>215785.43605751713</v>
      </c>
      <c r="M3288">
        <f>T2*O3288^3+U2*O3288^2+V2*O3288+W2</f>
        <v>-0.30929521535129417</v>
      </c>
      <c r="N3288">
        <f>T3*O3288+U3</f>
        <v>72.413940183465854</v>
      </c>
      <c r="O3288">
        <f>E3288-M3287*F3288^2-N3287*F3288</f>
        <v>215785.54191145176</v>
      </c>
      <c r="P3288">
        <f t="shared" si="259"/>
        <v>215781.16769570578</v>
      </c>
      <c r="Q3288">
        <f t="shared" si="260"/>
        <v>4.3742157459782902</v>
      </c>
    </row>
    <row r="3289" spans="1:17" x14ac:dyDescent="0.25">
      <c r="A3289" s="3">
        <v>44958.944513888891</v>
      </c>
      <c r="B3289" s="2">
        <v>34</v>
      </c>
      <c r="C3289">
        <f t="shared" si="256"/>
        <v>3.4</v>
      </c>
      <c r="D3289" s="2">
        <v>8003987</v>
      </c>
      <c r="E3289" s="2">
        <f t="shared" si="257"/>
        <v>216013</v>
      </c>
      <c r="F3289">
        <f t="shared" si="258"/>
        <v>3.3423832648720841</v>
      </c>
      <c r="G3289">
        <f>E3289-($T$2*E3289^3+$U$2*E3289^2+$V$2*E3289+$W$2)*F3289^2-($T$3*E3289+$U$3)*F3289</f>
        <v>215774.3215619367</v>
      </c>
      <c r="M3289">
        <f>T2*O3289^3+U2*O3289^2+V2*O3289+W2</f>
        <v>-0.30930046194356492</v>
      </c>
      <c r="N3289">
        <f>T3*O3289+U3</f>
        <v>72.412515317139167</v>
      </c>
      <c r="O3289">
        <f>E3289-M3288*F3289^2-N3288*F3289</f>
        <v>215774.42015769306</v>
      </c>
      <c r="P3289">
        <f t="shared" si="259"/>
        <v>215781.1452039124</v>
      </c>
      <c r="Q3289">
        <f t="shared" si="260"/>
        <v>-6.7250462193333078</v>
      </c>
    </row>
    <row r="3290" spans="1:17" x14ac:dyDescent="0.25">
      <c r="A3290" s="3">
        <v>44958.944571759261</v>
      </c>
      <c r="B3290" s="2">
        <v>34</v>
      </c>
      <c r="C3290">
        <f t="shared" si="256"/>
        <v>3.4</v>
      </c>
      <c r="D3290" s="2">
        <v>8003996</v>
      </c>
      <c r="E3290" s="2">
        <f t="shared" si="257"/>
        <v>216004</v>
      </c>
      <c r="F3290">
        <f t="shared" si="258"/>
        <v>3.3440294573043103</v>
      </c>
      <c r="G3290">
        <f>E3290-($T$2*E3290^3+$U$2*E3290^2+$V$2*E3290+$W$2)*F3290^2-($T$3*E3290+$U$3)*F3290</f>
        <v>215765.20961300813</v>
      </c>
      <c r="M3290">
        <f>T2*O3290^3+U2*O3290^2+V2*O3290+W2</f>
        <v>-0.30930476083927771</v>
      </c>
      <c r="N3290">
        <f>T3*O3290+U3</f>
        <v>72.411348061688088</v>
      </c>
      <c r="O3290">
        <f>E3290-M3289*F3290^2-N3289*F3290</f>
        <v>215765.30917832808</v>
      </c>
      <c r="P3290">
        <f t="shared" si="259"/>
        <v>215781.09241716046</v>
      </c>
      <c r="Q3290">
        <f t="shared" si="260"/>
        <v>-15.783238832373172</v>
      </c>
    </row>
    <row r="3291" spans="1:17" x14ac:dyDescent="0.25">
      <c r="A3291" s="3">
        <v>44958.94462962963</v>
      </c>
      <c r="B3291" s="2">
        <v>34</v>
      </c>
      <c r="C3291">
        <f t="shared" si="256"/>
        <v>3.4</v>
      </c>
      <c r="D3291" s="2">
        <v>8003988</v>
      </c>
      <c r="E3291" s="2">
        <f t="shared" si="257"/>
        <v>216012</v>
      </c>
      <c r="F3291">
        <f t="shared" si="258"/>
        <v>3.3456286156670445</v>
      </c>
      <c r="G3291">
        <f>E3291-($T$2*E3291^3+$U$2*E3291^2+$V$2*E3291+$W$2)*F3291^2-($T$3*E3291+$U$3)*F3291</f>
        <v>215773.09360352001</v>
      </c>
      <c r="M3291">
        <f>T2*O3291^3+U2*O3291^2+V2*O3291+W2</f>
        <v>-0.30930103731090136</v>
      </c>
      <c r="N3291">
        <f>T3*O3291+U3</f>
        <v>72.412359078498966</v>
      </c>
      <c r="O3291">
        <f>E3291-M3290*F3291^2-N3290*F3291</f>
        <v>215773.20064141191</v>
      </c>
      <c r="P3291">
        <f t="shared" si="259"/>
        <v>215781.06611124129</v>
      </c>
      <c r="Q3291">
        <f t="shared" si="260"/>
        <v>-7.8654698293830734</v>
      </c>
    </row>
    <row r="3292" spans="1:17" x14ac:dyDescent="0.25">
      <c r="A3292" s="3">
        <v>44958.944687499999</v>
      </c>
      <c r="B3292" s="2">
        <v>31</v>
      </c>
      <c r="C3292">
        <f t="shared" si="256"/>
        <v>3.1</v>
      </c>
      <c r="D3292" s="2">
        <v>8003980</v>
      </c>
      <c r="E3292" s="2">
        <f t="shared" si="257"/>
        <v>216020</v>
      </c>
      <c r="F3292">
        <f t="shared" si="258"/>
        <v>3.3386106552194148</v>
      </c>
      <c r="G3292">
        <f>E3292-($T$2*E3292^3+$U$2*E3292^2+$V$2*E3292+$W$2)*F3292^2-($T$3*E3292+$U$3)*F3292</f>
        <v>215781.58403766097</v>
      </c>
      <c r="M3292">
        <f>T2*O3292^3+U2*O3292^2+V2*O3292+W2</f>
        <v>-0.30929703190334185</v>
      </c>
      <c r="N3292">
        <f>T3*O3292+U3</f>
        <v>72.413446809520138</v>
      </c>
      <c r="O3292">
        <f>E3292-M3291*F3292^2-N3291*F3292</f>
        <v>215781.6908950916</v>
      </c>
      <c r="P3292">
        <f t="shared" si="259"/>
        <v>215781.06819385412</v>
      </c>
      <c r="Q3292">
        <f t="shared" si="260"/>
        <v>0.62270123747293837</v>
      </c>
    </row>
    <row r="3293" spans="1:17" x14ac:dyDescent="0.25">
      <c r="A3293" s="3">
        <v>44958.944745370369</v>
      </c>
      <c r="B3293" s="2">
        <v>34</v>
      </c>
      <c r="C3293">
        <f t="shared" si="256"/>
        <v>3.4</v>
      </c>
      <c r="D3293" s="2">
        <v>8003980</v>
      </c>
      <c r="E3293" s="2">
        <f t="shared" si="257"/>
        <v>216020</v>
      </c>
      <c r="F3293">
        <f t="shared" si="258"/>
        <v>3.34036463649886</v>
      </c>
      <c r="G3293">
        <f>E3293-($T$2*E3293^3+$U$2*E3293^2+$V$2*E3293+$W$2)*F3293^2-($T$3*E3293+$U$3)*F3293</f>
        <v>215781.46059431837</v>
      </c>
      <c r="M3293">
        <f>T2*O3293^3+U2*O3293^2+V2*O3293+W2</f>
        <v>-0.30929709184302434</v>
      </c>
      <c r="N3293">
        <f>T3*O3293+U3</f>
        <v>72.413430530602085</v>
      </c>
      <c r="O3293">
        <f>E3293-M3292*F3293^2-N3292*F3293</f>
        <v>215781.56383045769</v>
      </c>
      <c r="P3293">
        <f t="shared" si="259"/>
        <v>215781.06984597613</v>
      </c>
      <c r="Q3293">
        <f t="shared" si="260"/>
        <v>0.49398448155261576</v>
      </c>
    </row>
    <row r="3294" spans="1:17" x14ac:dyDescent="0.25">
      <c r="A3294" s="3">
        <v>44958.944803240738</v>
      </c>
      <c r="B3294" s="2">
        <v>34</v>
      </c>
      <c r="C3294">
        <f t="shared" si="256"/>
        <v>3.4</v>
      </c>
      <c r="D3294" s="2">
        <v>8003975</v>
      </c>
      <c r="E3294" s="2">
        <f t="shared" si="257"/>
        <v>216025</v>
      </c>
      <c r="F3294">
        <f t="shared" si="258"/>
        <v>3.342068504027464</v>
      </c>
      <c r="G3294">
        <f>E3294-($T$2*E3294^3+$U$2*E3294^2+$V$2*E3294+$W$2)*F3294^2-($T$3*E3294+$U$3)*F3294</f>
        <v>215786.3385126825</v>
      </c>
      <c r="M3294">
        <f>T2*O3294^3+U2*O3294^2+V2*O3294+W2</f>
        <v>-0.30929478983842351</v>
      </c>
      <c r="N3294">
        <f>T3*O3294+U3</f>
        <v>72.414055757879197</v>
      </c>
      <c r="O3294">
        <f>E3294-M3293*F3294^2-N3293*F3294</f>
        <v>215786.44402426187</v>
      </c>
      <c r="P3294">
        <f t="shared" si="259"/>
        <v>215781.08775990375</v>
      </c>
      <c r="Q3294">
        <f t="shared" si="260"/>
        <v>5.3562643581244629</v>
      </c>
    </row>
    <row r="3295" spans="1:17" x14ac:dyDescent="0.25">
      <c r="A3295" s="3">
        <v>44958.944861111115</v>
      </c>
      <c r="B3295" s="2">
        <v>31</v>
      </c>
      <c r="C3295">
        <f t="shared" si="256"/>
        <v>3.1</v>
      </c>
      <c r="D3295" s="2">
        <v>8003988</v>
      </c>
      <c r="E3295" s="2">
        <f t="shared" si="257"/>
        <v>216012</v>
      </c>
      <c r="F3295">
        <f t="shared" si="258"/>
        <v>3.3351522610552506</v>
      </c>
      <c r="G3295">
        <f>E3295-($T$2*E3295^3+$U$2*E3295^2+$V$2*E3295+$W$2)*F3295^2-($T$3*E3295+$U$3)*F3295</f>
        <v>215773.8309014001</v>
      </c>
      <c r="M3295">
        <f>T2*O3295^3+U2*O3295^2+V2*O3295+W2</f>
        <v>-0.30930069392534354</v>
      </c>
      <c r="N3295">
        <f>T3*O3295+U3</f>
        <v>72.412452322980528</v>
      </c>
      <c r="O3295">
        <f>E3295-M3294*F3295^2-N3294*F3295</f>
        <v>215773.92845857199</v>
      </c>
      <c r="P3295">
        <f t="shared" si="259"/>
        <v>215781.06389556598</v>
      </c>
      <c r="Q3295">
        <f t="shared" si="260"/>
        <v>-7.1354369939945173</v>
      </c>
    </row>
    <row r="3296" spans="1:17" x14ac:dyDescent="0.25">
      <c r="A3296" s="3">
        <v>44958.944918981484</v>
      </c>
      <c r="B3296" s="2">
        <v>34</v>
      </c>
      <c r="C3296">
        <f t="shared" si="256"/>
        <v>3.4</v>
      </c>
      <c r="D3296" s="2">
        <v>8003983</v>
      </c>
      <c r="E3296" s="2">
        <f t="shared" si="257"/>
        <v>216017</v>
      </c>
      <c r="F3296">
        <f t="shared" si="258"/>
        <v>3.337005053596529</v>
      </c>
      <c r="G3296">
        <f>E3296-($T$2*E3296^3+$U$2*E3296^2+$V$2*E3296+$W$2)*F3296^2-($T$3*E3296+$U$3)*F3296</f>
        <v>215778.69833811652</v>
      </c>
      <c r="M3296">
        <f>T2*O3296^3+U2*O3296^2+V2*O3296+W2</f>
        <v>-0.30929839398575232</v>
      </c>
      <c r="N3296">
        <f>T3*O3296+U3</f>
        <v>72.413076894042305</v>
      </c>
      <c r="O3296">
        <f>E3296-M3295*F3296^2-N3295*F3296</f>
        <v>215778.80353030586</v>
      </c>
      <c r="P3296">
        <f t="shared" si="259"/>
        <v>215781.0563610151</v>
      </c>
      <c r="Q3296">
        <f t="shared" si="260"/>
        <v>-2.2528307092434261</v>
      </c>
    </row>
    <row r="3297" spans="1:17" x14ac:dyDescent="0.25">
      <c r="A3297" s="3">
        <v>44958.944976851853</v>
      </c>
      <c r="B3297" s="2">
        <v>31</v>
      </c>
      <c r="C3297">
        <f t="shared" si="256"/>
        <v>3.1</v>
      </c>
      <c r="D3297" s="2">
        <v>8003969</v>
      </c>
      <c r="E3297" s="2">
        <f t="shared" si="257"/>
        <v>216031</v>
      </c>
      <c r="F3297">
        <f t="shared" si="258"/>
        <v>3.3302334806366281</v>
      </c>
      <c r="G3297">
        <f>E3297-($T$2*E3297^3+$U$2*E3297^2+$V$2*E3297+$W$2)*F3297^2-($T$3*E3297+$U$3)*F3297</f>
        <v>215793.16889010734</v>
      </c>
      <c r="M3297">
        <f>T2*O3297^3+U2*O3297^2+V2*O3297+W2</f>
        <v>-0.30929156669651392</v>
      </c>
      <c r="N3297">
        <f>T3*O3297+U3</f>
        <v>72.4149312696794</v>
      </c>
      <c r="O3297">
        <f>E3297-M3296*F3297^2-N3296*F3297</f>
        <v>215793.27780682262</v>
      </c>
      <c r="P3297">
        <f t="shared" si="259"/>
        <v>215781.09709916779</v>
      </c>
      <c r="Q3297">
        <f t="shared" si="260"/>
        <v>12.180707654828439</v>
      </c>
    </row>
    <row r="3298" spans="1:17" x14ac:dyDescent="0.25">
      <c r="A3298" s="3">
        <v>44958.945034722223</v>
      </c>
      <c r="B3298" s="2">
        <v>34</v>
      </c>
      <c r="C3298">
        <f t="shared" si="256"/>
        <v>3.4</v>
      </c>
      <c r="D3298" s="2">
        <v>8003965</v>
      </c>
      <c r="E3298" s="2">
        <f t="shared" si="257"/>
        <v>216035</v>
      </c>
      <c r="F3298">
        <f t="shared" si="258"/>
        <v>3.3322268097612957</v>
      </c>
      <c r="G3298">
        <f>E3298-($T$2*E3298^3+$U$2*E3298^2+$V$2*E3298+$W$2)*F3298^2-($T$3*E3298+$U$3)*F3298</f>
        <v>215797.02686017836</v>
      </c>
      <c r="M3298">
        <f>T2*O3298^3+U2*O3298^2+V2*O3298+W2</f>
        <v>-0.30928974938945702</v>
      </c>
      <c r="N3298">
        <f>T3*O3298+U3</f>
        <v>72.415424963037708</v>
      </c>
      <c r="O3298">
        <f>E3298-M3297*F3298^2-N3297*F3298</f>
        <v>215797.13131634876</v>
      </c>
      <c r="P3298">
        <f t="shared" si="259"/>
        <v>215781.15054655841</v>
      </c>
      <c r="Q3298">
        <f t="shared" si="260"/>
        <v>15.980769790359773</v>
      </c>
    </row>
    <row r="3299" spans="1:17" x14ac:dyDescent="0.25">
      <c r="A3299" s="3">
        <v>44958.945092592592</v>
      </c>
      <c r="B3299" s="2">
        <v>34</v>
      </c>
      <c r="C3299">
        <f t="shared" si="256"/>
        <v>3.4</v>
      </c>
      <c r="D3299" s="2">
        <v>8003966</v>
      </c>
      <c r="E3299" s="2">
        <f t="shared" si="257"/>
        <v>216034</v>
      </c>
      <c r="F3299">
        <f t="shared" si="258"/>
        <v>3.3341631866252586</v>
      </c>
      <c r="G3299">
        <f>E3299-($T$2*E3299^3+$U$2*E3299^2+$V$2*E3299+$W$2)*F3299^2-($T$3*E3299+$U$3)*F3299</f>
        <v>215795.89100105572</v>
      </c>
      <c r="M3299">
        <f>T2*O3299^3+U2*O3299^2+V2*O3299+W2</f>
        <v>-0.30929028600442116</v>
      </c>
      <c r="N3299">
        <f>T3*O3299+U3</f>
        <v>72.415279181159761</v>
      </c>
      <c r="O3299">
        <f>E3299-M3298*F3299^2-N3298*F3299</f>
        <v>215795.9934200292</v>
      </c>
      <c r="P3299">
        <f t="shared" si="259"/>
        <v>215781.2000228033</v>
      </c>
      <c r="Q3299">
        <f t="shared" si="260"/>
        <v>14.79339722590521</v>
      </c>
    </row>
    <row r="3300" spans="1:17" x14ac:dyDescent="0.25">
      <c r="A3300" s="3">
        <v>44958.945150462961</v>
      </c>
      <c r="B3300" s="2">
        <v>34</v>
      </c>
      <c r="C3300">
        <f t="shared" si="256"/>
        <v>3.4</v>
      </c>
      <c r="D3300" s="2">
        <v>8003966</v>
      </c>
      <c r="E3300" s="2">
        <f t="shared" si="257"/>
        <v>216034</v>
      </c>
      <c r="F3300">
        <f t="shared" si="258"/>
        <v>3.3360442384359654</v>
      </c>
      <c r="G3300">
        <f>E3300-($T$2*E3300^3+$U$2*E3300^2+$V$2*E3300+$W$2)*F3300^2-($T$3*E3300+$U$3)*F3300</f>
        <v>215795.75860606821</v>
      </c>
      <c r="M3300">
        <f>T2*O3300^3+U2*O3300^2+V2*O3300+W2</f>
        <v>-0.3092903481809719</v>
      </c>
      <c r="N3300">
        <f>T3*O3300+U3</f>
        <v>72.41526228990648</v>
      </c>
      <c r="O3300">
        <f>E3300-M3299*F3300^2-N3299*F3300</f>
        <v>215795.86157583009</v>
      </c>
      <c r="P3300">
        <f t="shared" si="259"/>
        <v>215781.24889464673</v>
      </c>
      <c r="Q3300">
        <f t="shared" si="260"/>
        <v>14.612681183352834</v>
      </c>
    </row>
    <row r="3301" spans="1:17" x14ac:dyDescent="0.25">
      <c r="A3301" s="3">
        <v>44958.945208333331</v>
      </c>
      <c r="B3301" s="2">
        <v>34</v>
      </c>
      <c r="C3301">
        <f t="shared" si="256"/>
        <v>3.4</v>
      </c>
      <c r="D3301" s="2">
        <v>8003990</v>
      </c>
      <c r="E3301" s="2">
        <f t="shared" si="257"/>
        <v>216010</v>
      </c>
      <c r="F3301">
        <f t="shared" si="258"/>
        <v>3.3378715459092234</v>
      </c>
      <c r="G3301">
        <f>E3301-($T$2*E3301^3+$U$2*E3301^2+$V$2*E3301+$W$2)*F3301^2-($T$3*E3301+$U$3)*F3301</f>
        <v>215771.64038459465</v>
      </c>
      <c r="M3301">
        <f>T2*O3301^3+U2*O3301^2+V2*O3301+W2</f>
        <v>-0.3093017297245213</v>
      </c>
      <c r="N3301">
        <f>T3*O3301+U3</f>
        <v>72.412171061468996</v>
      </c>
      <c r="O3301">
        <f>E3301-M3300*F3301^2-N3300*F3301</f>
        <v>215771.73307980946</v>
      </c>
      <c r="P3301">
        <f t="shared" si="259"/>
        <v>215781.21717526394</v>
      </c>
      <c r="Q3301">
        <f t="shared" si="260"/>
        <v>-9.4840954544779379</v>
      </c>
    </row>
    <row r="3302" spans="1:17" x14ac:dyDescent="0.25">
      <c r="A3302" s="3">
        <v>44958.9452662037</v>
      </c>
      <c r="B3302" s="2">
        <v>34</v>
      </c>
      <c r="C3302">
        <f t="shared" si="256"/>
        <v>3.4</v>
      </c>
      <c r="D3302" s="2">
        <v>8003987</v>
      </c>
      <c r="E3302" s="2">
        <f t="shared" si="257"/>
        <v>216013</v>
      </c>
      <c r="F3302">
        <f t="shared" si="258"/>
        <v>3.3396466445975315</v>
      </c>
      <c r="G3302">
        <f>E3302-($T$2*E3302^3+$U$2*E3302^2+$V$2*E3302+$W$2)*F3302^2-($T$3*E3302+$U$3)*F3302</f>
        <v>215774.51415727093</v>
      </c>
      <c r="M3302">
        <f>T2*O3302^3+U2*O3302^2+V2*O3302+W2</f>
        <v>-0.30930036829524604</v>
      </c>
      <c r="N3302">
        <f>T3*O3302+U3</f>
        <v>72.412540747316385</v>
      </c>
      <c r="O3302">
        <f>E3302-M3301*F3302^2-N3301*F3302</f>
        <v>215774.61865222114</v>
      </c>
      <c r="P3302">
        <f t="shared" si="259"/>
        <v>215781.19518018712</v>
      </c>
      <c r="Q3302">
        <f t="shared" si="260"/>
        <v>-6.5765279659826774</v>
      </c>
    </row>
    <row r="3303" spans="1:17" x14ac:dyDescent="0.25">
      <c r="A3303" s="3">
        <v>44958.945324074077</v>
      </c>
      <c r="B3303" s="2">
        <v>33</v>
      </c>
      <c r="C3303">
        <f t="shared" si="256"/>
        <v>3.3</v>
      </c>
      <c r="D3303" s="2">
        <v>8003964</v>
      </c>
      <c r="E3303" s="2">
        <f t="shared" si="257"/>
        <v>216036</v>
      </c>
      <c r="F3303">
        <f t="shared" si="258"/>
        <v>3.3385138833233161</v>
      </c>
      <c r="G3303">
        <f>E3303-($T$2*E3303^3+$U$2*E3303^2+$V$2*E3303+$W$2)*F3303^2-($T$3*E3303+$U$3)*F3303</f>
        <v>215797.58392127766</v>
      </c>
      <c r="M3303">
        <f>T2*O3303^3+U2*O3303^2+V2*O3303+W2</f>
        <v>-0.30928948258415695</v>
      </c>
      <c r="N3303">
        <f>T3*O3303+U3</f>
        <v>72.415497447114205</v>
      </c>
      <c r="O3303">
        <f>E3303-M3302*F3303^2-N3302*F3303</f>
        <v>215797.69708875506</v>
      </c>
      <c r="P3303">
        <f t="shared" si="259"/>
        <v>215781.250186549</v>
      </c>
      <c r="Q3303">
        <f t="shared" si="260"/>
        <v>16.446902206051163</v>
      </c>
    </row>
    <row r="3304" spans="1:17" x14ac:dyDescent="0.25">
      <c r="A3304" s="3">
        <v>44958.945381944446</v>
      </c>
      <c r="B3304" s="2">
        <v>34</v>
      </c>
      <c r="C3304">
        <f t="shared" si="256"/>
        <v>3.4</v>
      </c>
      <c r="D3304" s="2">
        <v>8003972</v>
      </c>
      <c r="E3304" s="2">
        <f t="shared" si="257"/>
        <v>216028</v>
      </c>
      <c r="F3304">
        <f t="shared" si="258"/>
        <v>3.3402706295140785</v>
      </c>
      <c r="G3304">
        <f>E3304-($T$2*E3304^3+$U$2*E3304^2+$V$2*E3304+$W$2)*F3304^2-($T$3*E3304+$U$3)*F3304</f>
        <v>215789.46374496302</v>
      </c>
      <c r="M3304">
        <f>T2*O3304^3+U2*O3304^2+V2*O3304+W2</f>
        <v>-0.30929331848382108</v>
      </c>
      <c r="N3304">
        <f>T3*O3304+U3</f>
        <v>72.414455411549341</v>
      </c>
      <c r="O3304">
        <f>E3304-M3303*F3304^2-N3303*F3304</f>
        <v>215789.56350966543</v>
      </c>
      <c r="P3304">
        <f t="shared" si="259"/>
        <v>215781.27789762605</v>
      </c>
      <c r="Q3304">
        <f t="shared" si="260"/>
        <v>8.2856120393844321</v>
      </c>
    </row>
    <row r="3305" spans="1:17" x14ac:dyDescent="0.25">
      <c r="A3305" s="3">
        <v>44958.945439814815</v>
      </c>
      <c r="B3305" s="2">
        <v>34</v>
      </c>
      <c r="C3305">
        <f t="shared" si="256"/>
        <v>3.4</v>
      </c>
      <c r="D3305" s="2">
        <v>8003977</v>
      </c>
      <c r="E3305" s="2">
        <f t="shared" si="257"/>
        <v>216023</v>
      </c>
      <c r="F3305">
        <f t="shared" si="258"/>
        <v>3.3419771829565335</v>
      </c>
      <c r="G3305">
        <f>E3305-($T$2*E3305^3+$U$2*E3305^2+$V$2*E3305+$W$2)*F3305^2-($T$3*E3305+$U$3)*F3305</f>
        <v>215784.3458064821</v>
      </c>
      <c r="M3305">
        <f>T2*O3305^3+U2*O3305^2+V2*O3305+W2</f>
        <v>-0.30929573182358538</v>
      </c>
      <c r="N3305">
        <f>T3*O3305+U3</f>
        <v>72.413799906179761</v>
      </c>
      <c r="O3305">
        <f>E3305-M3304*F3305^2-N3304*F3305</f>
        <v>215784.44698106806</v>
      </c>
      <c r="P3305">
        <f t="shared" si="259"/>
        <v>215781.28846123751</v>
      </c>
      <c r="Q3305">
        <f t="shared" si="260"/>
        <v>3.1585198305547237</v>
      </c>
    </row>
    <row r="3306" spans="1:17" x14ac:dyDescent="0.25">
      <c r="A3306" s="3">
        <v>44958.945497685185</v>
      </c>
      <c r="B3306" s="2">
        <v>34</v>
      </c>
      <c r="C3306">
        <f t="shared" si="256"/>
        <v>3.4</v>
      </c>
      <c r="D3306" s="2">
        <v>8003979</v>
      </c>
      <c r="E3306" s="2">
        <f t="shared" si="257"/>
        <v>216021</v>
      </c>
      <c r="F3306">
        <f t="shared" si="258"/>
        <v>3.343634977729204</v>
      </c>
      <c r="G3306">
        <f>E3306-($T$2*E3306^3+$U$2*E3306^2+$V$2*E3306+$W$2)*F3306^2-($T$3*E3306+$U$3)*F3306</f>
        <v>215782.23000263126</v>
      </c>
      <c r="M3306">
        <f>T2*O3306^3+U2*O3306^2+V2*O3306+W2</f>
        <v>-0.30929672920648088</v>
      </c>
      <c r="N3306">
        <f>T3*O3306+U3</f>
        <v>72.413529019085686</v>
      </c>
      <c r="O3306">
        <f>E3306-M3305*F3306^2-N3305*F3306</f>
        <v>215782.33257952717</v>
      </c>
      <c r="P3306">
        <f t="shared" si="259"/>
        <v>215781.29194163182</v>
      </c>
      <c r="Q3306">
        <f t="shared" si="260"/>
        <v>1.0406378953484818</v>
      </c>
    </row>
    <row r="3307" spans="1:17" x14ac:dyDescent="0.25">
      <c r="A3307" s="3">
        <v>44958.945555555554</v>
      </c>
      <c r="B3307" s="2">
        <v>34</v>
      </c>
      <c r="C3307">
        <f t="shared" si="256"/>
        <v>3.4</v>
      </c>
      <c r="D3307" s="2">
        <v>8003979</v>
      </c>
      <c r="E3307" s="2">
        <f t="shared" si="257"/>
        <v>216021</v>
      </c>
      <c r="F3307">
        <f t="shared" si="258"/>
        <v>3.3452454069369413</v>
      </c>
      <c r="G3307">
        <f>E3307-($T$2*E3307^3+$U$2*E3307^2+$V$2*E3307+$W$2)*F3307^2-($T$3*E3307+$U$3)*F3307</f>
        <v>215782.11666705183</v>
      </c>
      <c r="M3307">
        <f>T2*O3307^3+U2*O3307^2+V2*O3307+W2</f>
        <v>-0.3092967822128006</v>
      </c>
      <c r="N3307">
        <f>T3*O3307+U3</f>
        <v>72.413514623001248</v>
      </c>
      <c r="O3307">
        <f>E3307-M3306*F3307^2-N3306*F3307</f>
        <v>215782.22021129777</v>
      </c>
      <c r="P3307">
        <f t="shared" si="259"/>
        <v>215781.29503586405</v>
      </c>
      <c r="Q3307">
        <f t="shared" si="260"/>
        <v>0.9251754337165039</v>
      </c>
    </row>
    <row r="3308" spans="1:17" x14ac:dyDescent="0.25">
      <c r="A3308" s="3">
        <v>44958.945613425924</v>
      </c>
      <c r="B3308" s="2">
        <v>31</v>
      </c>
      <c r="C3308">
        <f t="shared" si="256"/>
        <v>3.1</v>
      </c>
      <c r="D3308" s="2">
        <v>8003974</v>
      </c>
      <c r="E3308" s="2">
        <f t="shared" si="257"/>
        <v>216026</v>
      </c>
      <c r="F3308">
        <f t="shared" si="258"/>
        <v>3.3382383953101717</v>
      </c>
      <c r="G3308">
        <f>E3308-($T$2*E3308^3+$U$2*E3308^2+$V$2*E3308+$W$2)*F3308^2-($T$3*E3308+$U$3)*F3308</f>
        <v>215787.60763969889</v>
      </c>
      <c r="M3308">
        <f>T2*O3308^3+U2*O3308^2+V2*O3308+W2</f>
        <v>-0.30929419121110246</v>
      </c>
      <c r="N3308">
        <f>T3*O3308+U3</f>
        <v>72.414218355787966</v>
      </c>
      <c r="O3308">
        <f>E3308-M3307*F3308^2-N3307*F3308</f>
        <v>215787.71317763376</v>
      </c>
      <c r="P3308">
        <f t="shared" si="259"/>
        <v>215781.31642966994</v>
      </c>
      <c r="Q3308">
        <f t="shared" si="260"/>
        <v>6.3967479638231453</v>
      </c>
    </row>
    <row r="3309" spans="1:17" x14ac:dyDescent="0.25">
      <c r="A3309" s="3">
        <v>44958.945671296293</v>
      </c>
      <c r="B3309" s="2">
        <v>33</v>
      </c>
      <c r="C3309">
        <f t="shared" si="256"/>
        <v>3.3</v>
      </c>
      <c r="D3309" s="2">
        <v>8003967</v>
      </c>
      <c r="E3309" s="2">
        <f t="shared" si="257"/>
        <v>216033</v>
      </c>
      <c r="F3309">
        <f t="shared" si="258"/>
        <v>3.337145869729881</v>
      </c>
      <c r="G3309">
        <f>E3309-($T$2*E3309^3+$U$2*E3309^2+$V$2*E3309+$W$2)*F3309^2-($T$3*E3309+$U$3)*F3309</f>
        <v>215794.68150319741</v>
      </c>
      <c r="M3309">
        <f>T2*O3309^3+U2*O3309^2+V2*O3309+W2</f>
        <v>-0.30929085463705841</v>
      </c>
      <c r="N3309">
        <f>T3*O3309+U3</f>
        <v>72.415124704678149</v>
      </c>
      <c r="O3309">
        <f>E3309-M3308*F3309^2-N3308*F3309</f>
        <v>215794.78765822697</v>
      </c>
      <c r="P3309">
        <f t="shared" si="259"/>
        <v>215781.36133376512</v>
      </c>
      <c r="Q3309">
        <f t="shared" si="260"/>
        <v>13.426324461848708</v>
      </c>
    </row>
    <row r="3310" spans="1:17" x14ac:dyDescent="0.25">
      <c r="A3310" s="3">
        <v>44958.945729166669</v>
      </c>
      <c r="B3310" s="2">
        <v>34</v>
      </c>
      <c r="C3310">
        <f t="shared" si="256"/>
        <v>3.4</v>
      </c>
      <c r="D3310" s="2">
        <v>8003972</v>
      </c>
      <c r="E3310" s="2">
        <f t="shared" si="257"/>
        <v>216028</v>
      </c>
      <c r="F3310">
        <f t="shared" si="258"/>
        <v>3.338941702023313</v>
      </c>
      <c r="G3310">
        <f>E3310-($T$2*E3310^3+$U$2*E3310^2+$V$2*E3310+$W$2)*F3310^2-($T$3*E3310+$U$3)*F3310</f>
        <v>215789.55727476868</v>
      </c>
      <c r="M3310">
        <f>T2*O3310^3+U2*O3310^2+V2*O3310+W2</f>
        <v>-0.30929327379515964</v>
      </c>
      <c r="N3310">
        <f>T3*O3310+U3</f>
        <v>72.414467550405135</v>
      </c>
      <c r="O3310">
        <f>E3310-M3309*F3310^2-N3309*F3310</f>
        <v>215789.65825916053</v>
      </c>
      <c r="P3310">
        <f t="shared" si="259"/>
        <v>215781.3889901831</v>
      </c>
      <c r="Q3310">
        <f t="shared" si="260"/>
        <v>8.269268977426691</v>
      </c>
    </row>
    <row r="3311" spans="1:17" x14ac:dyDescent="0.25">
      <c r="A3311" s="3">
        <v>44958.945787037039</v>
      </c>
      <c r="B3311" s="2">
        <v>31</v>
      </c>
      <c r="C3311">
        <f t="shared" si="256"/>
        <v>3.1</v>
      </c>
      <c r="D3311" s="2">
        <v>8003966</v>
      </c>
      <c r="E3311" s="2">
        <f t="shared" si="257"/>
        <v>216034</v>
      </c>
      <c r="F3311">
        <f t="shared" si="258"/>
        <v>3.3321147962512185</v>
      </c>
      <c r="G3311">
        <f>E3311-($T$2*E3311^3+$U$2*E3311^2+$V$2*E3311+$W$2)*F3311^2-($T$3*E3311+$U$3)*F3311</f>
        <v>215796.03517640359</v>
      </c>
      <c r="M3311">
        <f>T2*O3311^3+U2*O3311^2+V2*O3311+W2</f>
        <v>-0.30929021651990873</v>
      </c>
      <c r="N3311">
        <f>T3*O3311+U3</f>
        <v>72.415298057790281</v>
      </c>
      <c r="O3311">
        <f>E3311-M3310*F3311^2-N3310*F3311</f>
        <v>215796.14076103413</v>
      </c>
      <c r="P3311">
        <f t="shared" si="259"/>
        <v>215781.4381627526</v>
      </c>
      <c r="Q3311">
        <f t="shared" si="260"/>
        <v>14.702598281524843</v>
      </c>
    </row>
    <row r="3312" spans="1:17" x14ac:dyDescent="0.25">
      <c r="A3312" s="3">
        <v>44958.945844907408</v>
      </c>
      <c r="B3312" s="2">
        <v>33</v>
      </c>
      <c r="C3312">
        <f t="shared" si="256"/>
        <v>3.3</v>
      </c>
      <c r="D3312" s="2">
        <v>8003974</v>
      </c>
      <c r="E3312" s="2">
        <f t="shared" si="257"/>
        <v>216026</v>
      </c>
      <c r="F3312">
        <f t="shared" si="258"/>
        <v>3.3311972306440407</v>
      </c>
      <c r="G3312">
        <f>E3312-($T$2*E3312^3+$U$2*E3312^2+$V$2*E3312+$W$2)*F3312^2-($T$3*E3312+$U$3)*F3312</f>
        <v>215788.10321571477</v>
      </c>
      <c r="M3312">
        <f>T2*O3312^3+U2*O3312^2+V2*O3312+W2</f>
        <v>-0.30929396040741197</v>
      </c>
      <c r="N3312">
        <f>T3*O3312+U3</f>
        <v>72.414281047308506</v>
      </c>
      <c r="O3312">
        <f>E3312-M3311*F3312^2-N3311*F3312</f>
        <v>215788.20251452181</v>
      </c>
      <c r="P3312">
        <f t="shared" si="259"/>
        <v>215781.46071059184</v>
      </c>
      <c r="Q3312">
        <f t="shared" si="260"/>
        <v>6.7418039299664088</v>
      </c>
    </row>
    <row r="3313" spans="1:17" x14ac:dyDescent="0.25">
      <c r="A3313" s="3">
        <v>44958.945902777778</v>
      </c>
      <c r="B3313" s="2">
        <v>33</v>
      </c>
      <c r="C3313">
        <f t="shared" si="256"/>
        <v>3.3</v>
      </c>
      <c r="D3313" s="2">
        <v>8003986</v>
      </c>
      <c r="E3313" s="2">
        <f t="shared" si="257"/>
        <v>216014</v>
      </c>
      <c r="F3313">
        <f t="shared" si="258"/>
        <v>3.3303058811970683</v>
      </c>
      <c r="G3313">
        <f>E3313-($T$2*E3313^3+$U$2*E3313^2+$V$2*E3313+$W$2)*F3313^2-($T$3*E3313+$U$3)*F3313</f>
        <v>215776.17113590025</v>
      </c>
      <c r="M3313">
        <f>T2*O3313^3+U2*O3313^2+V2*O3313+W2</f>
        <v>-0.30929958985048694</v>
      </c>
      <c r="N3313">
        <f>T3*O3313+U3</f>
        <v>72.412752137697751</v>
      </c>
      <c r="O3313">
        <f>E3313-M3312*F3313^2-N3312*F3313</f>
        <v>215776.26865385601</v>
      </c>
      <c r="P3313">
        <f t="shared" si="259"/>
        <v>215781.44340373605</v>
      </c>
      <c r="Q3313">
        <f t="shared" si="260"/>
        <v>-5.1747498800395988</v>
      </c>
    </row>
    <row r="3314" spans="1:17" x14ac:dyDescent="0.25">
      <c r="A3314" s="3">
        <v>44958.945960648147</v>
      </c>
      <c r="B3314" s="2">
        <v>34</v>
      </c>
      <c r="C3314">
        <f t="shared" si="256"/>
        <v>3.4</v>
      </c>
      <c r="D3314" s="2">
        <v>8003986</v>
      </c>
      <c r="E3314" s="2">
        <f t="shared" si="257"/>
        <v>216014</v>
      </c>
      <c r="F3314">
        <f t="shared" si="258"/>
        <v>3.332297141734295</v>
      </c>
      <c r="G3314">
        <f>E3314-($T$2*E3314^3+$U$2*E3314^2+$V$2*E3314+$W$2)*F3314^2-($T$3*E3314+$U$3)*F3314</f>
        <v>215776.03098458322</v>
      </c>
      <c r="M3314">
        <f>T2*O3314^3+U2*O3314^2+V2*O3314+W2</f>
        <v>-0.30929965350973465</v>
      </c>
      <c r="N3314">
        <f>T3*O3314+U3</f>
        <v>72.412734850464147</v>
      </c>
      <c r="O3314">
        <f>E3314-M3313*F3314^2-N3313*F3314</f>
        <v>215776.13371884375</v>
      </c>
      <c r="P3314">
        <f t="shared" si="259"/>
        <v>215781.42570478641</v>
      </c>
      <c r="Q3314">
        <f t="shared" si="260"/>
        <v>-5.2919859426619951</v>
      </c>
    </row>
    <row r="3315" spans="1:17" x14ac:dyDescent="0.25">
      <c r="A3315" s="3">
        <v>44958.946018518516</v>
      </c>
      <c r="B3315" s="2">
        <v>34</v>
      </c>
      <c r="C3315">
        <f t="shared" si="256"/>
        <v>3.4</v>
      </c>
      <c r="D3315" s="2">
        <v>8003971</v>
      </c>
      <c r="E3315" s="2">
        <f t="shared" si="257"/>
        <v>216029</v>
      </c>
      <c r="F3315">
        <f t="shared" si="258"/>
        <v>3.334231509113315</v>
      </c>
      <c r="G3315">
        <f>E3315-($T$2*E3315^3+$U$2*E3315^2+$V$2*E3315+$W$2)*F3315^2-($T$3*E3315+$U$3)*F3315</f>
        <v>215790.88835416225</v>
      </c>
      <c r="M3315">
        <f>T2*O3315^3+U2*O3315^2+V2*O3315+W2</f>
        <v>-0.30929264205941404</v>
      </c>
      <c r="N3315">
        <f>T3*O3315+U3</f>
        <v>72.414639152301575</v>
      </c>
      <c r="O3315">
        <f>E3315-M3314*F3315^2-N3314*F3315</f>
        <v>215790.99769290318</v>
      </c>
      <c r="P3315">
        <f t="shared" si="259"/>
        <v>215781.45761141347</v>
      </c>
      <c r="Q3315">
        <f t="shared" si="260"/>
        <v>9.5400814897147939</v>
      </c>
    </row>
    <row r="3316" spans="1:17" x14ac:dyDescent="0.25">
      <c r="A3316" s="3">
        <v>44958.946076388886</v>
      </c>
      <c r="B3316" s="2">
        <v>34</v>
      </c>
      <c r="C3316">
        <f t="shared" si="256"/>
        <v>3.4</v>
      </c>
      <c r="D3316" s="2">
        <v>8003973</v>
      </c>
      <c r="E3316" s="2">
        <f t="shared" si="257"/>
        <v>216027</v>
      </c>
      <c r="F3316">
        <f t="shared" si="258"/>
        <v>3.3361106088529344</v>
      </c>
      <c r="G3316">
        <f>E3316-($T$2*E3316^3+$U$2*E3316^2+$V$2*E3316+$W$2)*F3316^2-($T$3*E3316+$U$3)*F3316</f>
        <v>215788.75696314155</v>
      </c>
      <c r="M3316">
        <f>T2*O3316^3+U2*O3316^2+V2*O3316+W2</f>
        <v>-0.30929365073685217</v>
      </c>
      <c r="N3316">
        <f>T3*O3316+U3</f>
        <v>72.414365161824094</v>
      </c>
      <c r="O3316">
        <f>E3316-M3315*F3316^2-N3315*F3316</f>
        <v>215788.85906799106</v>
      </c>
      <c r="P3316">
        <f t="shared" si="259"/>
        <v>215781.48228293538</v>
      </c>
      <c r="Q3316">
        <f t="shared" si="260"/>
        <v>7.3767850556760095</v>
      </c>
    </row>
    <row r="3317" spans="1:17" x14ac:dyDescent="0.25">
      <c r="A3317" s="3">
        <v>44958.946134259262</v>
      </c>
      <c r="B3317" s="2">
        <v>31</v>
      </c>
      <c r="C3317">
        <f t="shared" si="256"/>
        <v>3.1</v>
      </c>
      <c r="D3317" s="2">
        <v>8003986</v>
      </c>
      <c r="E3317" s="2">
        <f t="shared" si="257"/>
        <v>216014</v>
      </c>
      <c r="F3317">
        <f t="shared" si="258"/>
        <v>3.3293645914571361</v>
      </c>
      <c r="G3317">
        <f>E3317-($T$2*E3317^3+$U$2*E3317^2+$V$2*E3317+$W$2)*F3317^2-($T$3*E3317+$U$3)*F3317</f>
        <v>215776.23738775114</v>
      </c>
      <c r="M3317">
        <f>T2*O3317^3+U2*O3317^2+V2*O3317+W2</f>
        <v>-0.30929955874134402</v>
      </c>
      <c r="N3317">
        <f>T3*O3317+U3</f>
        <v>72.412760585678512</v>
      </c>
      <c r="O3317">
        <f>E3317-M3316*F3317^2-N3316*F3317</f>
        <v>215776.33459433058</v>
      </c>
      <c r="P3317">
        <f t="shared" si="259"/>
        <v>215781.46512397335</v>
      </c>
      <c r="Q3317">
        <f t="shared" si="260"/>
        <v>-5.1305296427744906</v>
      </c>
    </row>
    <row r="3318" spans="1:17" x14ac:dyDescent="0.25">
      <c r="A3318" s="3">
        <v>44958.946192129632</v>
      </c>
      <c r="B3318" s="2">
        <v>34</v>
      </c>
      <c r="C3318">
        <f t="shared" si="256"/>
        <v>3.4</v>
      </c>
      <c r="D3318" s="2">
        <v>8003981</v>
      </c>
      <c r="E3318" s="2">
        <f t="shared" si="257"/>
        <v>216019</v>
      </c>
      <c r="F3318">
        <f t="shared" si="258"/>
        <v>3.3313827459869323</v>
      </c>
      <c r="G3318">
        <f>E3318-($T$2*E3318^3+$U$2*E3318^2+$V$2*E3318+$W$2)*F3318^2-($T$3*E3318+$U$3)*F3318</f>
        <v>215781.09318233232</v>
      </c>
      <c r="M3318">
        <f>T2*O3318^3+U2*O3318^2+V2*O3318+W2</f>
        <v>-0.30929726440632666</v>
      </c>
      <c r="N3318">
        <f>T3*O3318+U3</f>
        <v>72.413383664654447</v>
      </c>
      <c r="O3318">
        <f>E3318-M3317*F3318^2-N3317*F3318</f>
        <v>215781.19801963083</v>
      </c>
      <c r="P3318">
        <f t="shared" si="259"/>
        <v>215781.46423362553</v>
      </c>
      <c r="Q3318">
        <f t="shared" si="260"/>
        <v>-0.26621399470604956</v>
      </c>
    </row>
    <row r="3319" spans="1:17" x14ac:dyDescent="0.25">
      <c r="A3319" s="3">
        <v>44958.946250000001</v>
      </c>
      <c r="B3319" s="2">
        <v>35</v>
      </c>
      <c r="C3319">
        <f t="shared" si="256"/>
        <v>3.5</v>
      </c>
      <c r="D3319" s="2">
        <v>8003981</v>
      </c>
      <c r="E3319" s="2">
        <f t="shared" si="257"/>
        <v>216019</v>
      </c>
      <c r="F3319">
        <f t="shared" si="258"/>
        <v>3.336200381815877</v>
      </c>
      <c r="G3319">
        <f>E3319-($T$2*E3319^3+$U$2*E3319^2+$V$2*E3319+$W$2)*F3319^2-($T$3*E3319+$U$3)*F3319</f>
        <v>215780.75410589427</v>
      </c>
      <c r="M3319">
        <f>T2*O3319^3+U2*O3319^2+V2*O3319+W2</f>
        <v>-0.30929742527964998</v>
      </c>
      <c r="N3319">
        <f>T3*O3319+U3</f>
        <v>72.413339973861611</v>
      </c>
      <c r="O3319">
        <f>E3319-M3318*F3319^2-N3318*F3319</f>
        <v>215780.85699238468</v>
      </c>
      <c r="P3319">
        <f t="shared" si="259"/>
        <v>215781.46220948806</v>
      </c>
      <c r="Q3319">
        <f t="shared" si="260"/>
        <v>-0.60521710338070989</v>
      </c>
    </row>
    <row r="3320" spans="1:17" x14ac:dyDescent="0.25">
      <c r="A3320" s="3">
        <v>44958.94630787037</v>
      </c>
      <c r="B3320" s="2">
        <v>35</v>
      </c>
      <c r="C3320">
        <f t="shared" si="256"/>
        <v>3.5</v>
      </c>
      <c r="D3320" s="2">
        <v>8003970</v>
      </c>
      <c r="E3320" s="2">
        <f t="shared" si="257"/>
        <v>216030</v>
      </c>
      <c r="F3320">
        <f t="shared" si="258"/>
        <v>3.3408803709068517</v>
      </c>
      <c r="G3320">
        <f>E3320-($T$2*E3320^3+$U$2*E3320^2+$V$2*E3320+$W$2)*F3320^2-($T$3*E3320+$U$3)*F3320</f>
        <v>215791.41996526648</v>
      </c>
      <c r="M3320">
        <f>T2*O3320^3+U2*O3320^2+V2*O3320+W2</f>
        <v>-0.30929239198975839</v>
      </c>
      <c r="N3320">
        <f>T3*O3320+U3</f>
        <v>72.414707081383341</v>
      </c>
      <c r="O3320">
        <f>E3320-M3319*F3320^2-N3319*F3320</f>
        <v>215791.52791142702</v>
      </c>
      <c r="P3320">
        <f t="shared" si="259"/>
        <v>215781.49576182786</v>
      </c>
      <c r="Q3320">
        <f t="shared" si="260"/>
        <v>10.032149599166587</v>
      </c>
    </row>
    <row r="3321" spans="1:17" x14ac:dyDescent="0.25">
      <c r="A3321" s="3">
        <v>44958.94636574074</v>
      </c>
      <c r="B3321" s="2">
        <v>35</v>
      </c>
      <c r="C3321">
        <f t="shared" si="256"/>
        <v>3.5</v>
      </c>
      <c r="D3321" s="2">
        <v>8003970</v>
      </c>
      <c r="E3321" s="2">
        <f t="shared" si="257"/>
        <v>216030</v>
      </c>
      <c r="F3321">
        <f t="shared" si="258"/>
        <v>3.3454266460237987</v>
      </c>
      <c r="G3321">
        <f>E3321-($T$2*E3321^3+$U$2*E3321^2+$V$2*E3321+$W$2)*F3321^2-($T$3*E3321+$U$3)*F3321</f>
        <v>215791.10000758304</v>
      </c>
      <c r="M3321">
        <f>T2*O3321^3+U2*O3321^2+V2*O3321+W2</f>
        <v>-0.30929254500620873</v>
      </c>
      <c r="N3321">
        <f>T3*O3321+U3</f>
        <v>72.41466551581108</v>
      </c>
      <c r="O3321">
        <f>E3321-M3320*F3321^2-N3320*F3321</f>
        <v>215791.20347253</v>
      </c>
      <c r="P3321">
        <f t="shared" si="259"/>
        <v>215781.52812086354</v>
      </c>
      <c r="Q3321">
        <f t="shared" si="260"/>
        <v>9.6753516664612107</v>
      </c>
    </row>
    <row r="3322" spans="1:17" x14ac:dyDescent="0.25">
      <c r="A3322" s="3">
        <v>44958.946423611109</v>
      </c>
      <c r="B3322" s="2">
        <v>35</v>
      </c>
      <c r="C3322">
        <f t="shared" si="256"/>
        <v>3.5</v>
      </c>
      <c r="D3322" s="2">
        <v>8003962</v>
      </c>
      <c r="E3322" s="2">
        <f t="shared" si="257"/>
        <v>216038</v>
      </c>
      <c r="F3322">
        <f t="shared" si="258"/>
        <v>3.3498430275659761</v>
      </c>
      <c r="G3322">
        <f>E3322-($T$2*E3322^3+$U$2*E3322^2+$V$2*E3322+$W$2)*F3322^2-($T$3*E3322+$U$3)*F3322</f>
        <v>215798.78572832377</v>
      </c>
      <c r="M3322">
        <f>T2*O3322^3+U2*O3322^2+V2*O3322+W2</f>
        <v>-0.30928891865430652</v>
      </c>
      <c r="N3322">
        <f>T3*O3322+U3</f>
        <v>72.415650654918778</v>
      </c>
      <c r="O3322">
        <f>E3322-M3321*F3322^2-N3321*F3322</f>
        <v>215798.8929479346</v>
      </c>
      <c r="P3322">
        <f t="shared" si="259"/>
        <v>215781.58600362044</v>
      </c>
      <c r="Q3322">
        <f t="shared" si="260"/>
        <v>17.30694431415759</v>
      </c>
    </row>
    <row r="3323" spans="1:17" x14ac:dyDescent="0.25">
      <c r="A3323" s="3">
        <v>44958.946481481478</v>
      </c>
      <c r="B3323" s="2">
        <v>36</v>
      </c>
      <c r="C3323">
        <f t="shared" si="256"/>
        <v>3.6</v>
      </c>
      <c r="D3323" s="2">
        <v>8003978</v>
      </c>
      <c r="E3323" s="2">
        <f t="shared" si="257"/>
        <v>216022</v>
      </c>
      <c r="F3323">
        <f t="shared" si="258"/>
        <v>3.3569903696355197</v>
      </c>
      <c r="G3323">
        <f>E3323-($T$2*E3323^3+$U$2*E3323^2+$V$2*E3323+$W$2)*F3323^2-($T$3*E3323+$U$3)*F3323</f>
        <v>215782.28971658426</v>
      </c>
      <c r="M3323">
        <f>T2*O3323^3+U2*O3323^2+V2*O3323+W2</f>
        <v>-0.30929670360425621</v>
      </c>
      <c r="N3323">
        <f>T3*O3323+U3</f>
        <v>72.413535972452834</v>
      </c>
      <c r="O3323">
        <f>E3323-M3322*F3323^2-N3322*F3323</f>
        <v>215782.38685383752</v>
      </c>
      <c r="P3323">
        <f t="shared" si="259"/>
        <v>215781.58867312115</v>
      </c>
      <c r="Q3323">
        <f t="shared" si="260"/>
        <v>0.79818071637419052</v>
      </c>
    </row>
    <row r="3324" spans="1:17" x14ac:dyDescent="0.25">
      <c r="A3324" s="3">
        <v>44958.946539351855</v>
      </c>
      <c r="B3324" s="2">
        <v>36</v>
      </c>
      <c r="C3324">
        <f t="shared" si="256"/>
        <v>3.6</v>
      </c>
      <c r="D3324" s="2">
        <v>8003977</v>
      </c>
      <c r="E3324" s="2">
        <f t="shared" si="257"/>
        <v>216023</v>
      </c>
      <c r="F3324">
        <f t="shared" si="258"/>
        <v>3.3639335019316476</v>
      </c>
      <c r="G3324">
        <f>E3324-($T$2*E3324^3+$U$2*E3324^2+$V$2*E3324+$W$2)*F3324^2-($T$3*E3324+$U$3)*F3324</f>
        <v>215782.80071824053</v>
      </c>
      <c r="M3324">
        <f>T2*O3324^3+U2*O3324^2+V2*O3324+W2</f>
        <v>-0.30929645885752433</v>
      </c>
      <c r="N3324">
        <f>T3*O3324+U3</f>
        <v>72.413602444161938</v>
      </c>
      <c r="O3324">
        <f>E3324-M3323*F3324^2-N3323*F3324</f>
        <v>215782.90569688039</v>
      </c>
      <c r="P3324">
        <f t="shared" si="259"/>
        <v>215781.59306320036</v>
      </c>
      <c r="Q3324">
        <f t="shared" si="260"/>
        <v>1.312633680034196</v>
      </c>
    </row>
    <row r="3325" spans="1:17" x14ac:dyDescent="0.25">
      <c r="A3325" s="3">
        <v>44958.946597222224</v>
      </c>
      <c r="B3325" s="2">
        <v>35</v>
      </c>
      <c r="C3325">
        <f t="shared" si="256"/>
        <v>3.5</v>
      </c>
      <c r="D3325" s="2">
        <v>8003972</v>
      </c>
      <c r="E3325" s="2">
        <f t="shared" si="257"/>
        <v>216028</v>
      </c>
      <c r="F3325">
        <f t="shared" si="258"/>
        <v>3.3678211161621721</v>
      </c>
      <c r="G3325">
        <f>E3325-($T$2*E3325^3+$U$2*E3325^2+$V$2*E3325+$W$2)*F3325^2-($T$3*E3325+$U$3)*F3325</f>
        <v>215787.52499001441</v>
      </c>
      <c r="M3325">
        <f>T2*O3325^3+U2*O3325^2+V2*O3325+W2</f>
        <v>-0.30929422947705953</v>
      </c>
      <c r="N3325">
        <f>T3*O3325+U3</f>
        <v>72.414207961944783</v>
      </c>
      <c r="O3325">
        <f>E3325-M3324*F3325^2-N3324*F3325</f>
        <v>215787.63204878525</v>
      </c>
      <c r="P3325">
        <f t="shared" si="259"/>
        <v>215781.6131931523</v>
      </c>
      <c r="Q3325">
        <f t="shared" si="260"/>
        <v>6.0188556329521816</v>
      </c>
    </row>
    <row r="3326" spans="1:17" x14ac:dyDescent="0.25">
      <c r="A3326" s="3">
        <v>44958.946655092594</v>
      </c>
      <c r="B3326" s="2">
        <v>34</v>
      </c>
      <c r="C3326">
        <f t="shared" si="256"/>
        <v>3.4</v>
      </c>
      <c r="D3326" s="2">
        <v>8003976</v>
      </c>
      <c r="E3326" s="2">
        <f t="shared" si="257"/>
        <v>216024</v>
      </c>
      <c r="F3326">
        <f t="shared" si="258"/>
        <v>3.368740512843253</v>
      </c>
      <c r="G3326">
        <f>E3326-($T$2*E3326^3+$U$2*E3326^2+$V$2*E3326+$W$2)*F3326^2-($T$3*E3326+$U$3)*F3326</f>
        <v>215783.46204691203</v>
      </c>
      <c r="M3326">
        <f>T2*O3326^3+U2*O3326^2+V2*O3326+W2</f>
        <v>-0.3092961477050285</v>
      </c>
      <c r="N3326">
        <f>T3*O3326+U3</f>
        <v>72.413686952263959</v>
      </c>
      <c r="O3326">
        <f>E3326-M3325*F3326^2-N3325*F3326</f>
        <v>215783.56532247731</v>
      </c>
      <c r="P3326">
        <f t="shared" si="259"/>
        <v>215781.61970025004</v>
      </c>
      <c r="Q3326">
        <f t="shared" si="260"/>
        <v>1.9456222272710875</v>
      </c>
    </row>
    <row r="3327" spans="1:17" x14ac:dyDescent="0.25">
      <c r="A3327" s="3">
        <v>44958.946712962963</v>
      </c>
      <c r="B3327" s="2">
        <v>37</v>
      </c>
      <c r="C3327">
        <f t="shared" si="256"/>
        <v>3.7</v>
      </c>
      <c r="D3327" s="2">
        <v>8003981</v>
      </c>
      <c r="E3327" s="2">
        <f t="shared" si="257"/>
        <v>216019</v>
      </c>
      <c r="F3327">
        <f t="shared" si="258"/>
        <v>3.3782050696191601</v>
      </c>
      <c r="G3327">
        <f>E3327-($T$2*E3327^3+$U$2*E3327^2+$V$2*E3327+$W$2)*F3327^2-($T$3*E3327+$U$3)*F3327</f>
        <v>215777.79832615945</v>
      </c>
      <c r="M3327">
        <f>T2*O3327^3+U2*O3327^2+V2*O3327+W2</f>
        <v>-0.30929881953100247</v>
      </c>
      <c r="N3327">
        <f>T3*O3327+U3</f>
        <v>72.412961328484656</v>
      </c>
      <c r="O3327">
        <f>E3327-M3326*F3327^2-N3326*F3327</f>
        <v>215777.90148661862</v>
      </c>
      <c r="P3327">
        <f t="shared" si="259"/>
        <v>215781.60730620459</v>
      </c>
      <c r="Q3327">
        <f t="shared" si="260"/>
        <v>-3.7058195859717671</v>
      </c>
    </row>
    <row r="3328" spans="1:17" x14ac:dyDescent="0.25">
      <c r="A3328" s="3">
        <v>44958.946770833332</v>
      </c>
      <c r="B3328" s="2">
        <v>35</v>
      </c>
      <c r="C3328">
        <f t="shared" si="256"/>
        <v>3.5</v>
      </c>
      <c r="D3328" s="2">
        <v>8003981</v>
      </c>
      <c r="E3328" s="2">
        <f t="shared" si="257"/>
        <v>216019</v>
      </c>
      <c r="F3328">
        <f t="shared" si="258"/>
        <v>3.3816849247728986</v>
      </c>
      <c r="G3328">
        <f>E3328-($T$2*E3328^3+$U$2*E3328^2+$V$2*E3328+$W$2)*F3328^2-($T$3*E3328+$U$3)*F3328</f>
        <v>215777.55350515808</v>
      </c>
      <c r="M3328">
        <f>T2*O3328^3+U2*O3328^2+V2*O3328+W2</f>
        <v>-0.30929893380551132</v>
      </c>
      <c r="N3328">
        <f>T3*O3328+U3</f>
        <v>72.412930295248287</v>
      </c>
      <c r="O3328">
        <f>E3328-M3327*F3328^2-N3327*F3328</f>
        <v>215777.65925757107</v>
      </c>
      <c r="P3328">
        <f t="shared" si="259"/>
        <v>215781.59414604248</v>
      </c>
      <c r="Q3328">
        <f t="shared" si="260"/>
        <v>-3.9348884714127053</v>
      </c>
    </row>
    <row r="3329" spans="1:17" x14ac:dyDescent="0.25">
      <c r="A3329" s="3">
        <v>44958.946828703702</v>
      </c>
      <c r="B3329" s="2">
        <v>35</v>
      </c>
      <c r="C3329">
        <f t="shared" si="256"/>
        <v>3.5</v>
      </c>
      <c r="D3329" s="2">
        <v>8003983</v>
      </c>
      <c r="E3329" s="2">
        <f t="shared" si="257"/>
        <v>216017</v>
      </c>
      <c r="F3329">
        <f t="shared" si="258"/>
        <v>3.3850653554936732</v>
      </c>
      <c r="G3329">
        <f>E3329-($T$2*E3329^3+$U$2*E3329^2+$V$2*E3329+$W$2)*F3329^2-($T$3*E3329+$U$3)*F3329</f>
        <v>215775.31656432941</v>
      </c>
      <c r="M3329">
        <f>T2*O3329^3+U2*O3329^2+V2*O3329+W2</f>
        <v>-0.3092999894494049</v>
      </c>
      <c r="N3329">
        <f>T3*O3329+U3</f>
        <v>72.412643623837909</v>
      </c>
      <c r="O3329">
        <f>E3329-M3328*F3329^2-N3328*F3329</f>
        <v>215775.42165199629</v>
      </c>
      <c r="P3329">
        <f t="shared" si="259"/>
        <v>215781.57357106233</v>
      </c>
      <c r="Q3329">
        <f t="shared" si="260"/>
        <v>-6.1519190660328604</v>
      </c>
    </row>
    <row r="3330" spans="1:17" x14ac:dyDescent="0.25">
      <c r="A3330" s="3">
        <v>44958.946886574071</v>
      </c>
      <c r="B3330" s="2">
        <v>38</v>
      </c>
      <c r="C3330">
        <f t="shared" si="256"/>
        <v>3.8</v>
      </c>
      <c r="D3330" s="2">
        <v>8003962</v>
      </c>
      <c r="E3330" s="2">
        <f t="shared" si="257"/>
        <v>216038</v>
      </c>
      <c r="F3330">
        <f t="shared" si="258"/>
        <v>3.396920631050997</v>
      </c>
      <c r="G3330">
        <f>E3330-($T$2*E3330^3+$U$2*E3330^2+$V$2*E3330+$W$2)*F3330^2-($T$3*E3330+$U$3)*F3330</f>
        <v>215795.47333196731</v>
      </c>
      <c r="M3330">
        <f>T2*O3330^3+U2*O3330^2+V2*O3330+W2</f>
        <v>-0.30929047671116749</v>
      </c>
      <c r="N3330">
        <f>T3*O3330+U3</f>
        <v>72.415227372766708</v>
      </c>
      <c r="O3330">
        <f>E3330-M3329*F3330^2-N3329*F3330</f>
        <v>215795.58903108447</v>
      </c>
      <c r="P3330">
        <f t="shared" si="259"/>
        <v>215781.62028926241</v>
      </c>
      <c r="Q3330">
        <f t="shared" si="260"/>
        <v>13.968741822056472</v>
      </c>
    </row>
    <row r="3331" spans="1:17" x14ac:dyDescent="0.25">
      <c r="A3331" s="3">
        <v>44958.946944444448</v>
      </c>
      <c r="B3331" s="2">
        <v>38</v>
      </c>
      <c r="C3331">
        <f t="shared" ref="C3331:C3394" si="261">B3331/10</f>
        <v>3.8</v>
      </c>
      <c r="D3331" s="2">
        <v>8003966</v>
      </c>
      <c r="E3331" s="2">
        <f t="shared" ref="E3331:E3394" si="262">(8220000-D3331)</f>
        <v>216034</v>
      </c>
      <c r="F3331">
        <f t="shared" si="258"/>
        <v>3.4084371844495398</v>
      </c>
      <c r="G3331">
        <f>E3331-($T$2*E3331^3+$U$2*E3331^2+$V$2*E3331+$W$2)*F3331^2-($T$3*E3331+$U$3)*F3331</f>
        <v>215790.66500044716</v>
      </c>
      <c r="M3331">
        <f>T2*O3331^3+U2*O3331^2+V2*O3331+W2</f>
        <v>-0.30929274925429334</v>
      </c>
      <c r="N3331">
        <f>T3*O3331+U3</f>
        <v>72.41461003403623</v>
      </c>
      <c r="O3331">
        <f>E3331-M3330*F3331^2-N3330*F3331</f>
        <v>215790.77041110772</v>
      </c>
      <c r="P3331">
        <f t="shared" si="259"/>
        <v>215781.65078966855</v>
      </c>
      <c r="Q3331">
        <f t="shared" si="260"/>
        <v>9.1196214391675312</v>
      </c>
    </row>
    <row r="3332" spans="1:17" x14ac:dyDescent="0.25">
      <c r="A3332" s="3">
        <v>44958.947002314817</v>
      </c>
      <c r="B3332" s="2">
        <v>36</v>
      </c>
      <c r="C3332">
        <f t="shared" si="261"/>
        <v>3.6</v>
      </c>
      <c r="D3332" s="2">
        <v>8003969</v>
      </c>
      <c r="E3332" s="2">
        <f t="shared" si="262"/>
        <v>216031</v>
      </c>
      <c r="F3332">
        <f t="shared" ref="F3332:F3395" si="263">F3331+(C3332-F3331)/35</f>
        <v>3.4139104077509814</v>
      </c>
      <c r="G3332">
        <f>E3332-($T$2*E3332^3+$U$2*E3332^2+$V$2*E3332+$W$2)*F3332^2-($T$3*E3332+$U$3)*F3332</f>
        <v>215787.28136188549</v>
      </c>
      <c r="M3332">
        <f>T2*O3332^3+U2*O3332^2+V2*O3332+W2</f>
        <v>-0.30929434470586348</v>
      </c>
      <c r="N3332">
        <f>T3*O3332+U3</f>
        <v>72.414176663466719</v>
      </c>
      <c r="O3332">
        <f>E3332-M3331*F3332^2-N3331*F3332</f>
        <v>215787.3877494011</v>
      </c>
      <c r="P3332">
        <f t="shared" ref="P3332:P3395" si="264">P3331+(O3332-P3331)/300</f>
        <v>215781.66991286766</v>
      </c>
      <c r="Q3332">
        <f t="shared" ref="Q3332:Q3395" si="265">O3332-P3332</f>
        <v>5.717836533440277</v>
      </c>
    </row>
    <row r="3333" spans="1:17" x14ac:dyDescent="0.25">
      <c r="A3333" s="3">
        <v>44958.947060185186</v>
      </c>
      <c r="B3333" s="2">
        <v>36</v>
      </c>
      <c r="C3333">
        <f t="shared" si="261"/>
        <v>3.6</v>
      </c>
      <c r="D3333" s="2">
        <v>8003962</v>
      </c>
      <c r="E3333" s="2">
        <f t="shared" si="262"/>
        <v>216038</v>
      </c>
      <c r="F3333">
        <f t="shared" si="263"/>
        <v>3.4192272532438106</v>
      </c>
      <c r="G3333">
        <f>E3333-($T$2*E3333^3+$U$2*E3333^2+$V$2*E3333+$W$2)*F3333^2-($T$3*E3333+$U$3)*F3333</f>
        <v>215793.9043088865</v>
      </c>
      <c r="M3333">
        <f>T2*O3333^3+U2*O3333^2+V2*O3333+W2</f>
        <v>-0.30929121880555155</v>
      </c>
      <c r="N3333">
        <f>T3*O3333+U3</f>
        <v>72.415025775507431</v>
      </c>
      <c r="O3333">
        <f>E3333-M3332*F3333^2-N3332*F3333</f>
        <v>215794.01546938674</v>
      </c>
      <c r="P3333">
        <f t="shared" si="264"/>
        <v>215781.71106472271</v>
      </c>
      <c r="Q3333">
        <f t="shared" si="265"/>
        <v>12.30440466402797</v>
      </c>
    </row>
    <row r="3334" spans="1:17" x14ac:dyDescent="0.25">
      <c r="A3334" s="3">
        <v>44958.947118055556</v>
      </c>
      <c r="B3334" s="2">
        <v>37</v>
      </c>
      <c r="C3334">
        <f t="shared" si="261"/>
        <v>3.7</v>
      </c>
      <c r="D3334" s="2">
        <v>8003962</v>
      </c>
      <c r="E3334" s="2">
        <f t="shared" si="262"/>
        <v>216038</v>
      </c>
      <c r="F3334">
        <f t="shared" si="263"/>
        <v>3.427249331722559</v>
      </c>
      <c r="G3334">
        <f>E3334-($T$2*E3334^3+$U$2*E3334^2+$V$2*E3334+$W$2)*F3334^2-($T$3*E3334+$U$3)*F3334</f>
        <v>215793.34012000018</v>
      </c>
      <c r="M3334">
        <f>T2*O3334^3+U2*O3334^2+V2*O3334+W2</f>
        <v>-0.30929148614892354</v>
      </c>
      <c r="N3334">
        <f>T3*O3334+U3</f>
        <v>72.414953150597327</v>
      </c>
      <c r="O3334">
        <f>E3334-M3333*F3334^2-N3333*F3334</f>
        <v>215793.44859770776</v>
      </c>
      <c r="P3334">
        <f t="shared" si="264"/>
        <v>215781.75018983267</v>
      </c>
      <c r="Q3334">
        <f t="shared" si="265"/>
        <v>11.698407875082921</v>
      </c>
    </row>
    <row r="3335" spans="1:17" x14ac:dyDescent="0.25">
      <c r="A3335" s="3">
        <v>44958.947175925925</v>
      </c>
      <c r="B3335" s="2">
        <v>38</v>
      </c>
      <c r="C3335">
        <f t="shared" si="261"/>
        <v>3.8</v>
      </c>
      <c r="D3335" s="2">
        <v>8003966</v>
      </c>
      <c r="E3335" s="2">
        <f t="shared" si="262"/>
        <v>216034</v>
      </c>
      <c r="F3335">
        <f t="shared" si="263"/>
        <v>3.4378993508162004</v>
      </c>
      <c r="G3335">
        <f>E3335-($T$2*E3335^3+$U$2*E3335^2+$V$2*E3335+$W$2)*F3335^2-($T$3*E3335+$U$3)*F3335</f>
        <v>215788.59295478574</v>
      </c>
      <c r="M3335">
        <f>T2*O3335^3+U2*O3335^2+V2*O3335+W2</f>
        <v>-0.30929372564817553</v>
      </c>
      <c r="N3335">
        <f>T3*O3335+U3</f>
        <v>72.414344813874237</v>
      </c>
      <c r="O3335">
        <f>E3335-M3334*F3335^2-N3334*F3335</f>
        <v>215788.70024264467</v>
      </c>
      <c r="P3335">
        <f t="shared" si="264"/>
        <v>215781.77335667537</v>
      </c>
      <c r="Q3335">
        <f t="shared" si="265"/>
        <v>6.9268859692965634</v>
      </c>
    </row>
    <row r="3336" spans="1:17" x14ac:dyDescent="0.25">
      <c r="A3336" s="3">
        <v>44958.947233796294</v>
      </c>
      <c r="B3336" s="2">
        <v>38</v>
      </c>
      <c r="C3336">
        <f t="shared" si="261"/>
        <v>3.8</v>
      </c>
      <c r="D3336" s="2">
        <v>8003964</v>
      </c>
      <c r="E3336" s="2">
        <f t="shared" si="262"/>
        <v>216036</v>
      </c>
      <c r="F3336">
        <f t="shared" si="263"/>
        <v>3.4482450836500234</v>
      </c>
      <c r="G3336">
        <f>E3336-($T$2*E3336^3+$U$2*E3336^2+$V$2*E3336+$W$2)*F3336^2-($T$3*E3336+$U$3)*F3336</f>
        <v>215789.86458202885</v>
      </c>
      <c r="M3336">
        <f>T2*O3336^3+U2*O3336^2+V2*O3336+W2</f>
        <v>-0.30929312430295974</v>
      </c>
      <c r="N3336">
        <f>T3*O3336+U3</f>
        <v>72.414508157388354</v>
      </c>
      <c r="O3336">
        <f>E3336-M3335*F3336^2-N3335*F3336</f>
        <v>215789.97521581803</v>
      </c>
      <c r="P3336">
        <f t="shared" si="264"/>
        <v>215781.80069620584</v>
      </c>
      <c r="Q3336">
        <f t="shared" si="265"/>
        <v>8.1745196121919435</v>
      </c>
    </row>
    <row r="3337" spans="1:17" x14ac:dyDescent="0.25">
      <c r="A3337" s="3">
        <v>44958.947291666664</v>
      </c>
      <c r="B3337" s="2">
        <v>38</v>
      </c>
      <c r="C3337">
        <f t="shared" si="261"/>
        <v>3.8</v>
      </c>
      <c r="D3337" s="2">
        <v>8003964</v>
      </c>
      <c r="E3337" s="2">
        <f t="shared" si="262"/>
        <v>216036</v>
      </c>
      <c r="F3337">
        <f t="shared" si="263"/>
        <v>3.4582952241171654</v>
      </c>
      <c r="G3337">
        <f>E3337-($T$2*E3337^3+$U$2*E3337^2+$V$2*E3337+$W$2)*F3337^2-($T$3*E3337+$U$3)*F3337</f>
        <v>215789.15794980145</v>
      </c>
      <c r="M3337">
        <f>T2*O3337^3+U2*O3337^2+V2*O3337+W2</f>
        <v>-0.30929345770227196</v>
      </c>
      <c r="N3337">
        <f>T3*O3337+U3</f>
        <v>72.414417595556216</v>
      </c>
      <c r="O3337">
        <f>E3337-M3336*F3337^2-N3336*F3337</f>
        <v>215789.26833800212</v>
      </c>
      <c r="P3337">
        <f t="shared" si="264"/>
        <v>215781.82558834515</v>
      </c>
      <c r="Q3337">
        <f t="shared" si="265"/>
        <v>7.4427496569696814</v>
      </c>
    </row>
    <row r="3338" spans="1:17" x14ac:dyDescent="0.25">
      <c r="A3338" s="3">
        <v>44958.94734953704</v>
      </c>
      <c r="B3338" s="2">
        <v>38</v>
      </c>
      <c r="C3338">
        <f t="shared" si="261"/>
        <v>3.8</v>
      </c>
      <c r="D3338" s="2">
        <v>8003960</v>
      </c>
      <c r="E3338" s="2">
        <f t="shared" si="262"/>
        <v>216040</v>
      </c>
      <c r="F3338">
        <f t="shared" si="263"/>
        <v>3.4680582177138177</v>
      </c>
      <c r="G3338">
        <f>E3338-($T$2*E3338^3+$U$2*E3338^2+$V$2*E3338+$W$2)*F3338^2-($T$3*E3338+$U$3)*F3338</f>
        <v>215792.4697670491</v>
      </c>
      <c r="M3338">
        <f>T2*O3338^3+U2*O3338^2+V2*O3338+W2</f>
        <v>-0.30929189457483486</v>
      </c>
      <c r="N3338">
        <f>T3*O3338+U3</f>
        <v>72.414842201632965</v>
      </c>
      <c r="O3338">
        <f>E3338-M3337*F3338^2-N3337*F3338</f>
        <v>215792.58258870873</v>
      </c>
      <c r="P3338">
        <f t="shared" si="264"/>
        <v>215781.86144501303</v>
      </c>
      <c r="Q3338">
        <f t="shared" si="265"/>
        <v>10.721143695700448</v>
      </c>
    </row>
    <row r="3339" spans="1:17" x14ac:dyDescent="0.25">
      <c r="A3339" s="3">
        <v>44958.94740740741</v>
      </c>
      <c r="B3339" s="2">
        <v>38</v>
      </c>
      <c r="C3339">
        <f t="shared" si="261"/>
        <v>3.8</v>
      </c>
      <c r="D3339" s="2">
        <v>8003953</v>
      </c>
      <c r="E3339" s="2">
        <f t="shared" si="262"/>
        <v>216047</v>
      </c>
      <c r="F3339">
        <f t="shared" si="263"/>
        <v>3.47754226863628</v>
      </c>
      <c r="G3339">
        <f>E3339-($T$2*E3339^3+$U$2*E3339^2+$V$2*E3339+$W$2)*F3339^2-($T$3*E3339+$U$3)*F3339</f>
        <v>215798.79988810632</v>
      </c>
      <c r="M3339">
        <f>T2*O3339^3+U2*O3339^2+V2*O3339+W2</f>
        <v>-0.30928890840385942</v>
      </c>
      <c r="N3339">
        <f>T3*O3339+U3</f>
        <v>72.41565343978219</v>
      </c>
      <c r="O3339">
        <f>E3339-M3338*F3339^2-N3338*F3339</f>
        <v>215798.91468510704</v>
      </c>
      <c r="P3339">
        <f t="shared" si="264"/>
        <v>215781.91828914668</v>
      </c>
      <c r="Q3339">
        <f t="shared" si="265"/>
        <v>16.996395960362861</v>
      </c>
    </row>
    <row r="3340" spans="1:17" x14ac:dyDescent="0.25">
      <c r="A3340" s="3">
        <v>44958.947465277779</v>
      </c>
      <c r="B3340" s="2">
        <v>39</v>
      </c>
      <c r="C3340">
        <f t="shared" si="261"/>
        <v>3.9</v>
      </c>
      <c r="D3340" s="2">
        <v>8003958</v>
      </c>
      <c r="E3340" s="2">
        <f t="shared" si="262"/>
        <v>216042</v>
      </c>
      <c r="F3340">
        <f t="shared" si="263"/>
        <v>3.4896124895323863</v>
      </c>
      <c r="G3340">
        <f>E3340-($T$2*E3340^3+$U$2*E3340^2+$V$2*E3340+$W$2)*F3340^2-($T$3*E3340+$U$3)*F3340</f>
        <v>215792.95369534008</v>
      </c>
      <c r="M3340">
        <f>T2*O3340^3+U2*O3340^2+V2*O3340+W2</f>
        <v>-0.3092916676424714</v>
      </c>
      <c r="N3340">
        <f>T3*O3340+U3</f>
        <v>72.414903847608755</v>
      </c>
      <c r="O3340">
        <f>E3340-M3339*F3340^2-N3339*F3340</f>
        <v>215793.0637646268</v>
      </c>
      <c r="P3340">
        <f t="shared" si="264"/>
        <v>215781.9554407316</v>
      </c>
      <c r="Q3340">
        <f t="shared" si="265"/>
        <v>11.108323895197827</v>
      </c>
    </row>
    <row r="3341" spans="1:17" x14ac:dyDescent="0.25">
      <c r="A3341" s="3">
        <v>44958.947523148148</v>
      </c>
      <c r="B3341" s="2">
        <v>40</v>
      </c>
      <c r="C3341">
        <f t="shared" si="261"/>
        <v>4</v>
      </c>
      <c r="D3341" s="2">
        <v>8003958</v>
      </c>
      <c r="E3341" s="2">
        <f t="shared" si="262"/>
        <v>216042</v>
      </c>
      <c r="F3341">
        <f t="shared" si="263"/>
        <v>3.5041949898314608</v>
      </c>
      <c r="G3341">
        <f>E3341-($T$2*E3341^3+$U$2*E3341^2+$V$2*E3341+$W$2)*F3341^2-($T$3*E3341+$U$3)*F3341</f>
        <v>215791.92877175749</v>
      </c>
      <c r="M3341">
        <f>T2*O3341^3+U2*O3341^2+V2*O3341+W2</f>
        <v>-0.30929214954543699</v>
      </c>
      <c r="N3341">
        <f>T3*O3341+U3</f>
        <v>72.414772939801836</v>
      </c>
      <c r="O3341">
        <f>E3341-M3340*F3341^2-N3340*F3341</f>
        <v>215792.04196744741</v>
      </c>
      <c r="P3341">
        <f t="shared" si="264"/>
        <v>215781.98906248732</v>
      </c>
      <c r="Q3341">
        <f t="shared" si="265"/>
        <v>10.052904960088199</v>
      </c>
    </row>
    <row r="3342" spans="1:17" x14ac:dyDescent="0.25">
      <c r="A3342" s="3">
        <v>44958.947581018518</v>
      </c>
      <c r="B3342" s="2">
        <v>43</v>
      </c>
      <c r="C3342">
        <f t="shared" si="261"/>
        <v>4.3</v>
      </c>
      <c r="D3342" s="2">
        <v>8003956</v>
      </c>
      <c r="E3342" s="2">
        <f t="shared" si="262"/>
        <v>216044</v>
      </c>
      <c r="F3342">
        <f t="shared" si="263"/>
        <v>3.5269322758362764</v>
      </c>
      <c r="G3342">
        <f>E3342-($T$2*E3342^3+$U$2*E3342^2+$V$2*E3342+$W$2)*F3342^2-($T$3*E3342+$U$3)*F3342</f>
        <v>215792.33004019636</v>
      </c>
      <c r="M3342">
        <f>T2*O3342^3+U2*O3342^2+V2*O3342+W2</f>
        <v>-0.30929195929375058</v>
      </c>
      <c r="N3342">
        <f>T3*O3342+U3</f>
        <v>72.414824620905435</v>
      </c>
      <c r="O3342">
        <f>E3342-M3341*F3342^2-N3341*F3342</f>
        <v>215792.44536283787</v>
      </c>
      <c r="P3342">
        <f t="shared" si="264"/>
        <v>215782.02391682181</v>
      </c>
      <c r="Q3342">
        <f t="shared" si="265"/>
        <v>10.421446016058326</v>
      </c>
    </row>
    <row r="3343" spans="1:17" x14ac:dyDescent="0.25">
      <c r="A3343" s="3">
        <v>44958.947638888887</v>
      </c>
      <c r="B3343" s="2">
        <v>43</v>
      </c>
      <c r="C3343">
        <f t="shared" si="261"/>
        <v>4.3</v>
      </c>
      <c r="D3343" s="2">
        <v>8003957</v>
      </c>
      <c r="E3343" s="2">
        <f t="shared" si="262"/>
        <v>216043</v>
      </c>
      <c r="F3343">
        <f t="shared" si="263"/>
        <v>3.5490199250980972</v>
      </c>
      <c r="G3343">
        <f>E3343-($T$2*E3343^3+$U$2*E3343^2+$V$2*E3343+$W$2)*F3343^2-($T$3*E3343+$U$3)*F3343</f>
        <v>215789.77863680295</v>
      </c>
      <c r="M3343">
        <f>T2*O3343^3+U2*O3343^2+V2*O3343+W2</f>
        <v>-0.30929316258719652</v>
      </c>
      <c r="N3343">
        <f>T3*O3343+U3</f>
        <v>72.414497758109832</v>
      </c>
      <c r="O3343">
        <f>E3343-M3342*F3343^2-N3342*F3343</f>
        <v>215789.89404454408</v>
      </c>
      <c r="P3343">
        <f t="shared" si="264"/>
        <v>215782.05015058088</v>
      </c>
      <c r="Q3343">
        <f t="shared" si="265"/>
        <v>7.8438939632032998</v>
      </c>
    </row>
    <row r="3344" spans="1:17" x14ac:dyDescent="0.25">
      <c r="A3344" s="3">
        <v>44958.947696759256</v>
      </c>
      <c r="B3344" s="2">
        <v>43</v>
      </c>
      <c r="C3344">
        <f t="shared" si="261"/>
        <v>4.3</v>
      </c>
      <c r="D3344" s="2">
        <v>8003961</v>
      </c>
      <c r="E3344" s="2">
        <f t="shared" si="262"/>
        <v>216039</v>
      </c>
      <c r="F3344">
        <f t="shared" si="263"/>
        <v>3.5704764986667228</v>
      </c>
      <c r="G3344">
        <f>E3344-($T$2*E3344^3+$U$2*E3344^2+$V$2*E3344+$W$2)*F3344^2-($T$3*E3344+$U$3)*F3344</f>
        <v>215784.27325713122</v>
      </c>
      <c r="M3344">
        <f>T2*O3344^3+U2*O3344^2+V2*O3344+W2</f>
        <v>-0.30929575931456965</v>
      </c>
      <c r="N3344">
        <f>T3*O3344+U3</f>
        <v>72.413792439532898</v>
      </c>
      <c r="O3344">
        <f>E3344-M3343*F3344^2-N3343*F3344</f>
        <v>215784.38870036736</v>
      </c>
      <c r="P3344">
        <f t="shared" si="264"/>
        <v>215782.05794574684</v>
      </c>
      <c r="Q3344">
        <f t="shared" si="265"/>
        <v>2.3307546205178369</v>
      </c>
    </row>
    <row r="3345" spans="1:17" x14ac:dyDescent="0.25">
      <c r="A3345" s="3">
        <v>44958.947754629633</v>
      </c>
      <c r="B3345" s="2">
        <v>43</v>
      </c>
      <c r="C3345">
        <f t="shared" si="261"/>
        <v>4.3</v>
      </c>
      <c r="D3345" s="2">
        <v>8003953</v>
      </c>
      <c r="E3345" s="2">
        <f t="shared" si="262"/>
        <v>216047</v>
      </c>
      <c r="F3345">
        <f t="shared" si="263"/>
        <v>3.5913200272762449</v>
      </c>
      <c r="G3345">
        <f>E3345-($T$2*E3345^3+$U$2*E3345^2+$V$2*E3345+$W$2)*F3345^2-($T$3*E3345+$U$3)*F3345</f>
        <v>215790.80564192223</v>
      </c>
      <c r="M3345">
        <f>T2*O3345^3+U2*O3345^2+V2*O3345+W2</f>
        <v>-0.30929267489922463</v>
      </c>
      <c r="N3345">
        <f>T3*O3345+U3</f>
        <v>72.414630231727841</v>
      </c>
      <c r="O3345">
        <f>E3345-M3344*F3345^2-N3344*F3345</f>
        <v>215790.9280636175</v>
      </c>
      <c r="P3345">
        <f t="shared" si="264"/>
        <v>215782.08751280641</v>
      </c>
      <c r="Q3345">
        <f t="shared" si="265"/>
        <v>8.8405508110881783</v>
      </c>
    </row>
    <row r="3346" spans="1:17" x14ac:dyDescent="0.25">
      <c r="A3346" s="3">
        <v>44958.947812500002</v>
      </c>
      <c r="B3346" s="2">
        <v>43</v>
      </c>
      <c r="C3346">
        <f t="shared" si="261"/>
        <v>4.3</v>
      </c>
      <c r="D3346" s="2">
        <v>8003938</v>
      </c>
      <c r="E3346" s="2">
        <f t="shared" si="262"/>
        <v>216062</v>
      </c>
      <c r="F3346">
        <f t="shared" si="263"/>
        <v>3.6115680264969234</v>
      </c>
      <c r="G3346">
        <f>E3346-($T$2*E3346^3+$U$2*E3346^2+$V$2*E3346+$W$2)*F3346^2-($T$3*E3346+$U$3)*F3346</f>
        <v>215804.37678496423</v>
      </c>
      <c r="M3346">
        <f>T2*O3346^3+U2*O3346^2+V2*O3346+W2</f>
        <v>-0.30928627289766653</v>
      </c>
      <c r="N3346">
        <f>T3*O3346+U3</f>
        <v>72.416369499913571</v>
      </c>
      <c r="O3346">
        <f>E3346-M3345*F3346^2-N3345*F3346</f>
        <v>215804.50387218266</v>
      </c>
      <c r="P3346">
        <f t="shared" si="264"/>
        <v>215782.16223400433</v>
      </c>
      <c r="Q3346">
        <f t="shared" si="265"/>
        <v>22.341638178331777</v>
      </c>
    </row>
    <row r="3347" spans="1:17" x14ac:dyDescent="0.25">
      <c r="A3347" s="3">
        <v>44958.947870370372</v>
      </c>
      <c r="B3347" s="2">
        <v>43</v>
      </c>
      <c r="C3347">
        <f t="shared" si="261"/>
        <v>4.3</v>
      </c>
      <c r="D3347" s="2">
        <v>8003942</v>
      </c>
      <c r="E3347" s="2">
        <f t="shared" si="262"/>
        <v>216058</v>
      </c>
      <c r="F3347">
        <f t="shared" si="263"/>
        <v>3.6312375114541542</v>
      </c>
      <c r="G3347">
        <f>E3347-($T$2*E3347^3+$U$2*E3347^2+$V$2*E3347+$W$2)*F3347^2-($T$3*E3347+$U$3)*F3347</f>
        <v>215798.9976733709</v>
      </c>
      <c r="M3347">
        <f>T2*O3347^3+U2*O3347^2+V2*O3347+W2</f>
        <v>-0.30928881291679533</v>
      </c>
      <c r="N3347">
        <f>T3*O3347+U3</f>
        <v>72.415679381970421</v>
      </c>
      <c r="O3347">
        <f>E3347-M3346*F3347^2-N3346*F3347</f>
        <v>215799.1171761225</v>
      </c>
      <c r="P3347">
        <f t="shared" si="264"/>
        <v>215782.21875047806</v>
      </c>
      <c r="Q3347">
        <f t="shared" si="265"/>
        <v>16.898425644438248</v>
      </c>
    </row>
    <row r="3348" spans="1:17" x14ac:dyDescent="0.25">
      <c r="A3348" s="3">
        <v>44958.947928240741</v>
      </c>
      <c r="B3348" s="2">
        <v>44</v>
      </c>
      <c r="C3348">
        <f t="shared" si="261"/>
        <v>4.4000000000000004</v>
      </c>
      <c r="D3348" s="2">
        <v>8003942</v>
      </c>
      <c r="E3348" s="2">
        <f t="shared" si="262"/>
        <v>216058</v>
      </c>
      <c r="F3348">
        <f t="shared" si="263"/>
        <v>3.6532021539840356</v>
      </c>
      <c r="G3348">
        <f>E3348-($T$2*E3348^3+$U$2*E3348^2+$V$2*E3348+$W$2)*F3348^2-($T$3*E3348+$U$3)*F3348</f>
        <v>215797.45582712494</v>
      </c>
      <c r="M3348">
        <f>T2*O3348^3+U2*O3348^2+V2*O3348+W2</f>
        <v>-0.30928953845231544</v>
      </c>
      <c r="N3348">
        <f>T3*O3348+U3</f>
        <v>72.415482269117419</v>
      </c>
      <c r="O3348">
        <f>E3348-M3347*F3348^2-N3347*F3348</f>
        <v>215797.57861733096</v>
      </c>
      <c r="P3348">
        <f t="shared" si="264"/>
        <v>215782.26995003424</v>
      </c>
      <c r="Q3348">
        <f t="shared" si="265"/>
        <v>15.30866729671834</v>
      </c>
    </row>
    <row r="3349" spans="1:17" x14ac:dyDescent="0.25">
      <c r="A3349" s="3">
        <v>44958.94798611111</v>
      </c>
      <c r="B3349" s="2">
        <v>42</v>
      </c>
      <c r="C3349">
        <f t="shared" si="261"/>
        <v>4.2</v>
      </c>
      <c r="D3349" s="2">
        <v>8003952</v>
      </c>
      <c r="E3349" s="2">
        <f t="shared" si="262"/>
        <v>216048</v>
      </c>
      <c r="F3349">
        <f t="shared" si="263"/>
        <v>3.6688249495844918</v>
      </c>
      <c r="G3349">
        <f>E3349-($T$2*E3349^3+$U$2*E3349^2+$V$2*E3349+$W$2)*F3349^2-($T$3*E3349+$U$3)*F3349</f>
        <v>215786.36410286833</v>
      </c>
      <c r="M3349">
        <f>T2*O3349^3+U2*O3349^2+V2*O3349+W2</f>
        <v>-0.3092947712681981</v>
      </c>
      <c r="N3349">
        <f>T3*O3349+U3</f>
        <v>72.41406080182324</v>
      </c>
      <c r="O3349">
        <f>E3349-M3348*F3349^2-N3348*F3349</f>
        <v>215786.48339462432</v>
      </c>
      <c r="P3349">
        <f t="shared" si="264"/>
        <v>215782.28399484954</v>
      </c>
      <c r="Q3349">
        <f t="shared" si="265"/>
        <v>4.199399774777703</v>
      </c>
    </row>
    <row r="3350" spans="1:17" x14ac:dyDescent="0.25">
      <c r="A3350" s="3">
        <v>44958.94804398148</v>
      </c>
      <c r="B3350" s="2">
        <v>45</v>
      </c>
      <c r="C3350">
        <f t="shared" si="261"/>
        <v>4.5</v>
      </c>
      <c r="D3350" s="2">
        <v>8003960</v>
      </c>
      <c r="E3350" s="2">
        <f t="shared" si="262"/>
        <v>216040</v>
      </c>
      <c r="F3350">
        <f t="shared" si="263"/>
        <v>3.692572808167792</v>
      </c>
      <c r="G3350">
        <f>E3350-($T$2*E3350^3+$U$2*E3350^2+$V$2*E3350+$W$2)*F3350^2-($T$3*E3350+$U$3)*F3350</f>
        <v>215776.70151273429</v>
      </c>
      <c r="M3350">
        <f>T2*O3350^3+U2*O3350^2+V2*O3350+W2</f>
        <v>-0.3092993282907841</v>
      </c>
      <c r="N3350">
        <f>T3*O3350+U3</f>
        <v>72.412823167045303</v>
      </c>
      <c r="O3350">
        <f>E3350-M3349*F3350^2-N3349*F3350</f>
        <v>215776.8230714167</v>
      </c>
      <c r="P3350">
        <f t="shared" si="264"/>
        <v>215782.26579177144</v>
      </c>
      <c r="Q3350">
        <f t="shared" si="265"/>
        <v>-5.4427203547384124</v>
      </c>
    </row>
    <row r="3351" spans="1:17" x14ac:dyDescent="0.25">
      <c r="A3351" s="3">
        <v>44958.948101851849</v>
      </c>
      <c r="B3351" s="2">
        <v>45</v>
      </c>
      <c r="C3351">
        <f t="shared" si="261"/>
        <v>4.5</v>
      </c>
      <c r="D3351" s="2">
        <v>8003950</v>
      </c>
      <c r="E3351" s="2">
        <f t="shared" si="262"/>
        <v>216050</v>
      </c>
      <c r="F3351">
        <f t="shared" si="263"/>
        <v>3.7156421565058553</v>
      </c>
      <c r="G3351">
        <f>E3351-($T$2*E3351^3+$U$2*E3351^2+$V$2*E3351+$W$2)*F3351^2-($T$3*E3351+$U$3)*F3351</f>
        <v>215785.07823209988</v>
      </c>
      <c r="M3351">
        <f>T2*O3351^3+U2*O3351^2+V2*O3351+W2</f>
        <v>-0.30929537188860551</v>
      </c>
      <c r="N3351">
        <f>T3*O3351+U3</f>
        <v>72.413897666573746</v>
      </c>
      <c r="O3351">
        <f>E3351-M3350*F3351^2-N3350*F3351</f>
        <v>215785.21004705457</v>
      </c>
      <c r="P3351">
        <f t="shared" si="264"/>
        <v>215782.27560595571</v>
      </c>
      <c r="Q3351">
        <f t="shared" si="265"/>
        <v>2.9344410988560412</v>
      </c>
    </row>
    <row r="3352" spans="1:17" x14ac:dyDescent="0.25">
      <c r="A3352" s="3">
        <v>44958.948159722226</v>
      </c>
      <c r="B3352" s="2">
        <v>45</v>
      </c>
      <c r="C3352">
        <f t="shared" si="261"/>
        <v>4.5</v>
      </c>
      <c r="D3352" s="2">
        <v>8003947</v>
      </c>
      <c r="E3352" s="2">
        <f t="shared" si="262"/>
        <v>216053</v>
      </c>
      <c r="F3352">
        <f t="shared" si="263"/>
        <v>3.738052380605688</v>
      </c>
      <c r="G3352">
        <f>E3352-($T$2*E3352^3+$U$2*E3352^2+$V$2*E3352+$W$2)*F3352^2-($T$3*E3352+$U$3)*F3352</f>
        <v>215786.50484738764</v>
      </c>
      <c r="M3352">
        <f>T2*O3352^3+U2*O3352^2+V2*O3352+W2</f>
        <v>-0.30929469982854846</v>
      </c>
      <c r="N3352">
        <f>T3*O3352+U3</f>
        <v>72.414080205910892</v>
      </c>
      <c r="O3352">
        <f>E3352-M3351*F3352^2-N3351*F3352</f>
        <v>215786.6348526809</v>
      </c>
      <c r="P3352">
        <f t="shared" si="264"/>
        <v>215782.29013677815</v>
      </c>
      <c r="Q3352">
        <f t="shared" si="265"/>
        <v>4.3447159027564339</v>
      </c>
    </row>
    <row r="3353" spans="1:17" x14ac:dyDescent="0.25">
      <c r="A3353" s="3">
        <v>44958.948217592595</v>
      </c>
      <c r="B3353" s="2">
        <v>46</v>
      </c>
      <c r="C3353">
        <f t="shared" si="261"/>
        <v>4.5999999999999996</v>
      </c>
      <c r="D3353" s="2">
        <v>8003942</v>
      </c>
      <c r="E3353" s="2">
        <f t="shared" si="262"/>
        <v>216058</v>
      </c>
      <c r="F3353">
        <f t="shared" si="263"/>
        <v>3.7626794554455256</v>
      </c>
      <c r="G3353">
        <f>E3353-($T$2*E3353^3+$U$2*E3353^2+$V$2*E3353+$W$2)*F3353^2-($T$3*E3353+$U$3)*F3353</f>
        <v>215789.77532661779</v>
      </c>
      <c r="M3353">
        <f>T2*O3353^3+U2*O3353^2+V2*O3353+W2</f>
        <v>-0.30929315603002455</v>
      </c>
      <c r="N3353">
        <f>T3*O3353+U3</f>
        <v>72.414499539255772</v>
      </c>
      <c r="O3353">
        <f>E3353-M3352*F3353^2-N3352*F3353</f>
        <v>215789.9079472282</v>
      </c>
      <c r="P3353">
        <f t="shared" si="264"/>
        <v>215782.31552947965</v>
      </c>
      <c r="Q3353">
        <f t="shared" si="265"/>
        <v>7.5924177485576365</v>
      </c>
    </row>
    <row r="3354" spans="1:17" x14ac:dyDescent="0.25">
      <c r="A3354" s="3">
        <v>44958.948275462964</v>
      </c>
      <c r="B3354" s="2">
        <v>46</v>
      </c>
      <c r="C3354">
        <f t="shared" si="261"/>
        <v>4.5999999999999996</v>
      </c>
      <c r="D3354" s="2">
        <v>8003948</v>
      </c>
      <c r="E3354" s="2">
        <f t="shared" si="262"/>
        <v>216052</v>
      </c>
      <c r="F3354">
        <f t="shared" si="263"/>
        <v>3.7866028995756533</v>
      </c>
      <c r="G3354">
        <f>E3354-($T$2*E3354^3+$U$2*E3354^2+$V$2*E3354+$W$2)*F3354^2-($T$3*E3354+$U$3)*F3354</f>
        <v>215782.1008888474</v>
      </c>
      <c r="M3354">
        <f>T2*O3354^3+U2*O3354^2+V2*O3354+W2</f>
        <v>-0.30929677768812469</v>
      </c>
      <c r="N3354">
        <f>T3*O3354+U3</f>
        <v>72.413515851865114</v>
      </c>
      <c r="O3354">
        <f>E3354-M3353*F3354^2-N3353*F3354</f>
        <v>215782.22980315986</v>
      </c>
      <c r="P3354">
        <f t="shared" si="264"/>
        <v>215782.31524372526</v>
      </c>
      <c r="Q3354">
        <f t="shared" si="265"/>
        <v>-8.5440565395401791E-2</v>
      </c>
    </row>
    <row r="3355" spans="1:17" x14ac:dyDescent="0.25">
      <c r="A3355" s="3">
        <v>44958.948333333334</v>
      </c>
      <c r="B3355" s="2">
        <v>47</v>
      </c>
      <c r="C3355">
        <f t="shared" si="261"/>
        <v>4.7</v>
      </c>
      <c r="D3355" s="2">
        <v>8003948</v>
      </c>
      <c r="E3355" s="2">
        <f t="shared" si="262"/>
        <v>216052</v>
      </c>
      <c r="F3355">
        <f t="shared" si="263"/>
        <v>3.8126999595877775</v>
      </c>
      <c r="G3355">
        <f>E3355-($T$2*E3355^3+$U$2*E3355^2+$V$2*E3355+$W$2)*F3355^2-($T$3*E3355+$U$3)*F3355</f>
        <v>215780.27152142179</v>
      </c>
      <c r="M3355">
        <f>T2*O3355^3+U2*O3355^2+V2*O3355+W2</f>
        <v>-0.3092976384345581</v>
      </c>
      <c r="N3355">
        <f>T3*O3355+U3</f>
        <v>72.413282084629628</v>
      </c>
      <c r="O3355">
        <f>E3355-M3354*F3355^2-N3354*F3355</f>
        <v>215780.40513962394</v>
      </c>
      <c r="P3355">
        <f t="shared" si="264"/>
        <v>215782.30887671158</v>
      </c>
      <c r="Q3355">
        <f t="shared" si="265"/>
        <v>-1.9037370876467321</v>
      </c>
    </row>
    <row r="3356" spans="1:17" x14ac:dyDescent="0.25">
      <c r="A3356" s="3">
        <v>44958.948391203703</v>
      </c>
      <c r="B3356" s="2">
        <v>47</v>
      </c>
      <c r="C3356">
        <f t="shared" si="261"/>
        <v>4.7</v>
      </c>
      <c r="D3356" s="2">
        <v>8003936</v>
      </c>
      <c r="E3356" s="2">
        <f t="shared" si="262"/>
        <v>216064</v>
      </c>
      <c r="F3356">
        <f t="shared" si="263"/>
        <v>3.8380513893138408</v>
      </c>
      <c r="G3356">
        <f>E3356-($T$2*E3356^3+$U$2*E3356^2+$V$2*E3356+$W$2)*F3356^2-($T$3*E3356+$U$3)*F3356</f>
        <v>215790.48884140427</v>
      </c>
      <c r="M3356">
        <f>T2*O3356^3+U2*O3356^2+V2*O3356+W2</f>
        <v>-0.30929281535814873</v>
      </c>
      <c r="N3356">
        <f>T3*O3356+U3</f>
        <v>72.414592077744459</v>
      </c>
      <c r="O3356">
        <f>E3356-M3355*F3356^2-N3355*F3356</f>
        <v>215790.63025378081</v>
      </c>
      <c r="P3356">
        <f t="shared" si="264"/>
        <v>215782.33661463516</v>
      </c>
      <c r="Q3356">
        <f t="shared" si="265"/>
        <v>8.2936391456460115</v>
      </c>
    </row>
    <row r="3357" spans="1:17" x14ac:dyDescent="0.25">
      <c r="A3357" s="3">
        <v>44958.948449074072</v>
      </c>
      <c r="B3357" s="2">
        <v>46</v>
      </c>
      <c r="C3357">
        <f t="shared" si="261"/>
        <v>4.5999999999999996</v>
      </c>
      <c r="D3357" s="2">
        <v>8003933</v>
      </c>
      <c r="E3357" s="2">
        <f t="shared" si="262"/>
        <v>216067</v>
      </c>
      <c r="F3357">
        <f t="shared" si="263"/>
        <v>3.8598213496191596</v>
      </c>
      <c r="G3357">
        <f>E3357-($T$2*E3357^3+$U$2*E3357^2+$V$2*E3357+$W$2)*F3357^2-($T$3*E3357+$U$3)*F3357</f>
        <v>215791.96192217298</v>
      </c>
      <c r="M3357">
        <f>T2*O3357^3+U2*O3357^2+V2*O3357+W2</f>
        <v>-0.30929212192849054</v>
      </c>
      <c r="N3357">
        <f>T3*O3357+U3</f>
        <v>72.414780441808148</v>
      </c>
      <c r="O3357">
        <f>E3357-M3356*F3357^2-N3356*F3357</f>
        <v>215792.10052414518</v>
      </c>
      <c r="P3357">
        <f t="shared" si="264"/>
        <v>215782.36916100018</v>
      </c>
      <c r="Q3357">
        <f t="shared" si="265"/>
        <v>9.7313631449942477</v>
      </c>
    </row>
    <row r="3358" spans="1:17" x14ac:dyDescent="0.25">
      <c r="A3358" s="3">
        <v>44958.948506944442</v>
      </c>
      <c r="B3358" s="2">
        <v>46</v>
      </c>
      <c r="C3358">
        <f t="shared" si="261"/>
        <v>4.5999999999999996</v>
      </c>
      <c r="D3358" s="2">
        <v>8003937</v>
      </c>
      <c r="E3358" s="2">
        <f t="shared" si="262"/>
        <v>216063</v>
      </c>
      <c r="F3358">
        <f t="shared" si="263"/>
        <v>3.8809693110586121</v>
      </c>
      <c r="G3358">
        <f>E3358-($T$2*E3358^3+$U$2*E3358^2+$V$2*E3358+$W$2)*F3358^2-($T$3*E3358+$U$3)*F3358</f>
        <v>215786.48238004287</v>
      </c>
      <c r="M3358">
        <f>T2*O3358^3+U2*O3358^2+V2*O3358+W2</f>
        <v>-0.309294707308988</v>
      </c>
      <c r="N3358">
        <f>T3*O3358+U3</f>
        <v>72.4140781741078</v>
      </c>
      <c r="O3358">
        <f>E3358-M3357*F3358^2-N3357*F3358</f>
        <v>215786.61899349937</v>
      </c>
      <c r="P3358">
        <f t="shared" si="264"/>
        <v>215782.38332710852</v>
      </c>
      <c r="Q3358">
        <f t="shared" si="265"/>
        <v>4.2356663908576593</v>
      </c>
    </row>
    <row r="3359" spans="1:17" x14ac:dyDescent="0.25">
      <c r="A3359" s="3">
        <v>44958.948564814818</v>
      </c>
      <c r="B3359" s="2">
        <v>46</v>
      </c>
      <c r="C3359">
        <f t="shared" si="261"/>
        <v>4.5999999999999996</v>
      </c>
      <c r="D3359" s="2">
        <v>8003931</v>
      </c>
      <c r="E3359" s="2">
        <f t="shared" si="262"/>
        <v>216069</v>
      </c>
      <c r="F3359">
        <f t="shared" si="263"/>
        <v>3.9015130450283659</v>
      </c>
      <c r="G3359">
        <f>E3359-($T$2*E3359^3+$U$2*E3359^2+$V$2*E3359+$W$2)*F3359^2-($T$3*E3359+$U$3)*F3359</f>
        <v>215791.04038479994</v>
      </c>
      <c r="M3359">
        <f>T2*O3359^3+U2*O3359^2+V2*O3359+W2</f>
        <v>-0.30929255440107195</v>
      </c>
      <c r="N3359">
        <f>T3*O3359+U3</f>
        <v>72.414662963787919</v>
      </c>
      <c r="O3359">
        <f>E3359-M3358*F3359^2-N3358*F3359</f>
        <v>215791.18355278543</v>
      </c>
      <c r="P3359">
        <f t="shared" si="264"/>
        <v>215782.4126611941</v>
      </c>
      <c r="Q3359">
        <f t="shared" si="265"/>
        <v>8.7708915913244709</v>
      </c>
    </row>
    <row r="3360" spans="1:17" x14ac:dyDescent="0.25">
      <c r="A3360" s="3">
        <v>44958.948622685188</v>
      </c>
      <c r="B3360" s="2">
        <v>47</v>
      </c>
      <c r="C3360">
        <f t="shared" si="261"/>
        <v>4.7</v>
      </c>
      <c r="D3360" s="2">
        <v>8003926</v>
      </c>
      <c r="E3360" s="2">
        <f t="shared" si="262"/>
        <v>216074</v>
      </c>
      <c r="F3360">
        <f t="shared" si="263"/>
        <v>3.9243269580275553</v>
      </c>
      <c r="G3360">
        <f>E3360-($T$2*E3360^3+$U$2*E3360^2+$V$2*E3360+$W$2)*F3360^2-($T$3*E3360+$U$3)*F3360</f>
        <v>215794.44015818604</v>
      </c>
      <c r="M3360">
        <f>T2*O3360^3+U2*O3360^2+V2*O3360+W2</f>
        <v>-0.30929095049556959</v>
      </c>
      <c r="N3360">
        <f>T3*O3360+U3</f>
        <v>72.415098663828587</v>
      </c>
      <c r="O3360">
        <f>E3360-M3359*F3360^2-N3359*F3360</f>
        <v>215794.5843971133</v>
      </c>
      <c r="P3360">
        <f t="shared" si="264"/>
        <v>215782.45323364716</v>
      </c>
      <c r="Q3360">
        <f t="shared" si="265"/>
        <v>12.131163466139697</v>
      </c>
    </row>
    <row r="3361" spans="1:17" x14ac:dyDescent="0.25">
      <c r="A3361" s="3">
        <v>44958.948680555557</v>
      </c>
      <c r="B3361" s="2">
        <v>50</v>
      </c>
      <c r="C3361">
        <f t="shared" si="261"/>
        <v>5</v>
      </c>
      <c r="D3361" s="2">
        <v>8003927</v>
      </c>
      <c r="E3361" s="2">
        <f t="shared" si="262"/>
        <v>216073</v>
      </c>
      <c r="F3361">
        <f t="shared" si="263"/>
        <v>3.9550604735124821</v>
      </c>
      <c r="G3361">
        <f>E3361-($T$2*E3361^3+$U$2*E3361^2+$V$2*E3361+$W$2)*F3361^2-($T$3*E3361+$U$3)*F3361</f>
        <v>215791.28886795926</v>
      </c>
      <c r="M3361">
        <f>T2*O3361^3+U2*O3361^2+V2*O3361+W2</f>
        <v>-0.30929243722932181</v>
      </c>
      <c r="N3361">
        <f>T3*O3361+U3</f>
        <v>72.414694792425948</v>
      </c>
      <c r="O3361">
        <f>E3361-M3360*F3361^2-N3360*F3361</f>
        <v>215791.43199031817</v>
      </c>
      <c r="P3361">
        <f t="shared" si="264"/>
        <v>215782.48316283606</v>
      </c>
      <c r="Q3361">
        <f t="shared" si="265"/>
        <v>8.9488274821196683</v>
      </c>
    </row>
    <row r="3362" spans="1:17" x14ac:dyDescent="0.25">
      <c r="A3362" s="3">
        <v>44958.948738425926</v>
      </c>
      <c r="B3362" s="2">
        <v>50</v>
      </c>
      <c r="C3362">
        <f t="shared" si="261"/>
        <v>5</v>
      </c>
      <c r="D3362" s="2">
        <v>8003927</v>
      </c>
      <c r="E3362" s="2">
        <f t="shared" si="262"/>
        <v>216073</v>
      </c>
      <c r="F3362">
        <f t="shared" si="263"/>
        <v>3.9849158885549825</v>
      </c>
      <c r="G3362">
        <f>E3362-($T$2*E3362^3+$U$2*E3362^2+$V$2*E3362+$W$2)*F3362^2-($T$3*E3362+$U$3)*F3362</f>
        <v>215789.19910699199</v>
      </c>
      <c r="M3362">
        <f>T2*O3362^3+U2*O3362^2+V2*O3362+W2</f>
        <v>-0.30929342156403233</v>
      </c>
      <c r="N3362">
        <f>T3*O3362+U3</f>
        <v>72.41442741178696</v>
      </c>
      <c r="O3362">
        <f>E3362-M3361*F3362^2-N3361*F3362</f>
        <v>215789.34495831319</v>
      </c>
      <c r="P3362">
        <f t="shared" si="264"/>
        <v>215782.50603548763</v>
      </c>
      <c r="Q3362">
        <f t="shared" si="265"/>
        <v>6.8389228255546186</v>
      </c>
    </row>
    <row r="3363" spans="1:17" x14ac:dyDescent="0.25">
      <c r="A3363" s="3">
        <v>44958.948796296296</v>
      </c>
      <c r="B3363" s="2">
        <v>48</v>
      </c>
      <c r="C3363">
        <f t="shared" si="261"/>
        <v>4.8</v>
      </c>
      <c r="D3363" s="2">
        <v>8003925</v>
      </c>
      <c r="E3363" s="2">
        <f t="shared" si="262"/>
        <v>216075</v>
      </c>
      <c r="F3363">
        <f t="shared" si="263"/>
        <v>4.0082040060248403</v>
      </c>
      <c r="G3363">
        <f>E3363-($T$2*E3363^3+$U$2*E3363^2+$V$2*E3363+$W$2)*F3363^2-($T$3*E3363+$U$3)*F3363</f>
        <v>215789.56837140705</v>
      </c>
      <c r="M3363">
        <f>T2*O3363^3+U2*O3363^2+V2*O3363+W2</f>
        <v>-0.30929324598766245</v>
      </c>
      <c r="N3363">
        <f>T3*O3363+U3</f>
        <v>72.414475103813686</v>
      </c>
      <c r="O3363">
        <f>E3363-M3362*F3363^2-N3362*F3363</f>
        <v>215789.71721707709</v>
      </c>
      <c r="P3363">
        <f t="shared" si="264"/>
        <v>215782.5300727596</v>
      </c>
      <c r="Q3363">
        <f t="shared" si="265"/>
        <v>7.187144317489583</v>
      </c>
    </row>
    <row r="3364" spans="1:17" x14ac:dyDescent="0.25">
      <c r="A3364" s="3">
        <v>44958.948854166665</v>
      </c>
      <c r="B3364" s="2">
        <v>49</v>
      </c>
      <c r="C3364">
        <f t="shared" si="261"/>
        <v>4.9000000000000004</v>
      </c>
      <c r="D3364" s="2">
        <v>8003931</v>
      </c>
      <c r="E3364" s="2">
        <f t="shared" si="262"/>
        <v>216069</v>
      </c>
      <c r="F3364">
        <f t="shared" si="263"/>
        <v>4.0336838915669881</v>
      </c>
      <c r="G3364">
        <f>E3364-($T$2*E3364^3+$U$2*E3364^2+$V$2*E3364+$W$2)*F3364^2-($T$3*E3364+$U$3)*F3364</f>
        <v>215781.78882271473</v>
      </c>
      <c r="M3364">
        <f>T2*O3364^3+U2*O3364^2+V2*O3364+W2</f>
        <v>-0.30929691661790176</v>
      </c>
      <c r="N3364">
        <f>T3*O3364+U3</f>
        <v>72.413478119816119</v>
      </c>
      <c r="O3364">
        <f>E3364-M3363*F3364^2-N3363*F3364</f>
        <v>215781.93528672008</v>
      </c>
      <c r="P3364">
        <f t="shared" si="264"/>
        <v>215782.52809013947</v>
      </c>
      <c r="Q3364">
        <f t="shared" si="265"/>
        <v>-0.59280341939302161</v>
      </c>
    </row>
    <row r="3365" spans="1:17" x14ac:dyDescent="0.25">
      <c r="A3365" s="3">
        <v>44958.948912037034</v>
      </c>
      <c r="B3365" s="2">
        <v>49</v>
      </c>
      <c r="C3365">
        <f t="shared" si="261"/>
        <v>4.9000000000000004</v>
      </c>
      <c r="D3365" s="2">
        <v>8003923</v>
      </c>
      <c r="E3365" s="2">
        <f t="shared" si="262"/>
        <v>216077</v>
      </c>
      <c r="F3365">
        <f t="shared" si="263"/>
        <v>4.0584357803793596</v>
      </c>
      <c r="G3365">
        <f>E3365-($T$2*E3365^3+$U$2*E3365^2+$V$2*E3365+$W$2)*F3365^2-($T$3*E3365+$U$3)*F3365</f>
        <v>215788.05324432687</v>
      </c>
      <c r="M3365">
        <f>T2*O3365^3+U2*O3365^2+V2*O3365+W2</f>
        <v>-0.30929395737282878</v>
      </c>
      <c r="N3365">
        <f>T3*O3365+U3</f>
        <v>72.414281871574275</v>
      </c>
      <c r="O3365">
        <f>E3365-M3364*F3365^2-N3364*F3365</f>
        <v>215788.20894830491</v>
      </c>
      <c r="P3365">
        <f t="shared" si="264"/>
        <v>215782.54702633337</v>
      </c>
      <c r="Q3365">
        <f t="shared" si="265"/>
        <v>5.6619219715357758</v>
      </c>
    </row>
    <row r="3366" spans="1:17" x14ac:dyDescent="0.25">
      <c r="A3366" s="3">
        <v>44958.948969907404</v>
      </c>
      <c r="B3366" s="2">
        <v>50</v>
      </c>
      <c r="C3366">
        <f t="shared" si="261"/>
        <v>5</v>
      </c>
      <c r="D3366" s="2">
        <v>8003908</v>
      </c>
      <c r="E3366" s="2">
        <f t="shared" si="262"/>
        <v>216092</v>
      </c>
      <c r="F3366">
        <f t="shared" si="263"/>
        <v>4.0853376152256633</v>
      </c>
      <c r="G3366">
        <f>E3366-($T$2*E3366^3+$U$2*E3366^2+$V$2*E3366+$W$2)*F3366^2-($T$3*E3366+$U$3)*F3366</f>
        <v>215801.16393477525</v>
      </c>
      <c r="M3366">
        <f>T2*O3366^3+U2*O3366^2+V2*O3366+W2</f>
        <v>-0.30928777166452365</v>
      </c>
      <c r="N3366">
        <f>T3*O3366+U3</f>
        <v>72.415962279069092</v>
      </c>
      <c r="O3366">
        <f>E3366-M3365*F3366^2-N3365*F3366</f>
        <v>215801.32532141419</v>
      </c>
      <c r="P3366">
        <f t="shared" si="264"/>
        <v>215782.6096206503</v>
      </c>
      <c r="Q3366">
        <f t="shared" si="265"/>
        <v>18.71570076388889</v>
      </c>
    </row>
    <row r="3367" spans="1:17" x14ac:dyDescent="0.25">
      <c r="A3367" s="3">
        <v>44958.94902777778</v>
      </c>
      <c r="B3367" s="2">
        <v>49</v>
      </c>
      <c r="C3367">
        <f t="shared" si="261"/>
        <v>4.9000000000000004</v>
      </c>
      <c r="D3367" s="2">
        <v>8003898</v>
      </c>
      <c r="E3367" s="2">
        <f t="shared" si="262"/>
        <v>216102</v>
      </c>
      <c r="F3367">
        <f t="shared" si="263"/>
        <v>4.1086136833620728</v>
      </c>
      <c r="G3367">
        <f>E3367-($T$2*E3367^3+$U$2*E3367^2+$V$2*E3367+$W$2)*F3367^2-($T$3*E3367+$U$3)*F3367</f>
        <v>215809.53112843222</v>
      </c>
      <c r="M3367">
        <f>T2*O3367^3+U2*O3367^2+V2*O3367+W2</f>
        <v>-0.30928382687168826</v>
      </c>
      <c r="N3367">
        <f>T3*O3367+U3</f>
        <v>72.417034150377205</v>
      </c>
      <c r="O3367">
        <f>E3367-M3366*F3367^2-N3366*F3367</f>
        <v>215809.69178255269</v>
      </c>
      <c r="P3367">
        <f t="shared" si="264"/>
        <v>215782.69989452331</v>
      </c>
      <c r="Q3367">
        <f t="shared" si="265"/>
        <v>26.991888029384427</v>
      </c>
    </row>
    <row r="3368" spans="1:17" x14ac:dyDescent="0.25">
      <c r="A3368" s="3">
        <v>44958.94908564815</v>
      </c>
      <c r="B3368" s="2">
        <v>51</v>
      </c>
      <c r="C3368">
        <f t="shared" si="261"/>
        <v>5.0999999999999996</v>
      </c>
      <c r="D3368" s="2">
        <v>8003910</v>
      </c>
      <c r="E3368" s="2">
        <f t="shared" si="262"/>
        <v>216090</v>
      </c>
      <c r="F3368">
        <f t="shared" si="263"/>
        <v>4.1369390066945853</v>
      </c>
      <c r="G3368">
        <f>E3368-($T$2*E3368^3+$U$2*E3368^2+$V$2*E3368+$W$2)*F3368^2-($T$3*E3368+$U$3)*F3368</f>
        <v>215795.5574916988</v>
      </c>
      <c r="M3368">
        <f>T2*O3368^3+U2*O3368^2+V2*O3368+W2</f>
        <v>-0.30929042045910898</v>
      </c>
      <c r="N3368">
        <f>T3*O3368+U3</f>
        <v>72.415242654451831</v>
      </c>
      <c r="O3368">
        <f>E3368-M3367*F3368^2-N3367*F3368</f>
        <v>215795.70831184494</v>
      </c>
      <c r="P3368">
        <f t="shared" si="264"/>
        <v>215782.74325591439</v>
      </c>
      <c r="Q3368">
        <f t="shared" si="265"/>
        <v>12.965055930544622</v>
      </c>
    </row>
    <row r="3369" spans="1:17" x14ac:dyDescent="0.25">
      <c r="A3369" s="3">
        <v>44958.949143518519</v>
      </c>
      <c r="B3369" s="2">
        <v>54</v>
      </c>
      <c r="C3369">
        <f t="shared" si="261"/>
        <v>5.4</v>
      </c>
      <c r="D3369" s="2">
        <v>8003910</v>
      </c>
      <c r="E3369" s="2">
        <f t="shared" si="262"/>
        <v>216090</v>
      </c>
      <c r="F3369">
        <f t="shared" si="263"/>
        <v>4.1730264636461687</v>
      </c>
      <c r="G3369">
        <f>E3369-($T$2*E3369^3+$U$2*E3369^2+$V$2*E3369+$W$2)*F3369^2-($T$3*E3369+$U$3)*F3369</f>
        <v>215793.03555935371</v>
      </c>
      <c r="M3369">
        <f>T2*O3369^3+U2*O3369^2+V2*O3369+W2</f>
        <v>-0.30929160560537122</v>
      </c>
      <c r="N3369">
        <f>T3*O3369+U3</f>
        <v>72.414920700035395</v>
      </c>
      <c r="O3369">
        <f>E3369-M3368*F3369^2-N3368*F3369</f>
        <v>215793.19530576569</v>
      </c>
      <c r="P3369">
        <f t="shared" si="264"/>
        <v>215782.77809608055</v>
      </c>
      <c r="Q3369">
        <f t="shared" si="265"/>
        <v>10.417209685139824</v>
      </c>
    </row>
    <row r="3370" spans="1:17" x14ac:dyDescent="0.25">
      <c r="A3370" s="3">
        <v>44958.949201388888</v>
      </c>
      <c r="B3370" s="2">
        <v>51</v>
      </c>
      <c r="C3370">
        <f t="shared" si="261"/>
        <v>5.0999999999999996</v>
      </c>
      <c r="D3370" s="2">
        <v>8003907</v>
      </c>
      <c r="E3370" s="2">
        <f t="shared" si="262"/>
        <v>216093</v>
      </c>
      <c r="F3370">
        <f t="shared" si="263"/>
        <v>4.1995114218277063</v>
      </c>
      <c r="G3370">
        <f>E3370-($T$2*E3370^3+$U$2*E3370^2+$V$2*E3370+$W$2)*F3370^2-($T$3*E3370+$U$3)*F3370</f>
        <v>215794.1835605698</v>
      </c>
      <c r="M3370">
        <f>T2*O3370^3+U2*O3370^2+V2*O3370+W2</f>
        <v>-0.30929106228906178</v>
      </c>
      <c r="N3370">
        <f>T3*O3370+U3</f>
        <v>72.415068294227993</v>
      </c>
      <c r="O3370">
        <f>E3370-M3369*F3370^2-N3369*F3370</f>
        <v>215794.34734805589</v>
      </c>
      <c r="P3370">
        <f t="shared" si="264"/>
        <v>215782.8166602538</v>
      </c>
      <c r="Q3370">
        <f t="shared" si="265"/>
        <v>11.530687802092871</v>
      </c>
    </row>
    <row r="3371" spans="1:17" x14ac:dyDescent="0.25">
      <c r="A3371" s="3">
        <v>44958.949259259258</v>
      </c>
      <c r="B3371" s="2">
        <v>55</v>
      </c>
      <c r="C3371">
        <f t="shared" si="261"/>
        <v>5.5</v>
      </c>
      <c r="D3371" s="2">
        <v>8003913</v>
      </c>
      <c r="E3371" s="2">
        <f t="shared" si="262"/>
        <v>216087</v>
      </c>
      <c r="F3371">
        <f t="shared" si="263"/>
        <v>4.2366682383469145</v>
      </c>
      <c r="G3371">
        <f>E3371-($T$2*E3371^3+$U$2*E3371^2+$V$2*E3371+$W$2)*F3371^2-($T$3*E3371+$U$3)*F3371</f>
        <v>215785.59163949921</v>
      </c>
      <c r="M3371">
        <f>T2*O3371^3+U2*O3371^2+V2*O3371+W2</f>
        <v>-0.30929511580405633</v>
      </c>
      <c r="N3371">
        <f>T3*O3371+U3</f>
        <v>72.413967221506169</v>
      </c>
      <c r="O3371">
        <f>E3371-M3370*F3371^2-N3370*F3371</f>
        <v>215785.75295610967</v>
      </c>
      <c r="P3371">
        <f t="shared" si="264"/>
        <v>215782.82644790664</v>
      </c>
      <c r="Q3371">
        <f t="shared" si="265"/>
        <v>2.9265082030324265</v>
      </c>
    </row>
    <row r="3372" spans="1:17" x14ac:dyDescent="0.25">
      <c r="A3372" s="3">
        <v>44958.949317129627</v>
      </c>
      <c r="B3372" s="2">
        <v>55</v>
      </c>
      <c r="C3372">
        <f t="shared" si="261"/>
        <v>5.5</v>
      </c>
      <c r="D3372" s="2">
        <v>8003917</v>
      </c>
      <c r="E3372" s="2">
        <f t="shared" si="262"/>
        <v>216083</v>
      </c>
      <c r="F3372">
        <f t="shared" si="263"/>
        <v>4.2727634315370029</v>
      </c>
      <c r="G3372">
        <f>E3372-($T$2*E3372^3+$U$2*E3372^2+$V$2*E3372+$W$2)*F3372^2-($T$3*E3372+$U$3)*F3372</f>
        <v>215779.07363050876</v>
      </c>
      <c r="M3372">
        <f>T2*O3372^3+U2*O3372^2+V2*O3372+W2</f>
        <v>-0.30929818860107122</v>
      </c>
      <c r="N3372">
        <f>T3*O3372+U3</f>
        <v>72.413132671218619</v>
      </c>
      <c r="O3372">
        <f>E3372-M3371*F3372^2-N3371*F3372</f>
        <v>215779.23889747591</v>
      </c>
      <c r="P3372">
        <f t="shared" si="264"/>
        <v>215782.81448940519</v>
      </c>
      <c r="Q3372">
        <f t="shared" si="265"/>
        <v>-3.5755919292860199</v>
      </c>
    </row>
    <row r="3373" spans="1:17" x14ac:dyDescent="0.25">
      <c r="A3373" s="3">
        <v>44958.949374999997</v>
      </c>
      <c r="B3373" s="2">
        <v>53</v>
      </c>
      <c r="C3373">
        <f t="shared" si="261"/>
        <v>5.3</v>
      </c>
      <c r="D3373" s="2">
        <v>8003910</v>
      </c>
      <c r="E3373" s="2">
        <f t="shared" si="262"/>
        <v>216090</v>
      </c>
      <c r="F3373">
        <f t="shared" si="263"/>
        <v>4.3021130477788025</v>
      </c>
      <c r="G3373">
        <f>E3373-($T$2*E3373^3+$U$2*E3373^2+$V$2*E3373+$W$2)*F3373^2-($T$3*E3373+$U$3)*F3373</f>
        <v>215784.02107667885</v>
      </c>
      <c r="M3373">
        <f>T2*O3373^3+U2*O3373^2+V2*O3373+W2</f>
        <v>-0.30929585065364895</v>
      </c>
      <c r="N3373">
        <f>T3*O3373+U3</f>
        <v>72.41376763158398</v>
      </c>
      <c r="O3373">
        <f>E3373-M3372*F3373^2-N3372*F3373</f>
        <v>215784.19506262476</v>
      </c>
      <c r="P3373">
        <f t="shared" si="264"/>
        <v>215782.81909131593</v>
      </c>
      <c r="Q3373">
        <f t="shared" si="265"/>
        <v>1.3759713088220451</v>
      </c>
    </row>
    <row r="3374" spans="1:17" x14ac:dyDescent="0.25">
      <c r="A3374" s="3">
        <v>44958.949432870373</v>
      </c>
      <c r="B3374" s="2">
        <v>55</v>
      </c>
      <c r="C3374">
        <f t="shared" si="261"/>
        <v>5.5</v>
      </c>
      <c r="D3374" s="2">
        <v>8003903</v>
      </c>
      <c r="E3374" s="2">
        <f t="shared" si="262"/>
        <v>216097</v>
      </c>
      <c r="F3374">
        <f t="shared" si="263"/>
        <v>4.3363383892708365</v>
      </c>
      <c r="G3374">
        <f>E3374-($T$2*E3374^3+$U$2*E3374^2+$V$2*E3374+$W$2)*F3374^2-($T$3*E3374+$U$3)*F3374</f>
        <v>215788.62880132307</v>
      </c>
      <c r="M3374">
        <f>T2*O3374^3+U2*O3374^2+V2*O3374+W2</f>
        <v>-0.30929367607511887</v>
      </c>
      <c r="N3374">
        <f>T3*O3374+U3</f>
        <v>72.414358279255467</v>
      </c>
      <c r="O3374">
        <f>E3374-M3373*F3374^2-N3373*F3374</f>
        <v>215788.80534629655</v>
      </c>
      <c r="P3374">
        <f t="shared" si="264"/>
        <v>215782.83904549919</v>
      </c>
      <c r="Q3374">
        <f t="shared" si="265"/>
        <v>5.9663007973576896</v>
      </c>
    </row>
    <row r="3375" spans="1:17" x14ac:dyDescent="0.25">
      <c r="A3375" s="3">
        <v>44958.949490740742</v>
      </c>
      <c r="B3375" s="2">
        <v>56</v>
      </c>
      <c r="C3375">
        <f t="shared" si="261"/>
        <v>5.6</v>
      </c>
      <c r="D3375" s="2">
        <v>8003900</v>
      </c>
      <c r="E3375" s="2">
        <f t="shared" si="262"/>
        <v>216100</v>
      </c>
      <c r="F3375">
        <f t="shared" si="263"/>
        <v>4.3724430067202409</v>
      </c>
      <c r="G3375">
        <f>E3375-($T$2*E3375^3+$U$2*E3375^2+$V$2*E3375+$W$2)*F3375^2-($T$3*E3375+$U$3)*F3375</f>
        <v>215789.1083804204</v>
      </c>
      <c r="M3375">
        <f>T2*O3375^3+U2*O3375^2+V2*O3375+W2</f>
        <v>-0.30929344960689881</v>
      </c>
      <c r="N3375">
        <f>T3*O3375+U3</f>
        <v>72.414419794501271</v>
      </c>
      <c r="O3375">
        <f>E3375-M3374*F3375^2-N3374*F3375</f>
        <v>215789.2855018054</v>
      </c>
      <c r="P3375">
        <f t="shared" si="264"/>
        <v>215782.86053368688</v>
      </c>
      <c r="Q3375">
        <f t="shared" si="265"/>
        <v>6.4249681185174268</v>
      </c>
    </row>
    <row r="3376" spans="1:17" x14ac:dyDescent="0.25">
      <c r="A3376" s="3">
        <v>44958.949548611112</v>
      </c>
      <c r="B3376" s="2">
        <v>56</v>
      </c>
      <c r="C3376">
        <f t="shared" si="261"/>
        <v>5.6</v>
      </c>
      <c r="D3376" s="2">
        <v>8003900</v>
      </c>
      <c r="E3376" s="2">
        <f t="shared" si="262"/>
        <v>216100</v>
      </c>
      <c r="F3376">
        <f t="shared" si="263"/>
        <v>4.4075160636710908</v>
      </c>
      <c r="G3376">
        <f>E3376-($T$2*E3376^3+$U$2*E3376^2+$V$2*E3376+$W$2)*F3376^2-($T$3*E3376+$U$3)*F3376</f>
        <v>215786.66238802619</v>
      </c>
      <c r="M3376">
        <f>T2*O3376^3+U2*O3376^2+V2*O3376+W2</f>
        <v>-0.309294602745675</v>
      </c>
      <c r="N3376">
        <f>T3*O3376+U3</f>
        <v>72.414106575179545</v>
      </c>
      <c r="O3376">
        <f>E3376-M3375*F3376^2-N3375*F3376</f>
        <v>215786.84067726054</v>
      </c>
      <c r="P3376">
        <f t="shared" si="264"/>
        <v>215782.87380083214</v>
      </c>
      <c r="Q3376">
        <f t="shared" si="265"/>
        <v>3.9668764283997007</v>
      </c>
    </row>
    <row r="3377" spans="1:17" x14ac:dyDescent="0.25">
      <c r="A3377" s="3">
        <v>44958.949606481481</v>
      </c>
      <c r="B3377" s="2">
        <v>57</v>
      </c>
      <c r="C3377">
        <f t="shared" si="261"/>
        <v>5.7</v>
      </c>
      <c r="D3377" s="2">
        <v>8003891</v>
      </c>
      <c r="E3377" s="2">
        <f t="shared" si="262"/>
        <v>216109</v>
      </c>
      <c r="F3377">
        <f t="shared" si="263"/>
        <v>4.4444441761376314</v>
      </c>
      <c r="G3377">
        <f>E3377-($T$2*E3377^3+$U$2*E3377^2+$V$2*E3377+$W$2)*F3377^2-($T$3*E3377+$U$3)*F3377</f>
        <v>215793.08263824813</v>
      </c>
      <c r="M3377">
        <f>T2*O3377^3+U2*O3377^2+V2*O3377+W2</f>
        <v>-0.30929157081786407</v>
      </c>
      <c r="N3377">
        <f>T3*O3377+U3</f>
        <v>72.414930150108205</v>
      </c>
      <c r="O3377">
        <f>E3377-M3376*F3377^2-N3376*F3377</f>
        <v>215793.26906804129</v>
      </c>
      <c r="P3377">
        <f t="shared" si="264"/>
        <v>215782.90845172285</v>
      </c>
      <c r="Q3377">
        <f t="shared" si="265"/>
        <v>10.360616318444954</v>
      </c>
    </row>
    <row r="3378" spans="1:17" x14ac:dyDescent="0.25">
      <c r="A3378" s="3">
        <v>44958.949664351851</v>
      </c>
      <c r="B3378" s="2">
        <v>57</v>
      </c>
      <c r="C3378">
        <f t="shared" si="261"/>
        <v>5.7</v>
      </c>
      <c r="D3378" s="2">
        <v>8003896</v>
      </c>
      <c r="E3378" s="2">
        <f t="shared" si="262"/>
        <v>216104</v>
      </c>
      <c r="F3378">
        <f t="shared" si="263"/>
        <v>4.4803171996765565</v>
      </c>
      <c r="G3378">
        <f>E3378-($T$2*E3378^3+$U$2*E3378^2+$V$2*E3378+$W$2)*F3378^2-($T$3*E3378+$U$3)*F3378</f>
        <v>215785.58533641777</v>
      </c>
      <c r="M3378">
        <f>T2*O3378^3+U2*O3378^2+V2*O3378+W2</f>
        <v>-0.30929510935541632</v>
      </c>
      <c r="N3378">
        <f>T3*O3378+U3</f>
        <v>72.413968973026186</v>
      </c>
      <c r="O3378">
        <f>E3378-M3377*F3378^2-N3377*F3378</f>
        <v>215785.76662754954</v>
      </c>
      <c r="P3378">
        <f t="shared" si="264"/>
        <v>215782.9179789756</v>
      </c>
      <c r="Q3378">
        <f t="shared" si="265"/>
        <v>2.8486485739413183</v>
      </c>
    </row>
    <row r="3379" spans="1:17" x14ac:dyDescent="0.25">
      <c r="A3379" s="3">
        <v>44958.94972222222</v>
      </c>
      <c r="B3379" s="2">
        <v>57</v>
      </c>
      <c r="C3379">
        <f t="shared" si="261"/>
        <v>5.7</v>
      </c>
      <c r="D3379" s="2">
        <v>8003898</v>
      </c>
      <c r="E3379" s="2">
        <f t="shared" si="262"/>
        <v>216102</v>
      </c>
      <c r="F3379">
        <f t="shared" si="263"/>
        <v>4.5151652796857977</v>
      </c>
      <c r="G3379">
        <f>E3379-($T$2*E3379^3+$U$2*E3379^2+$V$2*E3379+$W$2)*F3379^2-($T$3*E3379+$U$3)*F3379</f>
        <v>215781.15851336136</v>
      </c>
      <c r="M3379">
        <f>T2*O3379^3+U2*O3379^2+V2*O3379+W2</f>
        <v>-0.3092971953197246</v>
      </c>
      <c r="N3379">
        <f>T3*O3379+U3</f>
        <v>72.413402427635532</v>
      </c>
      <c r="O3379">
        <f>E3379-M3378*F3379^2-N3378*F3379</f>
        <v>215781.3444735482</v>
      </c>
      <c r="P3379">
        <f t="shared" si="264"/>
        <v>215782.91273395752</v>
      </c>
      <c r="Q3379">
        <f t="shared" si="265"/>
        <v>-1.5682604093162809</v>
      </c>
    </row>
    <row r="3380" spans="1:17" x14ac:dyDescent="0.25">
      <c r="A3380" s="3">
        <v>44958.949780092589</v>
      </c>
      <c r="B3380" s="2">
        <v>58</v>
      </c>
      <c r="C3380">
        <f t="shared" si="261"/>
        <v>5.8</v>
      </c>
      <c r="D3380" s="2">
        <v>8003887</v>
      </c>
      <c r="E3380" s="2">
        <f t="shared" si="262"/>
        <v>216113</v>
      </c>
      <c r="F3380">
        <f t="shared" si="263"/>
        <v>4.551874843123346</v>
      </c>
      <c r="G3380">
        <f>E3380-($T$2*E3380^3+$U$2*E3380^2+$V$2*E3380+$W$2)*F3380^2-($T$3*E3380+$U$3)*F3380</f>
        <v>215789.59511777008</v>
      </c>
      <c r="M3380">
        <f>T2*O3380^3+U2*O3380^2+V2*O3380+W2</f>
        <v>-0.3092932108302997</v>
      </c>
      <c r="N3380">
        <f>T3*O3380+U3</f>
        <v>72.414484653694316</v>
      </c>
      <c r="O3380">
        <f>E3380-M3379*F3380^2-N3379*F3380</f>
        <v>215789.79175839984</v>
      </c>
      <c r="P3380">
        <f t="shared" si="264"/>
        <v>215782.93566403899</v>
      </c>
      <c r="Q3380">
        <f t="shared" si="265"/>
        <v>6.8560943608463276</v>
      </c>
    </row>
    <row r="3381" spans="1:17" x14ac:dyDescent="0.25">
      <c r="A3381" s="3">
        <v>44958.949837962966</v>
      </c>
      <c r="B3381" s="2">
        <v>58</v>
      </c>
      <c r="C3381">
        <f t="shared" si="261"/>
        <v>5.8</v>
      </c>
      <c r="D3381" s="2">
        <v>8003876</v>
      </c>
      <c r="E3381" s="2">
        <f t="shared" si="262"/>
        <v>216124</v>
      </c>
      <c r="F3381">
        <f t="shared" si="263"/>
        <v>4.5875355618912508</v>
      </c>
      <c r="G3381">
        <f>E3381-($T$2*E3381^3+$U$2*E3381^2+$V$2*E3381+$W$2)*F3381^2-($T$3*E3381+$U$3)*F3381</f>
        <v>215798.1054697111</v>
      </c>
      <c r="M3381">
        <f>T2*O3381^3+U2*O3381^2+V2*O3381+W2</f>
        <v>-0.30928919581557313</v>
      </c>
      <c r="N3381">
        <f>T3*O3381+U3</f>
        <v>72.415575355611068</v>
      </c>
      <c r="O3381">
        <f>E3381-M3380*F3381^2-N3380*F3381</f>
        <v>215798.30520132082</v>
      </c>
      <c r="P3381">
        <f t="shared" si="264"/>
        <v>215782.98689582993</v>
      </c>
      <c r="Q3381">
        <f t="shared" si="265"/>
        <v>15.318305490887724</v>
      </c>
    </row>
    <row r="3382" spans="1:17" x14ac:dyDescent="0.25">
      <c r="A3382" s="3">
        <v>44958.949895833335</v>
      </c>
      <c r="B3382" s="2">
        <v>58</v>
      </c>
      <c r="C3382">
        <f t="shared" si="261"/>
        <v>5.8</v>
      </c>
      <c r="D3382" s="2">
        <v>8003874</v>
      </c>
      <c r="E3382" s="2">
        <f t="shared" si="262"/>
        <v>216126</v>
      </c>
      <c r="F3382">
        <f t="shared" si="263"/>
        <v>4.6221774029800722</v>
      </c>
      <c r="G3382">
        <f>E3382-($T$2*E3382^3+$U$2*E3382^2+$V$2*E3382+$W$2)*F3382^2-($T$3*E3382+$U$3)*F3382</f>
        <v>215797.69283823521</v>
      </c>
      <c r="M3382">
        <f>T2*O3382^3+U2*O3382^2+V2*O3382+W2</f>
        <v>-0.3092893915272546</v>
      </c>
      <c r="N3382">
        <f>T3*O3382+U3</f>
        <v>72.415522185099334</v>
      </c>
      <c r="O3382">
        <f>E3382-M3381*F3382^2-N3381*F3382</f>
        <v>215797.89018039731</v>
      </c>
      <c r="P3382">
        <f t="shared" si="264"/>
        <v>215783.03657344516</v>
      </c>
      <c r="Q3382">
        <f t="shared" si="265"/>
        <v>14.853606952150585</v>
      </c>
    </row>
    <row r="3383" spans="1:17" x14ac:dyDescent="0.25">
      <c r="A3383" s="3">
        <v>44958.949953703705</v>
      </c>
      <c r="B3383" s="2">
        <v>59</v>
      </c>
      <c r="C3383">
        <f t="shared" si="261"/>
        <v>5.9</v>
      </c>
      <c r="D3383" s="2">
        <v>8003874</v>
      </c>
      <c r="E3383" s="2">
        <f t="shared" si="262"/>
        <v>216126</v>
      </c>
      <c r="F3383">
        <f t="shared" si="263"/>
        <v>4.6586866200377841</v>
      </c>
      <c r="G3383">
        <f>E3383-($T$2*E3383^3+$U$2*E3383^2+$V$2*E3383+$W$2)*F3383^2-($T$3*E3383+$U$3)*F3383</f>
        <v>215795.15221597903</v>
      </c>
      <c r="M3383">
        <f>T2*O3383^3+U2*O3383^2+V2*O3383+W2</f>
        <v>-0.3092905887792361</v>
      </c>
      <c r="N3383">
        <f>T3*O3383+U3</f>
        <v>72.415196927963891</v>
      </c>
      <c r="O3383">
        <f>E3383-M3382*F3383^2-N3382*F3383</f>
        <v>215795.35139503833</v>
      </c>
      <c r="P3383">
        <f t="shared" si="264"/>
        <v>215783.07762285048</v>
      </c>
      <c r="Q3383">
        <f t="shared" si="265"/>
        <v>12.273772187851137</v>
      </c>
    </row>
    <row r="3384" spans="1:17" x14ac:dyDescent="0.25">
      <c r="A3384" s="3">
        <v>44958.950011574074</v>
      </c>
      <c r="B3384" s="2">
        <v>60</v>
      </c>
      <c r="C3384">
        <f t="shared" si="261"/>
        <v>6</v>
      </c>
      <c r="D3384" s="2">
        <v>8003884</v>
      </c>
      <c r="E3384" s="2">
        <f t="shared" si="262"/>
        <v>216116</v>
      </c>
      <c r="F3384">
        <f t="shared" si="263"/>
        <v>4.6970098594652763</v>
      </c>
      <c r="G3384">
        <f>E3384-($T$2*E3384^3+$U$2*E3384^2+$V$2*E3384+$W$2)*F3384^2-($T$3*E3384+$U$3)*F3384</f>
        <v>215782.49236609417</v>
      </c>
      <c r="M3384">
        <f>T2*O3384^3+U2*O3384^2+V2*O3384+W2</f>
        <v>-0.30929656124432087</v>
      </c>
      <c r="N3384">
        <f>T3*O3384+U3</f>
        <v>72.413574636453006</v>
      </c>
      <c r="O3384">
        <f>E3384-M3383*F3384^2-N3383*F3384</f>
        <v>215782.68864459585</v>
      </c>
      <c r="P3384">
        <f t="shared" si="264"/>
        <v>215783.0763262563</v>
      </c>
      <c r="Q3384">
        <f t="shared" si="265"/>
        <v>-0.38768166044610552</v>
      </c>
    </row>
    <row r="3385" spans="1:17" x14ac:dyDescent="0.25">
      <c r="A3385" s="3">
        <v>44958.950069444443</v>
      </c>
      <c r="B3385" s="2">
        <v>60</v>
      </c>
      <c r="C3385">
        <f t="shared" si="261"/>
        <v>6</v>
      </c>
      <c r="D3385" s="2">
        <v>8003875</v>
      </c>
      <c r="E3385" s="2">
        <f t="shared" si="262"/>
        <v>216125</v>
      </c>
      <c r="F3385">
        <f t="shared" si="263"/>
        <v>4.73423814919484</v>
      </c>
      <c r="G3385">
        <f>E3385-($T$2*E3385^3+$U$2*E3385^2+$V$2*E3385+$W$2)*F3385^2-($T$3*E3385+$U$3)*F3385</f>
        <v>215788.89793141864</v>
      </c>
      <c r="M3385">
        <f>T2*O3385^3+U2*O3385^2+V2*O3385+W2</f>
        <v>-0.30929353277949345</v>
      </c>
      <c r="N3385">
        <f>T3*O3385+U3</f>
        <v>72.41439720237716</v>
      </c>
      <c r="O3385">
        <f>E3385-M3384*F3385^2-N3384*F3385</f>
        <v>215789.1091596206</v>
      </c>
      <c r="P3385">
        <f t="shared" si="264"/>
        <v>215783.09643570083</v>
      </c>
      <c r="Q3385">
        <f t="shared" si="265"/>
        <v>6.0127239197609015</v>
      </c>
    </row>
    <row r="3386" spans="1:17" x14ac:dyDescent="0.25">
      <c r="A3386" s="3">
        <v>44958.950127314813</v>
      </c>
      <c r="B3386" s="2">
        <v>60</v>
      </c>
      <c r="C3386">
        <f t="shared" si="261"/>
        <v>6</v>
      </c>
      <c r="D3386" s="2">
        <v>8003862</v>
      </c>
      <c r="E3386" s="2">
        <f t="shared" si="262"/>
        <v>216138</v>
      </c>
      <c r="F3386">
        <f t="shared" si="263"/>
        <v>4.7704027735035588</v>
      </c>
      <c r="G3386">
        <f>E3386-($T$2*E3386^3+$U$2*E3386^2+$V$2*E3386+$W$2)*F3386^2-($T$3*E3386+$U$3)*F3386</f>
        <v>215799.37571174966</v>
      </c>
      <c r="M3386">
        <f>T2*O3386^3+U2*O3386^2+V2*O3386+W2</f>
        <v>-0.30928858869250753</v>
      </c>
      <c r="N3386">
        <f>T3*O3386+U3</f>
        <v>72.415740300254569</v>
      </c>
      <c r="O3386">
        <f>E3386-M3385*F3386^2-N3385*F3386</f>
        <v>215799.59267206414</v>
      </c>
      <c r="P3386">
        <f t="shared" si="264"/>
        <v>215783.15142315539</v>
      </c>
      <c r="Q3386">
        <f t="shared" si="265"/>
        <v>16.441248908755369</v>
      </c>
    </row>
    <row r="3387" spans="1:17" x14ac:dyDescent="0.25">
      <c r="A3387" s="3">
        <v>44958.950185185182</v>
      </c>
      <c r="B3387" s="2">
        <v>59</v>
      </c>
      <c r="C3387">
        <f t="shared" si="261"/>
        <v>5.9</v>
      </c>
      <c r="D3387" s="2">
        <v>8003867</v>
      </c>
      <c r="E3387" s="2">
        <f t="shared" si="262"/>
        <v>216133</v>
      </c>
      <c r="F3387">
        <f t="shared" si="263"/>
        <v>4.8026769799748861</v>
      </c>
      <c r="G3387">
        <f>E3387-($T$2*E3387^3+$U$2*E3387^2+$V$2*E3387+$W$2)*F3387^2-($T$3*E3387+$U$3)*F3387</f>
        <v>215792.13579220651</v>
      </c>
      <c r="M3387">
        <f>T2*O3387^3+U2*O3387^2+V2*O3387+W2</f>
        <v>-0.30929200683917646</v>
      </c>
      <c r="N3387">
        <f>T3*O3387+U3</f>
        <v>72.414811705343112</v>
      </c>
      <c r="O3387">
        <f>E3387-M3386*F3387^2-N3386*F3387</f>
        <v>215792.34455078188</v>
      </c>
      <c r="P3387">
        <f t="shared" si="264"/>
        <v>215783.18206691413</v>
      </c>
      <c r="Q3387">
        <f t="shared" si="265"/>
        <v>9.1624838677525986</v>
      </c>
    </row>
    <row r="3388" spans="1:17" x14ac:dyDescent="0.25">
      <c r="A3388" s="3">
        <v>44958.950243055559</v>
      </c>
      <c r="B3388" s="2">
        <v>59</v>
      </c>
      <c r="C3388">
        <f t="shared" si="261"/>
        <v>5.9</v>
      </c>
      <c r="D3388" s="2">
        <v>8003860</v>
      </c>
      <c r="E3388" s="2">
        <f t="shared" si="262"/>
        <v>216140</v>
      </c>
      <c r="F3388">
        <f t="shared" si="263"/>
        <v>4.8340290662613183</v>
      </c>
      <c r="G3388">
        <f>E3388-($T$2*E3388^3+$U$2*E3388^2+$V$2*E3388+$W$2)*F3388^2-($T$3*E3388+$U$3)*F3388</f>
        <v>215796.95305494987</v>
      </c>
      <c r="M3388">
        <f>T2*O3388^3+U2*O3388^2+V2*O3388+W2</f>
        <v>-0.30928973011871447</v>
      </c>
      <c r="N3388">
        <f>T3*O3388+U3</f>
        <v>72.415430198370927</v>
      </c>
      <c r="O3388">
        <f>E3388-M3387*F3388^2-N3387*F3388</f>
        <v>215797.17218059392</v>
      </c>
      <c r="P3388">
        <f t="shared" si="264"/>
        <v>215783.22870062641</v>
      </c>
      <c r="Q3388">
        <f t="shared" si="265"/>
        <v>13.943479967507301</v>
      </c>
    </row>
    <row r="3389" spans="1:17" x14ac:dyDescent="0.25">
      <c r="A3389" s="3">
        <v>44958.950300925928</v>
      </c>
      <c r="B3389" s="2">
        <v>60</v>
      </c>
      <c r="C3389">
        <f t="shared" si="261"/>
        <v>6</v>
      </c>
      <c r="D3389" s="2">
        <v>8003865</v>
      </c>
      <c r="E3389" s="2">
        <f t="shared" si="262"/>
        <v>216135</v>
      </c>
      <c r="F3389">
        <f t="shared" si="263"/>
        <v>4.8673425215109951</v>
      </c>
      <c r="G3389">
        <f>E3389-($T$2*E3389^3+$U$2*E3389^2+$V$2*E3389+$W$2)*F3389^2-($T$3*E3389+$U$3)*F3389</f>
        <v>215789.64226307024</v>
      </c>
      <c r="M3389">
        <f>T2*O3389^3+U2*O3389^2+V2*O3389+W2</f>
        <v>-0.30929318020654917</v>
      </c>
      <c r="N3389">
        <f>T3*O3389+U3</f>
        <v>72.414492972110324</v>
      </c>
      <c r="O3389">
        <f>E3389-M3388*F3389^2-N3388*F3389</f>
        <v>215789.85668756044</v>
      </c>
      <c r="P3389">
        <f t="shared" si="264"/>
        <v>215783.2507939162</v>
      </c>
      <c r="Q3389">
        <f t="shared" si="265"/>
        <v>6.6058936442423146</v>
      </c>
    </row>
    <row r="3390" spans="1:17" x14ac:dyDescent="0.25">
      <c r="A3390" s="3">
        <v>44958.950358796297</v>
      </c>
      <c r="B3390" s="2">
        <v>61</v>
      </c>
      <c r="C3390">
        <f t="shared" si="261"/>
        <v>6.1</v>
      </c>
      <c r="D3390" s="2">
        <v>8003865</v>
      </c>
      <c r="E3390" s="2">
        <f t="shared" si="262"/>
        <v>216135</v>
      </c>
      <c r="F3390">
        <f t="shared" si="263"/>
        <v>4.9025613066106812</v>
      </c>
      <c r="G3390">
        <f>E3390-($T$2*E3390^3+$U$2*E3390^2+$V$2*E3390+$W$2)*F3390^2-($T$3*E3390+$U$3)*F3390</f>
        <v>215787.1967223555</v>
      </c>
      <c r="M3390">
        <f>T2*O3390^3+U2*O3390^2+V2*O3390+W2</f>
        <v>-0.30929433071886592</v>
      </c>
      <c r="N3390">
        <f>T3*O3390+U3</f>
        <v>72.414180462610545</v>
      </c>
      <c r="O3390">
        <f>E3390-M3389*F3390^2-N3389*F3390</f>
        <v>215787.41740351066</v>
      </c>
      <c r="P3390">
        <f t="shared" si="264"/>
        <v>215783.26468261486</v>
      </c>
      <c r="Q3390">
        <f t="shared" si="265"/>
        <v>4.1527208957995754</v>
      </c>
    </row>
    <row r="3391" spans="1:17" x14ac:dyDescent="0.25">
      <c r="A3391" s="3">
        <v>44958.950416666667</v>
      </c>
      <c r="B3391" s="2">
        <v>61</v>
      </c>
      <c r="C3391">
        <f t="shared" si="261"/>
        <v>6.1</v>
      </c>
      <c r="D3391" s="2">
        <v>8003864</v>
      </c>
      <c r="E3391" s="2">
        <f t="shared" si="262"/>
        <v>216136</v>
      </c>
      <c r="F3391">
        <f t="shared" si="263"/>
        <v>4.9367738407075192</v>
      </c>
      <c r="G3391">
        <f>E3391-($T$2*E3391^3+$U$2*E3391^2+$V$2*E3391+$W$2)*F3391^2-($T$3*E3391+$U$3)*F3391</f>
        <v>215785.82114465733</v>
      </c>
      <c r="M3391">
        <f>T2*O3391^3+U2*O3391^2+V2*O3391+W2</f>
        <v>-0.3092949777643797</v>
      </c>
      <c r="N3391">
        <f>T3*O3391+U3</f>
        <v>72.41400471467233</v>
      </c>
      <c r="O3391">
        <f>E3391-M3390*F3391^2-N3390*F3391</f>
        <v>215786.04560795633</v>
      </c>
      <c r="P3391">
        <f t="shared" si="264"/>
        <v>215783.273952366</v>
      </c>
      <c r="Q3391">
        <f t="shared" si="265"/>
        <v>2.7716555903316475</v>
      </c>
    </row>
    <row r="3392" spans="1:17" x14ac:dyDescent="0.25">
      <c r="A3392" s="3">
        <v>44958.950474537036</v>
      </c>
      <c r="B3392" s="2">
        <v>63</v>
      </c>
      <c r="C3392">
        <f t="shared" si="261"/>
        <v>6.3</v>
      </c>
      <c r="D3392" s="2">
        <v>8003853</v>
      </c>
      <c r="E3392" s="2">
        <f t="shared" si="262"/>
        <v>216147</v>
      </c>
      <c r="F3392">
        <f t="shared" si="263"/>
        <v>4.9757231595444473</v>
      </c>
      <c r="G3392">
        <f>E3392-($T$2*E3392^3+$U$2*E3392^2+$V$2*E3392+$W$2)*F3392^2-($T$3*E3392+$U$3)*F3392</f>
        <v>215794.1111332014</v>
      </c>
      <c r="M3392">
        <f>T2*O3392^3+U2*O3392^2+V2*O3392+W2</f>
        <v>-0.30929106319393523</v>
      </c>
      <c r="N3392">
        <f>T3*O3392+U3</f>
        <v>72.415068048412394</v>
      </c>
      <c r="O3392">
        <f>E3392-M3391*F3392^2-N3391*F3392</f>
        <v>215794.34542934928</v>
      </c>
      <c r="P3392">
        <f t="shared" si="264"/>
        <v>215783.31085728927</v>
      </c>
      <c r="Q3392">
        <f t="shared" si="265"/>
        <v>11.034572060016217</v>
      </c>
    </row>
    <row r="3393" spans="1:17" x14ac:dyDescent="0.25">
      <c r="A3393" s="3">
        <v>44958.950532407405</v>
      </c>
      <c r="B3393" s="2">
        <v>62</v>
      </c>
      <c r="C3393">
        <f t="shared" si="261"/>
        <v>6.2</v>
      </c>
      <c r="D3393" s="2">
        <v>8003854</v>
      </c>
      <c r="E3393" s="2">
        <f t="shared" si="262"/>
        <v>216146</v>
      </c>
      <c r="F3393">
        <f t="shared" si="263"/>
        <v>5.0107024978431776</v>
      </c>
      <c r="G3393">
        <f>E3393-($T$2*E3393^3+$U$2*E3393^2+$V$2*E3393+$W$2)*F3393^2-($T$3*E3393+$U$3)*F3393</f>
        <v>215790.68515857885</v>
      </c>
      <c r="M3393">
        <f>T2*O3393^3+U2*O3393^2+V2*O3393+W2</f>
        <v>-0.30929268103622587</v>
      </c>
      <c r="N3393">
        <f>T3*O3393+U3</f>
        <v>72.414628564680257</v>
      </c>
      <c r="O3393">
        <f>E3393-M3392*F3393^2-N3392*F3393</f>
        <v>215790.91505152482</v>
      </c>
      <c r="P3393">
        <f t="shared" si="264"/>
        <v>215783.33620460337</v>
      </c>
      <c r="Q3393">
        <f t="shared" si="265"/>
        <v>7.5788469214458019</v>
      </c>
    </row>
    <row r="3394" spans="1:17" x14ac:dyDescent="0.25">
      <c r="A3394" s="3">
        <v>44958.950590277775</v>
      </c>
      <c r="B3394" s="2">
        <v>65</v>
      </c>
      <c r="C3394">
        <f t="shared" si="261"/>
        <v>6.5</v>
      </c>
      <c r="D3394" s="2">
        <v>8003864</v>
      </c>
      <c r="E3394" s="2">
        <f t="shared" si="262"/>
        <v>216136</v>
      </c>
      <c r="F3394">
        <f t="shared" si="263"/>
        <v>5.0532538550476582</v>
      </c>
      <c r="G3394">
        <f>E3394-($T$2*E3394^3+$U$2*E3394^2+$V$2*E3394+$W$2)*F3394^2-($T$3*E3394+$U$3)*F3394</f>
        <v>215777.74085418446</v>
      </c>
      <c r="M3394">
        <f>T2*O3394^3+U2*O3394^2+V2*O3394+W2</f>
        <v>-0.30929878796224874</v>
      </c>
      <c r="N3394">
        <f>T3*O3394+U3</f>
        <v>72.41296990155692</v>
      </c>
      <c r="O3394">
        <f>E3394-M3393*F3394^2-N3393*F3394</f>
        <v>215777.96840349134</v>
      </c>
      <c r="P3394">
        <f t="shared" si="264"/>
        <v>215783.31831193299</v>
      </c>
      <c r="Q3394">
        <f t="shared" si="265"/>
        <v>-5.3499084416544065</v>
      </c>
    </row>
    <row r="3395" spans="1:17" x14ac:dyDescent="0.25">
      <c r="A3395" s="3">
        <v>44958.950648148151</v>
      </c>
      <c r="B3395" s="2">
        <v>66</v>
      </c>
      <c r="C3395">
        <f t="shared" ref="C3395:C3458" si="266">B3395/10</f>
        <v>6.6</v>
      </c>
      <c r="D3395" s="2">
        <v>8003853</v>
      </c>
      <c r="E3395" s="2">
        <f t="shared" ref="E3395:E3458" si="267">(8220000-D3395)</f>
        <v>216147</v>
      </c>
      <c r="F3395">
        <f t="shared" si="263"/>
        <v>5.097446602046297</v>
      </c>
      <c r="G3395">
        <f>E3395-($T$2*E3395^3+$U$2*E3395^2+$V$2*E3395+$W$2)*F3395^2-($T$3*E3395+$U$3)*F3395</f>
        <v>215785.67005352883</v>
      </c>
      <c r="M3395">
        <f>T2*O3395^3+U2*O3395^2+V2*O3395+W2</f>
        <v>-0.30929503910577949</v>
      </c>
      <c r="N3395">
        <f>T3*O3395+U3</f>
        <v>72.413988053614489</v>
      </c>
      <c r="O3395">
        <f>E3395-M3394*F3395^2-N3394*F3395</f>
        <v>215785.91556054121</v>
      </c>
      <c r="P3395">
        <f t="shared" si="264"/>
        <v>215783.32696942837</v>
      </c>
      <c r="Q3395">
        <f t="shared" si="265"/>
        <v>2.5885911128425505</v>
      </c>
    </row>
    <row r="3396" spans="1:17" x14ac:dyDescent="0.25">
      <c r="A3396" s="3">
        <v>44958.950706018521</v>
      </c>
      <c r="B3396" s="2">
        <v>64</v>
      </c>
      <c r="C3396">
        <f t="shared" si="266"/>
        <v>6.4</v>
      </c>
      <c r="D3396" s="2">
        <v>8003842</v>
      </c>
      <c r="E3396" s="2">
        <f t="shared" si="267"/>
        <v>216158</v>
      </c>
      <c r="F3396">
        <f t="shared" ref="F3396:F3459" si="268">F3395+(C3396-F3395)/35</f>
        <v>5.1346624134164029</v>
      </c>
      <c r="G3396">
        <f>E3396-($T$2*E3396^3+$U$2*E3396^2+$V$2*E3396+$W$2)*F3396^2-($T$3*E3396+$U$3)*F3396</f>
        <v>215794.08372844741</v>
      </c>
      <c r="M3396">
        <f>T2*O3396^3+U2*O3396^2+V2*O3396+W2</f>
        <v>-0.30929106900559655</v>
      </c>
      <c r="N3396">
        <f>T3*O3396+U3</f>
        <v>72.415066469631924</v>
      </c>
      <c r="O3396">
        <f>E3396-M3395*F3396^2-N3395*F3396</f>
        <v>215794.33310622297</v>
      </c>
      <c r="P3396">
        <f t="shared" ref="P3396:P3459" si="269">P3395+(O3396-P3395)/300</f>
        <v>215783.36365655102</v>
      </c>
      <c r="Q3396">
        <f t="shared" ref="Q3396:Q3459" si="270">O3396-P3396</f>
        <v>10.969449671945767</v>
      </c>
    </row>
    <row r="3397" spans="1:17" x14ac:dyDescent="0.25">
      <c r="A3397" s="3">
        <v>44958.95076388889</v>
      </c>
      <c r="B3397" s="2">
        <v>66</v>
      </c>
      <c r="C3397">
        <f t="shared" si="266"/>
        <v>6.6</v>
      </c>
      <c r="D3397" s="2">
        <v>8003842</v>
      </c>
      <c r="E3397" s="2">
        <f t="shared" si="267"/>
        <v>216158</v>
      </c>
      <c r="F3397">
        <f t="shared" si="268"/>
        <v>5.1765292016045059</v>
      </c>
      <c r="G3397">
        <f>E3397-($T$2*E3397^3+$U$2*E3397^2+$V$2*E3397+$W$2)*F3397^2-($T$3*E3397+$U$3)*F3397</f>
        <v>215791.18343766493</v>
      </c>
      <c r="M3397">
        <f>T2*O3397^3+U2*O3397^2+V2*O3397+W2</f>
        <v>-0.30929243854633631</v>
      </c>
      <c r="N3397">
        <f>T3*O3397+U3</f>
        <v>72.414694434670082</v>
      </c>
      <c r="O3397">
        <f>E3397-M3396*F3397^2-N3396*F3397</f>
        <v>215791.4291978649</v>
      </c>
      <c r="P3397">
        <f t="shared" si="269"/>
        <v>215783.39054168874</v>
      </c>
      <c r="Q3397">
        <f t="shared" si="270"/>
        <v>8.0386561761552002</v>
      </c>
    </row>
    <row r="3398" spans="1:17" x14ac:dyDescent="0.25">
      <c r="A3398" s="3">
        <v>44958.950821759259</v>
      </c>
      <c r="B3398" s="2">
        <v>67</v>
      </c>
      <c r="C3398">
        <f t="shared" si="266"/>
        <v>6.7</v>
      </c>
      <c r="D3398" s="2">
        <v>8003846</v>
      </c>
      <c r="E3398" s="2">
        <f t="shared" si="267"/>
        <v>216154</v>
      </c>
      <c r="F3398">
        <f t="shared" si="268"/>
        <v>5.2200569387015197</v>
      </c>
      <c r="G3398">
        <f>E3398-($T$2*E3398^3+$U$2*E3398^2+$V$2*E3398+$W$2)*F3398^2-($T$3*E3398+$U$3)*F3398</f>
        <v>215784.17196099201</v>
      </c>
      <c r="M3398">
        <f>T2*O3398^3+U2*O3398^2+V2*O3398+W2</f>
        <v>-0.30929574498460288</v>
      </c>
      <c r="N3398">
        <f>T3*O3398+U3</f>
        <v>72.413796331600594</v>
      </c>
      <c r="O3398">
        <f>E3398-M3397*F3398^2-N3397*F3398</f>
        <v>215784.41907979164</v>
      </c>
      <c r="P3398">
        <f t="shared" si="269"/>
        <v>215783.39397014907</v>
      </c>
      <c r="Q3398">
        <f t="shared" si="270"/>
        <v>1.0251096425636206</v>
      </c>
    </row>
    <row r="3399" spans="1:17" x14ac:dyDescent="0.25">
      <c r="A3399" s="3">
        <v>44958.950879629629</v>
      </c>
      <c r="B3399" s="2">
        <v>67</v>
      </c>
      <c r="C3399">
        <f t="shared" si="266"/>
        <v>6.7</v>
      </c>
      <c r="D3399" s="2">
        <v>8003846</v>
      </c>
      <c r="E3399" s="2">
        <f t="shared" si="267"/>
        <v>216154</v>
      </c>
      <c r="F3399">
        <f t="shared" si="268"/>
        <v>5.2623410261671903</v>
      </c>
      <c r="G3399">
        <f>E3399-($T$2*E3399^3+$U$2*E3399^2+$V$2*E3399+$W$2)*F3399^2-($T$3*E3399+$U$3)*F3399</f>
        <v>215781.2450224249</v>
      </c>
      <c r="M3399">
        <f>T2*O3399^3+U2*O3399^2+V2*O3399+W2</f>
        <v>-0.3092971224259688</v>
      </c>
      <c r="N3399">
        <f>T3*O3399+U3</f>
        <v>72.41342222464732</v>
      </c>
      <c r="O3399">
        <f>E3399-M3398*F3399^2-N3398*F3399</f>
        <v>215781.49899856313</v>
      </c>
      <c r="P3399">
        <f t="shared" si="269"/>
        <v>215783.38765357711</v>
      </c>
      <c r="Q3399">
        <f t="shared" si="270"/>
        <v>-1.8886550139868632</v>
      </c>
    </row>
    <row r="3400" spans="1:17" x14ac:dyDescent="0.25">
      <c r="A3400" s="3">
        <v>44958.950937499998</v>
      </c>
      <c r="B3400" s="2">
        <v>68</v>
      </c>
      <c r="C3400">
        <f t="shared" si="266"/>
        <v>6.8</v>
      </c>
      <c r="D3400" s="2">
        <v>8003831</v>
      </c>
      <c r="E3400" s="2">
        <f t="shared" si="267"/>
        <v>216169</v>
      </c>
      <c r="F3400">
        <f t="shared" si="268"/>
        <v>5.3062741397052706</v>
      </c>
      <c r="G3400">
        <f>E3400-($T$2*E3400^3+$U$2*E3400^2+$V$2*E3400+$W$2)*F3400^2-($T$3*E3400+$U$3)*F3400</f>
        <v>215793.19471289447</v>
      </c>
      <c r="M3400">
        <f>T2*O3400^3+U2*O3400^2+V2*O3400+W2</f>
        <v>-0.30929147922987044</v>
      </c>
      <c r="N3400">
        <f>T3*O3400+U3</f>
        <v>72.414955030175719</v>
      </c>
      <c r="O3400">
        <f>E3400-M3399*F3400^2-N3399*F3400</f>
        <v>215793.46326870375</v>
      </c>
      <c r="P3400">
        <f t="shared" si="269"/>
        <v>215783.42123896087</v>
      </c>
      <c r="Q3400">
        <f t="shared" si="270"/>
        <v>10.042029742879095</v>
      </c>
    </row>
    <row r="3401" spans="1:17" x14ac:dyDescent="0.25">
      <c r="A3401" s="3">
        <v>44958.950995370367</v>
      </c>
      <c r="B3401" s="2">
        <v>69</v>
      </c>
      <c r="C3401">
        <f t="shared" si="266"/>
        <v>6.9</v>
      </c>
      <c r="D3401" s="2">
        <v>8003834</v>
      </c>
      <c r="E3401" s="2">
        <f t="shared" si="267"/>
        <v>216166</v>
      </c>
      <c r="F3401">
        <f t="shared" si="268"/>
        <v>5.35180916428512</v>
      </c>
      <c r="G3401">
        <f>E3401-($T$2*E3401^3+$U$2*E3401^2+$V$2*E3401+$W$2)*F3401^2-($T$3*E3401+$U$3)*F3401</f>
        <v>215787.04722102176</v>
      </c>
      <c r="M3401">
        <f>T2*O3401^3+U2*O3401^2+V2*O3401+W2</f>
        <v>-0.30929438248004715</v>
      </c>
      <c r="N3401">
        <f>T3*O3401+U3</f>
        <v>72.414166403266279</v>
      </c>
      <c r="O3401">
        <f>E3401-M3400*F3401^2-N3400*F3401</f>
        <v>215787.30766369714</v>
      </c>
      <c r="P3401">
        <f t="shared" si="269"/>
        <v>215783.43419370998</v>
      </c>
      <c r="Q3401">
        <f t="shared" si="270"/>
        <v>3.8734699871565681</v>
      </c>
    </row>
    <row r="3402" spans="1:17" x14ac:dyDescent="0.25">
      <c r="A3402" s="3">
        <v>44958.951053240744</v>
      </c>
      <c r="B3402" s="2">
        <v>69</v>
      </c>
      <c r="C3402">
        <f t="shared" si="266"/>
        <v>6.9</v>
      </c>
      <c r="D3402" s="2">
        <v>8003831</v>
      </c>
      <c r="E3402" s="2">
        <f t="shared" si="267"/>
        <v>216169</v>
      </c>
      <c r="F3402">
        <f t="shared" si="268"/>
        <v>5.3960431881626878</v>
      </c>
      <c r="G3402">
        <f>E3402-($T$2*E3402^3+$U$2*E3402^2+$V$2*E3402+$W$2)*F3402^2-($T$3*E3402+$U$3)*F3402</f>
        <v>215786.98675052336</v>
      </c>
      <c r="M3402">
        <f>T2*O3402^3+U2*O3402^2+V2*O3402+W2</f>
        <v>-0.30929440692271681</v>
      </c>
      <c r="N3402">
        <f>T3*O3402+U3</f>
        <v>72.414159764172183</v>
      </c>
      <c r="O3402">
        <f>E3402-M3401*F3402^2-N3401*F3402</f>
        <v>215787.25584243625</v>
      </c>
      <c r="P3402">
        <f t="shared" si="269"/>
        <v>215783.44693253908</v>
      </c>
      <c r="Q3402">
        <f t="shared" si="270"/>
        <v>3.8089098971686326</v>
      </c>
    </row>
    <row r="3403" spans="1:17" x14ac:dyDescent="0.25">
      <c r="A3403" s="3">
        <v>44958.951111111113</v>
      </c>
      <c r="B3403" s="2">
        <v>70</v>
      </c>
      <c r="C3403">
        <f t="shared" si="266"/>
        <v>7</v>
      </c>
      <c r="D3403" s="2">
        <v>8003820</v>
      </c>
      <c r="E3403" s="2">
        <f t="shared" si="267"/>
        <v>216180</v>
      </c>
      <c r="F3403">
        <f t="shared" si="268"/>
        <v>5.4418705256437541</v>
      </c>
      <c r="G3403">
        <f>E3403-($T$2*E3403^3+$U$2*E3403^2+$V$2*E3403+$W$2)*F3403^2-($T$3*E3403+$U$3)*F3403</f>
        <v>215794.81166859122</v>
      </c>
      <c r="M3403">
        <f>T2*O3403^3+U2*O3403^2+V2*O3403+W2</f>
        <v>-0.30929071160503585</v>
      </c>
      <c r="N3403">
        <f>T3*O3403+U3</f>
        <v>72.415163560844391</v>
      </c>
      <c r="O3403">
        <f>E3403-M3402*F3403^2-N3402*F3403</f>
        <v>215795.09094893213</v>
      </c>
      <c r="P3403">
        <f t="shared" si="269"/>
        <v>215783.48574592706</v>
      </c>
      <c r="Q3403">
        <f t="shared" si="270"/>
        <v>11.605203005077783</v>
      </c>
    </row>
    <row r="3404" spans="1:17" x14ac:dyDescent="0.25">
      <c r="A3404" s="3">
        <v>44958.951168981483</v>
      </c>
      <c r="B3404" s="2">
        <v>68</v>
      </c>
      <c r="C3404">
        <f t="shared" si="266"/>
        <v>6.8</v>
      </c>
      <c r="D3404" s="2">
        <v>8003820</v>
      </c>
      <c r="E3404" s="2">
        <f t="shared" si="267"/>
        <v>216180</v>
      </c>
      <c r="F3404">
        <f t="shared" si="268"/>
        <v>5.4806742249110751</v>
      </c>
      <c r="G3404">
        <f>E3404-($T$2*E3404^3+$U$2*E3404^2+$V$2*E3404+$W$2)*F3404^2-($T$3*E3404+$U$3)*F3404</f>
        <v>215792.13079047878</v>
      </c>
      <c r="M3404">
        <f>T2*O3404^3+U2*O3404^2+V2*O3404+W2</f>
        <v>-0.30929197762758465</v>
      </c>
      <c r="N3404">
        <f>T3*O3404+U3</f>
        <v>72.414819640575161</v>
      </c>
      <c r="O3404">
        <f>E3404-M3403*F3404^2-N3403*F3404</f>
        <v>215792.40648901102</v>
      </c>
      <c r="P3404">
        <f t="shared" si="269"/>
        <v>215783.51548173733</v>
      </c>
      <c r="Q3404">
        <f t="shared" si="270"/>
        <v>8.891007273690775</v>
      </c>
    </row>
    <row r="3405" spans="1:17" x14ac:dyDescent="0.25">
      <c r="A3405" s="3">
        <v>44958.951226851852</v>
      </c>
      <c r="B3405" s="2">
        <v>71</v>
      </c>
      <c r="C3405">
        <f t="shared" si="266"/>
        <v>7.1</v>
      </c>
      <c r="D3405" s="2">
        <v>8003817</v>
      </c>
      <c r="E3405" s="2">
        <f t="shared" si="267"/>
        <v>216183</v>
      </c>
      <c r="F3405">
        <f t="shared" si="268"/>
        <v>5.5269406756279018</v>
      </c>
      <c r="G3405">
        <f>E3405-($T$2*E3405^3+$U$2*E3405^2+$V$2*E3405+$W$2)*F3405^2-($T$3*E3405+$U$3)*F3405</f>
        <v>215791.93337371241</v>
      </c>
      <c r="M3405">
        <f>T2*O3405^3+U2*O3405^2+V2*O3405+W2</f>
        <v>-0.30929206767805378</v>
      </c>
      <c r="N3405">
        <f>T3*O3405+U3</f>
        <v>72.414795178695343</v>
      </c>
      <c r="O3405">
        <f>E3405-M3404*F3405^2-N3404*F3405</f>
        <v>215792.21555250089</v>
      </c>
      <c r="P3405">
        <f t="shared" si="269"/>
        <v>215783.54448197319</v>
      </c>
      <c r="Q3405">
        <f t="shared" si="270"/>
        <v>8.6710705276927911</v>
      </c>
    </row>
    <row r="3406" spans="1:17" x14ac:dyDescent="0.25">
      <c r="A3406" s="3">
        <v>44958.951284722221</v>
      </c>
      <c r="B3406" s="2">
        <v>71</v>
      </c>
      <c r="C3406">
        <f t="shared" si="266"/>
        <v>7.1</v>
      </c>
      <c r="D3406" s="2">
        <v>8003828</v>
      </c>
      <c r="E3406" s="2">
        <f t="shared" si="267"/>
        <v>216172</v>
      </c>
      <c r="F3406">
        <f t="shared" si="268"/>
        <v>5.5718852277528192</v>
      </c>
      <c r="G3406">
        <f>E3406-($T$2*E3406^3+$U$2*E3406^2+$V$2*E3406+$W$2)*F3406^2-($T$3*E3406+$U$3)*F3406</f>
        <v>215777.83867823653</v>
      </c>
      <c r="M3406">
        <f>T2*O3406^3+U2*O3406^2+V2*O3406+W2</f>
        <v>-0.30929871865077541</v>
      </c>
      <c r="N3406">
        <f>T3*O3406+U3</f>
        <v>72.412988724394978</v>
      </c>
      <c r="O3406">
        <f>E3406-M3405*F3406^2-N3405*F3406</f>
        <v>215778.11532462077</v>
      </c>
      <c r="P3406">
        <f t="shared" si="269"/>
        <v>215783.52638478202</v>
      </c>
      <c r="Q3406">
        <f t="shared" si="270"/>
        <v>-5.4110601612483151</v>
      </c>
    </row>
    <row r="3407" spans="1:17" x14ac:dyDescent="0.25">
      <c r="A3407" s="3">
        <v>44958.951342592591</v>
      </c>
      <c r="B3407" s="2">
        <v>70</v>
      </c>
      <c r="C3407">
        <f t="shared" si="266"/>
        <v>7</v>
      </c>
      <c r="D3407" s="2">
        <v>8003819</v>
      </c>
      <c r="E3407" s="2">
        <f t="shared" si="267"/>
        <v>216181</v>
      </c>
      <c r="F3407">
        <f t="shared" si="268"/>
        <v>5.6126885069598815</v>
      </c>
      <c r="G3407">
        <f>E3407-($T$2*E3407^3+$U$2*E3407^2+$V$2*E3407+$W$2)*F3407^2-($T$3*E3407+$U$3)*F3407</f>
        <v>215784.01639681871</v>
      </c>
      <c r="M3407">
        <f>T2*O3407^3+U2*O3407^2+V2*O3407+W2</f>
        <v>-0.30929579546449126</v>
      </c>
      <c r="N3407">
        <f>T3*O3407+U3</f>
        <v>72.413782621101802</v>
      </c>
      <c r="O3407">
        <f>E3407-M3406*F3407^2-N3406*F3407</f>
        <v>215784.3120628816</v>
      </c>
      <c r="P3407">
        <f t="shared" si="269"/>
        <v>215783.529003709</v>
      </c>
      <c r="Q3407">
        <f t="shared" si="270"/>
        <v>0.78305917259422131</v>
      </c>
    </row>
    <row r="3408" spans="1:17" x14ac:dyDescent="0.25">
      <c r="A3408" s="3">
        <v>44958.95140046296</v>
      </c>
      <c r="B3408" s="2">
        <v>70</v>
      </c>
      <c r="C3408">
        <f t="shared" si="266"/>
        <v>7</v>
      </c>
      <c r="D3408" s="2">
        <v>8003805</v>
      </c>
      <c r="E3408" s="2">
        <f t="shared" si="267"/>
        <v>216195</v>
      </c>
      <c r="F3408">
        <f t="shared" si="268"/>
        <v>5.6523259781895989</v>
      </c>
      <c r="G3408">
        <f>E3408-($T$2*E3408^3+$U$2*E3408^2+$V$2*E3408+$W$2)*F3408^2-($T$3*E3408+$U$3)*F3408</f>
        <v>215795.27175828966</v>
      </c>
      <c r="M3408">
        <f>T2*O3408^3+U2*O3408^2+V2*O3408+W2</f>
        <v>-0.30929048317657315</v>
      </c>
      <c r="N3408">
        <f>T3*O3408+U3</f>
        <v>72.415225616348053</v>
      </c>
      <c r="O3408">
        <f>E3408-M3407*F3408^2-N3407*F3408</f>
        <v>215795.57532140845</v>
      </c>
      <c r="P3408">
        <f t="shared" si="269"/>
        <v>215783.56915810134</v>
      </c>
      <c r="Q3408">
        <f t="shared" si="270"/>
        <v>12.006163307116367</v>
      </c>
    </row>
    <row r="3409" spans="1:17" x14ac:dyDescent="0.25">
      <c r="A3409" s="3">
        <v>44958.951458333337</v>
      </c>
      <c r="B3409" s="2">
        <v>71</v>
      </c>
      <c r="C3409">
        <f t="shared" si="266"/>
        <v>7.1</v>
      </c>
      <c r="D3409" s="2">
        <v>8003803</v>
      </c>
      <c r="E3409" s="2">
        <f t="shared" si="267"/>
        <v>216197</v>
      </c>
      <c r="F3409">
        <f t="shared" si="268"/>
        <v>5.6936880930984675</v>
      </c>
      <c r="G3409">
        <f>E3409-($T$2*E3409^3+$U$2*E3409^2+$V$2*E3409+$W$2)*F3409^2-($T$3*E3409+$U$3)*F3409</f>
        <v>215794.41796605301</v>
      </c>
      <c r="M3409">
        <f>T2*O3409^3+U2*O3409^2+V2*O3409+W2</f>
        <v>-0.30929088800818622</v>
      </c>
      <c r="N3409">
        <f>T3*O3409+U3</f>
        <v>72.415115639091169</v>
      </c>
      <c r="O3409">
        <f>E3409-M3408*F3409^2-N3408*F3409</f>
        <v>215794.71689704459</v>
      </c>
      <c r="P3409">
        <f t="shared" si="269"/>
        <v>215783.60631723114</v>
      </c>
      <c r="Q3409">
        <f t="shared" si="270"/>
        <v>11.110579813452205</v>
      </c>
    </row>
    <row r="3410" spans="1:17" x14ac:dyDescent="0.25">
      <c r="A3410" s="3">
        <v>44958.951516203706</v>
      </c>
      <c r="B3410" s="2">
        <v>71</v>
      </c>
      <c r="C3410">
        <f t="shared" si="266"/>
        <v>7.1</v>
      </c>
      <c r="D3410" s="2">
        <v>8003812</v>
      </c>
      <c r="E3410" s="2">
        <f t="shared" si="267"/>
        <v>216188</v>
      </c>
      <c r="F3410">
        <f t="shared" si="268"/>
        <v>5.7338684332956538</v>
      </c>
      <c r="G3410">
        <f>E3410-($T$2*E3410^3+$U$2*E3410^2+$V$2*E3410+$W$2)*F3410^2-($T$3*E3410+$U$3)*F3410</f>
        <v>215782.65490923714</v>
      </c>
      <c r="M3410">
        <f>T2*O3410^3+U2*O3410^2+V2*O3410+W2</f>
        <v>-0.3092964380122859</v>
      </c>
      <c r="N3410">
        <f>T3*O3410+U3</f>
        <v>72.413608105632505</v>
      </c>
      <c r="O3410">
        <f>E3410-M3409*F3410^2-N3409*F3410</f>
        <v>215782.94988732852</v>
      </c>
      <c r="P3410">
        <f t="shared" si="269"/>
        <v>215783.60412913148</v>
      </c>
      <c r="Q3410">
        <f t="shared" si="270"/>
        <v>-0.65424180295667611</v>
      </c>
    </row>
    <row r="3411" spans="1:17" x14ac:dyDescent="0.25">
      <c r="A3411" s="3">
        <v>44958.951574074075</v>
      </c>
      <c r="B3411" s="2">
        <v>72</v>
      </c>
      <c r="C3411">
        <f t="shared" si="266"/>
        <v>7.2</v>
      </c>
      <c r="D3411" s="2">
        <v>8003812</v>
      </c>
      <c r="E3411" s="2">
        <f t="shared" si="267"/>
        <v>216188</v>
      </c>
      <c r="F3411">
        <f t="shared" si="268"/>
        <v>5.7757579066300639</v>
      </c>
      <c r="G3411">
        <f>E3411-($T$2*E3411^3+$U$2*E3411^2+$V$2*E3411+$W$2)*F3411^2-($T$3*E3411+$U$3)*F3411</f>
        <v>215779.76839757737</v>
      </c>
      <c r="M3411">
        <f>T2*O3411^3+U2*O3411^2+V2*O3411+W2</f>
        <v>-0.30929779442542477</v>
      </c>
      <c r="N3411">
        <f>T3*O3411+U3</f>
        <v>72.413239720506127</v>
      </c>
      <c r="O3411">
        <f>E3411-M3410*F3411^2-N3410*F3411</f>
        <v>215780.07446765777</v>
      </c>
      <c r="P3411">
        <f t="shared" si="269"/>
        <v>215783.59236359323</v>
      </c>
      <c r="Q3411">
        <f t="shared" si="270"/>
        <v>-3.5178959354525432</v>
      </c>
    </row>
    <row r="3412" spans="1:17" x14ac:dyDescent="0.25">
      <c r="A3412" s="3">
        <v>44958.951631944445</v>
      </c>
      <c r="B3412" s="2">
        <v>72</v>
      </c>
      <c r="C3412">
        <f t="shared" si="266"/>
        <v>7.2</v>
      </c>
      <c r="D3412" s="2">
        <v>8003804</v>
      </c>
      <c r="E3412" s="2">
        <f t="shared" si="267"/>
        <v>216196</v>
      </c>
      <c r="F3412">
        <f t="shared" si="268"/>
        <v>5.8164505378692049</v>
      </c>
      <c r="G3412">
        <f>E3412-($T$2*E3412^3+$U$2*E3412^2+$V$2*E3412+$W$2)*F3412^2-($T$3*E3412+$U$3)*F3412</f>
        <v>215784.95930839141</v>
      </c>
      <c r="M3412">
        <f>T2*O3412^3+U2*O3412^2+V2*O3412+W2</f>
        <v>-0.30929534084681759</v>
      </c>
      <c r="N3412">
        <f>T3*O3412+U3</f>
        <v>72.413906097770294</v>
      </c>
      <c r="O3412">
        <f>E3412-M3411*F3412^2-N3411*F3412</f>
        <v>215785.27585652046</v>
      </c>
      <c r="P3412">
        <f t="shared" si="269"/>
        <v>215783.59797523631</v>
      </c>
      <c r="Q3412">
        <f t="shared" si="270"/>
        <v>1.6778812841512263</v>
      </c>
    </row>
    <row r="3413" spans="1:17" x14ac:dyDescent="0.25">
      <c r="A3413" s="3">
        <v>44958.951689814814</v>
      </c>
      <c r="B3413" s="2">
        <v>76</v>
      </c>
      <c r="C3413">
        <f t="shared" si="266"/>
        <v>7.6</v>
      </c>
      <c r="D3413" s="2">
        <v>8003797</v>
      </c>
      <c r="E3413" s="2">
        <f t="shared" si="267"/>
        <v>216203</v>
      </c>
      <c r="F3413">
        <f t="shared" si="268"/>
        <v>5.8674090939300845</v>
      </c>
      <c r="G3413">
        <f>E3413-($T$2*E3413^3+$U$2*E3413^2+$V$2*E3413+$W$2)*F3413^2-($T$3*E3413+$U$3)*F3413</f>
        <v>215788.44518148166</v>
      </c>
      <c r="M3413">
        <f>T2*O3413^3+U2*O3413^2+V2*O3413+W2</f>
        <v>-0.30929369466066159</v>
      </c>
      <c r="N3413">
        <f>T3*O3413+U3</f>
        <v>72.414353230916717</v>
      </c>
      <c r="O3413">
        <f>E3413-M3412*F3413^2-N3412*F3413</f>
        <v>215788.76594163143</v>
      </c>
      <c r="P3413">
        <f t="shared" si="269"/>
        <v>215783.61520179096</v>
      </c>
      <c r="Q3413">
        <f t="shared" si="270"/>
        <v>5.1507398404646665</v>
      </c>
    </row>
    <row r="3414" spans="1:17" x14ac:dyDescent="0.25">
      <c r="A3414" s="3">
        <v>44958.951747685183</v>
      </c>
      <c r="B3414" s="2">
        <v>75</v>
      </c>
      <c r="C3414">
        <f t="shared" si="266"/>
        <v>7.5</v>
      </c>
      <c r="D3414" s="2">
        <v>8003785</v>
      </c>
      <c r="E3414" s="2">
        <f t="shared" si="267"/>
        <v>216215</v>
      </c>
      <c r="F3414">
        <f t="shared" si="268"/>
        <v>5.9140545483892248</v>
      </c>
      <c r="G3414">
        <f>E3414-($T$2*E3414^3+$U$2*E3414^2+$V$2*E3414+$W$2)*F3414^2-($T$3*E3414+$U$3)*F3414</f>
        <v>215797.22548309722</v>
      </c>
      <c r="M3414">
        <f>T2*O3414^3+U2*O3414^2+V2*O3414+W2</f>
        <v>-0.30928954938505032</v>
      </c>
      <c r="N3414">
        <f>T3*O3414+U3</f>
        <v>72.415479298967995</v>
      </c>
      <c r="O3414">
        <f>E3414-M3413*F3414^2-N3413*F3414</f>
        <v>215797.5554339138</v>
      </c>
      <c r="P3414">
        <f t="shared" si="269"/>
        <v>215783.66166923137</v>
      </c>
      <c r="Q3414">
        <f t="shared" si="270"/>
        <v>13.893764682434266</v>
      </c>
    </row>
    <row r="3415" spans="1:17" x14ac:dyDescent="0.25">
      <c r="A3415" s="3">
        <v>44958.951805555553</v>
      </c>
      <c r="B3415" s="2">
        <v>76</v>
      </c>
      <c r="C3415">
        <f t="shared" si="266"/>
        <v>7.6</v>
      </c>
      <c r="D3415" s="2">
        <v>8003784</v>
      </c>
      <c r="E3415" s="2">
        <f t="shared" si="267"/>
        <v>216216</v>
      </c>
      <c r="F3415">
        <f t="shared" si="268"/>
        <v>5.9622244184352473</v>
      </c>
      <c r="G3415">
        <f>E3415-($T$2*E3415^3+$U$2*E3415^2+$V$2*E3415+$W$2)*F3415^2-($T$3*E3415+$U$3)*F3415</f>
        <v>215794.91070807178</v>
      </c>
      <c r="M3415">
        <f>T2*O3415^3+U2*O3415^2+V2*O3415+W2</f>
        <v>-0.30929064257524086</v>
      </c>
      <c r="N3415">
        <f>T3*O3415+U3</f>
        <v>72.415182313604774</v>
      </c>
      <c r="O3415">
        <f>E3415-M3414*F3415^2-N3414*F3415</f>
        <v>215795.23732307216</v>
      </c>
      <c r="P3415">
        <f t="shared" si="269"/>
        <v>215783.70025474418</v>
      </c>
      <c r="Q3415">
        <f t="shared" si="270"/>
        <v>11.537068327976158</v>
      </c>
    </row>
    <row r="3416" spans="1:17" x14ac:dyDescent="0.25">
      <c r="A3416" s="3">
        <v>44958.951863425929</v>
      </c>
      <c r="B3416" s="2">
        <v>77</v>
      </c>
      <c r="C3416">
        <f t="shared" si="266"/>
        <v>7.7</v>
      </c>
      <c r="D3416" s="2">
        <v>8003787</v>
      </c>
      <c r="E3416" s="2">
        <f t="shared" si="267"/>
        <v>216213</v>
      </c>
      <c r="F3416">
        <f t="shared" si="268"/>
        <v>6.0118751493370972</v>
      </c>
      <c r="G3416">
        <f>E3416-($T$2*E3416^3+$U$2*E3416^2+$V$2*E3416+$W$2)*F3416^2-($T$3*E3416+$U$3)*F3416</f>
        <v>215788.49868907002</v>
      </c>
      <c r="M3416">
        <f>T2*O3416^3+U2*O3416^2+V2*O3416+W2</f>
        <v>-0.3092936656043378</v>
      </c>
      <c r="N3416">
        <f>T3*O3416+U3</f>
        <v>72.414361123406081</v>
      </c>
      <c r="O3416">
        <f>E3416-M3415*F3416^2-N3415*F3416</f>
        <v>215788.82754623357</v>
      </c>
      <c r="P3416">
        <f t="shared" si="269"/>
        <v>215783.71734571582</v>
      </c>
      <c r="Q3416">
        <f t="shared" si="270"/>
        <v>5.1102005177526735</v>
      </c>
    </row>
    <row r="3417" spans="1:17" x14ac:dyDescent="0.25">
      <c r="A3417" s="3">
        <v>44958.951921296299</v>
      </c>
      <c r="B3417" s="2">
        <v>75</v>
      </c>
      <c r="C3417">
        <f t="shared" si="266"/>
        <v>7.5</v>
      </c>
      <c r="D3417" s="2">
        <v>8003787</v>
      </c>
      <c r="E3417" s="2">
        <f t="shared" si="267"/>
        <v>216213</v>
      </c>
      <c r="F3417">
        <f t="shared" si="268"/>
        <v>6.05439300221318</v>
      </c>
      <c r="G3417">
        <f>E3417-($T$2*E3417^3+$U$2*E3417^2+$V$2*E3417+$W$2)*F3417^2-($T$3*E3417+$U$3)*F3417</f>
        <v>215785.57605065746</v>
      </c>
      <c r="M3417">
        <f>T2*O3417^3+U2*O3417^2+V2*O3417+W2</f>
        <v>-0.30929504061225643</v>
      </c>
      <c r="N3417">
        <f>T3*O3417+U3</f>
        <v>72.413987644437881</v>
      </c>
      <c r="O3417">
        <f>E3417-M3416*F3417^2-N3416*F3417</f>
        <v>215785.91236672475</v>
      </c>
      <c r="P3417">
        <f t="shared" si="269"/>
        <v>215783.72466245253</v>
      </c>
      <c r="Q3417">
        <f t="shared" si="270"/>
        <v>2.1877042722189799</v>
      </c>
    </row>
    <row r="3418" spans="1:17" x14ac:dyDescent="0.25">
      <c r="A3418" s="3">
        <v>44958.951979166668</v>
      </c>
      <c r="B3418" s="2">
        <v>78</v>
      </c>
      <c r="C3418">
        <f t="shared" si="266"/>
        <v>7.8</v>
      </c>
      <c r="D3418" s="2">
        <v>8003787</v>
      </c>
      <c r="E3418" s="2">
        <f t="shared" si="267"/>
        <v>216213</v>
      </c>
      <c r="F3418">
        <f t="shared" si="268"/>
        <v>6.1042674878642318</v>
      </c>
      <c r="G3418">
        <f>E3418-($T$2*E3418^3+$U$2*E3418^2+$V$2*E3418+$W$2)*F3418^2-($T$3*E3418+$U$3)*F3418</f>
        <v>215782.14914833385</v>
      </c>
      <c r="M3418">
        <f>T2*O3418^3+U2*O3418^2+V2*O3418+W2</f>
        <v>-0.30929665465275391</v>
      </c>
      <c r="N3418">
        <f>T3*O3418+U3</f>
        <v>72.413549267325038</v>
      </c>
      <c r="O3418">
        <f>E3418-M3417*F3418^2-N3417*F3418</f>
        <v>215782.4906265859</v>
      </c>
      <c r="P3418">
        <f t="shared" si="269"/>
        <v>215783.72054899964</v>
      </c>
      <c r="Q3418">
        <f t="shared" si="270"/>
        <v>-1.2299224137386773</v>
      </c>
    </row>
    <row r="3419" spans="1:17" x14ac:dyDescent="0.25">
      <c r="A3419" s="3">
        <v>44958.952037037037</v>
      </c>
      <c r="B3419" s="2">
        <v>79</v>
      </c>
      <c r="C3419">
        <f t="shared" si="266"/>
        <v>7.9</v>
      </c>
      <c r="D3419" s="2">
        <v>8003778</v>
      </c>
      <c r="E3419" s="2">
        <f t="shared" si="267"/>
        <v>216222</v>
      </c>
      <c r="F3419">
        <f t="shared" si="268"/>
        <v>6.1555741310681107</v>
      </c>
      <c r="G3419">
        <f>E3419-($T$2*E3419^3+$U$2*E3419^2+$V$2*E3419+$W$2)*F3419^2-($T$3*E3419+$U$3)*F3419</f>
        <v>215787.61818922326</v>
      </c>
      <c r="M3419">
        <f>T2*O3419^3+U2*O3419^2+V2*O3419+W2</f>
        <v>-0.30929406884171889</v>
      </c>
      <c r="N3419">
        <f>T3*O3419+U3</f>
        <v>72.414251594013407</v>
      </c>
      <c r="O3419">
        <f>E3419-M3418*F3419^2-N3418*F3419</f>
        <v>215787.97261766109</v>
      </c>
      <c r="P3419">
        <f t="shared" si="269"/>
        <v>215783.73472256184</v>
      </c>
      <c r="Q3419">
        <f t="shared" si="270"/>
        <v>4.2378950992424507</v>
      </c>
    </row>
    <row r="3420" spans="1:17" x14ac:dyDescent="0.25">
      <c r="A3420" s="3">
        <v>44958.952094907407</v>
      </c>
      <c r="B3420" s="2">
        <v>80</v>
      </c>
      <c r="C3420">
        <f t="shared" si="266"/>
        <v>8</v>
      </c>
      <c r="D3420" s="2">
        <v>8003768</v>
      </c>
      <c r="E3420" s="2">
        <f t="shared" si="267"/>
        <v>216232</v>
      </c>
      <c r="F3420">
        <f t="shared" si="268"/>
        <v>6.2082720130375932</v>
      </c>
      <c r="G3420">
        <f>E3420-($T$2*E3420^3+$U$2*E3420^2+$V$2*E3420+$W$2)*F3420^2-($T$3*E3420+$U$3)*F3420</f>
        <v>215793.99243458846</v>
      </c>
      <c r="M3420">
        <f>T2*O3420^3+U2*O3420^2+V2*O3420+W2</f>
        <v>-0.30929105932227968</v>
      </c>
      <c r="N3420">
        <f>T3*O3420+U3</f>
        <v>72.415069100176297</v>
      </c>
      <c r="O3420">
        <f>E3420-M3419*F3420^2-N3419*F3420</f>
        <v>215794.35363886258</v>
      </c>
      <c r="P3420">
        <f t="shared" si="269"/>
        <v>215783.7701189495</v>
      </c>
      <c r="Q3420">
        <f t="shared" si="270"/>
        <v>10.583519913081545</v>
      </c>
    </row>
    <row r="3421" spans="1:17" x14ac:dyDescent="0.25">
      <c r="A3421" s="3">
        <v>44958.952152777776</v>
      </c>
      <c r="B3421" s="2">
        <v>80</v>
      </c>
      <c r="C3421">
        <f t="shared" si="266"/>
        <v>8</v>
      </c>
      <c r="D3421" s="2">
        <v>8003771</v>
      </c>
      <c r="E3421" s="2">
        <f t="shared" si="267"/>
        <v>216229</v>
      </c>
      <c r="F3421">
        <f t="shared" si="268"/>
        <v>6.2594642412365191</v>
      </c>
      <c r="G3421">
        <f>E3421-($T$2*E3421^3+$U$2*E3421^2+$V$2*E3421+$W$2)*F3421^2-($T$3*E3421+$U$3)*F3421</f>
        <v>215787.48221052214</v>
      </c>
      <c r="M3421">
        <f>T2*O3421^3+U2*O3421^2+V2*O3421+W2</f>
        <v>-0.30929413197593669</v>
      </c>
      <c r="N3421">
        <f>T3*O3421+U3</f>
        <v>72.414234445344846</v>
      </c>
      <c r="O3421">
        <f>E3421-M3420*F3421^2-N3420*F3421</f>
        <v>215787.83876421428</v>
      </c>
      <c r="P3421">
        <f t="shared" si="269"/>
        <v>215783.78368110038</v>
      </c>
      <c r="Q3421">
        <f t="shared" si="270"/>
        <v>4.0550831138971262</v>
      </c>
    </row>
    <row r="3422" spans="1:17" x14ac:dyDescent="0.25">
      <c r="A3422" s="3">
        <v>44958.952210648145</v>
      </c>
      <c r="B3422" s="2">
        <v>81</v>
      </c>
      <c r="C3422">
        <f t="shared" si="266"/>
        <v>8.1</v>
      </c>
      <c r="D3422" s="2">
        <v>8003766</v>
      </c>
      <c r="E3422" s="2">
        <f t="shared" si="267"/>
        <v>216234</v>
      </c>
      <c r="F3422">
        <f t="shared" si="268"/>
        <v>6.3120509772011903</v>
      </c>
      <c r="G3422">
        <f>E3422-($T$2*E3422^3+$U$2*E3422^2+$V$2*E3422+$W$2)*F3422^2-($T$3*E3422+$U$3)*F3422</f>
        <v>215788.87140947577</v>
      </c>
      <c r="M3422">
        <f>T2*O3422^3+U2*O3422^2+V2*O3422+W2</f>
        <v>-0.30929347080686942</v>
      </c>
      <c r="N3422">
        <f>T3*O3422+U3</f>
        <v>72.414414035957861</v>
      </c>
      <c r="O3422">
        <f>E3422-M3421*F3422^2-N3421*F3422</f>
        <v>215789.24055365799</v>
      </c>
      <c r="P3422">
        <f t="shared" si="269"/>
        <v>215783.80187067558</v>
      </c>
      <c r="Q3422">
        <f t="shared" si="270"/>
        <v>5.4386829824070446</v>
      </c>
    </row>
    <row r="3423" spans="1:17" x14ac:dyDescent="0.25">
      <c r="A3423" s="3">
        <v>44958.952268518522</v>
      </c>
      <c r="B3423" s="2">
        <v>82</v>
      </c>
      <c r="C3423">
        <f t="shared" si="266"/>
        <v>8.1999999999999993</v>
      </c>
      <c r="D3423" s="2">
        <v>8003739</v>
      </c>
      <c r="E3423" s="2">
        <f t="shared" si="267"/>
        <v>216261</v>
      </c>
      <c r="F3423">
        <f t="shared" si="268"/>
        <v>6.3659923778525851</v>
      </c>
      <c r="G3423">
        <f>E3423-($T$2*E3423^3+$U$2*E3423^2+$V$2*E3423+$W$2)*F3423^2-($T$3*E3423+$U$3)*F3423</f>
        <v>215812.15104305386</v>
      </c>
      <c r="M3423">
        <f>T2*O3423^3+U2*O3423^2+V2*O3423+W2</f>
        <v>-0.30928248183409041</v>
      </c>
      <c r="N3423">
        <f>T3*O3423+U3</f>
        <v>72.417399662333281</v>
      </c>
      <c r="O3423">
        <f>E3423-M3422*F3423^2-N3422*F3423</f>
        <v>215812.544775774</v>
      </c>
      <c r="P3423">
        <f t="shared" si="269"/>
        <v>215783.89768035925</v>
      </c>
      <c r="Q3423">
        <f t="shared" si="270"/>
        <v>28.647095414751675</v>
      </c>
    </row>
    <row r="3424" spans="1:17" x14ac:dyDescent="0.25">
      <c r="A3424" s="3">
        <v>44958.952326388891</v>
      </c>
      <c r="B3424" s="2">
        <v>80</v>
      </c>
      <c r="C3424">
        <f t="shared" si="266"/>
        <v>8</v>
      </c>
      <c r="D3424" s="2">
        <v>8003739</v>
      </c>
      <c r="E3424" s="2">
        <f t="shared" si="267"/>
        <v>216261</v>
      </c>
      <c r="F3424">
        <f t="shared" si="268"/>
        <v>6.4126783099139395</v>
      </c>
      <c r="G3424">
        <f>E3424-($T$2*E3424^3+$U$2*E3424^2+$V$2*E3424+$W$2)*F3424^2-($T$3*E3424+$U$3)*F3424</f>
        <v>215808.95187442584</v>
      </c>
      <c r="M3424">
        <f>T2*O3424^3+U2*O3424^2+V2*O3424+W2</f>
        <v>-0.30928399792760763</v>
      </c>
      <c r="N3424">
        <f>T3*O3424+U3</f>
        <v>72.416987667681525</v>
      </c>
      <c r="O3424">
        <f>E3424-M3423*F3424^2-N3423*F3424</f>
        <v>215809.32896318802</v>
      </c>
      <c r="P3424">
        <f t="shared" si="269"/>
        <v>215783.98245130203</v>
      </c>
      <c r="Q3424">
        <f t="shared" si="270"/>
        <v>25.346511885989457</v>
      </c>
    </row>
    <row r="3425" spans="1:17" x14ac:dyDescent="0.25">
      <c r="A3425" s="3">
        <v>44958.952384259261</v>
      </c>
      <c r="B3425" s="2">
        <v>82</v>
      </c>
      <c r="C3425">
        <f t="shared" si="266"/>
        <v>8.1999999999999993</v>
      </c>
      <c r="D3425" s="2">
        <v>8003740</v>
      </c>
      <c r="E3425" s="2">
        <f t="shared" si="267"/>
        <v>216260</v>
      </c>
      <c r="F3425">
        <f t="shared" si="268"/>
        <v>6.4637446439163986</v>
      </c>
      <c r="G3425">
        <f>E3425-($T$2*E3425^3+$U$2*E3425^2+$V$2*E3425+$W$2)*F3425^2-($T$3*E3425+$U$3)*F3425</f>
        <v>215804.45492780046</v>
      </c>
      <c r="M3425">
        <f>T2*O3425^3+U2*O3425^2+V2*O3425+W2</f>
        <v>-0.30928611584025872</v>
      </c>
      <c r="N3425">
        <f>T3*O3425+U3</f>
        <v>72.416412174526641</v>
      </c>
      <c r="O3425">
        <f>E3425-M3424*F3425^2-N3424*F3425</f>
        <v>215804.83696766634</v>
      </c>
      <c r="P3425">
        <f t="shared" si="269"/>
        <v>215784.05196635658</v>
      </c>
      <c r="Q3425">
        <f t="shared" si="270"/>
        <v>20.785001309763175</v>
      </c>
    </row>
    <row r="3426" spans="1:17" x14ac:dyDescent="0.25">
      <c r="A3426" s="3">
        <v>44958.95244212963</v>
      </c>
      <c r="B3426" s="2">
        <v>81</v>
      </c>
      <c r="C3426">
        <f t="shared" si="266"/>
        <v>8.1</v>
      </c>
      <c r="D3426" s="2">
        <v>8003753</v>
      </c>
      <c r="E3426" s="2">
        <f t="shared" si="267"/>
        <v>216247</v>
      </c>
      <c r="F3426">
        <f t="shared" si="268"/>
        <v>6.5104947969473583</v>
      </c>
      <c r="G3426">
        <f>E3426-($T$2*E3426^3+$U$2*E3426^2+$V$2*E3426+$W$2)*F3426^2-($T$3*E3426+$U$3)*F3426</f>
        <v>215788.26529118867</v>
      </c>
      <c r="M3426">
        <f>T2*O3426^3+U2*O3426^2+V2*O3426+W2</f>
        <v>-0.30929375269701193</v>
      </c>
      <c r="N3426">
        <f>T3*O3426+U3</f>
        <v>72.414337466691535</v>
      </c>
      <c r="O3426">
        <f>E3426-M3425*F3426^2-N3425*F3426</f>
        <v>215788.64289441821</v>
      </c>
      <c r="P3426">
        <f t="shared" si="269"/>
        <v>215784.06726945011</v>
      </c>
      <c r="Q3426">
        <f t="shared" si="270"/>
        <v>4.5756249680998735</v>
      </c>
    </row>
    <row r="3427" spans="1:17" x14ac:dyDescent="0.25">
      <c r="A3427" s="3">
        <v>44958.952499999999</v>
      </c>
      <c r="B3427" s="2">
        <v>82</v>
      </c>
      <c r="C3427">
        <f t="shared" si="266"/>
        <v>8.1999999999999993</v>
      </c>
      <c r="D3427" s="2">
        <v>8003746</v>
      </c>
      <c r="E3427" s="2">
        <f t="shared" si="267"/>
        <v>216254</v>
      </c>
      <c r="F3427">
        <f t="shared" si="268"/>
        <v>6.5587663741774334</v>
      </c>
      <c r="G3427">
        <f>E3427-($T$2*E3427^3+$U$2*E3427^2+$V$2*E3427+$W$2)*F3427^2-($T$3*E3427+$U$3)*F3427</f>
        <v>215791.9558691899</v>
      </c>
      <c r="M3427">
        <f>T2*O3427^3+U2*O3427^2+V2*O3427+W2</f>
        <v>-0.30929200129958079</v>
      </c>
      <c r="N3427">
        <f>T3*O3427+U3</f>
        <v>72.414813210155145</v>
      </c>
      <c r="O3427">
        <f>E3427-M3426*F3427^2-N3426*F3427</f>
        <v>215792.35629654967</v>
      </c>
      <c r="P3427">
        <f t="shared" si="269"/>
        <v>215784.09489954045</v>
      </c>
      <c r="Q3427">
        <f t="shared" si="270"/>
        <v>8.2613970092206728</v>
      </c>
    </row>
    <row r="3428" spans="1:17" x14ac:dyDescent="0.25">
      <c r="A3428" s="3">
        <v>44958.952557870369</v>
      </c>
      <c r="B3428" s="2">
        <v>84</v>
      </c>
      <c r="C3428">
        <f t="shared" si="266"/>
        <v>8.4</v>
      </c>
      <c r="D3428" s="2">
        <v>8003749</v>
      </c>
      <c r="E3428" s="2">
        <f t="shared" si="267"/>
        <v>216251</v>
      </c>
      <c r="F3428">
        <f t="shared" si="268"/>
        <v>6.6113730492009353</v>
      </c>
      <c r="G3428">
        <f>E3428-($T$2*E3428^3+$U$2*E3428^2+$V$2*E3428+$W$2)*F3428^2-($T$3*E3428+$U$3)*F3428</f>
        <v>215785.35999649292</v>
      </c>
      <c r="M3428">
        <f>T2*O3428^3+U2*O3428^2+V2*O3428+W2</f>
        <v>-0.30929511347803473</v>
      </c>
      <c r="N3428">
        <f>T3*O3428+U3</f>
        <v>72.413967853278578</v>
      </c>
      <c r="O3428">
        <f>E3428-M3427*F3428^2-N3427*F3428</f>
        <v>215785.75788739137</v>
      </c>
      <c r="P3428">
        <f t="shared" si="269"/>
        <v>215784.1004428333</v>
      </c>
      <c r="Q3428">
        <f t="shared" si="270"/>
        <v>1.657444558077259</v>
      </c>
    </row>
    <row r="3429" spans="1:17" x14ac:dyDescent="0.25">
      <c r="A3429" s="3">
        <v>44958.952615740738</v>
      </c>
      <c r="B3429" s="2">
        <v>83</v>
      </c>
      <c r="C3429">
        <f t="shared" si="266"/>
        <v>8.3000000000000007</v>
      </c>
      <c r="D3429" s="2">
        <v>8003760</v>
      </c>
      <c r="E3429" s="2">
        <f t="shared" si="267"/>
        <v>216240</v>
      </c>
      <c r="F3429">
        <f t="shared" si="268"/>
        <v>6.6596195335094803</v>
      </c>
      <c r="G3429">
        <f>E3429-($T$2*E3429^3+$U$2*E3429^2+$V$2*E3429+$W$2)*F3429^2-($T$3*E3429+$U$3)*F3429</f>
        <v>215771.07090983455</v>
      </c>
      <c r="M3429">
        <f>T2*O3429^3+U2*O3429^2+V2*O3429+W2</f>
        <v>-0.30930185482851874</v>
      </c>
      <c r="N3429">
        <f>T3*O3429+U3</f>
        <v>72.412137091491928</v>
      </c>
      <c r="O3429">
        <f>E3429-M3428*F3429^2-N3428*F3429</f>
        <v>215771.46792811554</v>
      </c>
      <c r="P3429">
        <f t="shared" si="269"/>
        <v>215784.05833445091</v>
      </c>
      <c r="Q3429">
        <f t="shared" si="270"/>
        <v>-12.590406335366424</v>
      </c>
    </row>
    <row r="3430" spans="1:17" x14ac:dyDescent="0.25">
      <c r="A3430" s="3">
        <v>44958.952673611115</v>
      </c>
      <c r="B3430" s="2">
        <v>86</v>
      </c>
      <c r="C3430">
        <f t="shared" si="266"/>
        <v>8.6</v>
      </c>
      <c r="D3430" s="2">
        <v>8003742</v>
      </c>
      <c r="E3430" s="2">
        <f t="shared" si="267"/>
        <v>216258</v>
      </c>
      <c r="F3430">
        <f t="shared" si="268"/>
        <v>6.7150589754092094</v>
      </c>
      <c r="G3430">
        <f>E3430-($T$2*E3430^3+$U$2*E3430^2+$V$2*E3430+$W$2)*F3430^2-($T$3*E3430+$U$3)*F3430</f>
        <v>215785.26640826993</v>
      </c>
      <c r="M3430">
        <f>T2*O3430^3+U2*O3430^2+V2*O3430+W2</f>
        <v>-0.30929514301225569</v>
      </c>
      <c r="N3430">
        <f>T3*O3430+U3</f>
        <v>72.413959831471658</v>
      </c>
      <c r="O3430">
        <f>E3430-M3429*F3430^2-N3429*F3430</f>
        <v>215785.69527340465</v>
      </c>
      <c r="P3430">
        <f t="shared" si="269"/>
        <v>215784.06379091408</v>
      </c>
      <c r="Q3430">
        <f t="shared" si="270"/>
        <v>1.6314824905712157</v>
      </c>
    </row>
    <row r="3431" spans="1:17" x14ac:dyDescent="0.25">
      <c r="A3431" s="3">
        <v>44958.952731481484</v>
      </c>
      <c r="B3431" s="2">
        <v>83</v>
      </c>
      <c r="C3431">
        <f t="shared" si="266"/>
        <v>8.3000000000000007</v>
      </c>
      <c r="D3431" s="2">
        <v>8003742</v>
      </c>
      <c r="E3431" s="2">
        <f t="shared" si="267"/>
        <v>216258</v>
      </c>
      <c r="F3431">
        <f t="shared" si="268"/>
        <v>6.7603430046832322</v>
      </c>
      <c r="G3431">
        <f>E3431-($T$2*E3431^3+$U$2*E3431^2+$V$2*E3431+$W$2)*F3431^2-($T$3*E3431+$U$3)*F3431</f>
        <v>215782.17307521423</v>
      </c>
      <c r="M3431">
        <f>T2*O3431^3+U2*O3431^2+V2*O3431+W2</f>
        <v>-0.30929660670423548</v>
      </c>
      <c r="N3431">
        <f>T3*O3431+U3</f>
        <v>72.413562289820845</v>
      </c>
      <c r="O3431">
        <f>E3431-M3430*F3431^2-N3430*F3431</f>
        <v>215782.59227330811</v>
      </c>
      <c r="P3431">
        <f t="shared" si="269"/>
        <v>215784.0588858554</v>
      </c>
      <c r="Q3431">
        <f t="shared" si="270"/>
        <v>-1.4666125472867861</v>
      </c>
    </row>
    <row r="3432" spans="1:17" x14ac:dyDescent="0.25">
      <c r="A3432" s="3">
        <v>44958.952789351853</v>
      </c>
      <c r="B3432" s="2">
        <v>87</v>
      </c>
      <c r="C3432">
        <f t="shared" si="266"/>
        <v>8.6999999999999993</v>
      </c>
      <c r="D3432" s="2">
        <v>8003724</v>
      </c>
      <c r="E3432" s="2">
        <f t="shared" si="267"/>
        <v>216276</v>
      </c>
      <c r="F3432">
        <f t="shared" si="268"/>
        <v>6.8157617759779967</v>
      </c>
      <c r="G3432">
        <f>E3432-($T$2*E3432^3+$U$2*E3432^2+$V$2*E3432+$W$2)*F3432^2-($T$3*E3432+$U$3)*F3432</f>
        <v>215796.37305878405</v>
      </c>
      <c r="M3432">
        <f>T2*O3432^3+U2*O3432^2+V2*O3432+W2</f>
        <v>-0.30928989871729085</v>
      </c>
      <c r="N3432">
        <f>T3*O3432+U3</f>
        <v>72.41538439489814</v>
      </c>
      <c r="O3432">
        <f>E3432-M3431*F3432^2-N3431*F3432</f>
        <v>215796.81466288434</v>
      </c>
      <c r="P3432">
        <f t="shared" si="269"/>
        <v>215784.10140511216</v>
      </c>
      <c r="Q3432">
        <f t="shared" si="270"/>
        <v>12.713257772178622</v>
      </c>
    </row>
    <row r="3433" spans="1:17" x14ac:dyDescent="0.25">
      <c r="A3433" s="3">
        <v>44958.952847222223</v>
      </c>
      <c r="B3433" s="2">
        <v>88</v>
      </c>
      <c r="C3433">
        <f t="shared" si="266"/>
        <v>8.8000000000000007</v>
      </c>
      <c r="D3433" s="2">
        <v>8003717</v>
      </c>
      <c r="E3433" s="2">
        <f t="shared" si="267"/>
        <v>216283</v>
      </c>
      <c r="F3433">
        <f t="shared" si="268"/>
        <v>6.8724542966643396</v>
      </c>
      <c r="G3433">
        <f>E3433-($T$2*E3433^3+$U$2*E3433^2+$V$2*E3433+$W$2)*F3433^2-($T$3*E3433+$U$3)*F3433</f>
        <v>215799.49769048844</v>
      </c>
      <c r="M3433">
        <f>T2*O3433^3+U2*O3433^2+V2*O3433+W2</f>
        <v>-0.30928842654152194</v>
      </c>
      <c r="N3433">
        <f>T3*O3433+U3</f>
        <v>72.415784354539767</v>
      </c>
      <c r="O3433">
        <f>E3433-M3432*F3433^2-N3432*F3433</f>
        <v>215799.93653653964</v>
      </c>
      <c r="P3433">
        <f t="shared" si="269"/>
        <v>215784.15418888358</v>
      </c>
      <c r="Q3433">
        <f t="shared" si="270"/>
        <v>15.782347656058846</v>
      </c>
    </row>
    <row r="3434" spans="1:17" x14ac:dyDescent="0.25">
      <c r="A3434" s="3">
        <v>44958.952905092592</v>
      </c>
      <c r="B3434" s="2">
        <v>89</v>
      </c>
      <c r="C3434">
        <f t="shared" si="266"/>
        <v>8.9</v>
      </c>
      <c r="D3434" s="2">
        <v>8003728</v>
      </c>
      <c r="E3434" s="2">
        <f t="shared" si="267"/>
        <v>216272</v>
      </c>
      <c r="F3434">
        <f t="shared" si="268"/>
        <v>6.9303841739025014</v>
      </c>
      <c r="G3434">
        <f>E3434-($T$2*E3434^3+$U$2*E3434^2+$V$2*E3434+$W$2)*F3434^2-($T$3*E3434+$U$3)*F3434</f>
        <v>215784.55620612117</v>
      </c>
      <c r="M3434">
        <f>T2*O3434^3+U2*O3434^2+V2*O3434+W2</f>
        <v>-0.30929547757629439</v>
      </c>
      <c r="N3434">
        <f>T3*O3434+U3</f>
        <v>72.413868961039853</v>
      </c>
      <c r="O3434">
        <f>E3434-M3433*F3434^2-N3433*F3434</f>
        <v>215784.98598682275</v>
      </c>
      <c r="P3434">
        <f t="shared" si="269"/>
        <v>215784.15696154337</v>
      </c>
      <c r="Q3434">
        <f t="shared" si="270"/>
        <v>0.82902527938131243</v>
      </c>
    </row>
    <row r="3435" spans="1:17" x14ac:dyDescent="0.25">
      <c r="A3435" s="3">
        <v>44958.952962962961</v>
      </c>
      <c r="B3435" s="2">
        <v>89</v>
      </c>
      <c r="C3435">
        <f t="shared" si="266"/>
        <v>8.9</v>
      </c>
      <c r="D3435" s="2">
        <v>8003735</v>
      </c>
      <c r="E3435" s="2">
        <f t="shared" si="267"/>
        <v>216265</v>
      </c>
      <c r="F3435">
        <f t="shared" si="268"/>
        <v>6.9866589117910012</v>
      </c>
      <c r="G3435">
        <f>E3435-($T$2*E3435^3+$U$2*E3435^2+$V$2*E3435+$W$2)*F3435^2-($T$3*E3435+$U$3)*F3435</f>
        <v>215773.72610308669</v>
      </c>
      <c r="M3435">
        <f>T2*O3435^3+U2*O3435^2+V2*O3435+W2</f>
        <v>-0.30930058149449985</v>
      </c>
      <c r="N3435">
        <f>T3*O3435+U3</f>
        <v>72.412482853259746</v>
      </c>
      <c r="O3435">
        <f>E3435-M3434*F3435^2-N3434*F3435</f>
        <v>215774.16676180167</v>
      </c>
      <c r="P3435">
        <f t="shared" si="269"/>
        <v>215784.12366087755</v>
      </c>
      <c r="Q3435">
        <f t="shared" si="270"/>
        <v>-9.9568990758853033</v>
      </c>
    </row>
    <row r="3436" spans="1:17" x14ac:dyDescent="0.25">
      <c r="A3436" s="3">
        <v>44958.953020833331</v>
      </c>
      <c r="B3436" s="2">
        <v>89</v>
      </c>
      <c r="C3436">
        <f t="shared" si="266"/>
        <v>8.9</v>
      </c>
      <c r="D3436" s="2">
        <v>8003722</v>
      </c>
      <c r="E3436" s="2">
        <f t="shared" si="267"/>
        <v>216278</v>
      </c>
      <c r="F3436">
        <f t="shared" si="268"/>
        <v>7.0413258000255441</v>
      </c>
      <c r="G3436">
        <f>E3436-($T$2*E3436^3+$U$2*E3436^2+$V$2*E3436+$W$2)*F3436^2-($T$3*E3436+$U$3)*F3436</f>
        <v>215782.98908742884</v>
      </c>
      <c r="M3436">
        <f>T2*O3436^3+U2*O3436^2+V2*O3436+W2</f>
        <v>-0.30929619959302057</v>
      </c>
      <c r="N3436">
        <f>T3*O3436+U3</f>
        <v>72.413672859560634</v>
      </c>
      <c r="O3436">
        <f>E3436-M3435*F3436^2-N3435*F3436</f>
        <v>215783.45532228061</v>
      </c>
      <c r="P3436">
        <f t="shared" si="269"/>
        <v>215784.12143308224</v>
      </c>
      <c r="Q3436">
        <f t="shared" si="270"/>
        <v>-0.66611080162692815</v>
      </c>
    </row>
    <row r="3437" spans="1:17" x14ac:dyDescent="0.25">
      <c r="A3437" s="3">
        <v>44958.9530787037</v>
      </c>
      <c r="B3437" s="2">
        <v>89</v>
      </c>
      <c r="C3437">
        <f t="shared" si="266"/>
        <v>8.9</v>
      </c>
      <c r="D3437" s="2">
        <v>8003689</v>
      </c>
      <c r="E3437" s="2">
        <f t="shared" si="267"/>
        <v>216311</v>
      </c>
      <c r="F3437">
        <f t="shared" si="268"/>
        <v>7.0944307771676716</v>
      </c>
      <c r="G3437">
        <f>E3437-($T$2*E3437^3+$U$2*E3437^2+$V$2*E3437+$W$2)*F3437^2-($T$3*E3437+$U$3)*F3437</f>
        <v>215812.34143490731</v>
      </c>
      <c r="M3437">
        <f>T2*O3437^3+U2*O3437^2+V2*O3437+W2</f>
        <v>-0.30928234577579272</v>
      </c>
      <c r="N3437">
        <f>T3*O3437+U3</f>
        <v>72.417436637133733</v>
      </c>
      <c r="O3437">
        <f>E3437-M3436*F3437^2-N3436*F3437</f>
        <v>215812.83338153179</v>
      </c>
      <c r="P3437">
        <f t="shared" si="269"/>
        <v>215784.21713957709</v>
      </c>
      <c r="Q3437">
        <f t="shared" si="270"/>
        <v>28.616241954703582</v>
      </c>
    </row>
    <row r="3438" spans="1:17" x14ac:dyDescent="0.25">
      <c r="A3438" s="3">
        <v>44958.953136574077</v>
      </c>
      <c r="B3438" s="2">
        <v>90</v>
      </c>
      <c r="C3438">
        <f t="shared" si="266"/>
        <v>9</v>
      </c>
      <c r="D3438" s="2">
        <v>8003689</v>
      </c>
      <c r="E3438" s="2">
        <f t="shared" si="267"/>
        <v>216311</v>
      </c>
      <c r="F3438">
        <f t="shared" si="268"/>
        <v>7.148875612105738</v>
      </c>
      <c r="G3438">
        <f>E3438-($T$2*E3438^3+$U$2*E3438^2+$V$2*E3438+$W$2)*F3438^2-($T$3*E3438+$U$3)*F3438</f>
        <v>215808.6348640513</v>
      </c>
      <c r="M3438">
        <f>T2*O3438^3+U2*O3438^2+V2*O3438+W2</f>
        <v>-0.3092841044296667</v>
      </c>
      <c r="N3438">
        <f>T3*O3438+U3</f>
        <v>72.41695872700717</v>
      </c>
      <c r="O3438">
        <f>E3438-M3437*F3438^2-N3437*F3438</f>
        <v>215809.10306757397</v>
      </c>
      <c r="P3438">
        <f t="shared" si="269"/>
        <v>215784.3000926704</v>
      </c>
      <c r="Q3438">
        <f t="shared" si="270"/>
        <v>24.802974903577706</v>
      </c>
    </row>
    <row r="3439" spans="1:17" x14ac:dyDescent="0.25">
      <c r="A3439" s="3">
        <v>44958.953194444446</v>
      </c>
      <c r="B3439" s="2">
        <v>90</v>
      </c>
      <c r="C3439">
        <f t="shared" si="266"/>
        <v>9</v>
      </c>
      <c r="D3439" s="2">
        <v>8003684</v>
      </c>
      <c r="E3439" s="2">
        <f t="shared" si="267"/>
        <v>216316</v>
      </c>
      <c r="F3439">
        <f t="shared" si="268"/>
        <v>7.2017648803312886</v>
      </c>
      <c r="G3439">
        <f>E3439-($T$2*E3439^3+$U$2*E3439^2+$V$2*E3439+$W$2)*F3439^2-($T$3*E3439+$U$3)*F3439</f>
        <v>215810.03121532238</v>
      </c>
      <c r="M3439">
        <f>T2*O3439^3+U2*O3439^2+V2*O3439+W2</f>
        <v>-0.30928344053279822</v>
      </c>
      <c r="N3439">
        <f>T3*O3439+U3</f>
        <v>72.417139135258239</v>
      </c>
      <c r="O3439">
        <f>E3439-M3438*F3439^2-N3438*F3439</f>
        <v>215810.51123906826</v>
      </c>
      <c r="P3439">
        <f t="shared" si="269"/>
        <v>215784.3874631584</v>
      </c>
      <c r="Q3439">
        <f t="shared" si="270"/>
        <v>26.123775909858523</v>
      </c>
    </row>
    <row r="3440" spans="1:17" x14ac:dyDescent="0.25">
      <c r="A3440" s="3">
        <v>44958.953252314815</v>
      </c>
      <c r="B3440" s="2">
        <v>90</v>
      </c>
      <c r="C3440">
        <f t="shared" si="266"/>
        <v>9</v>
      </c>
      <c r="D3440" s="2">
        <v>8003690</v>
      </c>
      <c r="E3440" s="2">
        <f t="shared" si="267"/>
        <v>216310</v>
      </c>
      <c r="F3440">
        <f t="shared" si="268"/>
        <v>7.2531430266075372</v>
      </c>
      <c r="G3440">
        <f>E3440-($T$2*E3440^3+$U$2*E3440^2+$V$2*E3440+$W$2)*F3440^2-($T$3*E3440+$U$3)*F3440</f>
        <v>215800.54247072997</v>
      </c>
      <c r="M3440">
        <f>T2*O3440^3+U2*O3440^2+V2*O3440+W2</f>
        <v>-0.30928791613545137</v>
      </c>
      <c r="N3440">
        <f>T3*O3440+U3</f>
        <v>72.415923027117884</v>
      </c>
      <c r="O3440">
        <f>E3440-M3439*F3440^2-N3439*F3440</f>
        <v>215801.01894142071</v>
      </c>
      <c r="P3440">
        <f t="shared" si="269"/>
        <v>215784.44290141927</v>
      </c>
      <c r="Q3440">
        <f t="shared" si="270"/>
        <v>16.57604000144056</v>
      </c>
    </row>
    <row r="3441" spans="1:17" x14ac:dyDescent="0.25">
      <c r="A3441" s="3">
        <v>44958.953310185185</v>
      </c>
      <c r="B3441" s="2">
        <v>89</v>
      </c>
      <c r="C3441">
        <f t="shared" si="266"/>
        <v>8.9</v>
      </c>
      <c r="D3441" s="2">
        <v>8003689</v>
      </c>
      <c r="E3441" s="2">
        <f t="shared" si="267"/>
        <v>216311</v>
      </c>
      <c r="F3441">
        <f t="shared" si="268"/>
        <v>7.3001960829901789</v>
      </c>
      <c r="G3441">
        <f>E3441-($T$2*E3441^3+$U$2*E3441^2+$V$2*E3441+$W$2)*F3441^2-($T$3*E3441+$U$3)*F3441</f>
        <v>215798.34268221408</v>
      </c>
      <c r="M3441">
        <f>T2*O3441^3+U2*O3441^2+V2*O3441+W2</f>
        <v>-0.30928894720608902</v>
      </c>
      <c r="N3441">
        <f>T3*O3441+U3</f>
        <v>72.41564289791576</v>
      </c>
      <c r="O3441">
        <f>E3441-M3440*F3441^2-N3440*F3441</f>
        <v>215798.83240086713</v>
      </c>
      <c r="P3441">
        <f t="shared" si="269"/>
        <v>215784.49086641744</v>
      </c>
      <c r="Q3441">
        <f t="shared" si="270"/>
        <v>14.341534449689789</v>
      </c>
    </row>
    <row r="3442" spans="1:17" x14ac:dyDescent="0.25">
      <c r="A3442" s="3">
        <v>44958.953368055554</v>
      </c>
      <c r="B3442" s="2">
        <v>90</v>
      </c>
      <c r="C3442">
        <f t="shared" si="266"/>
        <v>9</v>
      </c>
      <c r="D3442" s="2">
        <v>8003680</v>
      </c>
      <c r="E3442" s="2">
        <f t="shared" si="267"/>
        <v>216320</v>
      </c>
      <c r="F3442">
        <f t="shared" si="268"/>
        <v>7.3487619091904595</v>
      </c>
      <c r="G3442">
        <f>E3442-($T$2*E3442^3+$U$2*E3442^2+$V$2*E3442+$W$2)*F3442^2-($T$3*E3442+$U$3)*F3442</f>
        <v>215804.03373893324</v>
      </c>
      <c r="M3442">
        <f>T2*O3442^3+U2*O3442^2+V2*O3442+W2</f>
        <v>-0.30928625698738627</v>
      </c>
      <c r="N3442">
        <f>T3*O3442+U3</f>
        <v>72.416373822938084</v>
      </c>
      <c r="O3442">
        <f>E3442-M3441*F3442^2-N3441*F3442</f>
        <v>215804.5376154281</v>
      </c>
      <c r="P3442">
        <f t="shared" si="269"/>
        <v>215784.55768891415</v>
      </c>
      <c r="Q3442">
        <f t="shared" si="270"/>
        <v>19.97992651394452</v>
      </c>
    </row>
    <row r="3443" spans="1:17" x14ac:dyDescent="0.25">
      <c r="A3443" s="3">
        <v>44958.953425925924</v>
      </c>
      <c r="B3443" s="2">
        <v>90</v>
      </c>
      <c r="C3443">
        <f t="shared" si="266"/>
        <v>9</v>
      </c>
      <c r="D3443" s="2">
        <v>8003665</v>
      </c>
      <c r="E3443" s="2">
        <f t="shared" si="267"/>
        <v>216335</v>
      </c>
      <c r="F3443">
        <f t="shared" si="268"/>
        <v>7.395940140356446</v>
      </c>
      <c r="G3443">
        <f>E3443-($T$2*E3443^3+$U$2*E3443^2+$V$2*E3443+$W$2)*F3443^2-($T$3*E3443+$U$3)*F3443</f>
        <v>215815.81453138104</v>
      </c>
      <c r="M3443">
        <f>T2*O3443^3+U2*O3443^2+V2*O3443+W2</f>
        <v>-0.30928069705325612</v>
      </c>
      <c r="N3443">
        <f>T3*O3443+U3</f>
        <v>72.417884706054679</v>
      </c>
      <c r="O3443">
        <f>E3443-M3442*F3443^2-N3442*F3443</f>
        <v>215816.33077080417</v>
      </c>
      <c r="P3443">
        <f t="shared" si="269"/>
        <v>215784.66359918713</v>
      </c>
      <c r="Q3443">
        <f t="shared" si="270"/>
        <v>31.667171617038548</v>
      </c>
    </row>
    <row r="3444" spans="1:17" x14ac:dyDescent="0.25">
      <c r="A3444" s="3">
        <v>44958.953483796293</v>
      </c>
      <c r="B3444" s="2">
        <v>90</v>
      </c>
      <c r="C3444">
        <f t="shared" si="266"/>
        <v>9</v>
      </c>
      <c r="D3444" s="2">
        <v>8003669</v>
      </c>
      <c r="E3444" s="2">
        <f t="shared" si="267"/>
        <v>216331</v>
      </c>
      <c r="F3444">
        <f t="shared" si="268"/>
        <v>7.4417704220605474</v>
      </c>
      <c r="G3444">
        <f>E3444-($T$2*E3444^3+$U$2*E3444^2+$V$2*E3444+$W$2)*F3444^2-($T$3*E3444+$U$3)*F3444</f>
        <v>215808.70662145226</v>
      </c>
      <c r="M3444">
        <f>T2*O3444^3+U2*O3444^2+V2*O3444+W2</f>
        <v>-0.30928405369582707</v>
      </c>
      <c r="N3444">
        <f>T3*O3444+U3</f>
        <v>72.416972513311478</v>
      </c>
      <c r="O3444">
        <f>E3444-M3443*F3444^2-N3443*F3444</f>
        <v>215809.21067618177</v>
      </c>
      <c r="P3444">
        <f t="shared" si="269"/>
        <v>215784.74542277711</v>
      </c>
      <c r="Q3444">
        <f t="shared" si="270"/>
        <v>24.46525340466178</v>
      </c>
    </row>
    <row r="3445" spans="1:17" x14ac:dyDescent="0.25">
      <c r="A3445" s="3">
        <v>44958.953541666669</v>
      </c>
      <c r="B3445" s="2">
        <v>91</v>
      </c>
      <c r="C3445">
        <f t="shared" si="266"/>
        <v>9.1</v>
      </c>
      <c r="D3445" s="2">
        <v>8003669</v>
      </c>
      <c r="E3445" s="2">
        <f t="shared" si="267"/>
        <v>216331</v>
      </c>
      <c r="F3445">
        <f t="shared" si="268"/>
        <v>7.4891484100016745</v>
      </c>
      <c r="G3445">
        <f>E3445-($T$2*E3445^3+$U$2*E3445^2+$V$2*E3445+$W$2)*F3445^2-($T$3*E3445+$U$3)*F3445</f>
        <v>215805.49109728457</v>
      </c>
      <c r="M3445">
        <f>T2*O3445^3+U2*O3445^2+V2*O3445+W2</f>
        <v>-0.30928556489118775</v>
      </c>
      <c r="N3445">
        <f>T3*O3445+U3</f>
        <v>72.416561877057262</v>
      </c>
      <c r="O3445">
        <f>E3445-M3444*F3445^2-N3444*F3445</f>
        <v>215806.0054665294</v>
      </c>
      <c r="P3445">
        <f t="shared" si="269"/>
        <v>215784.81628958962</v>
      </c>
      <c r="Q3445">
        <f t="shared" si="270"/>
        <v>21.189176939777099</v>
      </c>
    </row>
    <row r="3446" spans="1:17" x14ac:dyDescent="0.25">
      <c r="A3446" s="3">
        <v>44958.953599537039</v>
      </c>
      <c r="B3446" s="2">
        <v>91</v>
      </c>
      <c r="C3446">
        <f t="shared" si="266"/>
        <v>9.1</v>
      </c>
      <c r="D3446" s="2">
        <v>8003674</v>
      </c>
      <c r="E3446" s="2">
        <f t="shared" si="267"/>
        <v>216326</v>
      </c>
      <c r="F3446">
        <f t="shared" si="268"/>
        <v>7.5351727411444838</v>
      </c>
      <c r="G3446">
        <f>E3446-($T$2*E3446^3+$U$2*E3446^2+$V$2*E3446+$W$2)*F3446^2-($T$3*E3446+$U$3)*F3446</f>
        <v>215797.37373303837</v>
      </c>
      <c r="M3446">
        <f>T2*O3446^3+U2*O3446^2+V2*O3446+W2</f>
        <v>-0.30928939181561882</v>
      </c>
      <c r="N3446">
        <f>T3*O3446+U3</f>
        <v>72.415522106757493</v>
      </c>
      <c r="O3446">
        <f>E3446-M3445*F3446^2-N3445*F3446</f>
        <v>215797.88956890232</v>
      </c>
      <c r="P3446">
        <f t="shared" si="269"/>
        <v>215784.85986718733</v>
      </c>
      <c r="Q3446">
        <f t="shared" si="270"/>
        <v>13.029701714986004</v>
      </c>
    </row>
    <row r="3447" spans="1:17" x14ac:dyDescent="0.25">
      <c r="A3447" s="3">
        <v>44958.953657407408</v>
      </c>
      <c r="B3447" s="2">
        <v>91</v>
      </c>
      <c r="C3447">
        <f t="shared" si="266"/>
        <v>9.1</v>
      </c>
      <c r="D3447" s="2">
        <v>8003672</v>
      </c>
      <c r="E3447" s="2">
        <f t="shared" si="267"/>
        <v>216328</v>
      </c>
      <c r="F3447">
        <f t="shared" si="268"/>
        <v>7.5798820913974989</v>
      </c>
      <c r="G3447">
        <f>E3447-($T$2*E3447^3+$U$2*E3447^2+$V$2*E3447+$W$2)*F3447^2-($T$3*E3447+$U$3)*F3447</f>
        <v>215796.33990679256</v>
      </c>
      <c r="M3447">
        <f>T2*O3447^3+U2*O3447^2+V2*O3447+W2</f>
        <v>-0.30928987310087275</v>
      </c>
      <c r="N3447">
        <f>T3*O3447+U3</f>
        <v>72.415391354134542</v>
      </c>
      <c r="O3447">
        <f>E3447-M3446*F3447^2-N3446*F3447</f>
        <v>215796.86898300695</v>
      </c>
      <c r="P3447">
        <f t="shared" si="269"/>
        <v>215784.8998975734</v>
      </c>
      <c r="Q3447">
        <f t="shared" si="270"/>
        <v>11.969085433549481</v>
      </c>
    </row>
    <row r="3448" spans="1:17" x14ac:dyDescent="0.25">
      <c r="A3448" s="3">
        <v>44958.953715277778</v>
      </c>
      <c r="B3448" s="2">
        <v>86</v>
      </c>
      <c r="C3448">
        <f t="shared" si="266"/>
        <v>8.6</v>
      </c>
      <c r="D3448" s="2">
        <v>8003659</v>
      </c>
      <c r="E3448" s="2">
        <f t="shared" si="267"/>
        <v>216341</v>
      </c>
      <c r="F3448">
        <f t="shared" si="268"/>
        <v>7.6090283173575708</v>
      </c>
      <c r="G3448">
        <f>E3448-($T$2*E3448^3+$U$2*E3448^2+$V$2*E3448+$W$2)*F3448^2-($T$3*E3448+$U$3)*F3448</f>
        <v>215807.35107634452</v>
      </c>
      <c r="M3448">
        <f>T2*O3448^3+U2*O3448^2+V2*O3448+W2</f>
        <v>-0.30928467339273458</v>
      </c>
      <c r="N3448">
        <f>T3*O3448+U3</f>
        <v>72.416804120240442</v>
      </c>
      <c r="O3448">
        <f>E3448-M3447*F3448^2-N3447*F3448</f>
        <v>215807.89628883492</v>
      </c>
      <c r="P3448">
        <f t="shared" si="269"/>
        <v>215784.97655221095</v>
      </c>
      <c r="Q3448">
        <f t="shared" si="270"/>
        <v>22.919736623967765</v>
      </c>
    </row>
    <row r="3449" spans="1:17" x14ac:dyDescent="0.25">
      <c r="A3449" s="3">
        <v>44958.953773148147</v>
      </c>
      <c r="B3449" s="2">
        <v>91</v>
      </c>
      <c r="C3449">
        <f t="shared" si="266"/>
        <v>9.1</v>
      </c>
      <c r="D3449" s="2">
        <v>8003654</v>
      </c>
      <c r="E3449" s="2">
        <f t="shared" si="267"/>
        <v>216346</v>
      </c>
      <c r="F3449">
        <f t="shared" si="268"/>
        <v>7.6516275082902112</v>
      </c>
      <c r="G3449">
        <f>E3449-($T$2*E3449^3+$U$2*E3449^2+$V$2*E3449+$W$2)*F3449^2-($T$3*E3449+$U$3)*F3449</f>
        <v>215809.45913245314</v>
      </c>
      <c r="M3449">
        <f>T2*O3449^3+U2*O3449^2+V2*O3449+W2</f>
        <v>-0.30928368089755082</v>
      </c>
      <c r="N3449">
        <f>T3*O3449+U3</f>
        <v>72.417073817621997</v>
      </c>
      <c r="O3449">
        <f>E3449-M3448*F3449^2-N3448*F3449</f>
        <v>215810.00140410851</v>
      </c>
      <c r="P3449">
        <f t="shared" si="269"/>
        <v>215785.05996838395</v>
      </c>
      <c r="Q3449">
        <f t="shared" si="270"/>
        <v>24.941435724555049</v>
      </c>
    </row>
    <row r="3450" spans="1:17" x14ac:dyDescent="0.25">
      <c r="A3450" s="3">
        <v>44958.953831018516</v>
      </c>
      <c r="B3450" s="2">
        <v>90</v>
      </c>
      <c r="C3450">
        <f t="shared" si="266"/>
        <v>9</v>
      </c>
      <c r="D3450" s="2">
        <v>8003661</v>
      </c>
      <c r="E3450" s="2">
        <f t="shared" si="267"/>
        <v>216339</v>
      </c>
      <c r="F3450">
        <f t="shared" si="268"/>
        <v>7.6901524366247767</v>
      </c>
      <c r="G3450">
        <f>E3450-($T$2*E3450^3+$U$2*E3450^2+$V$2*E3450+$W$2)*F3450^2-($T$3*E3450+$U$3)*F3450</f>
        <v>215799.85636482743</v>
      </c>
      <c r="M3450">
        <f>T2*O3450^3+U2*O3450^2+V2*O3450+W2</f>
        <v>-0.30928821166387382</v>
      </c>
      <c r="N3450">
        <f>T3*O3450+U3</f>
        <v>72.415842734430754</v>
      </c>
      <c r="O3450">
        <f>E3450-M3449*F3450^2-N3449*F3450</f>
        <v>215800.39221912523</v>
      </c>
      <c r="P3450">
        <f t="shared" si="269"/>
        <v>215785.11107588644</v>
      </c>
      <c r="Q3450">
        <f t="shared" si="270"/>
        <v>15.281143238797085</v>
      </c>
    </row>
    <row r="3451" spans="1:17" x14ac:dyDescent="0.25">
      <c r="A3451" s="3">
        <v>44958.953888888886</v>
      </c>
      <c r="B3451" s="2">
        <v>92</v>
      </c>
      <c r="C3451">
        <f t="shared" si="266"/>
        <v>9.1999999999999993</v>
      </c>
      <c r="D3451" s="2">
        <v>8003660</v>
      </c>
      <c r="E3451" s="2">
        <f t="shared" si="267"/>
        <v>216340</v>
      </c>
      <c r="F3451">
        <f t="shared" si="268"/>
        <v>7.7332909384354975</v>
      </c>
      <c r="G3451">
        <f>E3451-($T$2*E3451^3+$U$2*E3451^2+$V$2*E3451+$W$2)*F3451^2-($T$3*E3451+$U$3)*F3451</f>
        <v>215797.9340735469</v>
      </c>
      <c r="M3451">
        <f>T2*O3451^3+U2*O3451^2+V2*O3451+W2</f>
        <v>-0.30928911158170602</v>
      </c>
      <c r="N3451">
        <f>T3*O3451+U3</f>
        <v>72.415598240215473</v>
      </c>
      <c r="O3451">
        <f>E3451-M3450*F3451^2-N3450*F3451</f>
        <v>215798.48382645231</v>
      </c>
      <c r="P3451">
        <f t="shared" si="269"/>
        <v>215785.15565172167</v>
      </c>
      <c r="Q3451">
        <f t="shared" si="270"/>
        <v>13.328174730646424</v>
      </c>
    </row>
    <row r="3452" spans="1:17" x14ac:dyDescent="0.25">
      <c r="A3452" s="3">
        <v>44958.953946759262</v>
      </c>
      <c r="B3452" s="2">
        <v>92</v>
      </c>
      <c r="C3452">
        <f t="shared" si="266"/>
        <v>9.1999999999999993</v>
      </c>
      <c r="D3452" s="2">
        <v>8003660</v>
      </c>
      <c r="E3452" s="2">
        <f t="shared" si="267"/>
        <v>216340</v>
      </c>
      <c r="F3452">
        <f t="shared" si="268"/>
        <v>7.7751969116230546</v>
      </c>
      <c r="G3452">
        <f>E3452-($T$2*E3452^3+$U$2*E3452^2+$V$2*E3452+$W$2)*F3452^2-($T$3*E3452+$U$3)*F3452</f>
        <v>215795.09736153917</v>
      </c>
      <c r="M3452">
        <f>T2*O3452^3+U2*O3452^2+V2*O3452+W2</f>
        <v>-0.30929044695345759</v>
      </c>
      <c r="N3452">
        <f>T3*O3452+U3</f>
        <v>72.41523545687437</v>
      </c>
      <c r="O3452">
        <f>E3452-M3451*F3452^2-N3451*F3452</f>
        <v>215795.6521313579</v>
      </c>
      <c r="P3452">
        <f t="shared" si="269"/>
        <v>215785.19063998712</v>
      </c>
      <c r="Q3452">
        <f t="shared" si="270"/>
        <v>10.461491370777367</v>
      </c>
    </row>
    <row r="3453" spans="1:17" x14ac:dyDescent="0.25">
      <c r="A3453" s="3">
        <v>44958.954004629632</v>
      </c>
      <c r="B3453" s="2">
        <v>91</v>
      </c>
      <c r="C3453">
        <f t="shared" si="266"/>
        <v>9.1</v>
      </c>
      <c r="D3453" s="2">
        <v>8003664</v>
      </c>
      <c r="E3453" s="2">
        <f t="shared" si="267"/>
        <v>216336</v>
      </c>
      <c r="F3453">
        <f t="shared" si="268"/>
        <v>7.8130484284338246</v>
      </c>
      <c r="G3453">
        <f>E3453-($T$2*E3453^3+$U$2*E3453^2+$V$2*E3453+$W$2)*F3453^2-($T$3*E3453+$U$3)*F3453</f>
        <v>215788.54015578353</v>
      </c>
      <c r="M3453">
        <f>T2*O3453^3+U2*O3453^2+V2*O3453+W2</f>
        <v>-0.30929353875064286</v>
      </c>
      <c r="N3453">
        <f>T3*O3453+U3</f>
        <v>72.414395580440313</v>
      </c>
      <c r="O3453">
        <f>E3453-M3452*F3453^2-N3452*F3453</f>
        <v>215789.0964996384</v>
      </c>
      <c r="P3453">
        <f t="shared" si="269"/>
        <v>215785.20365951929</v>
      </c>
      <c r="Q3453">
        <f t="shared" si="270"/>
        <v>3.8928401191078592</v>
      </c>
    </row>
    <row r="3454" spans="1:17" x14ac:dyDescent="0.25">
      <c r="A3454" s="3">
        <v>44958.954062500001</v>
      </c>
      <c r="B3454" s="2">
        <v>93</v>
      </c>
      <c r="C3454">
        <f t="shared" si="266"/>
        <v>9.3000000000000007</v>
      </c>
      <c r="D3454" s="2">
        <v>8003659</v>
      </c>
      <c r="E3454" s="2">
        <f t="shared" si="267"/>
        <v>216341</v>
      </c>
      <c r="F3454">
        <f t="shared" si="268"/>
        <v>7.8555327590500008</v>
      </c>
      <c r="G3454">
        <f>E3454-($T$2*E3454^3+$U$2*E3454^2+$V$2*E3454+$W$2)*F3454^2-($T$3*E3454+$U$3)*F3454</f>
        <v>215790.66124233141</v>
      </c>
      <c r="M3454">
        <f>T2*O3454^3+U2*O3454^2+V2*O3454+W2</f>
        <v>-0.30929253124016215</v>
      </c>
      <c r="N3454">
        <f>T3*O3454+U3</f>
        <v>72.414669255225419</v>
      </c>
      <c r="O3454">
        <f>E3454-M3453*F3454^2-N3453*F3454</f>
        <v>215791.23266042263</v>
      </c>
      <c r="P3454">
        <f t="shared" si="269"/>
        <v>215785.22375618896</v>
      </c>
      <c r="Q3454">
        <f t="shared" si="270"/>
        <v>6.0089042336621787</v>
      </c>
    </row>
    <row r="3455" spans="1:17" x14ac:dyDescent="0.25">
      <c r="A3455" s="3">
        <v>44958.95412037037</v>
      </c>
      <c r="B3455" s="2">
        <v>92</v>
      </c>
      <c r="C3455">
        <f t="shared" si="266"/>
        <v>9.1999999999999993</v>
      </c>
      <c r="D3455" s="2">
        <v>8003647</v>
      </c>
      <c r="E3455" s="2">
        <f t="shared" si="267"/>
        <v>216353</v>
      </c>
      <c r="F3455">
        <f t="shared" si="268"/>
        <v>7.8939461087914298</v>
      </c>
      <c r="G3455">
        <f>E3455-($T$2*E3455^3+$U$2*E3455^2+$V$2*E3455+$W$2)*F3455^2-($T$3*E3455+$U$3)*F3455</f>
        <v>215800.05132490126</v>
      </c>
      <c r="M3455">
        <f>T2*O3455^3+U2*O3455^2+V2*O3455+W2</f>
        <v>-0.30928809676736774</v>
      </c>
      <c r="N3455">
        <f>T3*O3455+U3</f>
        <v>72.415873950764563</v>
      </c>
      <c r="O3455">
        <f>E3455-M3454*F3455^2-N3454*F3455</f>
        <v>215800.63587733472</v>
      </c>
      <c r="P3455">
        <f t="shared" si="269"/>
        <v>215785.27512992613</v>
      </c>
      <c r="Q3455">
        <f t="shared" si="270"/>
        <v>15.360747408587486</v>
      </c>
    </row>
    <row r="3456" spans="1:17" x14ac:dyDescent="0.25">
      <c r="A3456" s="3">
        <v>44958.95417824074</v>
      </c>
      <c r="B3456" s="2">
        <v>92</v>
      </c>
      <c r="C3456">
        <f t="shared" si="266"/>
        <v>9.1999999999999993</v>
      </c>
      <c r="D3456" s="2">
        <v>8003643</v>
      </c>
      <c r="E3456" s="2">
        <f t="shared" si="267"/>
        <v>216357</v>
      </c>
      <c r="F3456">
        <f t="shared" si="268"/>
        <v>7.9312619342545316</v>
      </c>
      <c r="G3456">
        <f>E3456-($T$2*E3456^3+$U$2*E3456^2+$V$2*E3456+$W$2)*F3456^2-($T$3*E3456+$U$3)*F3456</f>
        <v>215801.52473543995</v>
      </c>
      <c r="M3456">
        <f>T2*O3456^3+U2*O3456^2+V2*O3456+W2</f>
        <v>-0.30928740332103755</v>
      </c>
      <c r="N3456">
        <f>T3*O3456+U3</f>
        <v>72.416062357043003</v>
      </c>
      <c r="O3456">
        <f>E3456-M3455*F3456^2-N3455*F3456</f>
        <v>215802.10647720518</v>
      </c>
      <c r="P3456">
        <f t="shared" si="269"/>
        <v>215785.33123441707</v>
      </c>
      <c r="Q3456">
        <f t="shared" si="270"/>
        <v>16.77524278810597</v>
      </c>
    </row>
    <row r="3457" spans="1:17" x14ac:dyDescent="0.25">
      <c r="A3457" s="3">
        <v>44958.954236111109</v>
      </c>
      <c r="B3457" s="2">
        <v>93</v>
      </c>
      <c r="C3457">
        <f t="shared" si="266"/>
        <v>9.3000000000000007</v>
      </c>
      <c r="D3457" s="2">
        <v>8003639</v>
      </c>
      <c r="E3457" s="2">
        <f t="shared" si="267"/>
        <v>216361</v>
      </c>
      <c r="F3457">
        <f t="shared" si="268"/>
        <v>7.9703687361329738</v>
      </c>
      <c r="G3457">
        <f>E3457-($T$2*E3457^3+$U$2*E3457^2+$V$2*E3457+$W$2)*F3457^2-($T$3*E3457+$U$3)*F3457</f>
        <v>215802.87796398121</v>
      </c>
      <c r="M3457">
        <f>T2*O3457^3+U2*O3457^2+V2*O3457+W2</f>
        <v>-0.30928676259416149</v>
      </c>
      <c r="N3457">
        <f>T3*O3457+U3</f>
        <v>72.416236444604948</v>
      </c>
      <c r="O3457">
        <f>E3457-M3456*F3457^2-N3456*F3457</f>
        <v>215803.46531273957</v>
      </c>
      <c r="P3457">
        <f t="shared" si="269"/>
        <v>215785.3916813448</v>
      </c>
      <c r="Q3457">
        <f t="shared" si="270"/>
        <v>18.073631394770928</v>
      </c>
    </row>
    <row r="3458" spans="1:17" x14ac:dyDescent="0.25">
      <c r="A3458" s="3">
        <v>44958.954293981478</v>
      </c>
      <c r="B3458" s="2">
        <v>94</v>
      </c>
      <c r="C3458">
        <f t="shared" si="266"/>
        <v>9.4</v>
      </c>
      <c r="D3458" s="2">
        <v>8003638</v>
      </c>
      <c r="E3458" s="2">
        <f t="shared" si="267"/>
        <v>216362</v>
      </c>
      <c r="F3458">
        <f t="shared" si="268"/>
        <v>8.0112153436720313</v>
      </c>
      <c r="G3458">
        <f>E3458-($T$2*E3458^3+$U$2*E3458^2+$V$2*E3458+$W$2)*F3458^2-($T$3*E3458+$U$3)*F3458</f>
        <v>215801.11776221811</v>
      </c>
      <c r="M3458">
        <f>T2*O3458^3+U2*O3458^2+V2*O3458+W2</f>
        <v>-0.30928759129831351</v>
      </c>
      <c r="N3458">
        <f>T3*O3458+U3</f>
        <v>72.416011283907281</v>
      </c>
      <c r="O3458">
        <f>E3458-M3457*F3458^2-N3457*F3458</f>
        <v>215801.70782729072</v>
      </c>
      <c r="P3458">
        <f t="shared" si="269"/>
        <v>215785.44606849796</v>
      </c>
      <c r="Q3458">
        <f t="shared" si="270"/>
        <v>16.261758792767068</v>
      </c>
    </row>
    <row r="3459" spans="1:17" x14ac:dyDescent="0.25">
      <c r="A3459" s="3">
        <v>44958.954351851855</v>
      </c>
      <c r="B3459" s="2">
        <v>96</v>
      </c>
      <c r="C3459">
        <f t="shared" ref="C3459:C3522" si="271">B3459/10</f>
        <v>9.6</v>
      </c>
      <c r="D3459" s="2">
        <v>8003638</v>
      </c>
      <c r="E3459" s="2">
        <f t="shared" ref="E3459:E3522" si="272">(8220000-D3459)</f>
        <v>216362</v>
      </c>
      <c r="F3459">
        <f t="shared" si="268"/>
        <v>8.0566091909956867</v>
      </c>
      <c r="G3459">
        <f>E3459-($T$2*E3459^3+$U$2*E3459^2+$V$2*E3459+$W$2)*F3459^2-($T$3*E3459+$U$3)*F3459</f>
        <v>215798.05265907475</v>
      </c>
      <c r="M3459">
        <f>T2*O3459^3+U2*O3459^2+V2*O3459+W2</f>
        <v>-0.30928903414828113</v>
      </c>
      <c r="N3459">
        <f>T3*O3459+U3</f>
        <v>72.415619277352079</v>
      </c>
      <c r="O3459">
        <f>E3459-M3458*F3459^2-N3458*F3459</f>
        <v>215798.64803122636</v>
      </c>
      <c r="P3459">
        <f t="shared" si="269"/>
        <v>215785.49007504038</v>
      </c>
      <c r="Q3459">
        <f t="shared" si="270"/>
        <v>13.157956185983494</v>
      </c>
    </row>
    <row r="3460" spans="1:17" x14ac:dyDescent="0.25">
      <c r="A3460" s="3">
        <v>44958.954409722224</v>
      </c>
      <c r="B3460" s="2">
        <v>94</v>
      </c>
      <c r="C3460">
        <f t="shared" si="271"/>
        <v>9.4</v>
      </c>
      <c r="D3460" s="2">
        <v>8003627</v>
      </c>
      <c r="E3460" s="2">
        <f t="shared" si="272"/>
        <v>216373</v>
      </c>
      <c r="F3460">
        <f t="shared" ref="F3460:F3523" si="273">F3459+(C3460-F3459)/35</f>
        <v>8.0949917855386673</v>
      </c>
      <c r="G3460">
        <f>E3460-($T$2*E3460^3+$U$2*E3460^2+$V$2*E3460+$W$2)*F3460^2-($T$3*E3460+$U$3)*F3460</f>
        <v>215806.45022242286</v>
      </c>
      <c r="M3460">
        <f>T2*O3460^3+U2*O3460^2+V2*O3460+W2</f>
        <v>-0.3092850660262676</v>
      </c>
      <c r="N3460">
        <f>T3*O3460+U3</f>
        <v>72.416697430427689</v>
      </c>
      <c r="O3460">
        <f>E3460-M3459*F3460^2-N3459*F3460</f>
        <v>215807.06352452308</v>
      </c>
      <c r="P3460">
        <f t="shared" ref="P3460:P3523" si="274">P3459+(O3460-P3459)/300</f>
        <v>215785.56198653864</v>
      </c>
      <c r="Q3460">
        <f t="shared" ref="Q3460:Q3523" si="275">O3460-P3460</f>
        <v>21.501537984440802</v>
      </c>
    </row>
    <row r="3461" spans="1:17" x14ac:dyDescent="0.25">
      <c r="A3461" s="3">
        <v>44958.954467592594</v>
      </c>
      <c r="B3461" s="2">
        <v>97</v>
      </c>
      <c r="C3461">
        <f t="shared" si="271"/>
        <v>9.6999999999999993</v>
      </c>
      <c r="D3461" s="2">
        <v>8003623</v>
      </c>
      <c r="E3461" s="2">
        <f t="shared" si="272"/>
        <v>216377</v>
      </c>
      <c r="F3461">
        <f t="shared" si="273"/>
        <v>8.1408491630947051</v>
      </c>
      <c r="G3461">
        <f>E3461-($T$2*E3461^3+$U$2*E3461^2+$V$2*E3461+$W$2)*F3461^2-($T$3*E3461+$U$3)*F3461</f>
        <v>215807.3518376803</v>
      </c>
      <c r="M3461">
        <f>T2*O3461^3+U2*O3461^2+V2*O3461+W2</f>
        <v>-0.30928464148256524</v>
      </c>
      <c r="N3461">
        <f>T3*O3461+U3</f>
        <v>72.416812791228423</v>
      </c>
      <c r="O3461">
        <f>E3461-M3460*F3461^2-N3460*F3461</f>
        <v>215807.9639699861</v>
      </c>
      <c r="P3461">
        <f t="shared" si="274"/>
        <v>215785.63665981681</v>
      </c>
      <c r="Q3461">
        <f t="shared" si="275"/>
        <v>22.327310169290286</v>
      </c>
    </row>
    <row r="3462" spans="1:17" x14ac:dyDescent="0.25">
      <c r="A3462" s="3">
        <v>44958.954525462963</v>
      </c>
      <c r="B3462" s="2">
        <v>98</v>
      </c>
      <c r="C3462">
        <f t="shared" si="271"/>
        <v>9.8000000000000007</v>
      </c>
      <c r="D3462" s="2">
        <v>8003641</v>
      </c>
      <c r="E3462" s="2">
        <f t="shared" si="272"/>
        <v>216359</v>
      </c>
      <c r="F3462">
        <f t="shared" si="273"/>
        <v>8.1882534727205698</v>
      </c>
      <c r="G3462">
        <f>E3462-($T$2*E3462^3+$U$2*E3462^2+$V$2*E3462+$W$2)*F3462^2-($T$3*E3462+$U$3)*F3462</f>
        <v>215786.17415956774</v>
      </c>
      <c r="M3462">
        <f>T2*O3462^3+U2*O3462^2+V2*O3462+W2</f>
        <v>-0.30929463629873222</v>
      </c>
      <c r="N3462">
        <f>T3*O3462+U3</f>
        <v>72.4140974616177</v>
      </c>
      <c r="O3462">
        <f>E3462-M3461*F3462^2-N3461*F3462</f>
        <v>215786.76954161169</v>
      </c>
      <c r="P3462">
        <f t="shared" si="274"/>
        <v>215785.64043608945</v>
      </c>
      <c r="Q3462">
        <f t="shared" si="275"/>
        <v>1.1291055222391151</v>
      </c>
    </row>
    <row r="3463" spans="1:17" x14ac:dyDescent="0.25">
      <c r="A3463" s="3">
        <v>44958.954583333332</v>
      </c>
      <c r="B3463" s="2">
        <v>96</v>
      </c>
      <c r="C3463">
        <f t="shared" si="271"/>
        <v>9.6</v>
      </c>
      <c r="D3463" s="2">
        <v>8003633</v>
      </c>
      <c r="E3463" s="2">
        <f t="shared" si="272"/>
        <v>216367</v>
      </c>
      <c r="F3463">
        <f t="shared" si="273"/>
        <v>8.2285890877856964</v>
      </c>
      <c r="G3463">
        <f>E3463-($T$2*E3463^3+$U$2*E3463^2+$V$2*E3463+$W$2)*F3463^2-($T$3*E3463+$U$3)*F3463</f>
        <v>215791.44628120534</v>
      </c>
      <c r="M3463">
        <f>T2*O3463^3+U2*O3463^2+V2*O3463+W2</f>
        <v>-0.30929213331167393</v>
      </c>
      <c r="N3463">
        <f>T3*O3463+U3</f>
        <v>72.414777349621843</v>
      </c>
      <c r="O3463">
        <f>E3463-M3462*F3463^2-N3462*F3463</f>
        <v>215792.07638817257</v>
      </c>
      <c r="P3463">
        <f t="shared" si="274"/>
        <v>215785.66188926305</v>
      </c>
      <c r="Q3463">
        <f t="shared" si="275"/>
        <v>6.4144989095220808</v>
      </c>
    </row>
    <row r="3464" spans="1:17" x14ac:dyDescent="0.25">
      <c r="A3464" s="3">
        <v>44958.954641203702</v>
      </c>
      <c r="B3464" s="2">
        <v>100</v>
      </c>
      <c r="C3464">
        <f t="shared" si="271"/>
        <v>10</v>
      </c>
      <c r="D3464" s="2">
        <v>8003610</v>
      </c>
      <c r="E3464" s="2">
        <f t="shared" si="272"/>
        <v>216390</v>
      </c>
      <c r="F3464">
        <f t="shared" si="273"/>
        <v>8.2792008281346767</v>
      </c>
      <c r="G3464">
        <f>E3464-($T$2*E3464^3+$U$2*E3464^2+$V$2*E3464+$W$2)*F3464^2-($T$3*E3464+$U$3)*F3464</f>
        <v>215811.01056928656</v>
      </c>
      <c r="M3464">
        <f>T2*O3464^3+U2*O3464^2+V2*O3464+W2</f>
        <v>-0.30928289706759671</v>
      </c>
      <c r="N3464">
        <f>T3*O3464+U3</f>
        <v>72.417286821023609</v>
      </c>
      <c r="O3464">
        <f>E3464-M3463*F3464^2-N3463*F3464</f>
        <v>215811.66399612723</v>
      </c>
      <c r="P3464">
        <f t="shared" si="274"/>
        <v>215785.74856295259</v>
      </c>
      <c r="Q3464">
        <f t="shared" si="275"/>
        <v>25.915433174639475</v>
      </c>
    </row>
    <row r="3465" spans="1:17" x14ac:dyDescent="0.25">
      <c r="A3465" s="3">
        <v>44958.954699074071</v>
      </c>
      <c r="B3465" s="2">
        <v>100</v>
      </c>
      <c r="C3465">
        <f t="shared" si="271"/>
        <v>10</v>
      </c>
      <c r="D3465" s="2">
        <v>8003617</v>
      </c>
      <c r="E3465" s="2">
        <f t="shared" si="272"/>
        <v>216383</v>
      </c>
      <c r="F3465">
        <f t="shared" si="273"/>
        <v>8.3283665187594007</v>
      </c>
      <c r="G3465">
        <f>E3465-($T$2*E3465^3+$U$2*E3465^2+$V$2*E3465+$W$2)*F3465^2-($T$3*E3465+$U$3)*F3465</f>
        <v>215800.7064908176</v>
      </c>
      <c r="M3465">
        <f>T2*O3465^3+U2*O3465^2+V2*O3465+W2</f>
        <v>-0.30928776725292323</v>
      </c>
      <c r="N3465">
        <f>T3*O3465+U3</f>
        <v>72.415963477680279</v>
      </c>
      <c r="O3465">
        <f>E3465-M3464*F3465^2-N3464*F3465</f>
        <v>215801.33467713985</v>
      </c>
      <c r="P3465">
        <f t="shared" si="274"/>
        <v>215785.80051666655</v>
      </c>
      <c r="Q3465">
        <f t="shared" si="275"/>
        <v>15.534160473296652</v>
      </c>
    </row>
    <row r="3466" spans="1:17" x14ac:dyDescent="0.25">
      <c r="A3466" s="3">
        <v>44958.954756944448</v>
      </c>
      <c r="B3466" s="2">
        <v>100</v>
      </c>
      <c r="C3466">
        <f t="shared" si="271"/>
        <v>10</v>
      </c>
      <c r="D3466" s="2">
        <v>8003617</v>
      </c>
      <c r="E3466" s="2">
        <f t="shared" si="272"/>
        <v>216383</v>
      </c>
      <c r="F3466">
        <f t="shared" si="273"/>
        <v>8.3761274753662747</v>
      </c>
      <c r="G3466">
        <f>E3466-($T$2*E3466^3+$U$2*E3466^2+$V$2*E3466+$W$2)*F3466^2-($T$3*E3466+$U$3)*F3466</f>
        <v>215797.49081519284</v>
      </c>
      <c r="M3466">
        <f>T2*O3466^3+U2*O3466^2+V2*O3466+W2</f>
        <v>-0.3092892764841374</v>
      </c>
      <c r="N3466">
        <f>T3*O3466+U3</f>
        <v>72.415553439702578</v>
      </c>
      <c r="O3466">
        <f>E3466-M3465*F3466^2-N3465*F3466</f>
        <v>215798.1341373178</v>
      </c>
      <c r="P3466">
        <f t="shared" si="274"/>
        <v>215785.84162873539</v>
      </c>
      <c r="Q3466">
        <f t="shared" si="275"/>
        <v>12.292508582409937</v>
      </c>
    </row>
    <row r="3467" spans="1:17" x14ac:dyDescent="0.25">
      <c r="A3467" s="3">
        <v>44958.954814814817</v>
      </c>
      <c r="B3467" s="2">
        <v>100</v>
      </c>
      <c r="C3467">
        <f t="shared" si="271"/>
        <v>10</v>
      </c>
      <c r="D3467" s="2">
        <v>8003633</v>
      </c>
      <c r="E3467" s="2">
        <f t="shared" si="272"/>
        <v>216367</v>
      </c>
      <c r="F3467">
        <f t="shared" si="273"/>
        <v>8.4225238332129528</v>
      </c>
      <c r="G3467">
        <f>E3467-($T$2*E3467^3+$U$2*E3467^2+$V$2*E3467+$W$2)*F3467^2-($T$3*E3467+$U$3)*F3467</f>
        <v>215778.38615990043</v>
      </c>
      <c r="M3467">
        <f>T2*O3467^3+U2*O3467^2+V2*O3467+W2</f>
        <v>-0.30929829237594469</v>
      </c>
      <c r="N3467">
        <f>T3*O3467+U3</f>
        <v>72.413104488581808</v>
      </c>
      <c r="O3467">
        <f>E3467-M3466*F3467^2-N3466*F3467</f>
        <v>215779.01891870241</v>
      </c>
      <c r="P3467">
        <f t="shared" si="274"/>
        <v>215785.81888636862</v>
      </c>
      <c r="Q3467">
        <f t="shared" si="275"/>
        <v>-6.7999676662147976</v>
      </c>
    </row>
    <row r="3468" spans="1:17" x14ac:dyDescent="0.25">
      <c r="A3468" s="3">
        <v>44958.954872685186</v>
      </c>
      <c r="B3468" s="2">
        <v>101</v>
      </c>
      <c r="C3468">
        <f t="shared" si="271"/>
        <v>10.1</v>
      </c>
      <c r="D3468" s="2">
        <v>8003619</v>
      </c>
      <c r="E3468" s="2">
        <f t="shared" si="272"/>
        <v>216381</v>
      </c>
      <c r="F3468">
        <f t="shared" si="273"/>
        <v>8.470451723692582</v>
      </c>
      <c r="G3468">
        <f>E3468-($T$2*E3468^3+$U$2*E3468^2+$V$2*E3468+$W$2)*F3468^2-($T$3*E3468+$U$3)*F3468</f>
        <v>215789.14647968815</v>
      </c>
      <c r="M3468">
        <f>T2*O3468^3+U2*O3468^2+V2*O3468+W2</f>
        <v>-0.30929319751065143</v>
      </c>
      <c r="N3468">
        <f>T3*O3468+U3</f>
        <v>72.414488271746734</v>
      </c>
      <c r="O3468">
        <f>E3468-M3467*F3468^2-N3467*F3468</f>
        <v>215789.81999900559</v>
      </c>
      <c r="P3468">
        <f t="shared" si="274"/>
        <v>215785.83222341075</v>
      </c>
      <c r="Q3468">
        <f t="shared" si="275"/>
        <v>3.9877755948400591</v>
      </c>
    </row>
    <row r="3469" spans="1:17" x14ac:dyDescent="0.25">
      <c r="A3469" s="3">
        <v>44958.954930555556</v>
      </c>
      <c r="B3469" s="2">
        <v>101</v>
      </c>
      <c r="C3469">
        <f t="shared" si="271"/>
        <v>10.1</v>
      </c>
      <c r="D3469" s="2">
        <v>8003597</v>
      </c>
      <c r="E3469" s="2">
        <f t="shared" si="272"/>
        <v>216403</v>
      </c>
      <c r="F3469">
        <f t="shared" si="273"/>
        <v>8.5170102458727932</v>
      </c>
      <c r="G3469">
        <f>E3469-($T$2*E3469^3+$U$2*E3469^2+$V$2*E3469+$W$2)*F3469^2-($T$3*E3469+$U$3)*F3469</f>
        <v>215807.99109689568</v>
      </c>
      <c r="M3469">
        <f>T2*O3469^3+U2*O3469^2+V2*O3469+W2</f>
        <v>-0.30928430341004365</v>
      </c>
      <c r="N3469">
        <f>T3*O3469+U3</f>
        <v>72.416904656794486</v>
      </c>
      <c r="O3469">
        <f>E3469-M3468*F3469^2-N3468*F3469</f>
        <v>215808.68102406026</v>
      </c>
      <c r="P3469">
        <f t="shared" si="274"/>
        <v>215785.90838607957</v>
      </c>
      <c r="Q3469">
        <f t="shared" si="275"/>
        <v>22.772637980699074</v>
      </c>
    </row>
    <row r="3470" spans="1:17" x14ac:dyDescent="0.25">
      <c r="A3470" s="3">
        <v>44958.954988425925</v>
      </c>
      <c r="B3470" s="2">
        <v>101</v>
      </c>
      <c r="C3470">
        <f t="shared" si="271"/>
        <v>10.1</v>
      </c>
      <c r="D3470" s="2">
        <v>8003598</v>
      </c>
      <c r="E3470" s="2">
        <f t="shared" si="272"/>
        <v>216402</v>
      </c>
      <c r="F3470">
        <f t="shared" si="273"/>
        <v>8.562238524562142</v>
      </c>
      <c r="G3470">
        <f>E3470-($T$2*E3470^3+$U$2*E3470^2+$V$2*E3470+$W$2)*F3470^2-($T$3*E3470+$U$3)*F3470</f>
        <v>215803.95218846074</v>
      </c>
      <c r="M3470">
        <f>T2*O3470^3+U2*O3470^2+V2*O3470+W2</f>
        <v>-0.30928621653071753</v>
      </c>
      <c r="N3470">
        <f>T3*O3470+U3</f>
        <v>72.416384815540098</v>
      </c>
      <c r="O3470">
        <f>E3470-M3469*F3470^2-N3469*F3470</f>
        <v>215804.62341787174</v>
      </c>
      <c r="P3470">
        <f t="shared" si="274"/>
        <v>215785.97076951887</v>
      </c>
      <c r="Q3470">
        <f t="shared" si="275"/>
        <v>18.652648352872347</v>
      </c>
    </row>
    <row r="3471" spans="1:17" x14ac:dyDescent="0.25">
      <c r="A3471" s="3">
        <v>44958.955046296294</v>
      </c>
      <c r="B3471" s="2">
        <v>101</v>
      </c>
      <c r="C3471">
        <f t="shared" si="271"/>
        <v>10.1</v>
      </c>
      <c r="D3471" s="2">
        <v>8003589</v>
      </c>
      <c r="E3471" s="2">
        <f t="shared" si="272"/>
        <v>216411</v>
      </c>
      <c r="F3471">
        <f t="shared" si="273"/>
        <v>8.6061745667175096</v>
      </c>
      <c r="G3471">
        <f>E3471-($T$2*E3471^3+$U$2*E3471^2+$V$2*E3471+$W$2)*F3471^2-($T$3*E3471+$U$3)*F3471</f>
        <v>215809.98998994206</v>
      </c>
      <c r="M3471">
        <f>T2*O3471^3+U2*O3471^2+V2*O3471+W2</f>
        <v>-0.30928336115001359</v>
      </c>
      <c r="N3471">
        <f>T3*O3471+U3</f>
        <v>72.417160707185715</v>
      </c>
      <c r="O3471">
        <f>E3471-M3470*F3471^2-N3470*F3471</f>
        <v>215810.67961813722</v>
      </c>
      <c r="P3471">
        <f t="shared" si="274"/>
        <v>215786.05313234759</v>
      </c>
      <c r="Q3471">
        <f t="shared" si="275"/>
        <v>24.626485789631261</v>
      </c>
    </row>
    <row r="3472" spans="1:17" x14ac:dyDescent="0.25">
      <c r="A3472" s="3">
        <v>44958.955104166664</v>
      </c>
      <c r="B3472" s="2">
        <v>102</v>
      </c>
      <c r="C3472">
        <f t="shared" si="271"/>
        <v>10.199999999999999</v>
      </c>
      <c r="D3472" s="2">
        <v>8003583</v>
      </c>
      <c r="E3472" s="2">
        <f t="shared" si="272"/>
        <v>216417</v>
      </c>
      <c r="F3472">
        <f t="shared" si="273"/>
        <v>8.6517124362398672</v>
      </c>
      <c r="G3472">
        <f>E3472-($T$2*E3472^3+$U$2*E3472^2+$V$2*E3472+$W$2)*F3472^2-($T$3*E3472+$U$3)*F3472</f>
        <v>215812.92474552806</v>
      </c>
      <c r="M3472">
        <f>T2*O3472^3+U2*O3472^2+V2*O3472+W2</f>
        <v>-0.30928197585267303</v>
      </c>
      <c r="N3472">
        <f>T3*O3472+U3</f>
        <v>72.417537167425124</v>
      </c>
      <c r="O3472">
        <f>E3472-M3471*F3472^2-N3471*F3472</f>
        <v>215813.61806787408</v>
      </c>
      <c r="P3472">
        <f t="shared" si="274"/>
        <v>215786.145015466</v>
      </c>
      <c r="Q3472">
        <f t="shared" si="275"/>
        <v>27.473052408080548</v>
      </c>
    </row>
    <row r="3473" spans="1:17" x14ac:dyDescent="0.25">
      <c r="A3473" s="3">
        <v>44958.95516203704</v>
      </c>
      <c r="B3473" s="2">
        <v>102</v>
      </c>
      <c r="C3473">
        <f t="shared" si="271"/>
        <v>10.199999999999999</v>
      </c>
      <c r="D3473" s="2">
        <v>8003583</v>
      </c>
      <c r="E3473" s="2">
        <f t="shared" si="272"/>
        <v>216417</v>
      </c>
      <c r="F3473">
        <f t="shared" si="273"/>
        <v>8.6959492237758713</v>
      </c>
      <c r="G3473">
        <f>E3473-($T$2*E3473^3+$U$2*E3473^2+$V$2*E3473+$W$2)*F3473^2-($T$3*E3473+$U$3)*F3473</f>
        <v>215809.95493421998</v>
      </c>
      <c r="M3473">
        <f>T2*O3473^3+U2*O3473^2+V2*O3473+W2</f>
        <v>-0.30928337580543719</v>
      </c>
      <c r="N3473">
        <f>T3*O3473+U3</f>
        <v>72.41715672463242</v>
      </c>
      <c r="O3473">
        <f>E3473-M3472*F3473^2-N3472*F3473</f>
        <v>215810.64853243029</v>
      </c>
      <c r="P3473">
        <f t="shared" si="274"/>
        <v>215786.22669385589</v>
      </c>
      <c r="Q3473">
        <f t="shared" si="275"/>
        <v>24.4218385744025</v>
      </c>
    </row>
    <row r="3474" spans="1:17" x14ac:dyDescent="0.25">
      <c r="A3474" s="3">
        <v>44958.95521990741</v>
      </c>
      <c r="B3474" s="2">
        <v>100</v>
      </c>
      <c r="C3474">
        <f t="shared" si="271"/>
        <v>10</v>
      </c>
      <c r="D3474" s="2">
        <v>8003589</v>
      </c>
      <c r="E3474" s="2">
        <f t="shared" si="272"/>
        <v>216411</v>
      </c>
      <c r="F3474">
        <f t="shared" si="273"/>
        <v>8.7332078173822758</v>
      </c>
      <c r="G3474">
        <f>E3474-($T$2*E3474^3+$U$2*E3474^2+$V$2*E3474+$W$2)*F3474^2-($T$3*E3474+$U$3)*F3474</f>
        <v>215801.46146448256</v>
      </c>
      <c r="M3474">
        <f>T2*O3474^3+U2*O3474^2+V2*O3474+W2</f>
        <v>-0.30928738061568373</v>
      </c>
      <c r="N3474">
        <f>T3*O3474+U3</f>
        <v>72.41606852608011</v>
      </c>
      <c r="O3474">
        <f>E3474-M3473*F3474^2-N3473*F3474</f>
        <v>215802.15462944962</v>
      </c>
      <c r="P3474">
        <f t="shared" si="274"/>
        <v>215786.27978697454</v>
      </c>
      <c r="Q3474">
        <f t="shared" si="275"/>
        <v>15.874842475081095</v>
      </c>
    </row>
    <row r="3475" spans="1:17" x14ac:dyDescent="0.25">
      <c r="A3475" s="3">
        <v>44958.955277777779</v>
      </c>
      <c r="B3475" s="2">
        <v>102</v>
      </c>
      <c r="C3475">
        <f t="shared" si="271"/>
        <v>10.199999999999999</v>
      </c>
      <c r="D3475" s="2">
        <v>8003590</v>
      </c>
      <c r="E3475" s="2">
        <f t="shared" si="272"/>
        <v>216410</v>
      </c>
      <c r="F3475">
        <f t="shared" si="273"/>
        <v>8.7751161654570673</v>
      </c>
      <c r="G3475">
        <f>E3475-($T$2*E3475^3+$U$2*E3475^2+$V$2*E3475+$W$2)*F3475^2-($T$3*E3475+$U$3)*F3475</f>
        <v>215797.65124649944</v>
      </c>
      <c r="M3475">
        <f>T2*O3475^3+U2*O3475^2+V2*O3475+W2</f>
        <v>-0.30928917160653296</v>
      </c>
      <c r="N3475">
        <f>T3*O3475+U3</f>
        <v>72.415581932699652</v>
      </c>
      <c r="O3475">
        <f>E3475-M3474*F3475^2-N3474*F3475</f>
        <v>215798.35653859947</v>
      </c>
      <c r="P3475">
        <f t="shared" si="274"/>
        <v>215786.32004281328</v>
      </c>
      <c r="Q3475">
        <f t="shared" si="275"/>
        <v>12.036495786189334</v>
      </c>
    </row>
    <row r="3476" spans="1:17" x14ac:dyDescent="0.25">
      <c r="A3476" s="3">
        <v>44958.955335648148</v>
      </c>
      <c r="B3476" s="2">
        <v>102</v>
      </c>
      <c r="C3476">
        <f t="shared" si="271"/>
        <v>10.199999999999999</v>
      </c>
      <c r="D3476" s="2">
        <v>8003586</v>
      </c>
      <c r="E3476" s="2">
        <f t="shared" si="272"/>
        <v>216414</v>
      </c>
      <c r="F3476">
        <f t="shared" si="273"/>
        <v>8.8158271321582937</v>
      </c>
      <c r="G3476">
        <f>E3476-($T$2*E3476^3+$U$2*E3476^2+$V$2*E3476+$W$2)*F3476^2-($T$3*E3476+$U$3)*F3476</f>
        <v>215798.91657582155</v>
      </c>
      <c r="M3476">
        <f>T2*O3476^3+U2*O3476^2+V2*O3476+W2</f>
        <v>-0.30928856904667107</v>
      </c>
      <c r="N3476">
        <f>T3*O3476+U3</f>
        <v>72.415745637753218</v>
      </c>
      <c r="O3476">
        <f>E3476-M3475*F3476^2-N3475*F3476</f>
        <v>215799.6343337587</v>
      </c>
      <c r="P3476">
        <f t="shared" si="274"/>
        <v>215786.36442378309</v>
      </c>
      <c r="Q3476">
        <f t="shared" si="275"/>
        <v>13.2699099756137</v>
      </c>
    </row>
    <row r="3477" spans="1:17" x14ac:dyDescent="0.25">
      <c r="A3477" s="3">
        <v>44958.955393518518</v>
      </c>
      <c r="B3477" s="2">
        <v>103</v>
      </c>
      <c r="C3477">
        <f t="shared" si="271"/>
        <v>10.3</v>
      </c>
      <c r="D3477" s="2">
        <v>8003591</v>
      </c>
      <c r="E3477" s="2">
        <f t="shared" si="272"/>
        <v>216409</v>
      </c>
      <c r="F3477">
        <f t="shared" si="273"/>
        <v>8.8582320712394846</v>
      </c>
      <c r="G3477">
        <f>E3477-($T$2*E3477^3+$U$2*E3477^2+$V$2*E3477+$W$2)*F3477^2-($T$3*E3477+$U$3)*F3477</f>
        <v>215791.07989589297</v>
      </c>
      <c r="M3477">
        <f>T2*O3477^3+U2*O3477^2+V2*O3477+W2</f>
        <v>-0.30929226656000869</v>
      </c>
      <c r="N3477">
        <f>T3*O3477+U3</f>
        <v>72.414741153472193</v>
      </c>
      <c r="O3477">
        <f>E3477-M3476*F3477^2-N3476*F3477</f>
        <v>215791.79386015161</v>
      </c>
      <c r="P3477">
        <f t="shared" si="274"/>
        <v>215786.38252190431</v>
      </c>
      <c r="Q3477">
        <f t="shared" si="275"/>
        <v>5.4113382473005913</v>
      </c>
    </row>
    <row r="3478" spans="1:17" x14ac:dyDescent="0.25">
      <c r="A3478" s="3">
        <v>44958.955451388887</v>
      </c>
      <c r="B3478" s="2">
        <v>103</v>
      </c>
      <c r="C3478">
        <f t="shared" si="271"/>
        <v>10.3</v>
      </c>
      <c r="D3478" s="2">
        <v>8003585</v>
      </c>
      <c r="E3478" s="2">
        <f t="shared" si="272"/>
        <v>216415</v>
      </c>
      <c r="F3478">
        <f t="shared" si="273"/>
        <v>8.8994254406326423</v>
      </c>
      <c r="G3478">
        <f>E3478-($T$2*E3478^3+$U$2*E3478^2+$V$2*E3478+$W$2)*F3478^2-($T$3*E3478+$U$3)*F3478</f>
        <v>215794.31260412597</v>
      </c>
      <c r="M3478">
        <f>T2*O3478^3+U2*O3478^2+V2*O3478+W2</f>
        <v>-0.30929073266725693</v>
      </c>
      <c r="N3478">
        <f>T3*O3478+U3</f>
        <v>72.415157839053805</v>
      </c>
      <c r="O3478">
        <f>E3478-M3477*F3478^2-N3477*F3478</f>
        <v>215795.04628765778</v>
      </c>
      <c r="P3478">
        <f t="shared" si="274"/>
        <v>215786.41140112348</v>
      </c>
      <c r="Q3478">
        <f t="shared" si="275"/>
        <v>8.6348865343024954</v>
      </c>
    </row>
    <row r="3479" spans="1:17" x14ac:dyDescent="0.25">
      <c r="A3479" s="3">
        <v>44958.955509259256</v>
      </c>
      <c r="B3479" s="2">
        <v>101</v>
      </c>
      <c r="C3479">
        <f t="shared" si="271"/>
        <v>10.1</v>
      </c>
      <c r="D3479" s="2">
        <v>8003573</v>
      </c>
      <c r="E3479" s="2">
        <f t="shared" si="272"/>
        <v>216427</v>
      </c>
      <c r="F3479">
        <f t="shared" si="273"/>
        <v>8.933727570900281</v>
      </c>
      <c r="G3479">
        <f>E3479-($T$2*E3479^3+$U$2*E3479^2+$V$2*E3479+$W$2)*F3479^2-($T$3*E3479+$U$3)*F3479</f>
        <v>215804.00072498381</v>
      </c>
      <c r="M3479">
        <f>T2*O3479^3+U2*O3479^2+V2*O3479+W2</f>
        <v>-0.30928615794876069</v>
      </c>
      <c r="N3479">
        <f>T3*O3479+U3</f>
        <v>72.416400733051617</v>
      </c>
      <c r="O3479">
        <f>E3479-M3478*F3479^2-N3478*F3479</f>
        <v>215804.74766155714</v>
      </c>
      <c r="P3479">
        <f t="shared" si="274"/>
        <v>215786.47252199159</v>
      </c>
      <c r="Q3479">
        <f t="shared" si="275"/>
        <v>18.275139565550489</v>
      </c>
    </row>
    <row r="3480" spans="1:17" x14ac:dyDescent="0.25">
      <c r="A3480" s="3">
        <v>44958.955567129633</v>
      </c>
      <c r="B3480" s="2">
        <v>104</v>
      </c>
      <c r="C3480">
        <f t="shared" si="271"/>
        <v>10.4</v>
      </c>
      <c r="D3480" s="2">
        <v>8003573</v>
      </c>
      <c r="E3480" s="2">
        <f t="shared" si="272"/>
        <v>216427</v>
      </c>
      <c r="F3480">
        <f t="shared" si="273"/>
        <v>8.9756210688745579</v>
      </c>
      <c r="G3480">
        <f>E3480-($T$2*E3480^3+$U$2*E3480^2+$V$2*E3480+$W$2)*F3480^2-($T$3*E3480+$U$3)*F3480</f>
        <v>215801.1954429789</v>
      </c>
      <c r="M3480">
        <f>T2*O3480^3+U2*O3480^2+V2*O3480+W2</f>
        <v>-0.30928748442856546</v>
      </c>
      <c r="N3480">
        <f>T3*O3480+U3</f>
        <v>72.41604032020291</v>
      </c>
      <c r="O3480">
        <f>E3480-M3479*F3480^2-N3479*F3480</f>
        <v>215801.93446927398</v>
      </c>
      <c r="P3480">
        <f t="shared" si="274"/>
        <v>215786.52406181587</v>
      </c>
      <c r="Q3480">
        <f t="shared" si="275"/>
        <v>15.410407458111877</v>
      </c>
    </row>
    <row r="3481" spans="1:17" x14ac:dyDescent="0.25">
      <c r="A3481" s="3">
        <v>44958.955625000002</v>
      </c>
      <c r="B3481" s="2">
        <v>102</v>
      </c>
      <c r="C3481">
        <f t="shared" si="271"/>
        <v>10.199999999999999</v>
      </c>
      <c r="D3481" s="2">
        <v>8003577</v>
      </c>
      <c r="E3481" s="2">
        <f t="shared" si="272"/>
        <v>216423</v>
      </c>
      <c r="F3481">
        <f t="shared" si="273"/>
        <v>9.0106033240495709</v>
      </c>
      <c r="G3481">
        <f>E3481-($T$2*E3481^3+$U$2*E3481^2+$V$2*E3481+$W$2)*F3481^2-($T$3*E3481+$U$3)*F3481</f>
        <v>215794.8585529867</v>
      </c>
      <c r="M3481">
        <f>T2*O3481^3+U2*O3481^2+V2*O3481+W2</f>
        <v>-0.30929047194482978</v>
      </c>
      <c r="N3481">
        <f>T3*O3481+U3</f>
        <v>72.415228667609838</v>
      </c>
      <c r="O3481">
        <f>E3481-M3480*F3481^2-N3480*F3481</f>
        <v>215795.59913794592</v>
      </c>
      <c r="P3481">
        <f t="shared" si="274"/>
        <v>215786.55431206964</v>
      </c>
      <c r="Q3481">
        <f t="shared" si="275"/>
        <v>9.0448258762771729</v>
      </c>
    </row>
    <row r="3482" spans="1:17" x14ac:dyDescent="0.25">
      <c r="A3482" s="3">
        <v>44958.955682870372</v>
      </c>
      <c r="B3482" s="2">
        <v>104</v>
      </c>
      <c r="C3482">
        <f t="shared" si="271"/>
        <v>10.4</v>
      </c>
      <c r="D3482" s="2">
        <v>8003576</v>
      </c>
      <c r="E3482" s="2">
        <f t="shared" si="272"/>
        <v>216424</v>
      </c>
      <c r="F3482">
        <f t="shared" si="273"/>
        <v>9.0503003719338686</v>
      </c>
      <c r="G3482">
        <f>E3482-($T$2*E3482^3+$U$2*E3482^2+$V$2*E3482+$W$2)*F3482^2-($T$3*E3482+$U$3)*F3482</f>
        <v>215793.20103323041</v>
      </c>
      <c r="M3482">
        <f>T2*O3482^3+U2*O3482^2+V2*O3482+W2</f>
        <v>-0.3092912479019167</v>
      </c>
      <c r="N3482">
        <f>T3*O3482+U3</f>
        <v>72.41501787132205</v>
      </c>
      <c r="O3482">
        <f>E3482-M3481*F3482^2-N3481*F3482</f>
        <v>215793.95377349164</v>
      </c>
      <c r="P3482">
        <f t="shared" si="274"/>
        <v>215786.57897694103</v>
      </c>
      <c r="Q3482">
        <f t="shared" si="275"/>
        <v>7.3747965506045148</v>
      </c>
    </row>
    <row r="3483" spans="1:17" x14ac:dyDescent="0.25">
      <c r="A3483" s="3">
        <v>44958.955740740741</v>
      </c>
      <c r="B3483" s="2">
        <v>103</v>
      </c>
      <c r="C3483">
        <f t="shared" si="271"/>
        <v>10.3</v>
      </c>
      <c r="D3483" s="2">
        <v>8003572</v>
      </c>
      <c r="E3483" s="2">
        <f t="shared" si="272"/>
        <v>216428</v>
      </c>
      <c r="F3483">
        <f t="shared" si="273"/>
        <v>9.0860060755929002</v>
      </c>
      <c r="G3483">
        <f>E3483-($T$2*E3483^3+$U$2*E3483^2+$V$2*E3483+$W$2)*F3483^2-($T$3*E3483+$U$3)*F3483</f>
        <v>215794.8078083552</v>
      </c>
      <c r="M3483">
        <f>T2*O3483^3+U2*O3483^2+V2*O3483+W2</f>
        <v>-0.30929048549594729</v>
      </c>
      <c r="N3483">
        <f>T3*O3483+U3</f>
        <v>72.415224986257499</v>
      </c>
      <c r="O3483">
        <f>E3483-M3482*F3483^2-N3482*F3483</f>
        <v>215795.57040325442</v>
      </c>
      <c r="P3483">
        <f t="shared" si="274"/>
        <v>215786.60894836209</v>
      </c>
      <c r="Q3483">
        <f t="shared" si="275"/>
        <v>8.9614548923273105</v>
      </c>
    </row>
    <row r="3484" spans="1:17" x14ac:dyDescent="0.25">
      <c r="A3484" s="3">
        <v>44958.95579861111</v>
      </c>
      <c r="B3484" s="2">
        <v>104</v>
      </c>
      <c r="C3484">
        <f t="shared" si="271"/>
        <v>10.4</v>
      </c>
      <c r="D3484" s="2">
        <v>8003572</v>
      </c>
      <c r="E3484" s="2">
        <f t="shared" si="272"/>
        <v>216428</v>
      </c>
      <c r="F3484">
        <f t="shared" si="273"/>
        <v>9.1235487591473881</v>
      </c>
      <c r="G3484">
        <f>E3484-($T$2*E3484^3+$U$2*E3484^2+$V$2*E3484+$W$2)*F3484^2-($T$3*E3484+$U$3)*F3484</f>
        <v>215792.29734399141</v>
      </c>
      <c r="M3484">
        <f>T2*O3484^3+U2*O3484^2+V2*O3484+W2</f>
        <v>-0.30929166883380915</v>
      </c>
      <c r="N3484">
        <f>T3*O3484+U3</f>
        <v>72.41490352398138</v>
      </c>
      <c r="O3484">
        <f>E3484-M3483*F3484^2-N3483*F3484</f>
        <v>215793.06123856248</v>
      </c>
      <c r="P3484">
        <f t="shared" si="274"/>
        <v>215786.63045599608</v>
      </c>
      <c r="Q3484">
        <f t="shared" si="275"/>
        <v>6.430782566400012</v>
      </c>
    </row>
    <row r="3485" spans="1:17" x14ac:dyDescent="0.25">
      <c r="A3485" s="3">
        <v>44958.95585648148</v>
      </c>
      <c r="B3485" s="2">
        <v>103</v>
      </c>
      <c r="C3485">
        <f t="shared" si="271"/>
        <v>10.3</v>
      </c>
      <c r="D3485" s="2">
        <v>8003565</v>
      </c>
      <c r="E3485" s="2">
        <f t="shared" si="272"/>
        <v>216435</v>
      </c>
      <c r="F3485">
        <f t="shared" si="273"/>
        <v>9.1571616517431771</v>
      </c>
      <c r="G3485">
        <f>E3485-($T$2*E3485^3+$U$2*E3485^2+$V$2*E3485+$W$2)*F3485^2-($T$3*E3485+$U$3)*F3485</f>
        <v>215797.04191672272</v>
      </c>
      <c r="M3485">
        <f>T2*O3485^3+U2*O3485^2+V2*O3485+W2</f>
        <v>-0.30928942450677149</v>
      </c>
      <c r="N3485">
        <f>T3*O3485+U3</f>
        <v>72.4155132253414</v>
      </c>
      <c r="O3485">
        <f>E3485-M3484*F3485^2-N3484*F3485</f>
        <v>215797.82024526049</v>
      </c>
      <c r="P3485">
        <f t="shared" si="274"/>
        <v>215786.66775529363</v>
      </c>
      <c r="Q3485">
        <f t="shared" si="275"/>
        <v>11.152489966858411</v>
      </c>
    </row>
    <row r="3486" spans="1:17" x14ac:dyDescent="0.25">
      <c r="A3486" s="3">
        <v>44958.955914351849</v>
      </c>
      <c r="B3486" s="2">
        <v>103</v>
      </c>
      <c r="C3486">
        <f t="shared" si="271"/>
        <v>10.3</v>
      </c>
      <c r="D3486" s="2">
        <v>8003566</v>
      </c>
      <c r="E3486" s="2">
        <f t="shared" si="272"/>
        <v>216434</v>
      </c>
      <c r="F3486">
        <f t="shared" si="273"/>
        <v>9.1898141759790857</v>
      </c>
      <c r="G3486">
        <f>E3486-($T$2*E3486^3+$U$2*E3486^2+$V$2*E3486+$W$2)*F3486^2-($T$3*E3486+$U$3)*F3486</f>
        <v>215793.86102731331</v>
      </c>
      <c r="M3486">
        <f>T2*O3486^3+U2*O3486^2+V2*O3486+W2</f>
        <v>-0.30929092653098844</v>
      </c>
      <c r="N3486">
        <f>T3*O3486+U3</f>
        <v>72.415105174018407</v>
      </c>
      <c r="O3486">
        <f>E3486-M3485*F3486^2-N3485*F3486</f>
        <v>215794.63521221554</v>
      </c>
      <c r="P3486">
        <f t="shared" si="274"/>
        <v>215786.69431348337</v>
      </c>
      <c r="Q3486">
        <f t="shared" si="275"/>
        <v>7.940898732165806</v>
      </c>
    </row>
    <row r="3487" spans="1:17" x14ac:dyDescent="0.25">
      <c r="A3487" s="3">
        <v>44958.955972222226</v>
      </c>
      <c r="B3487" s="2">
        <v>103</v>
      </c>
      <c r="C3487">
        <f t="shared" si="271"/>
        <v>10.3</v>
      </c>
      <c r="D3487" s="2">
        <v>8003566</v>
      </c>
      <c r="E3487" s="2">
        <f t="shared" si="272"/>
        <v>216434</v>
      </c>
      <c r="F3487">
        <f t="shared" si="273"/>
        <v>9.2215337709511118</v>
      </c>
      <c r="G3487">
        <f>E3487-($T$2*E3487^3+$U$2*E3487^2+$V$2*E3487+$W$2)*F3487^2-($T$3*E3487+$U$3)*F3487</f>
        <v>215791.74190236841</v>
      </c>
      <c r="M3487">
        <f>T2*O3487^3+U2*O3487^2+V2*O3487+W2</f>
        <v>-0.30929192280216344</v>
      </c>
      <c r="N3487">
        <f>T3*O3487+U3</f>
        <v>72.414834533745605</v>
      </c>
      <c r="O3487">
        <f>E3487-M3486*F3487^2-N3486*F3487</f>
        <v>215792.52273723105</v>
      </c>
      <c r="P3487">
        <f t="shared" si="274"/>
        <v>215786.71374156253</v>
      </c>
      <c r="Q3487">
        <f t="shared" si="275"/>
        <v>5.8089956685143989</v>
      </c>
    </row>
    <row r="3488" spans="1:17" x14ac:dyDescent="0.25">
      <c r="A3488" s="3">
        <v>44958.956030092595</v>
      </c>
      <c r="B3488" s="2">
        <v>104</v>
      </c>
      <c r="C3488">
        <f t="shared" si="271"/>
        <v>10.4</v>
      </c>
      <c r="D3488" s="2">
        <v>8003566</v>
      </c>
      <c r="E3488" s="2">
        <f t="shared" si="272"/>
        <v>216434</v>
      </c>
      <c r="F3488">
        <f t="shared" si="273"/>
        <v>9.2552042346382226</v>
      </c>
      <c r="G3488">
        <f>E3488-($T$2*E3488^3+$U$2*E3488^2+$V$2*E3488+$W$2)*F3488^2-($T$3*E3488+$U$3)*F3488</f>
        <v>215789.49312395873</v>
      </c>
      <c r="M3488">
        <f>T2*O3488^3+U2*O3488^2+V2*O3488+W2</f>
        <v>-0.30929298079171719</v>
      </c>
      <c r="N3488">
        <f>T3*O3488+U3</f>
        <v>72.414547139989537</v>
      </c>
      <c r="O3488">
        <f>E3488-M3487*F3488^2-N3487*F3488</f>
        <v>215790.27949340743</v>
      </c>
      <c r="P3488">
        <f t="shared" si="274"/>
        <v>215786.72562740202</v>
      </c>
      <c r="Q3488">
        <f t="shared" si="275"/>
        <v>3.5538660054153297</v>
      </c>
    </row>
    <row r="3489" spans="1:17" x14ac:dyDescent="0.25">
      <c r="A3489" s="3">
        <v>44958.956087962964</v>
      </c>
      <c r="B3489" s="2">
        <v>104</v>
      </c>
      <c r="C3489">
        <f t="shared" si="271"/>
        <v>10.4</v>
      </c>
      <c r="D3489" s="2">
        <v>8003569</v>
      </c>
      <c r="E3489" s="2">
        <f t="shared" si="272"/>
        <v>216431</v>
      </c>
      <c r="F3489">
        <f t="shared" si="273"/>
        <v>9.2879126850771314</v>
      </c>
      <c r="G3489">
        <f>E3489-($T$2*E3489^3+$U$2*E3489^2+$V$2*E3489+$W$2)*F3489^2-($T$3*E3489+$U$3)*F3489</f>
        <v>215784.3129574919</v>
      </c>
      <c r="M3489">
        <f>T2*O3489^3+U2*O3489^2+V2*O3489+W2</f>
        <v>-0.30929542319906234</v>
      </c>
      <c r="N3489">
        <f>T3*O3489+U3</f>
        <v>72.413883730269802</v>
      </c>
      <c r="O3489">
        <f>E3489-M3488*F3489^2-N3488*F3489</f>
        <v>215785.10126762881</v>
      </c>
      <c r="P3489">
        <f t="shared" si="274"/>
        <v>215786.72021286943</v>
      </c>
      <c r="Q3489">
        <f t="shared" si="275"/>
        <v>-1.6189452406251803</v>
      </c>
    </row>
    <row r="3490" spans="1:17" x14ac:dyDescent="0.25">
      <c r="A3490" s="3">
        <v>44958.956145833334</v>
      </c>
      <c r="B3490" s="2">
        <v>104</v>
      </c>
      <c r="C3490">
        <f t="shared" si="271"/>
        <v>10.4</v>
      </c>
      <c r="D3490" s="2">
        <v>8003559</v>
      </c>
      <c r="E3490" s="2">
        <f t="shared" si="272"/>
        <v>216441</v>
      </c>
      <c r="F3490">
        <f t="shared" si="273"/>
        <v>9.3196866083606427</v>
      </c>
      <c r="G3490">
        <f>E3490-($T$2*E3490^3+$U$2*E3490^2+$V$2*E3490+$W$2)*F3490^2-($T$3*E3490+$U$3)*F3490</f>
        <v>215792.17979847299</v>
      </c>
      <c r="M3490">
        <f>T2*O3490^3+U2*O3490^2+V2*O3490+W2</f>
        <v>-0.3092917026040542</v>
      </c>
      <c r="N3490">
        <f>T3*O3490+U3</f>
        <v>72.414894350287113</v>
      </c>
      <c r="O3490">
        <f>E3490-M3489*F3490^2-N3489*F3490</f>
        <v>215792.98963355168</v>
      </c>
      <c r="P3490">
        <f t="shared" si="274"/>
        <v>215786.74111093837</v>
      </c>
      <c r="Q3490">
        <f t="shared" si="275"/>
        <v>6.2485226133139804</v>
      </c>
    </row>
    <row r="3491" spans="1:17" x14ac:dyDescent="0.25">
      <c r="A3491" s="3">
        <v>44958.956203703703</v>
      </c>
      <c r="B3491" s="2">
        <v>104</v>
      </c>
      <c r="C3491">
        <f t="shared" si="271"/>
        <v>10.4</v>
      </c>
      <c r="D3491" s="2">
        <v>8003548</v>
      </c>
      <c r="E3491" s="2">
        <f t="shared" si="272"/>
        <v>216452</v>
      </c>
      <c r="F3491">
        <f t="shared" si="273"/>
        <v>9.350552705264624</v>
      </c>
      <c r="G3491">
        <f>E3491-($T$2*E3491^3+$U$2*E3491^2+$V$2*E3491+$W$2)*F3491^2-($T$3*E3491+$U$3)*F3491</f>
        <v>215801.10650856979</v>
      </c>
      <c r="M3491">
        <f>T2*O3491^3+U2*O3491^2+V2*O3491+W2</f>
        <v>-0.30928748985350657</v>
      </c>
      <c r="N3491">
        <f>T3*O3491+U3</f>
        <v>72.416038846254139</v>
      </c>
      <c r="O3491">
        <f>E3491-M3490*F3491^2-N3490*F3491</f>
        <v>215801.92296440859</v>
      </c>
      <c r="P3491">
        <f t="shared" si="274"/>
        <v>215786.7917171166</v>
      </c>
      <c r="Q3491">
        <f t="shared" si="275"/>
        <v>15.131247291981708</v>
      </c>
    </row>
    <row r="3492" spans="1:17" x14ac:dyDescent="0.25">
      <c r="A3492" s="3">
        <v>44958.956261574072</v>
      </c>
      <c r="B3492" s="2">
        <v>107</v>
      </c>
      <c r="C3492">
        <f t="shared" si="271"/>
        <v>10.7</v>
      </c>
      <c r="D3492" s="2">
        <v>8003552</v>
      </c>
      <c r="E3492" s="2">
        <f t="shared" si="272"/>
        <v>216448</v>
      </c>
      <c r="F3492">
        <f t="shared" si="273"/>
        <v>9.3891083422570638</v>
      </c>
      <c r="G3492">
        <f>E3492-($T$2*E3492^3+$U$2*E3492^2+$V$2*E3492+$W$2)*F3492^2-($T$3*E3492+$U$3)*F3492</f>
        <v>215794.53947286407</v>
      </c>
      <c r="M3492">
        <f>T2*O3492^3+U2*O3492^2+V2*O3492+W2</f>
        <v>-0.30929059259014885</v>
      </c>
      <c r="N3492">
        <f>T3*O3492+U3</f>
        <v>72.415195892680558</v>
      </c>
      <c r="O3492">
        <f>E3492-M3491*F3492^2-N3491*F3492</f>
        <v>215795.34331416362</v>
      </c>
      <c r="P3492">
        <f t="shared" si="274"/>
        <v>215786.82022244009</v>
      </c>
      <c r="Q3492">
        <f t="shared" si="275"/>
        <v>8.5230917235312518</v>
      </c>
    </row>
    <row r="3493" spans="1:17" x14ac:dyDescent="0.25">
      <c r="A3493" s="3">
        <v>44958.956319444442</v>
      </c>
      <c r="B3493" s="2">
        <v>105</v>
      </c>
      <c r="C3493">
        <f t="shared" si="271"/>
        <v>10.5</v>
      </c>
      <c r="D3493" s="2">
        <v>8003543</v>
      </c>
      <c r="E3493" s="2">
        <f t="shared" si="272"/>
        <v>216457</v>
      </c>
      <c r="F3493">
        <f t="shared" si="273"/>
        <v>9.4208481039068612</v>
      </c>
      <c r="G3493">
        <f>E3493-($T$2*E3493^3+$U$2*E3493^2+$V$2*E3493+$W$2)*F3493^2-($T$3*E3493+$U$3)*F3493</f>
        <v>215801.4116147368</v>
      </c>
      <c r="M3493">
        <f>T2*O3493^3+U2*O3493^2+V2*O3493+W2</f>
        <v>-0.30928734143820069</v>
      </c>
      <c r="N3493">
        <f>T3*O3493+U3</f>
        <v>72.416079170603325</v>
      </c>
      <c r="O3493">
        <f>E3493-M3492*F3493^2-N3492*F3493</f>
        <v>215802.23771497412</v>
      </c>
      <c r="P3493">
        <f t="shared" si="274"/>
        <v>215786.87161408187</v>
      </c>
      <c r="Q3493">
        <f t="shared" si="275"/>
        <v>15.36610089224996</v>
      </c>
    </row>
    <row r="3494" spans="1:17" x14ac:dyDescent="0.25">
      <c r="A3494" s="3">
        <v>44958.956377314818</v>
      </c>
      <c r="B3494" s="2">
        <v>108</v>
      </c>
      <c r="C3494">
        <f t="shared" si="271"/>
        <v>10.8</v>
      </c>
      <c r="D3494" s="2">
        <v>8003543</v>
      </c>
      <c r="E3494" s="2">
        <f t="shared" si="272"/>
        <v>216457</v>
      </c>
      <c r="F3494">
        <f t="shared" si="273"/>
        <v>9.4602524437952358</v>
      </c>
      <c r="G3494">
        <f>E3494-($T$2*E3494^3+$U$2*E3494^2+$V$2*E3494+$W$2)*F3494^2-($T$3*E3494+$U$3)*F3494</f>
        <v>215798.78468225326</v>
      </c>
      <c r="M3494">
        <f>T2*O3494^3+U2*O3494^2+V2*O3494+W2</f>
        <v>-0.30928858254610525</v>
      </c>
      <c r="N3494">
        <f>T3*O3494+U3</f>
        <v>72.415741970145504</v>
      </c>
      <c r="O3494">
        <f>E3494-M3493*F3494^2-N3493*F3494</f>
        <v>215799.60570635053</v>
      </c>
      <c r="P3494">
        <f t="shared" si="274"/>
        <v>215786.9140610561</v>
      </c>
      <c r="Q3494">
        <f t="shared" si="275"/>
        <v>12.691645294427872</v>
      </c>
    </row>
    <row r="3495" spans="1:17" x14ac:dyDescent="0.25">
      <c r="A3495" s="3">
        <v>44958.956435185188</v>
      </c>
      <c r="B3495" s="2">
        <v>108</v>
      </c>
      <c r="C3495">
        <f t="shared" si="271"/>
        <v>10.8</v>
      </c>
      <c r="D3495" s="2">
        <v>8003534</v>
      </c>
      <c r="E3495" s="2">
        <f t="shared" si="272"/>
        <v>216466</v>
      </c>
      <c r="F3495">
        <f t="shared" si="273"/>
        <v>9.498530945401086</v>
      </c>
      <c r="G3495">
        <f>E3495-($T$2*E3495^3+$U$2*E3495^2+$V$2*E3495+$W$2)*F3495^2-($T$3*E3495+$U$3)*F3495</f>
        <v>215805.22239376119</v>
      </c>
      <c r="M3495">
        <f>T2*O3495^3+U2*O3495^2+V2*O3495+W2</f>
        <v>-0.30928553847337098</v>
      </c>
      <c r="N3495">
        <f>T3*O3495+U3</f>
        <v>72.416569055329518</v>
      </c>
      <c r="O3495">
        <f>E3495-M3494*F3495^2-N3494*F3495</f>
        <v>215806.06149633019</v>
      </c>
      <c r="P3495">
        <f t="shared" si="274"/>
        <v>215786.97788584034</v>
      </c>
      <c r="Q3495">
        <f t="shared" si="275"/>
        <v>19.08361048984807</v>
      </c>
    </row>
    <row r="3496" spans="1:17" x14ac:dyDescent="0.25">
      <c r="A3496" s="3">
        <v>44958.956493055557</v>
      </c>
      <c r="B3496" s="2">
        <v>109</v>
      </c>
      <c r="C3496">
        <f t="shared" si="271"/>
        <v>10.9</v>
      </c>
      <c r="D3496" s="2">
        <v>8003532</v>
      </c>
      <c r="E3496" s="2">
        <f t="shared" si="272"/>
        <v>216468</v>
      </c>
      <c r="F3496">
        <f t="shared" si="273"/>
        <v>9.538572918389626</v>
      </c>
      <c r="G3496">
        <f>E3496-($T$2*E3496^3+$U$2*E3496^2+$V$2*E3496+$W$2)*F3496^2-($T$3*E3496+$U$3)*F3496</f>
        <v>215804.55230478753</v>
      </c>
      <c r="M3496">
        <f>T2*O3496^3+U2*O3496^2+V2*O3496+W2</f>
        <v>-0.30928585535345471</v>
      </c>
      <c r="N3496">
        <f>T3*O3496+U3</f>
        <v>72.416482952926373</v>
      </c>
      <c r="O3496">
        <f>E3496-M3495*F3496^2-N3495*F3496</f>
        <v>215805.3894264609</v>
      </c>
      <c r="P3496">
        <f t="shared" si="274"/>
        <v>215787.03925764241</v>
      </c>
      <c r="Q3496">
        <f t="shared" si="275"/>
        <v>18.350168818491511</v>
      </c>
    </row>
    <row r="3497" spans="1:17" x14ac:dyDescent="0.25">
      <c r="A3497" s="3">
        <v>44958.956550925926</v>
      </c>
      <c r="B3497" s="2">
        <v>106</v>
      </c>
      <c r="C3497">
        <f t="shared" si="271"/>
        <v>10.6</v>
      </c>
      <c r="D3497" s="2">
        <v>8003535</v>
      </c>
      <c r="E3497" s="2">
        <f t="shared" si="272"/>
        <v>216465</v>
      </c>
      <c r="F3497">
        <f t="shared" si="273"/>
        <v>9.5688994064356372</v>
      </c>
      <c r="G3497">
        <f>E3497-($T$2*E3497^3+$U$2*E3497^2+$V$2*E3497+$W$2)*F3497^2-($T$3*E3497+$U$3)*F3497</f>
        <v>215799.53643805083</v>
      </c>
      <c r="M3497">
        <f>T2*O3497^3+U2*O3497^2+V2*O3497+W2</f>
        <v>-0.30928822055756289</v>
      </c>
      <c r="N3497">
        <f>T3*O3497+U3</f>
        <v>72.415840318102823</v>
      </c>
      <c r="O3497">
        <f>E3497-M3496*F3497^2-N3496*F3497</f>
        <v>215800.37335854603</v>
      </c>
      <c r="P3497">
        <f t="shared" si="274"/>
        <v>215787.08370464543</v>
      </c>
      <c r="Q3497">
        <f t="shared" si="275"/>
        <v>13.289653900603298</v>
      </c>
    </row>
    <row r="3498" spans="1:17" x14ac:dyDescent="0.25">
      <c r="A3498" s="3">
        <v>44958.956608796296</v>
      </c>
      <c r="B3498" s="2">
        <v>109</v>
      </c>
      <c r="C3498">
        <f t="shared" si="271"/>
        <v>10.9</v>
      </c>
      <c r="D3498" s="2">
        <v>8003544</v>
      </c>
      <c r="E3498" s="2">
        <f t="shared" si="272"/>
        <v>216456</v>
      </c>
      <c r="F3498">
        <f t="shared" si="273"/>
        <v>9.6069308519660481</v>
      </c>
      <c r="G3498">
        <f>E3498-($T$2*E3498^3+$U$2*E3498^2+$V$2*E3498+$W$2)*F3498^2-($T$3*E3498+$U$3)*F3498</f>
        <v>215788.01591637952</v>
      </c>
      <c r="M3498">
        <f>T2*O3498^3+U2*O3498^2+V2*O3498+W2</f>
        <v>-0.30929365444575074</v>
      </c>
      <c r="N3498">
        <f>T3*O3498+U3</f>
        <v>72.41436415438497</v>
      </c>
      <c r="O3498">
        <f>E3498-M3497*F3498^2-N3497*F3498</f>
        <v>215788.8512044535</v>
      </c>
      <c r="P3498">
        <f t="shared" si="274"/>
        <v>215787.08959631145</v>
      </c>
      <c r="Q3498">
        <f t="shared" si="275"/>
        <v>1.7616081420565024</v>
      </c>
    </row>
    <row r="3499" spans="1:17" x14ac:dyDescent="0.25">
      <c r="A3499" s="3">
        <v>44958.956666666665</v>
      </c>
      <c r="B3499" s="2">
        <v>110</v>
      </c>
      <c r="C3499">
        <f t="shared" si="271"/>
        <v>11</v>
      </c>
      <c r="D3499" s="2">
        <v>8003549</v>
      </c>
      <c r="E3499" s="2">
        <f t="shared" si="272"/>
        <v>216451</v>
      </c>
      <c r="F3499">
        <f t="shared" si="273"/>
        <v>9.6467328276241613</v>
      </c>
      <c r="G3499">
        <f>E3499-($T$2*E3499^3+$U$2*E3499^2+$V$2*E3499+$W$2)*F3499^2-($T$3*E3499+$U$3)*F3499</f>
        <v>215780.37345835028</v>
      </c>
      <c r="M3499">
        <f>T2*O3499^3+U2*O3499^2+V2*O3499+W2</f>
        <v>-0.30929725371920408</v>
      </c>
      <c r="N3499">
        <f>T3*O3499+U3</f>
        <v>72.41338656712793</v>
      </c>
      <c r="O3499">
        <f>E3499-M3498*F3499^2-N3498*F3499</f>
        <v>215781.22067480531</v>
      </c>
      <c r="P3499">
        <f t="shared" si="274"/>
        <v>215787.07003323975</v>
      </c>
      <c r="Q3499">
        <f t="shared" si="275"/>
        <v>-5.8493584344396368</v>
      </c>
    </row>
    <row r="3500" spans="1:17" x14ac:dyDescent="0.25">
      <c r="A3500" s="3">
        <v>44958.956724537034</v>
      </c>
      <c r="B3500" s="2">
        <v>110</v>
      </c>
      <c r="C3500">
        <f t="shared" si="271"/>
        <v>11</v>
      </c>
      <c r="D3500" s="2">
        <v>8003549</v>
      </c>
      <c r="E3500" s="2">
        <f t="shared" si="272"/>
        <v>216451</v>
      </c>
      <c r="F3500">
        <f t="shared" si="273"/>
        <v>9.6853976039777567</v>
      </c>
      <c r="G3500">
        <f>E3500-($T$2*E3500^3+$U$2*E3500^2+$V$2*E3500+$W$2)*F3500^2-($T$3*E3500+$U$3)*F3500</f>
        <v>215777.80124977333</v>
      </c>
      <c r="M3500">
        <f>T2*O3500^3+U2*O3500^2+V2*O3500+W2</f>
        <v>-0.30929846085499613</v>
      </c>
      <c r="N3500">
        <f>T3*O3500+U3</f>
        <v>72.41305873418699</v>
      </c>
      <c r="O3500">
        <f>E3500-M3499*F3500^2-N3499*F3500</f>
        <v>215778.66178406955</v>
      </c>
      <c r="P3500">
        <f t="shared" si="274"/>
        <v>215787.04200574252</v>
      </c>
      <c r="Q3500">
        <f t="shared" si="275"/>
        <v>-8.3802216729673091</v>
      </c>
    </row>
    <row r="3501" spans="1:17" x14ac:dyDescent="0.25">
      <c r="A3501" s="3">
        <v>44958.956782407404</v>
      </c>
      <c r="B3501" s="2">
        <v>111</v>
      </c>
      <c r="C3501">
        <f t="shared" si="271"/>
        <v>11.1</v>
      </c>
      <c r="D3501" s="2">
        <v>8003535</v>
      </c>
      <c r="E3501" s="2">
        <f t="shared" si="272"/>
        <v>216465</v>
      </c>
      <c r="F3501">
        <f t="shared" si="273"/>
        <v>9.7258148152926776</v>
      </c>
      <c r="G3501">
        <f>E3501-($T$2*E3501^3+$U$2*E3501^2+$V$2*E3501+$W$2)*F3501^2-($T$3*E3501+$U$3)*F3501</f>
        <v>215789.09538588527</v>
      </c>
      <c r="M3501">
        <f>T2*O3501^3+U2*O3501^2+V2*O3501+W2</f>
        <v>-0.30929312157590166</v>
      </c>
      <c r="N3501">
        <f>T3*O3501+U3</f>
        <v>72.414508898149137</v>
      </c>
      <c r="O3501">
        <f>E3501-M3500*F3501^2-N3500*F3501</f>
        <v>215789.98099780534</v>
      </c>
      <c r="P3501">
        <f t="shared" si="274"/>
        <v>215787.05180238272</v>
      </c>
      <c r="Q3501">
        <f t="shared" si="275"/>
        <v>2.9291954226209782</v>
      </c>
    </row>
    <row r="3502" spans="1:17" x14ac:dyDescent="0.25">
      <c r="A3502" s="3">
        <v>44958.95684027778</v>
      </c>
      <c r="B3502" s="2">
        <v>111</v>
      </c>
      <c r="C3502">
        <f t="shared" si="271"/>
        <v>11.1</v>
      </c>
      <c r="D3502" s="2">
        <v>8003523</v>
      </c>
      <c r="E3502" s="2">
        <f t="shared" si="272"/>
        <v>216477</v>
      </c>
      <c r="F3502">
        <f t="shared" si="273"/>
        <v>9.7650772491414575</v>
      </c>
      <c r="G3502">
        <f>E3502-($T$2*E3502^3+$U$2*E3502^2+$V$2*E3502+$W$2)*F3502^2-($T$3*E3502+$U$3)*F3502</f>
        <v>215798.46972319102</v>
      </c>
      <c r="M3502">
        <f>T2*O3502^3+U2*O3502^2+V2*O3502+W2</f>
        <v>-0.30928869845395629</v>
      </c>
      <c r="N3502">
        <f>T3*O3502+U3</f>
        <v>72.415710479687775</v>
      </c>
      <c r="O3502">
        <f>E3502-M3501*F3502^2-N3501*F3502</f>
        <v>215799.35990847464</v>
      </c>
      <c r="P3502">
        <f t="shared" si="274"/>
        <v>215787.09282940303</v>
      </c>
      <c r="Q3502">
        <f t="shared" si="275"/>
        <v>12.267079071607441</v>
      </c>
    </row>
    <row r="3503" spans="1:17" x14ac:dyDescent="0.25">
      <c r="A3503" s="3">
        <v>44958.95689814815</v>
      </c>
      <c r="B3503" s="2">
        <v>111</v>
      </c>
      <c r="C3503">
        <f t="shared" si="271"/>
        <v>11.1</v>
      </c>
      <c r="D3503" s="2">
        <v>8003533</v>
      </c>
      <c r="E3503" s="2">
        <f t="shared" si="272"/>
        <v>216467</v>
      </c>
      <c r="F3503">
        <f t="shared" si="273"/>
        <v>9.803217899165988</v>
      </c>
      <c r="G3503">
        <f>E3503-($T$2*E3503^3+$U$2*E3503^2+$V$2*E3503+$W$2)*F3503^2-($T$3*E3503+$U$3)*F3503</f>
        <v>215785.94803618061</v>
      </c>
      <c r="M3503">
        <f>T2*O3503^3+U2*O3503^2+V2*O3503+W2</f>
        <v>-0.30929461409871167</v>
      </c>
      <c r="N3503">
        <f>T3*O3503+U3</f>
        <v>72.414103491506737</v>
      </c>
      <c r="O3503">
        <f>E3503-M3502*F3503^2-N3502*F3503</f>
        <v>215786.81660773981</v>
      </c>
      <c r="P3503">
        <f t="shared" si="274"/>
        <v>215787.09190866415</v>
      </c>
      <c r="Q3503">
        <f t="shared" si="275"/>
        <v>-0.27530092434608378</v>
      </c>
    </row>
    <row r="3504" spans="1:17" x14ac:dyDescent="0.25">
      <c r="A3504" s="3">
        <v>44958.956956018519</v>
      </c>
      <c r="B3504" s="2">
        <v>112</v>
      </c>
      <c r="C3504">
        <f t="shared" si="271"/>
        <v>11.2</v>
      </c>
      <c r="D3504" s="2">
        <v>8003526</v>
      </c>
      <c r="E3504" s="2">
        <f t="shared" si="272"/>
        <v>216474</v>
      </c>
      <c r="F3504">
        <f t="shared" si="273"/>
        <v>9.8431259591898161</v>
      </c>
      <c r="G3504">
        <f>E3504-($T$2*E3504^3+$U$2*E3504^2+$V$2*E3504+$W$2)*F3504^2-($T$3*E3504+$U$3)*F3504</f>
        <v>215790.2877610428</v>
      </c>
      <c r="M3504">
        <f>T2*O3504^3+U2*O3504^2+V2*O3504+W2</f>
        <v>-0.30929255347082113</v>
      </c>
      <c r="N3504">
        <f>T3*O3504+U3</f>
        <v>72.414663216481472</v>
      </c>
      <c r="O3504">
        <f>E3504-M3503*F3504^2-N3503*F3504</f>
        <v>215791.18552517777</v>
      </c>
      <c r="P3504">
        <f t="shared" si="274"/>
        <v>215787.10555405254</v>
      </c>
      <c r="Q3504">
        <f t="shared" si="275"/>
        <v>4.0799711252329871</v>
      </c>
    </row>
    <row r="3505" spans="1:17" x14ac:dyDescent="0.25">
      <c r="A3505" s="3">
        <v>44958.957013888888</v>
      </c>
      <c r="B3505" s="2">
        <v>112</v>
      </c>
      <c r="C3505">
        <f t="shared" si="271"/>
        <v>11.2</v>
      </c>
      <c r="D3505" s="2">
        <v>8003512</v>
      </c>
      <c r="E3505" s="2">
        <f t="shared" si="272"/>
        <v>216488</v>
      </c>
      <c r="F3505">
        <f t="shared" si="273"/>
        <v>9.8818937889272505</v>
      </c>
      <c r="G3505">
        <f>E3505-($T$2*E3505^3+$U$2*E3505^2+$V$2*E3505+$W$2)*F3505^2-($T$3*E3505+$U$3)*F3505</f>
        <v>215801.69492039672</v>
      </c>
      <c r="M3505">
        <f>T2*O3505^3+U2*O3505^2+V2*O3505+W2</f>
        <v>-0.30928716637962078</v>
      </c>
      <c r="N3505">
        <f>T3*O3505+U3</f>
        <v>72.41612673424018</v>
      </c>
      <c r="O3505">
        <f>E3505-M3504*F3505^2-N3504*F3505</f>
        <v>215802.60897159448</v>
      </c>
      <c r="P3505">
        <f t="shared" si="274"/>
        <v>215787.15723211103</v>
      </c>
      <c r="Q3505">
        <f t="shared" si="275"/>
        <v>15.45173948345473</v>
      </c>
    </row>
    <row r="3506" spans="1:17" x14ac:dyDescent="0.25">
      <c r="A3506" s="3">
        <v>44958.957071759258</v>
      </c>
      <c r="B3506" s="2">
        <v>112</v>
      </c>
      <c r="C3506">
        <f t="shared" si="271"/>
        <v>11.2</v>
      </c>
      <c r="D3506" s="2">
        <v>8003511</v>
      </c>
      <c r="E3506" s="2">
        <f t="shared" si="272"/>
        <v>216489</v>
      </c>
      <c r="F3506">
        <f t="shared" si="273"/>
        <v>9.9195539663864718</v>
      </c>
      <c r="G3506">
        <f>E3506-($T$2*E3506^3+$U$2*E3506^2+$V$2*E3506+$W$2)*F3506^2-($T$3*E3506+$U$3)*F3506</f>
        <v>215800.19349683923</v>
      </c>
      <c r="M3506">
        <f>T2*O3506^3+U2*O3506^2+V2*O3506+W2</f>
        <v>-0.30928787912826139</v>
      </c>
      <c r="N3506">
        <f>T3*O3506+U3</f>
        <v>72.415933081743617</v>
      </c>
      <c r="O3506">
        <f>E3506-M3505*F3506^2-N3505*F3506</f>
        <v>215801.09742251711</v>
      </c>
      <c r="P3506">
        <f t="shared" si="274"/>
        <v>215787.20369941238</v>
      </c>
      <c r="Q3506">
        <f t="shared" si="275"/>
        <v>13.89372310473118</v>
      </c>
    </row>
    <row r="3507" spans="1:17" x14ac:dyDescent="0.25">
      <c r="A3507" s="3">
        <v>44958.957129629627</v>
      </c>
      <c r="B3507" s="2">
        <v>112</v>
      </c>
      <c r="C3507">
        <f t="shared" si="271"/>
        <v>11.2</v>
      </c>
      <c r="D3507" s="2">
        <v>8003511</v>
      </c>
      <c r="E3507" s="2">
        <f t="shared" si="272"/>
        <v>216489</v>
      </c>
      <c r="F3507">
        <f t="shared" si="273"/>
        <v>9.9561381387754295</v>
      </c>
      <c r="G3507">
        <f>E3507-($T$2*E3507^3+$U$2*E3507^2+$V$2*E3507+$W$2)*F3507^2-($T$3*E3507+$U$3)*F3507</f>
        <v>215797.76565569564</v>
      </c>
      <c r="M3507">
        <f>T2*O3507^3+U2*O3507^2+V2*O3507+W2</f>
        <v>-0.30928902141617631</v>
      </c>
      <c r="N3507">
        <f>T3*O3507+U3</f>
        <v>72.415622736420829</v>
      </c>
      <c r="O3507">
        <f>E3507-M3506*F3507^2-N3506*F3507</f>
        <v>215798.67503088948</v>
      </c>
      <c r="P3507">
        <f t="shared" si="274"/>
        <v>215787.24193718398</v>
      </c>
      <c r="Q3507">
        <f t="shared" si="275"/>
        <v>11.433093705505598</v>
      </c>
    </row>
    <row r="3508" spans="1:17" x14ac:dyDescent="0.25">
      <c r="A3508" s="3">
        <v>44958.957187499997</v>
      </c>
      <c r="B3508" s="2">
        <v>113</v>
      </c>
      <c r="C3508">
        <f t="shared" si="271"/>
        <v>11.3</v>
      </c>
      <c r="D3508" s="2">
        <v>8003509</v>
      </c>
      <c r="E3508" s="2">
        <f t="shared" si="272"/>
        <v>216491</v>
      </c>
      <c r="F3508">
        <f t="shared" si="273"/>
        <v>9.9945341919532744</v>
      </c>
      <c r="G3508">
        <f>E3508-($T$2*E3508^3+$U$2*E3508^2+$V$2*E3508+$W$2)*F3508^2-($T$3*E3508+$U$3)*F3508</f>
        <v>215797.2158081058</v>
      </c>
      <c r="M3508">
        <f>T2*O3508^3+U2*O3508^2+V2*O3508+W2</f>
        <v>-0.30928927622651642</v>
      </c>
      <c r="N3508">
        <f>T3*O3508+U3</f>
        <v>72.415553509692543</v>
      </c>
      <c r="O3508">
        <f>E3508-M3507*F3508^2-N3507*F3508</f>
        <v>215798.13468362245</v>
      </c>
      <c r="P3508">
        <f t="shared" si="274"/>
        <v>215787.27824633877</v>
      </c>
      <c r="Q3508">
        <f t="shared" si="275"/>
        <v>10.8564372836845</v>
      </c>
    </row>
    <row r="3509" spans="1:17" x14ac:dyDescent="0.25">
      <c r="A3509" s="3">
        <v>44958.957245370373</v>
      </c>
      <c r="B3509" s="2">
        <v>113</v>
      </c>
      <c r="C3509">
        <f t="shared" si="271"/>
        <v>11.3</v>
      </c>
      <c r="D3509" s="2">
        <v>8003512</v>
      </c>
      <c r="E3509" s="2">
        <f t="shared" si="272"/>
        <v>216488</v>
      </c>
      <c r="F3509">
        <f t="shared" si="273"/>
        <v>10.031833215040324</v>
      </c>
      <c r="G3509">
        <f>E3509-($T$2*E3509^3+$U$2*E3509^2+$V$2*E3509+$W$2)*F3509^2-($T$3*E3509+$U$3)*F3509</f>
        <v>215791.74624946213</v>
      </c>
      <c r="M3509">
        <f>T2*O3509^3+U2*O3509^2+V2*O3509+W2</f>
        <v>-0.30929185551942406</v>
      </c>
      <c r="N3509">
        <f>T3*O3509+U3</f>
        <v>72.414852810958507</v>
      </c>
      <c r="O3509">
        <f>E3509-M3508*F3509^2-N3508*F3509</f>
        <v>215792.66539949877</v>
      </c>
      <c r="P3509">
        <f t="shared" si="274"/>
        <v>215787.29620351596</v>
      </c>
      <c r="Q3509">
        <f t="shared" si="275"/>
        <v>5.3691959828138351</v>
      </c>
    </row>
    <row r="3510" spans="1:17" x14ac:dyDescent="0.25">
      <c r="A3510" s="3">
        <v>44958.957303240742</v>
      </c>
      <c r="B3510" s="2">
        <v>113</v>
      </c>
      <c r="C3510">
        <f t="shared" si="271"/>
        <v>11.3</v>
      </c>
      <c r="D3510" s="2">
        <v>8003524</v>
      </c>
      <c r="E3510" s="2">
        <f t="shared" si="272"/>
        <v>216476</v>
      </c>
      <c r="F3510">
        <f t="shared" si="273"/>
        <v>10.068066551753457</v>
      </c>
      <c r="G3510">
        <f>E3510-($T$2*E3510^3+$U$2*E3510^2+$V$2*E3510+$W$2)*F3510^2-($T$3*E3510+$U$3)*F3510</f>
        <v>215777.36025009013</v>
      </c>
      <c r="M3510">
        <f>T2*O3510^3+U2*O3510^2+V2*O3510+W2</f>
        <v>-0.30929864374260474</v>
      </c>
      <c r="N3510">
        <f>T3*O3510+U3</f>
        <v>72.41300906718395</v>
      </c>
      <c r="O3510">
        <f>E3510-M3509*F3510^2-N3509*F3510</f>
        <v>215778.2741096839</v>
      </c>
      <c r="P3510">
        <f t="shared" si="274"/>
        <v>215787.26612986985</v>
      </c>
      <c r="Q3510">
        <f t="shared" si="275"/>
        <v>-8.9920201859495137</v>
      </c>
    </row>
    <row r="3511" spans="1:17" x14ac:dyDescent="0.25">
      <c r="A3511" s="3">
        <v>44958.957361111112</v>
      </c>
      <c r="B3511" s="2">
        <v>113</v>
      </c>
      <c r="C3511">
        <f t="shared" si="271"/>
        <v>11.3</v>
      </c>
      <c r="D3511" s="2">
        <v>8003515</v>
      </c>
      <c r="E3511" s="2">
        <f t="shared" si="272"/>
        <v>216485</v>
      </c>
      <c r="F3511">
        <f t="shared" si="273"/>
        <v>10.103264650274786</v>
      </c>
      <c r="G3511">
        <f>E3511-($T$2*E3511^3+$U$2*E3511^2+$V$2*E3511+$W$2)*F3511^2-($T$3*E3511+$U$3)*F3511</f>
        <v>215784.01559441449</v>
      </c>
      <c r="M3511">
        <f>T2*O3511^3+U2*O3511^2+V2*O3511+W2</f>
        <v>-0.30929548787178718</v>
      </c>
      <c r="N3511">
        <f>T3*O3511+U3</f>
        <v>72.413866164717092</v>
      </c>
      <c r="O3511">
        <f>E3511-M3510*F3511^2-N3510*F3511</f>
        <v>215784.96416020457</v>
      </c>
      <c r="P3511">
        <f t="shared" si="274"/>
        <v>215787.25845663765</v>
      </c>
      <c r="Q3511">
        <f t="shared" si="275"/>
        <v>-2.2942964330723044</v>
      </c>
    </row>
    <row r="3512" spans="1:17" x14ac:dyDescent="0.25">
      <c r="A3512" s="3">
        <v>44958.957418981481</v>
      </c>
      <c r="B3512" s="2">
        <v>113</v>
      </c>
      <c r="C3512">
        <f t="shared" si="271"/>
        <v>11.3</v>
      </c>
      <c r="D3512" s="2">
        <v>8003503</v>
      </c>
      <c r="E3512" s="2">
        <f t="shared" si="272"/>
        <v>216497</v>
      </c>
      <c r="F3512">
        <f t="shared" si="273"/>
        <v>10.137457088838364</v>
      </c>
      <c r="G3512">
        <f>E3512-($T$2*E3512^3+$U$2*E3512^2+$V$2*E3512+$W$2)*F3512^2-($T$3*E3512+$U$3)*F3512</f>
        <v>215793.73419270947</v>
      </c>
      <c r="M3512">
        <f>T2*O3512^3+U2*O3512^2+V2*O3512+W2</f>
        <v>-0.30929089917008834</v>
      </c>
      <c r="N3512">
        <f>T3*O3512+U3</f>
        <v>72.415112606856283</v>
      </c>
      <c r="O3512">
        <f>E3512-M3511*F3512^2-N3511*F3512</f>
        <v>215794.69322902107</v>
      </c>
      <c r="P3512">
        <f t="shared" si="274"/>
        <v>215787.28323921227</v>
      </c>
      <c r="Q3512">
        <f t="shared" si="275"/>
        <v>7.4099898088024929</v>
      </c>
    </row>
    <row r="3513" spans="1:17" x14ac:dyDescent="0.25">
      <c r="A3513" s="3">
        <v>44958.957476851851</v>
      </c>
      <c r="B3513" s="2">
        <v>112</v>
      </c>
      <c r="C3513">
        <f t="shared" si="271"/>
        <v>11.2</v>
      </c>
      <c r="D3513" s="2">
        <v>8003490</v>
      </c>
      <c r="E3513" s="2">
        <f t="shared" si="272"/>
        <v>216510</v>
      </c>
      <c r="F3513">
        <f t="shared" si="273"/>
        <v>10.167815457728697</v>
      </c>
      <c r="G3513">
        <f>E3513-($T$2*E3513^3+$U$2*E3513^2+$V$2*E3513+$W$2)*F3513^2-($T$3*E3513+$U$3)*F3513</f>
        <v>215804.70595211981</v>
      </c>
      <c r="M3513">
        <f>T2*O3513^3+U2*O3513^2+V2*O3513+W2</f>
        <v>-0.30928572194319581</v>
      </c>
      <c r="N3513">
        <f>T3*O3513+U3</f>
        <v>72.416519202914301</v>
      </c>
      <c r="O3513">
        <f>E3513-M3512*F3513^2-N3512*F3513</f>
        <v>215805.67237471507</v>
      </c>
      <c r="P3513">
        <f t="shared" si="274"/>
        <v>215787.34453633061</v>
      </c>
      <c r="Q3513">
        <f t="shared" si="275"/>
        <v>18.327838384459028</v>
      </c>
    </row>
    <row r="3514" spans="1:17" x14ac:dyDescent="0.25">
      <c r="A3514" s="3">
        <v>44958.95753472222</v>
      </c>
      <c r="B3514" s="2">
        <v>114</v>
      </c>
      <c r="C3514">
        <f t="shared" si="271"/>
        <v>11.4</v>
      </c>
      <c r="D3514" s="2">
        <v>8003490</v>
      </c>
      <c r="E3514" s="2">
        <f t="shared" si="272"/>
        <v>216510</v>
      </c>
      <c r="F3514">
        <f t="shared" si="273"/>
        <v>10.20302073036502</v>
      </c>
      <c r="G3514">
        <f>E3514-($T$2*E3514^3+$U$2*E3514^2+$V$2*E3514+$W$2)*F3514^2-($T$3*E3514+$U$3)*F3514</f>
        <v>215802.37490318876</v>
      </c>
      <c r="M3514">
        <f>T2*O3514^3+U2*O3514^2+V2*O3514+W2</f>
        <v>-0.30928682644323335</v>
      </c>
      <c r="N3514">
        <f>T3*O3514+U3</f>
        <v>72.416219096393689</v>
      </c>
      <c r="O3514">
        <f>E3514-M3513*F3514^2-N3513*F3514</f>
        <v>215803.32990176787</v>
      </c>
      <c r="P3514">
        <f t="shared" si="274"/>
        <v>215787.39782088206</v>
      </c>
      <c r="Q3514">
        <f t="shared" si="275"/>
        <v>15.932080885802861</v>
      </c>
    </row>
    <row r="3515" spans="1:17" x14ac:dyDescent="0.25">
      <c r="A3515" s="3">
        <v>44958.957592592589</v>
      </c>
      <c r="B3515" s="2">
        <v>113</v>
      </c>
      <c r="C3515">
        <f t="shared" si="271"/>
        <v>11.3</v>
      </c>
      <c r="D3515" s="2">
        <v>8003487</v>
      </c>
      <c r="E3515" s="2">
        <f t="shared" si="272"/>
        <v>216513</v>
      </c>
      <c r="F3515">
        <f t="shared" si="273"/>
        <v>10.234362995211734</v>
      </c>
      <c r="G3515">
        <f>E3515-($T$2*E3515^3+$U$2*E3515^2+$V$2*E3515+$W$2)*F3515^2-($T$3*E3515+$U$3)*F3515</f>
        <v>215803.2962006375</v>
      </c>
      <c r="M3515">
        <f>T2*O3515^3+U2*O3515^2+V2*O3515+W2</f>
        <v>-0.30928638717640816</v>
      </c>
      <c r="N3515">
        <f>T3*O3515+U3</f>
        <v>72.416338449018937</v>
      </c>
      <c r="O3515">
        <f>E3515-M3514*F3515^2-N3514*F3515</f>
        <v>215804.26150530396</v>
      </c>
      <c r="P3515">
        <f t="shared" si="274"/>
        <v>215787.45403316346</v>
      </c>
      <c r="Q3515">
        <f t="shared" si="275"/>
        <v>16.807472140499158</v>
      </c>
    </row>
    <row r="3516" spans="1:17" x14ac:dyDescent="0.25">
      <c r="A3516" s="3">
        <v>44958.957650462966</v>
      </c>
      <c r="B3516" s="2">
        <v>113</v>
      </c>
      <c r="C3516">
        <f t="shared" si="271"/>
        <v>11.3</v>
      </c>
      <c r="D3516" s="2">
        <v>8003507</v>
      </c>
      <c r="E3516" s="2">
        <f t="shared" si="272"/>
        <v>216493</v>
      </c>
      <c r="F3516">
        <f t="shared" si="273"/>
        <v>10.264809766777113</v>
      </c>
      <c r="G3516">
        <f>E3516-($T$2*E3516^3+$U$2*E3516^2+$V$2*E3516+$W$2)*F3516^2-($T$3*E3516+$U$3)*F3516</f>
        <v>215781.30870262813</v>
      </c>
      <c r="M3516">
        <f>T2*O3516^3+U2*O3516^2+V2*O3516+W2</f>
        <v>-0.30929676890141322</v>
      </c>
      <c r="N3516">
        <f>T3*O3516+U3</f>
        <v>72.41351823826254</v>
      </c>
      <c r="O3516">
        <f>E3516-M3515*F3516^2-N3515*F3516</f>
        <v>215782.24843011738</v>
      </c>
      <c r="P3516">
        <f t="shared" si="274"/>
        <v>215787.43668115331</v>
      </c>
      <c r="Q3516">
        <f t="shared" si="275"/>
        <v>-5.1882510359282605</v>
      </c>
    </row>
    <row r="3517" spans="1:17" x14ac:dyDescent="0.25">
      <c r="A3517" s="3">
        <v>44958.957708333335</v>
      </c>
      <c r="B3517" s="2">
        <v>113</v>
      </c>
      <c r="C3517">
        <f t="shared" si="271"/>
        <v>11.3</v>
      </c>
      <c r="D3517" s="2">
        <v>8003509</v>
      </c>
      <c r="E3517" s="2">
        <f t="shared" si="272"/>
        <v>216491</v>
      </c>
      <c r="F3517">
        <f t="shared" si="273"/>
        <v>10.29438663058348</v>
      </c>
      <c r="G3517">
        <f>E3517-($T$2*E3517^3+$U$2*E3517^2+$V$2*E3517+$W$2)*F3517^2-($T$3*E3517+$U$3)*F3517</f>
        <v>215777.35485463403</v>
      </c>
      <c r="M3517">
        <f>T2*O3517^3+U2*O3517^2+V2*O3517+W2</f>
        <v>-0.30929861983649631</v>
      </c>
      <c r="N3517">
        <f>T3*O3517+U3</f>
        <v>72.41301555937207</v>
      </c>
      <c r="O3517">
        <f>E3517-M3516*F3517^2-N3516*F3517</f>
        <v>215778.3247842745</v>
      </c>
      <c r="P3517">
        <f t="shared" si="274"/>
        <v>215787.40630816371</v>
      </c>
      <c r="Q3517">
        <f t="shared" si="275"/>
        <v>-9.0815238892100751</v>
      </c>
    </row>
    <row r="3518" spans="1:17" x14ac:dyDescent="0.25">
      <c r="A3518" s="3">
        <v>44958.957766203705</v>
      </c>
      <c r="B3518" s="2">
        <v>115</v>
      </c>
      <c r="C3518">
        <f t="shared" si="271"/>
        <v>11.5</v>
      </c>
      <c r="D3518" s="2">
        <v>8003496</v>
      </c>
      <c r="E3518" s="2">
        <f t="shared" si="272"/>
        <v>216504</v>
      </c>
      <c r="F3518">
        <f t="shared" si="273"/>
        <v>10.328832726852523</v>
      </c>
      <c r="G3518">
        <f>E3518-($T$2*E3518^3+$U$2*E3518^2+$V$2*E3518+$W$2)*F3518^2-($T$3*E3518+$U$3)*F3518</f>
        <v>215788.05900162301</v>
      </c>
      <c r="M3518">
        <f>T2*O3518^3+U2*O3518^2+V2*O3518+W2</f>
        <v>-0.30929355807328518</v>
      </c>
      <c r="N3518">
        <f>T3*O3518+U3</f>
        <v>72.41439033185479</v>
      </c>
      <c r="O3518">
        <f>E3518-M3517*F3518^2-N3517*F3518</f>
        <v>215789.05553195276</v>
      </c>
      <c r="P3518">
        <f t="shared" si="274"/>
        <v>215787.41180557635</v>
      </c>
      <c r="Q3518">
        <f t="shared" si="275"/>
        <v>1.6437263764091767</v>
      </c>
    </row>
    <row r="3519" spans="1:17" x14ac:dyDescent="0.25">
      <c r="A3519" s="3">
        <v>44958.957824074074</v>
      </c>
      <c r="B3519" s="2">
        <v>113</v>
      </c>
      <c r="C3519">
        <f t="shared" si="271"/>
        <v>11.3</v>
      </c>
      <c r="D3519" s="2">
        <v>8003492</v>
      </c>
      <c r="E3519" s="2">
        <f t="shared" si="272"/>
        <v>216508</v>
      </c>
      <c r="F3519">
        <f t="shared" si="273"/>
        <v>10.356580363228165</v>
      </c>
      <c r="G3519">
        <f>E3519-($T$2*E3519^3+$U$2*E3519^2+$V$2*E3519+$W$2)*F3519^2-($T$3*E3519+$U$3)*F3519</f>
        <v>215790.21895856148</v>
      </c>
      <c r="M3519">
        <f>T2*O3519^3+U2*O3519^2+V2*O3519+W2</f>
        <v>-0.30929254240415938</v>
      </c>
      <c r="N3519">
        <f>T3*O3519+U3</f>
        <v>72.414666222632604</v>
      </c>
      <c r="O3519">
        <f>E3519-M3518*F3519^2-N3518*F3519</f>
        <v>215791.20898960534</v>
      </c>
      <c r="P3519">
        <f t="shared" si="274"/>
        <v>215787.42446285646</v>
      </c>
      <c r="Q3519">
        <f t="shared" si="275"/>
        <v>3.7845267488737591</v>
      </c>
    </row>
    <row r="3520" spans="1:17" x14ac:dyDescent="0.25">
      <c r="A3520" s="3">
        <v>44958.957881944443</v>
      </c>
      <c r="B3520" s="2">
        <v>115</v>
      </c>
      <c r="C3520">
        <f t="shared" si="271"/>
        <v>11.5</v>
      </c>
      <c r="D3520" s="2">
        <v>8003492</v>
      </c>
      <c r="E3520" s="2">
        <f t="shared" si="272"/>
        <v>216508</v>
      </c>
      <c r="F3520">
        <f t="shared" si="273"/>
        <v>10.389249495707361</v>
      </c>
      <c r="G3520">
        <f>E3520-($T$2*E3520^3+$U$2*E3520^2+$V$2*E3520+$W$2)*F3520^2-($T$3*E3520+$U$3)*F3520</f>
        <v>215788.05962917153</v>
      </c>
      <c r="M3520">
        <f>T2*O3520^3+U2*O3520^2+V2*O3520+W2</f>
        <v>-0.3092935607194694</v>
      </c>
      <c r="N3520">
        <f>T3*O3520+U3</f>
        <v>72.414389613075372</v>
      </c>
      <c r="O3520">
        <f>E3520-M3519*F3520^2-N3519*F3520</f>
        <v>215789.04992154037</v>
      </c>
      <c r="P3520">
        <f t="shared" si="274"/>
        <v>215787.42988105208</v>
      </c>
      <c r="Q3520">
        <f t="shared" si="275"/>
        <v>1.6200404882838484</v>
      </c>
    </row>
    <row r="3521" spans="1:17" x14ac:dyDescent="0.25">
      <c r="A3521" s="3">
        <v>44958.957939814813</v>
      </c>
      <c r="B3521" s="2">
        <v>113</v>
      </c>
      <c r="C3521">
        <f t="shared" si="271"/>
        <v>11.3</v>
      </c>
      <c r="D3521" s="2">
        <v>8003492</v>
      </c>
      <c r="E3521" s="2">
        <f t="shared" si="272"/>
        <v>216508</v>
      </c>
      <c r="F3521">
        <f t="shared" si="273"/>
        <v>10.415270938687151</v>
      </c>
      <c r="G3521">
        <f>E3521-($T$2*E3521^3+$U$2*E3521^2+$V$2*E3521+$W$2)*F3521^2-($T$3*E3521+$U$3)*F3521</f>
        <v>215786.34016349778</v>
      </c>
      <c r="M3521">
        <f>T2*O3521^3+U2*O3521^2+V2*O3521+W2</f>
        <v>-0.30929436910582769</v>
      </c>
      <c r="N3521">
        <f>T3*O3521+U3</f>
        <v>72.414170035961632</v>
      </c>
      <c r="O3521">
        <f>E3521-M3520*F3521^2-N3520*F3521</f>
        <v>215787.33601859777</v>
      </c>
      <c r="P3521">
        <f t="shared" si="274"/>
        <v>215787.42956817723</v>
      </c>
      <c r="Q3521">
        <f t="shared" si="275"/>
        <v>-9.354957946925424E-2</v>
      </c>
    </row>
    <row r="3522" spans="1:17" x14ac:dyDescent="0.25">
      <c r="A3522" s="3">
        <v>44958.957997685182</v>
      </c>
      <c r="B3522" s="2">
        <v>116</v>
      </c>
      <c r="C3522">
        <f t="shared" si="271"/>
        <v>11.6</v>
      </c>
      <c r="D3522" s="2">
        <v>8003479</v>
      </c>
      <c r="E3522" s="2">
        <f t="shared" si="272"/>
        <v>216521</v>
      </c>
      <c r="F3522">
        <f t="shared" si="273"/>
        <v>10.449120340438947</v>
      </c>
      <c r="G3522">
        <f>E3522-($T$2*E3522^3+$U$2*E3522^2+$V$2*E3522+$W$2)*F3522^2-($T$3*E3522+$U$3)*F3522</f>
        <v>215797.08599908691</v>
      </c>
      <c r="M3522">
        <f>T2*O3522^3+U2*O3522^2+V2*O3522+W2</f>
        <v>-0.30928928991547067</v>
      </c>
      <c r="N3522">
        <f>T3*O3522+U3</f>
        <v>72.415549790706407</v>
      </c>
      <c r="O3522">
        <f>E3522-M3521*F3522^2-N3521*F3522</f>
        <v>215798.10565518148</v>
      </c>
      <c r="P3522">
        <f t="shared" si="274"/>
        <v>215787.46515513392</v>
      </c>
      <c r="Q3522">
        <f t="shared" si="275"/>
        <v>10.640500047564274</v>
      </c>
    </row>
    <row r="3523" spans="1:17" x14ac:dyDescent="0.25">
      <c r="A3523" s="3">
        <v>44958.958055555559</v>
      </c>
      <c r="B3523" s="2">
        <v>113</v>
      </c>
      <c r="C3523">
        <f t="shared" ref="C3523:C3586" si="276">B3523/10</f>
        <v>11.3</v>
      </c>
      <c r="D3523" s="2">
        <v>8003470</v>
      </c>
      <c r="E3523" s="2">
        <f t="shared" ref="E3523:E3586" si="277">(8220000-D3523)</f>
        <v>216530</v>
      </c>
      <c r="F3523">
        <f t="shared" si="273"/>
        <v>10.473431187854978</v>
      </c>
      <c r="G3523">
        <f>E3523-($T$2*E3523^3+$U$2*E3523^2+$V$2*E3523+$W$2)*F3523^2-($T$3*E3523+$U$3)*F3523</f>
        <v>215804.46787543554</v>
      </c>
      <c r="M3523">
        <f>T2*O3523^3+U2*O3523^2+V2*O3523+W2</f>
        <v>-0.30928580910294312</v>
      </c>
      <c r="N3523">
        <f>T3*O3523+U3</f>
        <v>72.416495520006322</v>
      </c>
      <c r="O3523">
        <f>E3523-M3522*F3523^2-N3522*F3523</f>
        <v>215805.48751844751</v>
      </c>
      <c r="P3523">
        <f t="shared" si="274"/>
        <v>215787.52522967829</v>
      </c>
      <c r="Q3523">
        <f t="shared" si="275"/>
        <v>17.96228876922396</v>
      </c>
    </row>
    <row r="3524" spans="1:17" x14ac:dyDescent="0.25">
      <c r="A3524" s="3">
        <v>44958.958113425928</v>
      </c>
      <c r="B3524" s="2">
        <v>115</v>
      </c>
      <c r="C3524">
        <f t="shared" si="276"/>
        <v>11.5</v>
      </c>
      <c r="D3524" s="2">
        <v>8003483</v>
      </c>
      <c r="E3524" s="2">
        <f t="shared" si="277"/>
        <v>216517</v>
      </c>
      <c r="F3524">
        <f t="shared" ref="F3524:F3587" si="278">F3523+(C3524-F3523)/35</f>
        <v>10.502761725344834</v>
      </c>
      <c r="G3524">
        <f>E3524-($T$2*E3524^3+$U$2*E3524^2+$V$2*E3524+$W$2)*F3524^2-($T$3*E3524+$U$3)*F3524</f>
        <v>215789.54937425812</v>
      </c>
      <c r="M3524">
        <f>T2*O3524^3+U2*O3524^2+V2*O3524+W2</f>
        <v>-0.30929285627351055</v>
      </c>
      <c r="N3524">
        <f>T3*O3524+U3</f>
        <v>72.414580963619471</v>
      </c>
      <c r="O3524">
        <f>E3524-M3523*F3524^2-N3523*F3524</f>
        <v>215790.54350279304</v>
      </c>
      <c r="P3524">
        <f t="shared" ref="P3524:P3587" si="279">P3523+(O3524-P3523)/300</f>
        <v>215787.53529058865</v>
      </c>
      <c r="Q3524">
        <f t="shared" ref="Q3524:Q3587" si="280">O3524-P3524</f>
        <v>3.0082122043822892</v>
      </c>
    </row>
    <row r="3525" spans="1:17" x14ac:dyDescent="0.25">
      <c r="A3525" s="3">
        <v>44958.958171296297</v>
      </c>
      <c r="B3525" s="2">
        <v>115</v>
      </c>
      <c r="C3525">
        <f t="shared" si="276"/>
        <v>11.5</v>
      </c>
      <c r="D3525" s="2">
        <v>8003491</v>
      </c>
      <c r="E3525" s="2">
        <f t="shared" si="277"/>
        <v>216509</v>
      </c>
      <c r="F3525">
        <f t="shared" si="278"/>
        <v>10.53125424747784</v>
      </c>
      <c r="G3525">
        <f>E3525-($T$2*E3525^3+$U$2*E3525^2+$V$2*E3525+$W$2)*F3525^2-($T$3*E3525+$U$3)*F3525</f>
        <v>215779.67981367055</v>
      </c>
      <c r="M3525">
        <f>T2*O3525^3+U2*O3525^2+V2*O3525+W2</f>
        <v>-0.30929750571745834</v>
      </c>
      <c r="N3525">
        <f>T3*O3525+U3</f>
        <v>72.413318128265445</v>
      </c>
      <c r="O3525">
        <f>E3525-M3524*F3525^2-N3524*F3525</f>
        <v>215780.68647720254</v>
      </c>
      <c r="P3525">
        <f t="shared" si="279"/>
        <v>215787.51246121069</v>
      </c>
      <c r="Q3525">
        <f t="shared" si="280"/>
        <v>-6.8259840081445873</v>
      </c>
    </row>
    <row r="3526" spans="1:17" x14ac:dyDescent="0.25">
      <c r="A3526" s="3">
        <v>44958.958229166667</v>
      </c>
      <c r="B3526" s="2">
        <v>115</v>
      </c>
      <c r="C3526">
        <f t="shared" si="276"/>
        <v>11.5</v>
      </c>
      <c r="D3526" s="2">
        <v>8003482</v>
      </c>
      <c r="E3526" s="2">
        <f t="shared" si="277"/>
        <v>216518</v>
      </c>
      <c r="F3526">
        <f t="shared" si="278"/>
        <v>10.558932697549901</v>
      </c>
      <c r="G3526">
        <f>E3526-($T$2*E3526^3+$U$2*E3526^2+$V$2*E3526+$W$2)*F3526^2-($T$3*E3526+$U$3)*F3526</f>
        <v>215786.8406527387</v>
      </c>
      <c r="M3526">
        <f>T2*O3526^3+U2*O3526^2+V2*O3526+W2</f>
        <v>-0.30929411415166136</v>
      </c>
      <c r="N3526">
        <f>T3*O3526+U3</f>
        <v>72.414239286812872</v>
      </c>
      <c r="O3526">
        <f>E3526-M3525*F3526^2-N3525*F3526</f>
        <v>215787.8765541559</v>
      </c>
      <c r="P3526">
        <f t="shared" si="279"/>
        <v>215787.51367485384</v>
      </c>
      <c r="Q3526">
        <f t="shared" si="280"/>
        <v>0.36287930206162855</v>
      </c>
    </row>
    <row r="3527" spans="1:17" x14ac:dyDescent="0.25">
      <c r="A3527" s="3">
        <v>44958.958287037036</v>
      </c>
      <c r="B3527" s="2">
        <v>115</v>
      </c>
      <c r="C3527">
        <f t="shared" si="276"/>
        <v>11.5</v>
      </c>
      <c r="D3527" s="2">
        <v>8003480</v>
      </c>
      <c r="E3527" s="2">
        <f t="shared" si="277"/>
        <v>216520</v>
      </c>
      <c r="F3527">
        <f t="shared" si="278"/>
        <v>10.585820334762762</v>
      </c>
      <c r="G3527">
        <f>E3527-($T$2*E3527^3+$U$2*E3527^2+$V$2*E3527+$W$2)*F3527^2-($T$3*E3527+$U$3)*F3527</f>
        <v>215787.063922678</v>
      </c>
      <c r="M3527">
        <f>T2*O3527^3+U2*O3527^2+V2*O3527+W2</f>
        <v>-0.30929401100238535</v>
      </c>
      <c r="N3527">
        <f>T3*O3527+U3</f>
        <v>72.414267304512975</v>
      </c>
      <c r="O3527">
        <f>E3527-M3526*F3527^2-N3526*F3527</f>
        <v>215788.09524552056</v>
      </c>
      <c r="P3527">
        <f t="shared" si="279"/>
        <v>215787.51561342273</v>
      </c>
      <c r="Q3527">
        <f t="shared" si="280"/>
        <v>0.57963209782610647</v>
      </c>
    </row>
    <row r="3528" spans="1:17" x14ac:dyDescent="0.25">
      <c r="A3528" s="3">
        <v>44958.958344907405</v>
      </c>
      <c r="B3528" s="2">
        <v>115</v>
      </c>
      <c r="C3528">
        <f t="shared" si="276"/>
        <v>11.5</v>
      </c>
      <c r="D3528" s="2">
        <v>8003480</v>
      </c>
      <c r="E3528" s="2">
        <f t="shared" si="277"/>
        <v>216520</v>
      </c>
      <c r="F3528">
        <f t="shared" si="278"/>
        <v>10.611939753769541</v>
      </c>
      <c r="G3528">
        <f>E3528-($T$2*E3528^3+$U$2*E3528^2+$V$2*E3528+$W$2)*F3528^2-($T$3*E3528+$U$3)*F3528</f>
        <v>215785.34111297768</v>
      </c>
      <c r="M3528">
        <f>T2*O3528^3+U2*O3528^2+V2*O3528+W2</f>
        <v>-0.30929482250594537</v>
      </c>
      <c r="N3528">
        <f>T3*O3528+U3</f>
        <v>72.414046884913503</v>
      </c>
      <c r="O3528">
        <f>E3528-M3527*F3528^2-N3527*F3528</f>
        <v>215786.37476657948</v>
      </c>
      <c r="P3528">
        <f t="shared" si="279"/>
        <v>215787.51181059991</v>
      </c>
      <c r="Q3528">
        <f t="shared" si="280"/>
        <v>-1.1370440204336774</v>
      </c>
    </row>
    <row r="3529" spans="1:17" x14ac:dyDescent="0.25">
      <c r="A3529" s="3">
        <v>44958.958402777775</v>
      </c>
      <c r="B3529" s="2">
        <v>115</v>
      </c>
      <c r="C3529">
        <f t="shared" si="276"/>
        <v>11.5</v>
      </c>
      <c r="D3529" s="2">
        <v>8003481</v>
      </c>
      <c r="E3529" s="2">
        <f t="shared" si="277"/>
        <v>216519</v>
      </c>
      <c r="F3529">
        <f t="shared" si="278"/>
        <v>10.63731290366184</v>
      </c>
      <c r="G3529">
        <f>E3529-($T$2*E3529^3+$U$2*E3529^2+$V$2*E3529+$W$2)*F3529^2-($T$3*E3529+$U$3)*F3529</f>
        <v>215782.6693454581</v>
      </c>
      <c r="M3529">
        <f>T2*O3529^3+U2*O3529^2+V2*O3529+W2</f>
        <v>-0.30929608107092321</v>
      </c>
      <c r="N3529">
        <f>T3*O3529+U3</f>
        <v>72.413705050035674</v>
      </c>
      <c r="O3529">
        <f>E3529-M3528*F3529^2-N3528*F3529</f>
        <v>215783.70658412189</v>
      </c>
      <c r="P3529">
        <f t="shared" si="279"/>
        <v>215787.49912651166</v>
      </c>
      <c r="Q3529">
        <f t="shared" si="280"/>
        <v>-3.7925423897686414</v>
      </c>
    </row>
    <row r="3530" spans="1:17" x14ac:dyDescent="0.25">
      <c r="A3530" s="3">
        <v>44958.958460648151</v>
      </c>
      <c r="B3530" s="2">
        <v>115</v>
      </c>
      <c r="C3530">
        <f t="shared" si="276"/>
        <v>11.5</v>
      </c>
      <c r="D3530" s="2">
        <v>8003473</v>
      </c>
      <c r="E3530" s="2">
        <f t="shared" si="277"/>
        <v>216527</v>
      </c>
      <c r="F3530">
        <f t="shared" si="278"/>
        <v>10.66196110641436</v>
      </c>
      <c r="G3530">
        <f>E3530-($T$2*E3530^3+$U$2*E3530^2+$V$2*E3530+$W$2)*F3530^2-($T$3*E3530+$U$3)*F3530</f>
        <v>215789.03300176488</v>
      </c>
      <c r="M3530">
        <f>T2*O3530^3+U2*O3530^2+V2*O3530+W2</f>
        <v>-0.3092930711690266</v>
      </c>
      <c r="N3530">
        <f>T3*O3530+U3</f>
        <v>72.414522590368776</v>
      </c>
      <c r="O3530">
        <f>E3530-M3529*F3530^2-N3529*F3530</f>
        <v>215790.08787203793</v>
      </c>
      <c r="P3530">
        <f t="shared" si="279"/>
        <v>215787.50775566342</v>
      </c>
      <c r="Q3530">
        <f t="shared" si="280"/>
        <v>2.5801163745054509</v>
      </c>
    </row>
    <row r="3531" spans="1:17" x14ac:dyDescent="0.25">
      <c r="A3531" s="3">
        <v>44958.958518518521</v>
      </c>
      <c r="B3531" s="2">
        <v>115</v>
      </c>
      <c r="C3531">
        <f t="shared" si="276"/>
        <v>11.5</v>
      </c>
      <c r="D3531" s="2">
        <v>8003475</v>
      </c>
      <c r="E3531" s="2">
        <f t="shared" si="277"/>
        <v>216525</v>
      </c>
      <c r="F3531">
        <f t="shared" si="278"/>
        <v>10.685905074802521</v>
      </c>
      <c r="G3531">
        <f>E3531-($T$2*E3531^3+$U$2*E3531^2+$V$2*E3531+$W$2)*F3531^2-($T$3*E3531+$U$3)*F3531</f>
        <v>215785.4576139861</v>
      </c>
      <c r="M3531">
        <f>T2*O3531^3+U2*O3531^2+V2*O3531+W2</f>
        <v>-0.30929476201213724</v>
      </c>
      <c r="N3531">
        <f>T3*O3531+U3</f>
        <v>72.414063315905835</v>
      </c>
      <c r="O3531">
        <f>E3531-M3530*F3531^2-N3530*F3531</f>
        <v>215786.50301822479</v>
      </c>
      <c r="P3531">
        <f t="shared" si="279"/>
        <v>215787.50440653862</v>
      </c>
      <c r="Q3531">
        <f t="shared" si="280"/>
        <v>-1.0013883138308302</v>
      </c>
    </row>
    <row r="3532" spans="1:17" x14ac:dyDescent="0.25">
      <c r="A3532" s="3">
        <v>44958.95857638889</v>
      </c>
      <c r="B3532" s="2">
        <v>118</v>
      </c>
      <c r="C3532">
        <f t="shared" si="276"/>
        <v>11.8</v>
      </c>
      <c r="D3532" s="2">
        <v>8003473</v>
      </c>
      <c r="E3532" s="2">
        <f t="shared" si="277"/>
        <v>216527</v>
      </c>
      <c r="F3532">
        <f t="shared" si="278"/>
        <v>10.717736358379593</v>
      </c>
      <c r="G3532">
        <f>E3532-($T$2*E3532^3+$U$2*E3532^2+$V$2*E3532+$W$2)*F3532^2-($T$3*E3532+$U$3)*F3532</f>
        <v>215785.35720539605</v>
      </c>
      <c r="M3532">
        <f>T2*O3532^3+U2*O3532^2+V2*O3532+W2</f>
        <v>-0.30929480408959326</v>
      </c>
      <c r="N3532">
        <f>T3*O3532+U3</f>
        <v>72.414051887056388</v>
      </c>
      <c r="O3532">
        <f>E3532-M3531*F3532^2-N3531*F3532</f>
        <v>215786.41381066406</v>
      </c>
      <c r="P3532">
        <f t="shared" si="279"/>
        <v>215787.50077121903</v>
      </c>
      <c r="Q3532">
        <f t="shared" si="280"/>
        <v>-1.0869605549669359</v>
      </c>
    </row>
    <row r="3533" spans="1:17" x14ac:dyDescent="0.25">
      <c r="A3533" s="3">
        <v>44958.958634259259</v>
      </c>
      <c r="B3533" s="2">
        <v>116</v>
      </c>
      <c r="C3533">
        <f t="shared" si="276"/>
        <v>11.6</v>
      </c>
      <c r="D3533" s="2">
        <v>8003466</v>
      </c>
      <c r="E3533" s="2">
        <f t="shared" si="277"/>
        <v>216534</v>
      </c>
      <c r="F3533">
        <f t="shared" si="278"/>
        <v>10.742943890997319</v>
      </c>
      <c r="G3533">
        <f>E3533-($T$2*E3533^3+$U$2*E3533^2+$V$2*E3533+$W$2)*F3533^2-($T$3*E3533+$U$3)*F3533</f>
        <v>215790.68655625946</v>
      </c>
      <c r="M3533">
        <f>T2*O3533^3+U2*O3533^2+V2*O3533+W2</f>
        <v>-0.30929228447360135</v>
      </c>
      <c r="N3533">
        <f>T3*O3533+U3</f>
        <v>72.414736287362558</v>
      </c>
      <c r="O3533">
        <f>E3533-M3532*F3533^2-N3532*F3533</f>
        <v>215791.75587787075</v>
      </c>
      <c r="P3533">
        <f t="shared" si="279"/>
        <v>215787.51495490788</v>
      </c>
      <c r="Q3533">
        <f t="shared" si="280"/>
        <v>4.2409229628683534</v>
      </c>
    </row>
    <row r="3534" spans="1:17" x14ac:dyDescent="0.25">
      <c r="A3534" s="3">
        <v>44958.958692129629</v>
      </c>
      <c r="B3534" s="2">
        <v>116</v>
      </c>
      <c r="C3534">
        <f t="shared" si="276"/>
        <v>11.6</v>
      </c>
      <c r="D3534" s="2">
        <v>8003459</v>
      </c>
      <c r="E3534" s="2">
        <f t="shared" si="277"/>
        <v>216541</v>
      </c>
      <c r="F3534">
        <f t="shared" si="278"/>
        <v>10.767431208397396</v>
      </c>
      <c r="G3534">
        <f>E3534-($T$2*E3534^3+$U$2*E3534^2+$V$2*E3534+$W$2)*F3534^2-($T$3*E3534+$U$3)*F3534</f>
        <v>215796.06368262568</v>
      </c>
      <c r="M3534">
        <f>T2*O3534^3+U2*O3534^2+V2*O3534+W2</f>
        <v>-0.30928974628194589</v>
      </c>
      <c r="N3534">
        <f>T3*O3534+U3</f>
        <v>72.415425807263119</v>
      </c>
      <c r="O3534">
        <f>E3534-M3533*F3534^2-N3533*F3534</f>
        <v>215797.13790592633</v>
      </c>
      <c r="P3534">
        <f t="shared" si="279"/>
        <v>215787.54703141126</v>
      </c>
      <c r="Q3534">
        <f t="shared" si="280"/>
        <v>9.590874515066389</v>
      </c>
    </row>
    <row r="3535" spans="1:17" x14ac:dyDescent="0.25">
      <c r="A3535" s="3">
        <v>44958.958749999998</v>
      </c>
      <c r="B3535" s="2">
        <v>116</v>
      </c>
      <c r="C3535">
        <f t="shared" si="276"/>
        <v>11.6</v>
      </c>
      <c r="D3535" s="2">
        <v>8003459</v>
      </c>
      <c r="E3535" s="2">
        <f t="shared" si="277"/>
        <v>216541</v>
      </c>
      <c r="F3535">
        <f t="shared" si="278"/>
        <v>10.79121888815747</v>
      </c>
      <c r="G3535">
        <f>E3535-($T$2*E3535^3+$U$2*E3535^2+$V$2*E3535+$W$2)*F3535^2-($T$3*E3535+$U$3)*F3535</f>
        <v>215794.49725528224</v>
      </c>
      <c r="M3535">
        <f>T2*O3535^3+U2*O3535^2+V2*O3535+W2</f>
        <v>-0.30929048747559457</v>
      </c>
      <c r="N3535">
        <f>T3*O3535+U3</f>
        <v>72.415224448458559</v>
      </c>
      <c r="O3535">
        <f>E3535-M3534*F3535^2-N3534*F3535</f>
        <v>215795.56620548008</v>
      </c>
      <c r="P3535">
        <f t="shared" si="279"/>
        <v>215787.57376199149</v>
      </c>
      <c r="Q3535">
        <f t="shared" si="280"/>
        <v>7.9924434885906521</v>
      </c>
    </row>
    <row r="3536" spans="1:17" x14ac:dyDescent="0.25">
      <c r="A3536" s="3">
        <v>44958.958807870367</v>
      </c>
      <c r="B3536" s="2">
        <v>116</v>
      </c>
      <c r="C3536">
        <f t="shared" si="276"/>
        <v>11.6</v>
      </c>
      <c r="D3536" s="2">
        <v>8003470</v>
      </c>
      <c r="E3536" s="2">
        <f t="shared" si="277"/>
        <v>216530</v>
      </c>
      <c r="F3536">
        <f t="shared" si="278"/>
        <v>10.814326919924399</v>
      </c>
      <c r="G3536">
        <f>E3536-($T$2*E3536^3+$U$2*E3536^2+$V$2*E3536+$W$2)*F3536^2-($T$3*E3536+$U$3)*F3536</f>
        <v>215781.99175579555</v>
      </c>
      <c r="M3536">
        <f>T2*O3536^3+U2*O3536^2+V2*O3536+W2</f>
        <v>-0.30929639101979478</v>
      </c>
      <c r="N3536">
        <f>T3*O3536+U3</f>
        <v>72.413620868594649</v>
      </c>
      <c r="O3536">
        <f>E3536-M3535*F3536^2-N3535*F3536</f>
        <v>215783.04950826801</v>
      </c>
      <c r="P3536">
        <f t="shared" si="279"/>
        <v>215787.55868114575</v>
      </c>
      <c r="Q3536">
        <f t="shared" si="280"/>
        <v>-4.5091728777333628</v>
      </c>
    </row>
    <row r="3537" spans="1:17" x14ac:dyDescent="0.25">
      <c r="A3537" s="3">
        <v>44958.958865740744</v>
      </c>
      <c r="B3537" s="2">
        <v>116</v>
      </c>
      <c r="C3537">
        <f t="shared" si="276"/>
        <v>11.6</v>
      </c>
      <c r="D3537" s="2">
        <v>8003457</v>
      </c>
      <c r="E3537" s="2">
        <f t="shared" si="277"/>
        <v>216543</v>
      </c>
      <c r="F3537">
        <f t="shared" si="278"/>
        <v>10.836774722212274</v>
      </c>
      <c r="G3537">
        <f>E3537-($T$2*E3537^3+$U$2*E3537^2+$V$2*E3537+$W$2)*F3537^2-($T$3*E3537+$U$3)*F3537</f>
        <v>215793.49547720153</v>
      </c>
      <c r="M3537">
        <f>T2*O3537^3+U2*O3537^2+V2*O3537+W2</f>
        <v>-0.30929094675071134</v>
      </c>
      <c r="N3537">
        <f>T3*O3537+U3</f>
        <v>72.415099681151901</v>
      </c>
      <c r="O3537">
        <f>E3537-M3536*F3537^2-N3536*F3537</f>
        <v>215794.59233780162</v>
      </c>
      <c r="P3537">
        <f t="shared" si="279"/>
        <v>215787.58212666793</v>
      </c>
      <c r="Q3537">
        <f t="shared" si="280"/>
        <v>7.0102111336891539</v>
      </c>
    </row>
    <row r="3538" spans="1:17" x14ac:dyDescent="0.25">
      <c r="A3538" s="3">
        <v>44958.958923611113</v>
      </c>
      <c r="B3538" s="2">
        <v>116</v>
      </c>
      <c r="C3538">
        <f t="shared" si="276"/>
        <v>11.6</v>
      </c>
      <c r="D3538" s="2">
        <v>8003443</v>
      </c>
      <c r="E3538" s="2">
        <f t="shared" si="277"/>
        <v>216557</v>
      </c>
      <c r="F3538">
        <f t="shared" si="278"/>
        <v>10.858581158720495</v>
      </c>
      <c r="G3538">
        <f>E3538-($T$2*E3538^3+$U$2*E3538^2+$V$2*E3538+$W$2)*F3538^2-($T$3*E3538+$U$3)*F3538</f>
        <v>215806.04018755024</v>
      </c>
      <c r="M3538">
        <f>T2*O3538^3+U2*O3538^2+V2*O3538+W2</f>
        <v>-0.30928502861003354</v>
      </c>
      <c r="N3538">
        <f>T3*O3538+U3</f>
        <v>72.416707597417016</v>
      </c>
      <c r="O3538">
        <f>E3538-M3537*F3538^2-N3537*F3538</f>
        <v>215807.14288267039</v>
      </c>
      <c r="P3538">
        <f t="shared" si="279"/>
        <v>215787.64732918792</v>
      </c>
      <c r="Q3538">
        <f t="shared" si="280"/>
        <v>19.495553482469404</v>
      </c>
    </row>
    <row r="3539" spans="1:17" x14ac:dyDescent="0.25">
      <c r="A3539" s="3">
        <v>44958.958981481483</v>
      </c>
      <c r="B3539" s="2">
        <v>119</v>
      </c>
      <c r="C3539">
        <f t="shared" si="276"/>
        <v>11.9</v>
      </c>
      <c r="D3539" s="2">
        <v>8003454</v>
      </c>
      <c r="E3539" s="2">
        <f t="shared" si="277"/>
        <v>216546</v>
      </c>
      <c r="F3539">
        <f t="shared" si="278"/>
        <v>10.888335982757052</v>
      </c>
      <c r="G3539">
        <f>E3539-($T$2*E3539^3+$U$2*E3539^2+$V$2*E3539+$W$2)*F3539^2-($T$3*E3539+$U$3)*F3539</f>
        <v>215793.09843674561</v>
      </c>
      <c r="M3539">
        <f>T2*O3539^3+U2*O3539^2+V2*O3539+W2</f>
        <v>-0.30929114587592249</v>
      </c>
      <c r="N3539">
        <f>T3*O3539+U3</f>
        <v>72.415045587279508</v>
      </c>
      <c r="O3539">
        <f>E3539-M3538*F3539^2-N3538*F3539</f>
        <v>215794.17010961266</v>
      </c>
      <c r="P3539">
        <f t="shared" si="279"/>
        <v>215787.66907178934</v>
      </c>
      <c r="Q3539">
        <f t="shared" si="280"/>
        <v>6.5010378233273514</v>
      </c>
    </row>
    <row r="3540" spans="1:17" x14ac:dyDescent="0.25">
      <c r="A3540" s="3">
        <v>44958.959039351852</v>
      </c>
      <c r="B3540" s="2">
        <v>117</v>
      </c>
      <c r="C3540">
        <f t="shared" si="276"/>
        <v>11.7</v>
      </c>
      <c r="D3540" s="2">
        <v>8003455</v>
      </c>
      <c r="E3540" s="2">
        <f t="shared" si="277"/>
        <v>216545</v>
      </c>
      <c r="F3540">
        <f t="shared" si="278"/>
        <v>10.911526383249708</v>
      </c>
      <c r="G3540">
        <f>E3540-($T$2*E3540^3+$U$2*E3540^2+$V$2*E3540+$W$2)*F3540^2-($T$3*E3540+$U$3)*F3540</f>
        <v>215790.57450583018</v>
      </c>
      <c r="M3540">
        <f>T2*O3540^3+U2*O3540^2+V2*O3540+W2</f>
        <v>-0.30929232688218883</v>
      </c>
      <c r="N3540">
        <f>T3*O3540+U3</f>
        <v>72.414724767363452</v>
      </c>
      <c r="O3540">
        <f>E3540-M3539*F3540^2-N3539*F3540</f>
        <v>215791.66595884392</v>
      </c>
      <c r="P3540">
        <f t="shared" si="279"/>
        <v>215787.6823947462</v>
      </c>
      <c r="Q3540">
        <f t="shared" si="280"/>
        <v>3.9835640977253206</v>
      </c>
    </row>
    <row r="3541" spans="1:17" x14ac:dyDescent="0.25">
      <c r="A3541" s="3">
        <v>44958.959097222221</v>
      </c>
      <c r="B3541" s="2">
        <v>117</v>
      </c>
      <c r="C3541">
        <f t="shared" si="276"/>
        <v>11.7</v>
      </c>
      <c r="D3541" s="2">
        <v>8003447</v>
      </c>
      <c r="E3541" s="2">
        <f t="shared" si="277"/>
        <v>216553</v>
      </c>
      <c r="F3541">
        <f t="shared" si="278"/>
        <v>10.934054200871145</v>
      </c>
      <c r="G3541">
        <f>E3541-($T$2*E3541^3+$U$2*E3541^2+$V$2*E3541+$W$2)*F3541^2-($T$3*E3541+$U$3)*F3541</f>
        <v>215797.08137456581</v>
      </c>
      <c r="M3541">
        <f>T2*O3541^3+U2*O3541^2+V2*O3541+W2</f>
        <v>-0.3092892499205504</v>
      </c>
      <c r="N3541">
        <f>T3*O3541+U3</f>
        <v>72.415560656447795</v>
      </c>
      <c r="O3541">
        <f>E3541-M3540*F3541^2-N3540*F3541</f>
        <v>215798.19046741814</v>
      </c>
      <c r="P3541">
        <f t="shared" si="279"/>
        <v>215787.71742165511</v>
      </c>
      <c r="Q3541">
        <f t="shared" si="280"/>
        <v>10.473045763035771</v>
      </c>
    </row>
    <row r="3542" spans="1:17" x14ac:dyDescent="0.25">
      <c r="A3542" s="3">
        <v>44958.959155092591</v>
      </c>
      <c r="B3542" s="2">
        <v>117</v>
      </c>
      <c r="C3542">
        <f t="shared" si="276"/>
        <v>11.7</v>
      </c>
      <c r="D3542" s="2">
        <v>8003447</v>
      </c>
      <c r="E3542" s="2">
        <f t="shared" si="277"/>
        <v>216553</v>
      </c>
      <c r="F3542">
        <f t="shared" si="278"/>
        <v>10.955938366560542</v>
      </c>
      <c r="G3542">
        <f>E3542-($T$2*E3542^3+$U$2*E3542^2+$V$2*E3542+$W$2)*F3542^2-($T$3*E3542+$U$3)*F3542</f>
        <v>215795.64249818266</v>
      </c>
      <c r="M3542">
        <f>T2*O3542^3+U2*O3542^2+V2*O3542+W2</f>
        <v>-0.30928993186669584</v>
      </c>
      <c r="N3542">
        <f>T3*O3542+U3</f>
        <v>72.415375389179275</v>
      </c>
      <c r="O3542">
        <f>E3542-M3541*F3542^2-N3541*F3542</f>
        <v>215796.74436900084</v>
      </c>
      <c r="P3542">
        <f t="shared" si="279"/>
        <v>215787.7475114796</v>
      </c>
      <c r="Q3542">
        <f t="shared" si="280"/>
        <v>8.9968575212405995</v>
      </c>
    </row>
    <row r="3543" spans="1:17" x14ac:dyDescent="0.25">
      <c r="A3543" s="3">
        <v>44958.95921296296</v>
      </c>
      <c r="B3543" s="2">
        <v>119</v>
      </c>
      <c r="C3543">
        <f t="shared" si="276"/>
        <v>11.9</v>
      </c>
      <c r="D3543" s="2">
        <v>8003450</v>
      </c>
      <c r="E3543" s="2">
        <f t="shared" si="277"/>
        <v>216550</v>
      </c>
      <c r="F3543">
        <f t="shared" si="278"/>
        <v>10.982911556087384</v>
      </c>
      <c r="G3543">
        <f>E3543-($T$2*E3543^3+$U$2*E3543^2+$V$2*E3543+$W$2)*F3543^2-($T$3*E3543+$U$3)*F3543</f>
        <v>215790.87381667353</v>
      </c>
      <c r="M3543">
        <f>T2*O3543^3+U2*O3543^2+V2*O3543+W2</f>
        <v>-0.3092921805478191</v>
      </c>
      <c r="N3543">
        <f>T3*O3543+U3</f>
        <v>72.414764518169221</v>
      </c>
      <c r="O3543">
        <f>E3543-M3542*F3543^2-N3542*F3543</f>
        <v>215791.97623263253</v>
      </c>
      <c r="P3543">
        <f t="shared" si="279"/>
        <v>215787.76160721676</v>
      </c>
      <c r="Q3543">
        <f t="shared" si="280"/>
        <v>4.2146254157705698</v>
      </c>
    </row>
    <row r="3544" spans="1:17" x14ac:dyDescent="0.25">
      <c r="A3544" s="3">
        <v>44958.959270833337</v>
      </c>
      <c r="B3544" s="2">
        <v>119</v>
      </c>
      <c r="C3544">
        <f t="shared" si="276"/>
        <v>11.9</v>
      </c>
      <c r="D3544" s="2">
        <v>8003444</v>
      </c>
      <c r="E3544" s="2">
        <f t="shared" si="277"/>
        <v>216556</v>
      </c>
      <c r="F3544">
        <f t="shared" si="278"/>
        <v>11.009114083056316</v>
      </c>
      <c r="G3544">
        <f>E3544-($T$2*E3544^3+$U$2*E3544^2+$V$2*E3544+$W$2)*F3544^2-($T$3*E3544+$U$3)*F3544</f>
        <v>215795.14304596893</v>
      </c>
      <c r="M3544">
        <f>T2*O3544^3+U2*O3544^2+V2*O3544+W2</f>
        <v>-0.30929015840570445</v>
      </c>
      <c r="N3544">
        <f>T3*O3544+U3</f>
        <v>72.415313845529013</v>
      </c>
      <c r="O3544">
        <f>E3544-M3543*F3544^2-N3543*F3544</f>
        <v>215796.26399178163</v>
      </c>
      <c r="P3544">
        <f t="shared" si="279"/>
        <v>215787.78994849866</v>
      </c>
      <c r="Q3544">
        <f t="shared" si="280"/>
        <v>8.4740432829712518</v>
      </c>
    </row>
    <row r="3545" spans="1:17" x14ac:dyDescent="0.25">
      <c r="A3545" s="3">
        <v>44958.959328703706</v>
      </c>
      <c r="B3545" s="2">
        <v>120</v>
      </c>
      <c r="C3545">
        <f t="shared" si="276"/>
        <v>12</v>
      </c>
      <c r="D3545" s="2">
        <v>8003446</v>
      </c>
      <c r="E3545" s="2">
        <f t="shared" si="277"/>
        <v>216554</v>
      </c>
      <c r="F3545">
        <f t="shared" si="278"/>
        <v>11.037425109254707</v>
      </c>
      <c r="G3545">
        <f>E3545-($T$2*E3545^3+$U$2*E3545^2+$V$2*E3545+$W$2)*F3545^2-($T$3*E3545+$U$3)*F3545</f>
        <v>215791.28590445156</v>
      </c>
      <c r="M3545">
        <f>T2*O3545^3+U2*O3545^2+V2*O3545+W2</f>
        <v>-0.30929198040789402</v>
      </c>
      <c r="N3545">
        <f>T3*O3545+U3</f>
        <v>72.41481888531294</v>
      </c>
      <c r="O3545">
        <f>E3545-M3544*F3545^2-N3544*F3545</f>
        <v>215792.40059383304</v>
      </c>
      <c r="P3545">
        <f t="shared" si="279"/>
        <v>215787.80531731644</v>
      </c>
      <c r="Q3545">
        <f t="shared" si="280"/>
        <v>4.5952765166002791</v>
      </c>
    </row>
    <row r="3546" spans="1:17" x14ac:dyDescent="0.25">
      <c r="A3546" s="3">
        <v>44958.959386574075</v>
      </c>
      <c r="B3546" s="2">
        <v>120</v>
      </c>
      <c r="C3546">
        <f t="shared" si="276"/>
        <v>12</v>
      </c>
      <c r="D3546" s="2">
        <v>8003456</v>
      </c>
      <c r="E3546" s="2">
        <f t="shared" si="277"/>
        <v>216544</v>
      </c>
      <c r="F3546">
        <f t="shared" si="278"/>
        <v>11.064927248990287</v>
      </c>
      <c r="G3546">
        <f>E3546-($T$2*E3546^3+$U$2*E3546^2+$V$2*E3546+$W$2)*F3546^2-($T$3*E3546+$U$3)*F3546</f>
        <v>215779.49419324982</v>
      </c>
      <c r="M3546">
        <f>T2*O3546^3+U2*O3546^2+V2*O3546+W2</f>
        <v>-0.3092975452271442</v>
      </c>
      <c r="N3546">
        <f>T3*O3546+U3</f>
        <v>72.413307398106781</v>
      </c>
      <c r="O3546">
        <f>E3546-M3545*F3546^2-N3545*F3546</f>
        <v>215780.60272325293</v>
      </c>
      <c r="P3546">
        <f t="shared" si="279"/>
        <v>215787.78130866957</v>
      </c>
      <c r="Q3546">
        <f t="shared" si="280"/>
        <v>-7.178585416637361</v>
      </c>
    </row>
    <row r="3547" spans="1:17" x14ac:dyDescent="0.25">
      <c r="A3547" s="3">
        <v>44958.959444444445</v>
      </c>
      <c r="B3547" s="2">
        <v>120</v>
      </c>
      <c r="C3547">
        <f t="shared" si="276"/>
        <v>12</v>
      </c>
      <c r="D3547" s="2">
        <v>8003450</v>
      </c>
      <c r="E3547" s="2">
        <f t="shared" si="277"/>
        <v>216550</v>
      </c>
      <c r="F3547">
        <f t="shared" si="278"/>
        <v>11.09164361330485</v>
      </c>
      <c r="G3547">
        <f>E3547-($T$2*E3547^3+$U$2*E3547^2+$V$2*E3547+$W$2)*F3547^2-($T$3*E3547+$U$3)*F3547</f>
        <v>215783.73096605268</v>
      </c>
      <c r="M3547">
        <f>T2*O3547^3+U2*O3547^2+V2*O3547+W2</f>
        <v>-0.30929553294927381</v>
      </c>
      <c r="N3547">
        <f>T3*O3547+U3</f>
        <v>72.413853921393027</v>
      </c>
      <c r="O3547">
        <f>E3547-M3546*F3547^2-N3546*F3547</f>
        <v>215784.86859528537</v>
      </c>
      <c r="P3547">
        <f t="shared" si="279"/>
        <v>215787.77159962495</v>
      </c>
      <c r="Q3547">
        <f t="shared" si="280"/>
        <v>-2.9030043395760003</v>
      </c>
    </row>
    <row r="3548" spans="1:17" x14ac:dyDescent="0.25">
      <c r="A3548" s="3">
        <v>44958.959502314814</v>
      </c>
      <c r="B3548" s="2">
        <v>118</v>
      </c>
      <c r="C3548">
        <f t="shared" si="276"/>
        <v>11.8</v>
      </c>
      <c r="D3548" s="2">
        <v>8003443</v>
      </c>
      <c r="E3548" s="2">
        <f t="shared" si="277"/>
        <v>216557</v>
      </c>
      <c r="F3548">
        <f t="shared" si="278"/>
        <v>11.111882367210425</v>
      </c>
      <c r="G3548">
        <f>E3548-($T$2*E3548^3+$U$2*E3548^2+$V$2*E3548+$W$2)*F3548^2-($T$3*E3548+$U$3)*F3548</f>
        <v>215789.39187704568</v>
      </c>
      <c r="M3548">
        <f>T2*O3548^3+U2*O3548^2+V2*O3548+W2</f>
        <v>-0.30929285994968497</v>
      </c>
      <c r="N3548">
        <f>T3*O3548+U3</f>
        <v>72.414579965035514</v>
      </c>
      <c r="O3548">
        <f>E3548-M3547*F3548^2-N3547*F3548</f>
        <v>215790.53570837426</v>
      </c>
      <c r="P3548">
        <f t="shared" si="279"/>
        <v>215787.78081332077</v>
      </c>
      <c r="Q3548">
        <f t="shared" si="280"/>
        <v>2.7548950534837786</v>
      </c>
    </row>
    <row r="3549" spans="1:17" x14ac:dyDescent="0.25">
      <c r="A3549" s="3">
        <v>44958.959560185183</v>
      </c>
      <c r="B3549" s="2">
        <v>121</v>
      </c>
      <c r="C3549">
        <f t="shared" si="276"/>
        <v>12.1</v>
      </c>
      <c r="D3549" s="2">
        <v>8003443</v>
      </c>
      <c r="E3549" s="2">
        <f t="shared" si="277"/>
        <v>216557</v>
      </c>
      <c r="F3549">
        <f t="shared" si="278"/>
        <v>11.140114299575842</v>
      </c>
      <c r="G3549">
        <f>E3549-($T$2*E3549^3+$U$2*E3549^2+$V$2*E3549+$W$2)*F3549^2-($T$3*E3549+$U$3)*F3549</f>
        <v>215787.53877889644</v>
      </c>
      <c r="M3549">
        <f>T2*O3549^3+U2*O3549^2+V2*O3549+W2</f>
        <v>-0.30929373651169817</v>
      </c>
      <c r="N3549">
        <f>T3*O3549+U3</f>
        <v>72.414341863051817</v>
      </c>
      <c r="O3549">
        <f>E3549-M3548*F3549^2-N3548*F3549</f>
        <v>215788.6772100839</v>
      </c>
      <c r="P3549">
        <f t="shared" si="279"/>
        <v>215787.78380131</v>
      </c>
      <c r="Q3549">
        <f t="shared" si="280"/>
        <v>0.89340877390350215</v>
      </c>
    </row>
    <row r="3550" spans="1:17" x14ac:dyDescent="0.25">
      <c r="A3550" s="3">
        <v>44958.959618055553</v>
      </c>
      <c r="B3550" s="2">
        <v>119</v>
      </c>
      <c r="C3550">
        <f t="shared" si="276"/>
        <v>11.9</v>
      </c>
      <c r="D3550" s="2">
        <v>8003447</v>
      </c>
      <c r="E3550" s="2">
        <f t="shared" si="277"/>
        <v>216553</v>
      </c>
      <c r="F3550">
        <f t="shared" si="278"/>
        <v>11.16182531958796</v>
      </c>
      <c r="G3550">
        <f>E3550-($T$2*E3550^3+$U$2*E3550^2+$V$2*E3550+$W$2)*F3550^2-($T$3*E3550+$U$3)*F3550</f>
        <v>215782.11998926883</v>
      </c>
      <c r="M3550">
        <f>T2*O3550^3+U2*O3550^2+V2*O3550+W2</f>
        <v>-0.30929629288812344</v>
      </c>
      <c r="N3550">
        <f>T3*O3550+U3</f>
        <v>72.413647520824014</v>
      </c>
      <c r="O3550">
        <f>E3550-M3549*F3550^2-N3549*F3550</f>
        <v>215783.25754148958</v>
      </c>
      <c r="P3550">
        <f t="shared" si="279"/>
        <v>215787.76871377727</v>
      </c>
      <c r="Q3550">
        <f t="shared" si="280"/>
        <v>-4.5111722876899876</v>
      </c>
    </row>
    <row r="3551" spans="1:17" x14ac:dyDescent="0.25">
      <c r="A3551" s="3">
        <v>44958.959675925929</v>
      </c>
      <c r="B3551" s="2">
        <v>121</v>
      </c>
      <c r="C3551">
        <f t="shared" si="276"/>
        <v>12.1</v>
      </c>
      <c r="D3551" s="2">
        <v>8003435</v>
      </c>
      <c r="E3551" s="2">
        <f t="shared" si="277"/>
        <v>216565</v>
      </c>
      <c r="F3551">
        <f t="shared" si="278"/>
        <v>11.188630310456876</v>
      </c>
      <c r="G3551">
        <f>E3551-($T$2*E3551^3+$U$2*E3551^2+$V$2*E3551+$W$2)*F3551^2-($T$3*E3551+$U$3)*F3551</f>
        <v>215792.34348457342</v>
      </c>
      <c r="M3551">
        <f>T2*O3551^3+U2*O3551^2+V2*O3551+W2</f>
        <v>-0.30929145725509904</v>
      </c>
      <c r="N3551">
        <f>T3*O3551+U3</f>
        <v>72.414960999682137</v>
      </c>
      <c r="O3551">
        <f>E3551-M3550*F3551^2-N3550*F3551</f>
        <v>215793.50986351701</v>
      </c>
      <c r="P3551">
        <f t="shared" si="279"/>
        <v>215787.78785094307</v>
      </c>
      <c r="Q3551">
        <f t="shared" si="280"/>
        <v>5.7220125739404466</v>
      </c>
    </row>
    <row r="3552" spans="1:17" x14ac:dyDescent="0.25">
      <c r="A3552" s="3">
        <v>44958.959733796299</v>
      </c>
      <c r="B3552" s="2">
        <v>121</v>
      </c>
      <c r="C3552">
        <f t="shared" si="276"/>
        <v>12.1</v>
      </c>
      <c r="D3552" s="2">
        <v>8003427</v>
      </c>
      <c r="E3552" s="2">
        <f t="shared" si="277"/>
        <v>216573</v>
      </c>
      <c r="F3552">
        <f t="shared" si="278"/>
        <v>11.214669444443823</v>
      </c>
      <c r="G3552">
        <f>E3552-($T$2*E3552^3+$U$2*E3552^2+$V$2*E3552+$W$2)*F3552^2-($T$3*E3552+$U$3)*F3552</f>
        <v>215798.62354510007</v>
      </c>
      <c r="M3552">
        <f>T2*O3552^3+U2*O3552^2+V2*O3552+W2</f>
        <v>-0.30928849593928848</v>
      </c>
      <c r="N3552">
        <f>T3*O3552+U3</f>
        <v>72.415765500044373</v>
      </c>
      <c r="O3552">
        <f>E3552-M3551*F3552^2-N3551*F3552</f>
        <v>215799.78936830981</v>
      </c>
      <c r="P3552">
        <f t="shared" si="279"/>
        <v>215787.82785600095</v>
      </c>
      <c r="Q3552">
        <f t="shared" si="280"/>
        <v>11.961512308858801</v>
      </c>
    </row>
    <row r="3553" spans="1:17" x14ac:dyDescent="0.25">
      <c r="A3553" s="3">
        <v>44958.959791666668</v>
      </c>
      <c r="B3553" s="2">
        <v>121</v>
      </c>
      <c r="C3553">
        <f t="shared" si="276"/>
        <v>12.1</v>
      </c>
      <c r="D3553" s="2">
        <v>8003434</v>
      </c>
      <c r="E3553" s="2">
        <f t="shared" si="277"/>
        <v>216566</v>
      </c>
      <c r="F3553">
        <f t="shared" si="278"/>
        <v>11.239964603174</v>
      </c>
      <c r="G3553">
        <f>E3553-($T$2*E3553^3+$U$2*E3553^2+$V$2*E3553+$W$2)*F3553^2-($T$3*E3553+$U$3)*F3553</f>
        <v>215789.97523013456</v>
      </c>
      <c r="M3553">
        <f>T2*O3553^3+U2*O3553^2+V2*O3553+W2</f>
        <v>-0.30929258254526809</v>
      </c>
      <c r="N3553">
        <f>T3*O3553+U3</f>
        <v>72.414655318697086</v>
      </c>
      <c r="O3553">
        <f>E3553-M3552*F3553^2-N3552*F3553</f>
        <v>215791.12387924548</v>
      </c>
      <c r="P3553">
        <f t="shared" si="279"/>
        <v>215787.83884274508</v>
      </c>
      <c r="Q3553">
        <f t="shared" si="280"/>
        <v>3.2850365003978368</v>
      </c>
    </row>
    <row r="3554" spans="1:17" x14ac:dyDescent="0.25">
      <c r="A3554" s="3">
        <v>44958.959849537037</v>
      </c>
      <c r="B3554" s="2">
        <v>122</v>
      </c>
      <c r="C3554">
        <f t="shared" si="276"/>
        <v>12.2</v>
      </c>
      <c r="D3554" s="2">
        <v>8003445</v>
      </c>
      <c r="E3554" s="2">
        <f t="shared" si="277"/>
        <v>216555</v>
      </c>
      <c r="F3554">
        <f t="shared" si="278"/>
        <v>11.267394185940457</v>
      </c>
      <c r="G3554">
        <f>E3554-($T$2*E3554^3+$U$2*E3554^2+$V$2*E3554+$W$2)*F3554^2-($T$3*E3554+$U$3)*F3554</f>
        <v>215777.19345391952</v>
      </c>
      <c r="M3554">
        <f>T2*O3554^3+U2*O3554^2+V2*O3554+W2</f>
        <v>-0.30929861194256136</v>
      </c>
      <c r="N3554">
        <f>T3*O3554+U3</f>
        <v>72.413017703131501</v>
      </c>
      <c r="O3554">
        <f>E3554-M3553*F3554^2-N3553*F3554</f>
        <v>215778.34151732799</v>
      </c>
      <c r="P3554">
        <f t="shared" si="279"/>
        <v>215787.8071849937</v>
      </c>
      <c r="Q3554">
        <f t="shared" si="280"/>
        <v>-9.4656676657032222</v>
      </c>
    </row>
    <row r="3555" spans="1:17" x14ac:dyDescent="0.25">
      <c r="A3555" s="3">
        <v>44958.959907407407</v>
      </c>
      <c r="B3555" s="2">
        <v>122</v>
      </c>
      <c r="C3555">
        <f t="shared" si="276"/>
        <v>12.2</v>
      </c>
      <c r="D3555" s="2">
        <v>8003445</v>
      </c>
      <c r="E3555" s="2">
        <f t="shared" si="277"/>
        <v>216555</v>
      </c>
      <c r="F3555">
        <f t="shared" si="278"/>
        <v>11.294040066342159</v>
      </c>
      <c r="G3555">
        <f>E3555-($T$2*E3555^3+$U$2*E3555^2+$V$2*E3555+$W$2)*F3555^2-($T$3*E3555+$U$3)*F3555</f>
        <v>215775.44701626402</v>
      </c>
      <c r="M3555">
        <f>T2*O3555^3+U2*O3555^2+V2*O3555+W2</f>
        <v>-0.30929942543092431</v>
      </c>
      <c r="N3555">
        <f>T3*O3555+U3</f>
        <v>72.412796787504689</v>
      </c>
      <c r="O3555">
        <f>E3555-M3554*F3555^2-N3554*F3555</f>
        <v>215776.6171666595</v>
      </c>
      <c r="P3555">
        <f t="shared" si="279"/>
        <v>215787.76988493258</v>
      </c>
      <c r="Q3555">
        <f t="shared" si="280"/>
        <v>-11.15271827307879</v>
      </c>
    </row>
    <row r="3556" spans="1:17" x14ac:dyDescent="0.25">
      <c r="A3556" s="3">
        <v>44958.959965277776</v>
      </c>
      <c r="B3556" s="2">
        <v>122</v>
      </c>
      <c r="C3556">
        <f t="shared" si="276"/>
        <v>12.2</v>
      </c>
      <c r="D3556" s="2">
        <v>8003445</v>
      </c>
      <c r="E3556" s="2">
        <f t="shared" si="277"/>
        <v>216555</v>
      </c>
      <c r="F3556">
        <f t="shared" si="278"/>
        <v>11.319924635875241</v>
      </c>
      <c r="G3556">
        <f>E3556-($T$2*E3556^3+$U$2*E3556^2+$V$2*E3556+$W$2)*F3556^2-($T$3*E3556+$U$3)*F3556</f>
        <v>215773.75089689493</v>
      </c>
      <c r="M3556">
        <f>T2*O3556^3+U2*O3556^2+V2*O3556+W2</f>
        <v>-0.30930022308357119</v>
      </c>
      <c r="N3556">
        <f>T3*O3556+U3</f>
        <v>72.412580179709309</v>
      </c>
      <c r="O3556">
        <f>E3556-M3555*F3556^2-N3555*F3556</f>
        <v>215774.92644064737</v>
      </c>
      <c r="P3556">
        <f t="shared" si="279"/>
        <v>215787.72707345162</v>
      </c>
      <c r="Q3556">
        <f t="shared" si="280"/>
        <v>-12.800632804253837</v>
      </c>
    </row>
    <row r="3557" spans="1:17" x14ac:dyDescent="0.25">
      <c r="A3557" s="3">
        <v>44958.960023148145</v>
      </c>
      <c r="B3557" s="2">
        <v>122</v>
      </c>
      <c r="C3557">
        <f t="shared" si="276"/>
        <v>12.2</v>
      </c>
      <c r="D3557" s="2">
        <v>8003456</v>
      </c>
      <c r="E3557" s="2">
        <f t="shared" si="277"/>
        <v>216544</v>
      </c>
      <c r="F3557">
        <f t="shared" si="278"/>
        <v>11.345069646278805</v>
      </c>
      <c r="G3557">
        <f>E3557-($T$2*E3557^3+$U$2*E3557^2+$V$2*E3557+$W$2)*F3557^2-($T$3*E3557+$U$3)*F3557</f>
        <v>215761.12028036683</v>
      </c>
      <c r="M3557">
        <f>T2*O3557^3+U2*O3557^2+V2*O3557+W2</f>
        <v>-0.30930618818893385</v>
      </c>
      <c r="N3557">
        <f>T3*O3557+U3</f>
        <v>72.410960548295918</v>
      </c>
      <c r="O3557">
        <f>E3557-M3556*F3557^2-N3556*F3557</f>
        <v>215762.28445352043</v>
      </c>
      <c r="P3557">
        <f t="shared" si="279"/>
        <v>215787.64226471851</v>
      </c>
      <c r="Q3557">
        <f t="shared" si="280"/>
        <v>-25.357811198075069</v>
      </c>
    </row>
    <row r="3558" spans="1:17" x14ac:dyDescent="0.25">
      <c r="A3558" s="3">
        <v>44958.960081018522</v>
      </c>
      <c r="B3558" s="2">
        <v>123</v>
      </c>
      <c r="C3558">
        <f t="shared" si="276"/>
        <v>12.3</v>
      </c>
      <c r="D3558" s="2">
        <v>8003433</v>
      </c>
      <c r="E3558" s="2">
        <f t="shared" si="277"/>
        <v>216567</v>
      </c>
      <c r="F3558">
        <f t="shared" si="278"/>
        <v>11.37235337067084</v>
      </c>
      <c r="G3558">
        <f>E3558-($T$2*E3558^3+$U$2*E3558^2+$V$2*E3558+$W$2)*F3558^2-($T$3*E3558+$U$3)*F3558</f>
        <v>215782.29850137804</v>
      </c>
      <c r="M3558">
        <f>T2*O3558^3+U2*O3558^2+V2*O3558+W2</f>
        <v>-0.30929616924044945</v>
      </c>
      <c r="N3558">
        <f>T3*O3558+U3</f>
        <v>72.413681103271131</v>
      </c>
      <c r="O3558">
        <f>E3558-M3557*F3558^2-N3557*F3558</f>
        <v>215783.51966832942</v>
      </c>
      <c r="P3558">
        <f t="shared" si="279"/>
        <v>215787.62852273055</v>
      </c>
      <c r="Q3558">
        <f t="shared" si="280"/>
        <v>-4.1088544011290651</v>
      </c>
    </row>
    <row r="3559" spans="1:17" x14ac:dyDescent="0.25">
      <c r="A3559" s="3">
        <v>44958.960138888891</v>
      </c>
      <c r="B3559" s="2">
        <v>123</v>
      </c>
      <c r="C3559">
        <f t="shared" si="276"/>
        <v>12.3</v>
      </c>
      <c r="D3559" s="2">
        <v>8003414</v>
      </c>
      <c r="E3559" s="2">
        <f t="shared" si="277"/>
        <v>216586</v>
      </c>
      <c r="F3559">
        <f t="shared" si="278"/>
        <v>11.398857560080245</v>
      </c>
      <c r="G3559">
        <f>E3559-($T$2*E3559^3+$U$2*E3559^2+$V$2*E3559+$W$2)*F3559^2-($T$3*E3559+$U$3)*F3559</f>
        <v>215799.53413098535</v>
      </c>
      <c r="M3559">
        <f>T2*O3559^3+U2*O3559^2+V2*O3559+W2</f>
        <v>-0.30928804067200538</v>
      </c>
      <c r="N3559">
        <f>T3*O3559+U3</f>
        <v>72.415889191418671</v>
      </c>
      <c r="O3559">
        <f>E3559-M3558*F3559^2-N3558*F3559</f>
        <v>215800.75483782869</v>
      </c>
      <c r="P3559">
        <f t="shared" si="279"/>
        <v>215787.67227711421</v>
      </c>
      <c r="Q3559">
        <f t="shared" si="280"/>
        <v>13.082560714479769</v>
      </c>
    </row>
    <row r="3560" spans="1:17" x14ac:dyDescent="0.25">
      <c r="A3560" s="3">
        <v>44958.960196759261</v>
      </c>
      <c r="B3560" s="2">
        <v>123</v>
      </c>
      <c r="C3560">
        <f t="shared" si="276"/>
        <v>12.3</v>
      </c>
      <c r="D3560" s="2">
        <v>8003426</v>
      </c>
      <c r="E3560" s="2">
        <f t="shared" si="277"/>
        <v>216574</v>
      </c>
      <c r="F3560">
        <f t="shared" si="278"/>
        <v>11.424604486935095</v>
      </c>
      <c r="G3560">
        <f>E3560-($T$2*E3560^3+$U$2*E3560^2+$V$2*E3560+$W$2)*F3560^2-($T$3*E3560+$U$3)*F3560</f>
        <v>215785.8668775463</v>
      </c>
      <c r="M3560">
        <f>T2*O3560^3+U2*O3560^2+V2*O3560+W2</f>
        <v>-0.30929450595955527</v>
      </c>
      <c r="N3560">
        <f>T3*O3560+U3</f>
        <v>72.414132863953128</v>
      </c>
      <c r="O3560">
        <f>E3560-M3559*F3560^2-N3559*F3560</f>
        <v>215787.04587353818</v>
      </c>
      <c r="P3560">
        <f t="shared" si="279"/>
        <v>215787.6701891023</v>
      </c>
      <c r="Q3560">
        <f t="shared" si="280"/>
        <v>-0.62431556411320344</v>
      </c>
    </row>
    <row r="3561" spans="1:17" x14ac:dyDescent="0.25">
      <c r="A3561" s="3">
        <v>44958.96025462963</v>
      </c>
      <c r="B3561" s="2">
        <v>123</v>
      </c>
      <c r="C3561">
        <f t="shared" si="276"/>
        <v>12.3</v>
      </c>
      <c r="D3561" s="2">
        <v>8003422</v>
      </c>
      <c r="E3561" s="2">
        <f t="shared" si="277"/>
        <v>216578</v>
      </c>
      <c r="F3561">
        <f t="shared" si="278"/>
        <v>11.449615787308378</v>
      </c>
      <c r="G3561">
        <f>E3561-($T$2*E3561^3+$U$2*E3561^2+$V$2*E3561+$W$2)*F3561^2-($T$3*E3561+$U$3)*F3561</f>
        <v>215788.22381436059</v>
      </c>
      <c r="M3561">
        <f>T2*O3561^3+U2*O3561^2+V2*O3561+W2</f>
        <v>-0.30929338024512049</v>
      </c>
      <c r="N3561">
        <f>T3*O3561+U3</f>
        <v>72.414438635262201</v>
      </c>
      <c r="O3561">
        <f>E3561-M3560*F3561^2-N3560*F3561</f>
        <v>215789.43256283124</v>
      </c>
      <c r="P3561">
        <f t="shared" si="279"/>
        <v>215787.6760636814</v>
      </c>
      <c r="Q3561">
        <f t="shared" si="280"/>
        <v>1.7564991498365998</v>
      </c>
    </row>
    <row r="3562" spans="1:17" x14ac:dyDescent="0.25">
      <c r="A3562" s="3">
        <v>44958.960312499999</v>
      </c>
      <c r="B3562" s="2">
        <v>123</v>
      </c>
      <c r="C3562">
        <f t="shared" si="276"/>
        <v>12.3</v>
      </c>
      <c r="D3562" s="2">
        <v>8003427</v>
      </c>
      <c r="E3562" s="2">
        <f t="shared" si="277"/>
        <v>216573</v>
      </c>
      <c r="F3562">
        <f t="shared" si="278"/>
        <v>11.473912479099567</v>
      </c>
      <c r="G3562">
        <f>E3562-($T$2*E3562^3+$U$2*E3562^2+$V$2*E3562+$W$2)*F3562^2-($T$3*E3562+$U$3)*F3562</f>
        <v>215781.64164428518</v>
      </c>
      <c r="M3562">
        <f>T2*O3562^3+U2*O3562^2+V2*O3562+W2</f>
        <v>-0.3092964890227109</v>
      </c>
      <c r="N3562">
        <f>T3*O3562+U3</f>
        <v>72.413594251445289</v>
      </c>
      <c r="O3562">
        <f>E3562-M3561*F3562^2-N3561*F3562</f>
        <v>215782.84174886261</v>
      </c>
      <c r="P3562">
        <f t="shared" si="279"/>
        <v>215787.65994929866</v>
      </c>
      <c r="Q3562">
        <f t="shared" si="280"/>
        <v>-4.8182004360423889</v>
      </c>
    </row>
    <row r="3563" spans="1:17" x14ac:dyDescent="0.25">
      <c r="A3563" s="3">
        <v>44958.960370370369</v>
      </c>
      <c r="B3563" s="2">
        <v>121</v>
      </c>
      <c r="C3563">
        <f t="shared" si="276"/>
        <v>12.1</v>
      </c>
      <c r="D3563" s="2">
        <v>8003427</v>
      </c>
      <c r="E3563" s="2">
        <f t="shared" si="277"/>
        <v>216573</v>
      </c>
      <c r="F3563">
        <f t="shared" si="278"/>
        <v>11.491800693982437</v>
      </c>
      <c r="G3563">
        <f>E3563-($T$2*E3563^3+$U$2*E3563^2+$V$2*E3563+$W$2)*F3563^2-($T$3*E3563+$U$3)*F3563</f>
        <v>215780.47139541479</v>
      </c>
      <c r="M3563">
        <f>T2*O3563^3+U2*O3563^2+V2*O3563+W2</f>
        <v>-0.30929703536329567</v>
      </c>
      <c r="N3563">
        <f>T3*O3563+U3</f>
        <v>72.413445869835968</v>
      </c>
      <c r="O3563">
        <f>E3563-M3562*F3563^2-N3562*F3563</f>
        <v>215781.68356041337</v>
      </c>
      <c r="P3563">
        <f t="shared" si="279"/>
        <v>215787.64002800238</v>
      </c>
      <c r="Q3563">
        <f t="shared" si="280"/>
        <v>-5.9564675890142098</v>
      </c>
    </row>
    <row r="3564" spans="1:17" x14ac:dyDescent="0.25">
      <c r="A3564" s="3">
        <v>44958.960428240738</v>
      </c>
      <c r="B3564" s="2">
        <v>123</v>
      </c>
      <c r="C3564">
        <f t="shared" si="276"/>
        <v>12.3</v>
      </c>
      <c r="D3564" s="2">
        <v>8003439</v>
      </c>
      <c r="E3564" s="2">
        <f t="shared" si="277"/>
        <v>216561</v>
      </c>
      <c r="F3564">
        <f t="shared" si="278"/>
        <v>11.514892102725796</v>
      </c>
      <c r="G3564">
        <f>E3564-($T$2*E3564^3+$U$2*E3564^2+$V$2*E3564+$W$2)*F3564^2-($T$3*E3564+$U$3)*F3564</f>
        <v>215766.97948699529</v>
      </c>
      <c r="M3564">
        <f>T2*O3564^3+U2*O3564^2+V2*O3564+W2</f>
        <v>-0.30930340736301226</v>
      </c>
      <c r="N3564">
        <f>T3*O3564+U3</f>
        <v>72.411715540714027</v>
      </c>
      <c r="O3564">
        <f>E3564-M3563*F3564^2-N3563*F3564</f>
        <v>215768.17752545746</v>
      </c>
      <c r="P3564">
        <f t="shared" si="279"/>
        <v>215787.5751529939</v>
      </c>
      <c r="Q3564">
        <f t="shared" si="280"/>
        <v>-19.397627536440268</v>
      </c>
    </row>
    <row r="3565" spans="1:17" x14ac:dyDescent="0.25">
      <c r="A3565" s="3">
        <v>44958.960486111115</v>
      </c>
      <c r="B3565" s="2">
        <v>123</v>
      </c>
      <c r="C3565">
        <f t="shared" si="276"/>
        <v>12.3</v>
      </c>
      <c r="D3565" s="2">
        <v>8003427</v>
      </c>
      <c r="E3565" s="2">
        <f t="shared" si="277"/>
        <v>216573</v>
      </c>
      <c r="F3565">
        <f t="shared" si="278"/>
        <v>11.537323756933629</v>
      </c>
      <c r="G3565">
        <f>E3565-($T$2*E3565^3+$U$2*E3565^2+$V$2*E3565+$W$2)*F3565^2-($T$3*E3565+$U$3)*F3565</f>
        <v>215777.4941636927</v>
      </c>
      <c r="M3565">
        <f>T2*O3565^3+U2*O3565^2+V2*O3565+W2</f>
        <v>-0.30929842682418363</v>
      </c>
      <c r="N3565">
        <f>T3*O3565+U3</f>
        <v>72.413067976017288</v>
      </c>
      <c r="O3565">
        <f>E3565-M3564*F3565^2-N3564*F3565</f>
        <v>215778.73392091412</v>
      </c>
      <c r="P3565">
        <f t="shared" si="279"/>
        <v>215787.54568222031</v>
      </c>
      <c r="Q3565">
        <f t="shared" si="280"/>
        <v>-8.8117613061913289</v>
      </c>
    </row>
    <row r="3566" spans="1:17" x14ac:dyDescent="0.25">
      <c r="A3566" s="3">
        <v>44958.960543981484</v>
      </c>
      <c r="B3566" s="2">
        <v>121</v>
      </c>
      <c r="C3566">
        <f t="shared" si="276"/>
        <v>12.1</v>
      </c>
      <c r="D3566" s="2">
        <v>8003415</v>
      </c>
      <c r="E3566" s="2">
        <f t="shared" si="277"/>
        <v>216585</v>
      </c>
      <c r="F3566">
        <f t="shared" si="278"/>
        <v>11.55340022102124</v>
      </c>
      <c r="G3566">
        <f>E3566-($T$2*E3566^3+$U$2*E3566^2+$V$2*E3566+$W$2)*F3566^2-($T$3*E3566+$U$3)*F3566</f>
        <v>215788.42455503429</v>
      </c>
      <c r="M3566">
        <f>T2*O3566^3+U2*O3566^2+V2*O3566+W2</f>
        <v>-0.30929326904747328</v>
      </c>
      <c r="N3566">
        <f>T3*O3566+U3</f>
        <v>72.414468840028476</v>
      </c>
      <c r="O3566">
        <f>E3566-M3565*F3566^2-N3565*F3566</f>
        <v>215789.668325279</v>
      </c>
      <c r="P3566">
        <f t="shared" si="279"/>
        <v>215787.55275769718</v>
      </c>
      <c r="Q3566">
        <f t="shared" si="280"/>
        <v>2.1155675818154123</v>
      </c>
    </row>
    <row r="3567" spans="1:17" x14ac:dyDescent="0.25">
      <c r="A3567" s="3">
        <v>44958.960601851853</v>
      </c>
      <c r="B3567" s="2">
        <v>124</v>
      </c>
      <c r="C3567">
        <f t="shared" si="276"/>
        <v>12.4</v>
      </c>
      <c r="D3567" s="2">
        <v>8003422</v>
      </c>
      <c r="E3567" s="2">
        <f t="shared" si="277"/>
        <v>216578</v>
      </c>
      <c r="F3567">
        <f t="shared" si="278"/>
        <v>11.577588786134919</v>
      </c>
      <c r="G3567">
        <f>E3567-($T$2*E3567^3+$U$2*E3567^2+$V$2*E3567+$W$2)*F3567^2-($T$3*E3567+$U$3)*F3567</f>
        <v>215779.8541497238</v>
      </c>
      <c r="M3567">
        <f>T2*O3567^3+U2*O3567^2+V2*O3567+W2</f>
        <v>-0.3092973234284957</v>
      </c>
      <c r="N3567">
        <f>T3*O3567+U3</f>
        <v>72.413367635079936</v>
      </c>
      <c r="O3567">
        <f>E3567-M3566*F3567^2-N3566*F3567</f>
        <v>215781.0729012409</v>
      </c>
      <c r="P3567">
        <f t="shared" si="279"/>
        <v>215787.53115817567</v>
      </c>
      <c r="Q3567">
        <f t="shared" si="280"/>
        <v>-6.4582569347694516</v>
      </c>
    </row>
    <row r="3568" spans="1:17" x14ac:dyDescent="0.25">
      <c r="A3568" s="3">
        <v>44958.960659722223</v>
      </c>
      <c r="B3568" s="2">
        <v>121</v>
      </c>
      <c r="C3568">
        <f t="shared" si="276"/>
        <v>12.1</v>
      </c>
      <c r="D3568" s="2">
        <v>8003418</v>
      </c>
      <c r="E3568" s="2">
        <f t="shared" si="277"/>
        <v>216582</v>
      </c>
      <c r="F3568">
        <f t="shared" si="278"/>
        <v>11.592514820816779</v>
      </c>
      <c r="G3568">
        <f>E3568-($T$2*E3568^3+$U$2*E3568^2+$V$2*E3568+$W$2)*F3568^2-($T$3*E3568+$U$3)*F3568</f>
        <v>215782.87242883464</v>
      </c>
      <c r="M3568">
        <f>T2*O3568^3+U2*O3568^2+V2*O3568+W2</f>
        <v>-0.30929588968528826</v>
      </c>
      <c r="N3568">
        <f>T3*O3568+U3</f>
        <v>72.413757030511064</v>
      </c>
      <c r="O3568">
        <f>E3568-M3567*F3568^2-N3567*F3568</f>
        <v>215784.11231625031</v>
      </c>
      <c r="P3568">
        <f t="shared" si="279"/>
        <v>215787.51976203592</v>
      </c>
      <c r="Q3568">
        <f t="shared" si="280"/>
        <v>-3.40744578561862</v>
      </c>
    </row>
    <row r="3569" spans="1:17" x14ac:dyDescent="0.25">
      <c r="A3569" s="3">
        <v>44958.960717592592</v>
      </c>
      <c r="B3569" s="2">
        <v>124</v>
      </c>
      <c r="C3569">
        <f t="shared" si="276"/>
        <v>12.4</v>
      </c>
      <c r="D3569" s="2">
        <v>8003407</v>
      </c>
      <c r="E3569" s="2">
        <f t="shared" si="277"/>
        <v>216593</v>
      </c>
      <c r="F3569">
        <f t="shared" si="278"/>
        <v>11.6155858259363</v>
      </c>
      <c r="G3569">
        <f>E3569-($T$2*E3569^3+$U$2*E3569^2+$V$2*E3569+$W$2)*F3569^2-($T$3*E3569+$U$3)*F3569</f>
        <v>215792.34776169123</v>
      </c>
      <c r="M3569">
        <f>T2*O3569^3+U2*O3569^2+V2*O3569+W2</f>
        <v>-0.30929141353868872</v>
      </c>
      <c r="N3569">
        <f>T3*O3569+U3</f>
        <v>72.414972875380371</v>
      </c>
      <c r="O3569">
        <f>E3569-M3568*F3569^2-N3568*F3569</f>
        <v>215793.60255894324</v>
      </c>
      <c r="P3569">
        <f t="shared" si="279"/>
        <v>215787.54003802562</v>
      </c>
      <c r="Q3569">
        <f t="shared" si="280"/>
        <v>6.0625209176214412</v>
      </c>
    </row>
    <row r="3570" spans="1:17" x14ac:dyDescent="0.25">
      <c r="A3570" s="3">
        <v>44958.960775462961</v>
      </c>
      <c r="B3570" s="2">
        <v>122</v>
      </c>
      <c r="C3570">
        <f t="shared" si="276"/>
        <v>12.2</v>
      </c>
      <c r="D3570" s="2">
        <v>8003407</v>
      </c>
      <c r="E3570" s="2">
        <f t="shared" si="277"/>
        <v>216593</v>
      </c>
      <c r="F3570">
        <f t="shared" si="278"/>
        <v>11.632283373766692</v>
      </c>
      <c r="G3570">
        <f>E3570-($T$2*E3570^3+$U$2*E3570^2+$V$2*E3570+$W$2)*F3570^2-($T$3*E3570+$U$3)*F3570</f>
        <v>215791.25681544541</v>
      </c>
      <c r="M3570">
        <f>T2*O3570^3+U2*O3570^2+V2*O3570+W2</f>
        <v>-0.30929193411921552</v>
      </c>
      <c r="N3570">
        <f>T3*O3570+U3</f>
        <v>72.414831459497606</v>
      </c>
      <c r="O3570">
        <f>E3570-M3569*F3570^2-N3569*F3570</f>
        <v>215792.49874127534</v>
      </c>
      <c r="P3570">
        <f t="shared" si="279"/>
        <v>215787.55656703646</v>
      </c>
      <c r="Q3570">
        <f t="shared" si="280"/>
        <v>4.9421742388803978</v>
      </c>
    </row>
    <row r="3571" spans="1:17" x14ac:dyDescent="0.25">
      <c r="A3571" s="3">
        <v>44958.960833333331</v>
      </c>
      <c r="B3571" s="2">
        <v>124</v>
      </c>
      <c r="C3571">
        <f t="shared" si="276"/>
        <v>12.4</v>
      </c>
      <c r="D3571" s="2">
        <v>8003404</v>
      </c>
      <c r="E3571" s="2">
        <f t="shared" si="277"/>
        <v>216596</v>
      </c>
      <c r="F3571">
        <f t="shared" si="278"/>
        <v>11.654218134516215</v>
      </c>
      <c r="G3571">
        <f>E3571-($T$2*E3571^3+$U$2*E3571^2+$V$2*E3571+$W$2)*F3571^2-($T$3*E3571+$U$3)*F3571</f>
        <v>215792.81928557533</v>
      </c>
      <c r="M3571">
        <f>T2*O3571^3+U2*O3571^2+V2*O3571+W2</f>
        <v>-0.30929119307144176</v>
      </c>
      <c r="N3571">
        <f>T3*O3571+U3</f>
        <v>72.41503276632605</v>
      </c>
      <c r="O3571">
        <f>E3571-M3570*F3571^2-N3570*F3571</f>
        <v>215794.07003602351</v>
      </c>
      <c r="P3571">
        <f t="shared" si="279"/>
        <v>215787.57827859974</v>
      </c>
      <c r="Q3571">
        <f t="shared" si="280"/>
        <v>6.4917574237624649</v>
      </c>
    </row>
    <row r="3572" spans="1:17" x14ac:dyDescent="0.25">
      <c r="A3572" s="3">
        <v>44958.9608912037</v>
      </c>
      <c r="B3572" s="2">
        <v>122</v>
      </c>
      <c r="C3572">
        <f t="shared" si="276"/>
        <v>12.2</v>
      </c>
      <c r="D3572" s="2">
        <v>8003400</v>
      </c>
      <c r="E3572" s="2">
        <f t="shared" si="277"/>
        <v>216600</v>
      </c>
      <c r="F3572">
        <f t="shared" si="278"/>
        <v>11.669811902101467</v>
      </c>
      <c r="G3572">
        <f>E3572-($T$2*E3572^3+$U$2*E3572^2+$V$2*E3572+$W$2)*F3572^2-($T$3*E3572+$U$3)*F3572</f>
        <v>215795.79458288028</v>
      </c>
      <c r="M3572">
        <f>T2*O3572^3+U2*O3572^2+V2*O3572+W2</f>
        <v>-0.30928978733189477</v>
      </c>
      <c r="N3572">
        <f>T3*O3572+U3</f>
        <v>72.415414655128558</v>
      </c>
      <c r="O3572">
        <f>E3572-M3571*F3572^2-N3571*F3572</f>
        <v>215797.05085825577</v>
      </c>
      <c r="P3572">
        <f t="shared" si="279"/>
        <v>215787.60985386526</v>
      </c>
      <c r="Q3572">
        <f t="shared" si="280"/>
        <v>9.4410043905081693</v>
      </c>
    </row>
    <row r="3573" spans="1:17" x14ac:dyDescent="0.25">
      <c r="A3573" s="3">
        <v>44958.960949074077</v>
      </c>
      <c r="B3573" s="2">
        <v>122</v>
      </c>
      <c r="C3573">
        <f t="shared" si="276"/>
        <v>12.2</v>
      </c>
      <c r="D3573" s="2">
        <v>8003406</v>
      </c>
      <c r="E3573" s="2">
        <f t="shared" si="277"/>
        <v>216594</v>
      </c>
      <c r="F3573">
        <f t="shared" si="278"/>
        <v>11.684960133469996</v>
      </c>
      <c r="G3573">
        <f>E3573-($T$2*E3573^3+$U$2*E3573^2+$V$2*E3573+$W$2)*F3573^2-($T$3*E3573+$U$3)*F3573</f>
        <v>215788.81471015012</v>
      </c>
      <c r="M3573">
        <f>T2*O3573^3+U2*O3573^2+V2*O3573+W2</f>
        <v>-0.30929308494375296</v>
      </c>
      <c r="N3573">
        <f>T3*O3573+U3</f>
        <v>72.414518848682292</v>
      </c>
      <c r="O3573">
        <f>E3573-M3572*F3573^2-N3572*F3573</f>
        <v>215790.05866640998</v>
      </c>
      <c r="P3573">
        <f t="shared" si="279"/>
        <v>215787.61801657375</v>
      </c>
      <c r="Q3573">
        <f t="shared" si="280"/>
        <v>2.4406498362368438</v>
      </c>
    </row>
    <row r="3574" spans="1:17" x14ac:dyDescent="0.25">
      <c r="A3574" s="3">
        <v>44958.961006944446</v>
      </c>
      <c r="B3574" s="2">
        <v>124</v>
      </c>
      <c r="C3574">
        <f t="shared" si="276"/>
        <v>12.4</v>
      </c>
      <c r="D3574" s="2">
        <v>8003404</v>
      </c>
      <c r="E3574" s="2">
        <f t="shared" si="277"/>
        <v>216596</v>
      </c>
      <c r="F3574">
        <f t="shared" si="278"/>
        <v>11.705389843942282</v>
      </c>
      <c r="G3574">
        <f>E3574-($T$2*E3574^3+$U$2*E3574^2+$V$2*E3574+$W$2)*F3574^2-($T$3*E3574+$U$3)*F3574</f>
        <v>215789.47769030827</v>
      </c>
      <c r="M3574">
        <f>T2*O3574^3+U2*O3574^2+V2*O3574+W2</f>
        <v>-0.30929276455261179</v>
      </c>
      <c r="N3574">
        <f>T3*O3574+U3</f>
        <v>72.414605878433449</v>
      </c>
      <c r="O3574">
        <f>E3574-M3573*F3574^2-N3573*F3574</f>
        <v>215790.73797466789</v>
      </c>
      <c r="P3574">
        <f t="shared" si="279"/>
        <v>215787.62841643405</v>
      </c>
      <c r="Q3574">
        <f t="shared" si="280"/>
        <v>3.1095582338457461</v>
      </c>
    </row>
    <row r="3575" spans="1:17" x14ac:dyDescent="0.25">
      <c r="A3575" s="3">
        <v>44958.961064814815</v>
      </c>
      <c r="B3575" s="2">
        <v>122</v>
      </c>
      <c r="C3575">
        <f t="shared" si="276"/>
        <v>12.2</v>
      </c>
      <c r="D3575" s="2">
        <v>8003402</v>
      </c>
      <c r="E3575" s="2">
        <f t="shared" si="277"/>
        <v>216598</v>
      </c>
      <c r="F3575">
        <f t="shared" si="278"/>
        <v>11.719521562686788</v>
      </c>
      <c r="G3575">
        <f>E3575-($T$2*E3575^3+$U$2*E3575^2+$V$2*E3575+$W$2)*F3575^2-($T$3*E3575+$U$3)*F3575</f>
        <v>215790.55202096442</v>
      </c>
      <c r="M3575">
        <f>T2*O3575^3+U2*O3575^2+V2*O3575+W2</f>
        <v>-0.30929225613908112</v>
      </c>
      <c r="N3575">
        <f>T3*O3575+U3</f>
        <v>72.414743984250308</v>
      </c>
      <c r="O3575">
        <f>E3575-M3574*F3575^2-N3574*F3575</f>
        <v>215791.81595571002</v>
      </c>
      <c r="P3575">
        <f t="shared" si="279"/>
        <v>215787.64237489831</v>
      </c>
      <c r="Q3575">
        <f t="shared" si="280"/>
        <v>4.1735808117082343</v>
      </c>
    </row>
    <row r="3576" spans="1:17" x14ac:dyDescent="0.25">
      <c r="A3576" s="3">
        <v>44958.961122685185</v>
      </c>
      <c r="B3576" s="2">
        <v>124</v>
      </c>
      <c r="C3576">
        <f t="shared" si="276"/>
        <v>12.4</v>
      </c>
      <c r="D3576" s="2">
        <v>8003402</v>
      </c>
      <c r="E3576" s="2">
        <f t="shared" si="277"/>
        <v>216598</v>
      </c>
      <c r="F3576">
        <f t="shared" si="278"/>
        <v>11.738963803752879</v>
      </c>
      <c r="G3576">
        <f>E3576-($T$2*E3576^3+$U$2*E3576^2+$V$2*E3576+$W$2)*F3576^2-($T$3*E3576+$U$3)*F3576</f>
        <v>215789.28299967843</v>
      </c>
      <c r="M3576">
        <f>T2*O3576^3+U2*O3576^2+V2*O3576+W2</f>
        <v>-0.3092928544230869</v>
      </c>
      <c r="N3576">
        <f>T3*O3576+U3</f>
        <v>72.414581466262547</v>
      </c>
      <c r="O3576">
        <f>E3576-M3575*F3576^2-N3575*F3576</f>
        <v>215790.54742615926</v>
      </c>
      <c r="P3576">
        <f t="shared" si="279"/>
        <v>215787.65205840251</v>
      </c>
      <c r="Q3576">
        <f t="shared" si="280"/>
        <v>2.8953677567478735</v>
      </c>
    </row>
    <row r="3577" spans="1:17" x14ac:dyDescent="0.25">
      <c r="A3577" s="3">
        <v>44958.961180555554</v>
      </c>
      <c r="B3577" s="2">
        <v>124</v>
      </c>
      <c r="C3577">
        <f t="shared" si="276"/>
        <v>12.4</v>
      </c>
      <c r="D3577" s="2">
        <v>8003413</v>
      </c>
      <c r="E3577" s="2">
        <f t="shared" si="277"/>
        <v>216587</v>
      </c>
      <c r="F3577">
        <f t="shared" si="278"/>
        <v>11.757850552217082</v>
      </c>
      <c r="G3577">
        <f>E3577-($T$2*E3577^3+$U$2*E3577^2+$V$2*E3577+$W$2)*F3577^2-($T$3*E3577+$U$3)*F3577</f>
        <v>215777.06773548084</v>
      </c>
      <c r="M3577">
        <f>T2*O3577^3+U2*O3577^2+V2*O3577+W2</f>
        <v>-0.30929862256625612</v>
      </c>
      <c r="N3577">
        <f>T3*O3577+U3</f>
        <v>72.413014818050158</v>
      </c>
      <c r="O3577">
        <f>E3577-M3576*F3577^2-N3576*F3577</f>
        <v>215778.31899790725</v>
      </c>
      <c r="P3577">
        <f t="shared" si="279"/>
        <v>215787.62094820087</v>
      </c>
      <c r="Q3577">
        <f t="shared" si="280"/>
        <v>-9.3019502936222125</v>
      </c>
    </row>
    <row r="3578" spans="1:17" x14ac:dyDescent="0.25">
      <c r="A3578" s="3">
        <v>44958.961238425924</v>
      </c>
      <c r="B3578" s="2">
        <v>123</v>
      </c>
      <c r="C3578">
        <f t="shared" si="276"/>
        <v>12.3</v>
      </c>
      <c r="D3578" s="2">
        <v>8003416</v>
      </c>
      <c r="E3578" s="2">
        <f t="shared" si="277"/>
        <v>216584</v>
      </c>
      <c r="F3578">
        <f t="shared" si="278"/>
        <v>11.773340536439452</v>
      </c>
      <c r="G3578">
        <f>E3578-($T$2*E3578^3+$U$2*E3578^2+$V$2*E3578+$W$2)*F3578^2-($T$3*E3578+$U$3)*F3578</f>
        <v>215773.06177296693</v>
      </c>
      <c r="M3578">
        <f>T2*O3578^3+U2*O3578^2+V2*O3578+W2</f>
        <v>-0.3093005048201084</v>
      </c>
      <c r="N3578">
        <f>T3*O3578+U3</f>
        <v>72.412503674058343</v>
      </c>
      <c r="O3578">
        <f>E3578-M3577*F3578^2-N3577*F3578</f>
        <v>215774.32927795543</v>
      </c>
      <c r="P3578">
        <f t="shared" si="279"/>
        <v>215787.57664263339</v>
      </c>
      <c r="Q3578">
        <f t="shared" si="280"/>
        <v>-13.247364677954465</v>
      </c>
    </row>
    <row r="3579" spans="1:17" x14ac:dyDescent="0.25">
      <c r="A3579" s="3">
        <v>44958.961296296293</v>
      </c>
      <c r="B3579" s="2">
        <v>124</v>
      </c>
      <c r="C3579">
        <f t="shared" si="276"/>
        <v>12.4</v>
      </c>
      <c r="D3579" s="2">
        <v>8003412</v>
      </c>
      <c r="E3579" s="2">
        <f t="shared" si="277"/>
        <v>216588</v>
      </c>
      <c r="F3579">
        <f t="shared" si="278"/>
        <v>11.791245092541182</v>
      </c>
      <c r="G3579">
        <f>E3579-($T$2*E3579^3+$U$2*E3579^2+$V$2*E3579+$W$2)*F3579^2-($T$3*E3579+$U$3)*F3579</f>
        <v>215775.88743946224</v>
      </c>
      <c r="M3579">
        <f>T2*O3579^3+U2*O3579^2+V2*O3579+W2</f>
        <v>-0.30929916483695163</v>
      </c>
      <c r="N3579">
        <f>T3*O3579+U3</f>
        <v>72.412867555089292</v>
      </c>
      <c r="O3579">
        <f>E3579-M3578*F3579^2-N3578*F3579</f>
        <v>215777.16954103697</v>
      </c>
      <c r="P3579">
        <f t="shared" si="279"/>
        <v>215787.54195229473</v>
      </c>
      <c r="Q3579">
        <f t="shared" si="280"/>
        <v>-10.372411257761996</v>
      </c>
    </row>
    <row r="3580" spans="1:17" x14ac:dyDescent="0.25">
      <c r="A3580" s="3">
        <v>44958.961354166669</v>
      </c>
      <c r="B3580" s="2">
        <v>123</v>
      </c>
      <c r="C3580">
        <f t="shared" si="276"/>
        <v>12.3</v>
      </c>
      <c r="D3580" s="2">
        <v>8003405</v>
      </c>
      <c r="E3580" s="2">
        <f t="shared" si="277"/>
        <v>216595</v>
      </c>
      <c r="F3580">
        <f t="shared" si="278"/>
        <v>11.805780947040006</v>
      </c>
      <c r="G3580">
        <f>E3580-($T$2*E3580^3+$U$2*E3580^2+$V$2*E3580+$W$2)*F3580^2-($T$3*E3580+$U$3)*F3580</f>
        <v>215781.92826665551</v>
      </c>
      <c r="M3580">
        <f>T2*O3580^3+U2*O3580^2+V2*O3580+W2</f>
        <v>-0.30929631127057328</v>
      </c>
      <c r="N3580">
        <f>T3*O3580+U3</f>
        <v>72.41364252820452</v>
      </c>
      <c r="O3580">
        <f>E3580-M3579*F3580^2-N3579*F3580</f>
        <v>215783.21857173942</v>
      </c>
      <c r="P3580">
        <f t="shared" si="279"/>
        <v>215787.52754102621</v>
      </c>
      <c r="Q3580">
        <f t="shared" si="280"/>
        <v>-4.3089692867943086</v>
      </c>
    </row>
    <row r="3581" spans="1:17" x14ac:dyDescent="0.25">
      <c r="A3581" s="3">
        <v>44958.961412037039</v>
      </c>
      <c r="B3581" s="2">
        <v>125</v>
      </c>
      <c r="C3581">
        <f t="shared" si="276"/>
        <v>12.5</v>
      </c>
      <c r="D3581" s="2">
        <v>8003401</v>
      </c>
      <c r="E3581" s="2">
        <f t="shared" si="277"/>
        <v>216599</v>
      </c>
      <c r="F3581">
        <f t="shared" si="278"/>
        <v>11.825615777124577</v>
      </c>
      <c r="G3581">
        <f>E3581-($T$2*E3581^3+$U$2*E3581^2+$V$2*E3581+$W$2)*F3581^2-($T$3*E3581+$U$3)*F3581</f>
        <v>215784.62836856034</v>
      </c>
      <c r="M3581">
        <f>T2*O3581^3+U2*O3581^2+V2*O3581+W2</f>
        <v>-0.30929503810257397</v>
      </c>
      <c r="N3581">
        <f>T3*O3581+U3</f>
        <v>72.413988326096771</v>
      </c>
      <c r="O3581">
        <f>E3581-M3580*F3581^2-N3580*F3581</f>
        <v>215785.91768739393</v>
      </c>
      <c r="P3581">
        <f t="shared" si="279"/>
        <v>215787.52217484743</v>
      </c>
      <c r="Q3581">
        <f t="shared" si="280"/>
        <v>-1.6044874535000417</v>
      </c>
    </row>
    <row r="3582" spans="1:17" x14ac:dyDescent="0.25">
      <c r="A3582" s="3">
        <v>44958.961469907408</v>
      </c>
      <c r="B3582" s="2">
        <v>123</v>
      </c>
      <c r="C3582">
        <f t="shared" si="276"/>
        <v>12.3</v>
      </c>
      <c r="D3582" s="2">
        <v>8003403</v>
      </c>
      <c r="E3582" s="2">
        <f t="shared" si="277"/>
        <v>216597</v>
      </c>
      <c r="F3582">
        <f t="shared" si="278"/>
        <v>11.839169612063875</v>
      </c>
      <c r="G3582">
        <f>E3582-($T$2*E3582^3+$U$2*E3582^2+$V$2*E3582+$W$2)*F3582^2-($T$3*E3582+$U$3)*F3582</f>
        <v>215781.74771701181</v>
      </c>
      <c r="M3582">
        <f>T2*O3582^3+U2*O3582^2+V2*O3582+W2</f>
        <v>-0.30929639968491451</v>
      </c>
      <c r="N3582">
        <f>T3*O3582+U3</f>
        <v>72.413618515182776</v>
      </c>
      <c r="O3582">
        <f>E3582-M3581*F3582^2-N3581*F3582</f>
        <v>215783.03113877834</v>
      </c>
      <c r="P3582">
        <f t="shared" si="279"/>
        <v>215787.50720472721</v>
      </c>
      <c r="Q3582">
        <f t="shared" si="280"/>
        <v>-4.4760659488674719</v>
      </c>
    </row>
    <row r="3583" spans="1:17" x14ac:dyDescent="0.25">
      <c r="A3583" s="3">
        <v>44958.961527777778</v>
      </c>
      <c r="B3583" s="2">
        <v>125</v>
      </c>
      <c r="C3583">
        <f t="shared" si="276"/>
        <v>12.5</v>
      </c>
      <c r="D3583" s="2">
        <v>8003403</v>
      </c>
      <c r="E3583" s="2">
        <f t="shared" si="277"/>
        <v>216597</v>
      </c>
      <c r="F3583">
        <f t="shared" si="278"/>
        <v>11.858050480290622</v>
      </c>
      <c r="G3583">
        <f>E3583-($T$2*E3583^3+$U$2*E3583^2+$V$2*E3583+$W$2)*F3583^2-($T$3*E3583+$U$3)*F3583</f>
        <v>215780.51673235508</v>
      </c>
      <c r="M3583">
        <f>T2*O3583^3+U2*O3583^2+V2*O3583+W2</f>
        <v>-0.30929697719861726</v>
      </c>
      <c r="N3583">
        <f>T3*O3583+U3</f>
        <v>72.413461666720863</v>
      </c>
      <c r="O3583">
        <f>E3583-M3582*F3583^2-N3582*F3583</f>
        <v>215781.80686255108</v>
      </c>
      <c r="P3583">
        <f t="shared" si="279"/>
        <v>215787.48820358663</v>
      </c>
      <c r="Q3583">
        <f t="shared" si="280"/>
        <v>-5.681341035553487</v>
      </c>
    </row>
    <row r="3584" spans="1:17" x14ac:dyDescent="0.25">
      <c r="A3584" s="3">
        <v>44958.961585648147</v>
      </c>
      <c r="B3584" s="2">
        <v>125</v>
      </c>
      <c r="C3584">
        <f t="shared" si="276"/>
        <v>12.5</v>
      </c>
      <c r="D3584" s="2">
        <v>8003412</v>
      </c>
      <c r="E3584" s="2">
        <f t="shared" si="277"/>
        <v>216588</v>
      </c>
      <c r="F3584">
        <f t="shared" si="278"/>
        <v>11.876391895139461</v>
      </c>
      <c r="G3584">
        <f>E3584-($T$2*E3584^3+$U$2*E3584^2+$V$2*E3584+$W$2)*F3584^2-($T$3*E3584+$U$3)*F3584</f>
        <v>215770.33541264493</v>
      </c>
      <c r="M3584">
        <f>T2*O3584^3+U2*O3584^2+V2*O3584+W2</f>
        <v>-0.30930178530362196</v>
      </c>
      <c r="N3584">
        <f>T3*O3584+U3</f>
        <v>72.412155969836533</v>
      </c>
      <c r="O3584">
        <f>E3584-M3583*F3584^2-N3583*F3584</f>
        <v>215771.61528249964</v>
      </c>
      <c r="P3584">
        <f t="shared" si="279"/>
        <v>215787.43529384967</v>
      </c>
      <c r="Q3584">
        <f t="shared" si="280"/>
        <v>-15.820011350035202</v>
      </c>
    </row>
    <row r="3585" spans="1:17" x14ac:dyDescent="0.25">
      <c r="A3585" s="3">
        <v>44958.961643518516</v>
      </c>
      <c r="B3585" s="2">
        <v>123</v>
      </c>
      <c r="C3585">
        <f t="shared" si="276"/>
        <v>12.3</v>
      </c>
      <c r="D3585" s="2">
        <v>8003411</v>
      </c>
      <c r="E3585" s="2">
        <f t="shared" si="277"/>
        <v>216589</v>
      </c>
      <c r="F3585">
        <f t="shared" si="278"/>
        <v>11.888494983849762</v>
      </c>
      <c r="G3585">
        <f>E3585-($T$2*E3585^3+$U$2*E3585^2+$V$2*E3585+$W$2)*F3585^2-($T$3*E3585+$U$3)*F3585</f>
        <v>215770.54500145491</v>
      </c>
      <c r="M3585">
        <f>T2*O3585^3+U2*O3585^2+V2*O3585+W2</f>
        <v>-0.30930167738043274</v>
      </c>
      <c r="N3585">
        <f>T3*O3585+U3</f>
        <v>72.412185274717245</v>
      </c>
      <c r="O3585">
        <f>E3585-M3584*F3585^2-N3584*F3585</f>
        <v>215771.84402091612</v>
      </c>
      <c r="P3585">
        <f t="shared" si="279"/>
        <v>215787.38332293989</v>
      </c>
      <c r="Q3585">
        <f t="shared" si="280"/>
        <v>-15.539302023767959</v>
      </c>
    </row>
    <row r="3586" spans="1:17" x14ac:dyDescent="0.25">
      <c r="A3586" s="3">
        <v>44958.961701388886</v>
      </c>
      <c r="B3586" s="2">
        <v>123</v>
      </c>
      <c r="C3586">
        <f t="shared" si="276"/>
        <v>12.3</v>
      </c>
      <c r="D3586" s="2">
        <v>8003397</v>
      </c>
      <c r="E3586" s="2">
        <f t="shared" si="277"/>
        <v>216603</v>
      </c>
      <c r="F3586">
        <f t="shared" si="278"/>
        <v>11.900252270025483</v>
      </c>
      <c r="G3586">
        <f>E3586-($T$2*E3586^3+$U$2*E3586^2+$V$2*E3586+$W$2)*F3586^2-($T$3*E3586+$U$3)*F3586</f>
        <v>215783.75653726686</v>
      </c>
      <c r="M3586">
        <f>T2*O3586^3+U2*O3586^2+V2*O3586+W2</f>
        <v>-0.30929543379905411</v>
      </c>
      <c r="N3586">
        <f>T3*O3586+U3</f>
        <v>72.413880851236513</v>
      </c>
      <c r="O3586">
        <f>E3586-M3585*F3586^2-N3585*F3586</f>
        <v>215785.07879541608</v>
      </c>
      <c r="P3586">
        <f t="shared" si="279"/>
        <v>215787.37564118148</v>
      </c>
      <c r="Q3586">
        <f t="shared" si="280"/>
        <v>-2.296845765406033</v>
      </c>
    </row>
    <row r="3587" spans="1:17" x14ac:dyDescent="0.25">
      <c r="A3587" s="3">
        <v>44958.961759259262</v>
      </c>
      <c r="B3587" s="2">
        <v>125</v>
      </c>
      <c r="C3587">
        <f t="shared" ref="C3587:C3650" si="281">B3587/10</f>
        <v>12.5</v>
      </c>
      <c r="D3587" s="2">
        <v>8003391</v>
      </c>
      <c r="E3587" s="2">
        <f t="shared" ref="E3587:E3650" si="282">(8220000-D3587)</f>
        <v>216609</v>
      </c>
      <c r="F3587">
        <f t="shared" si="278"/>
        <v>11.917387919453326</v>
      </c>
      <c r="G3587">
        <f>E3587-($T$2*E3587^3+$U$2*E3587^2+$V$2*E3587+$W$2)*F3587^2-($T$3*E3587+$U$3)*F3587</f>
        <v>215788.63040341603</v>
      </c>
      <c r="M3587">
        <f>T2*O3587^3+U2*O3587^2+V2*O3587+W2</f>
        <v>-0.30929313944674808</v>
      </c>
      <c r="N3587">
        <f>T3*O3587+U3</f>
        <v>72.414504043827165</v>
      </c>
      <c r="O3587">
        <f>E3587-M3586*F3587^2-N3586*F3587</f>
        <v>215789.94310753266</v>
      </c>
      <c r="P3587">
        <f t="shared" si="279"/>
        <v>215787.38419940264</v>
      </c>
      <c r="Q3587">
        <f t="shared" si="280"/>
        <v>2.5589081300131511</v>
      </c>
    </row>
    <row r="3588" spans="1:17" x14ac:dyDescent="0.25">
      <c r="A3588" s="3">
        <v>44958.961817129632</v>
      </c>
      <c r="B3588" s="2">
        <v>121</v>
      </c>
      <c r="C3588">
        <f t="shared" si="281"/>
        <v>12.1</v>
      </c>
      <c r="D3588" s="2">
        <v>8003391</v>
      </c>
      <c r="E3588" s="2">
        <f t="shared" si="282"/>
        <v>216609</v>
      </c>
      <c r="F3588">
        <f t="shared" ref="F3588:F3651" si="283">F3587+(C3588-F3587)/35</f>
        <v>11.922605407468945</v>
      </c>
      <c r="G3588">
        <f>E3588-($T$2*E3588^3+$U$2*E3588^2+$V$2*E3588+$W$2)*F3588^2-($T$3*E3588+$U$3)*F3588</f>
        <v>215788.29045785105</v>
      </c>
      <c r="M3588">
        <f>T2*O3588^3+U2*O3588^2+V2*O3588+W2</f>
        <v>-0.30929330315763254</v>
      </c>
      <c r="N3588">
        <f>T3*O3588+U3</f>
        <v>72.414459574624956</v>
      </c>
      <c r="O3588">
        <f>E3588-M3587*F3588^2-N3587*F3588</f>
        <v>215789.59600443428</v>
      </c>
      <c r="P3588">
        <f t="shared" ref="P3588:P3651" si="284">P3587+(O3588-P3587)/300</f>
        <v>215787.39157208608</v>
      </c>
      <c r="Q3588">
        <f t="shared" ref="Q3588:Q3651" si="285">O3588-P3588</f>
        <v>2.2044323481968604</v>
      </c>
    </row>
    <row r="3589" spans="1:17" x14ac:dyDescent="0.25">
      <c r="A3589" s="3">
        <v>44958.961875000001</v>
      </c>
      <c r="B3589" s="2">
        <v>125</v>
      </c>
      <c r="C3589">
        <f t="shared" si="281"/>
        <v>12.5</v>
      </c>
      <c r="D3589" s="2">
        <v>8003390</v>
      </c>
      <c r="E3589" s="2">
        <f t="shared" si="282"/>
        <v>216610</v>
      </c>
      <c r="F3589">
        <f t="shared" si="283"/>
        <v>11.939102395826975</v>
      </c>
      <c r="G3589">
        <f>E3589-($T$2*E3589^3+$U$2*E3589^2+$V$2*E3589+$W$2)*F3589^2-($T$3*E3589+$U$3)*F3589</f>
        <v>215788.214111101</v>
      </c>
      <c r="M3589">
        <f>T2*O3589^3+U2*O3589^2+V2*O3589+W2</f>
        <v>-0.30929333726502184</v>
      </c>
      <c r="N3589">
        <f>T3*O3589+U3</f>
        <v>72.414450309987259</v>
      </c>
      <c r="O3589">
        <f>E3589-M3588*F3589^2-N3588*F3589</f>
        <v>215789.52368956705</v>
      </c>
      <c r="P3589">
        <f t="shared" si="284"/>
        <v>215787.39867914436</v>
      </c>
      <c r="Q3589">
        <f t="shared" si="285"/>
        <v>2.125010422692867</v>
      </c>
    </row>
    <row r="3590" spans="1:17" x14ac:dyDescent="0.25">
      <c r="A3590" s="3">
        <v>44958.96193287037</v>
      </c>
      <c r="B3590" s="2">
        <v>125</v>
      </c>
      <c r="C3590">
        <f t="shared" si="281"/>
        <v>12.5</v>
      </c>
      <c r="D3590" s="2">
        <v>8003390</v>
      </c>
      <c r="E3590" s="2">
        <f t="shared" si="282"/>
        <v>216610</v>
      </c>
      <c r="F3590">
        <f t="shared" si="283"/>
        <v>11.95512804166049</v>
      </c>
      <c r="G3590">
        <f>E3590-($T$2*E3590^3+$U$2*E3590^2+$V$2*E3590+$W$2)*F3590^2-($T$3*E3590+$U$3)*F3590</f>
        <v>215787.1702260063</v>
      </c>
      <c r="M3590">
        <f>T2*O3590^3+U2*O3590^2+V2*O3590+W2</f>
        <v>-0.3092938287017879</v>
      </c>
      <c r="N3590">
        <f>T3*O3590+U3</f>
        <v>72.414316821819966</v>
      </c>
      <c r="O3590">
        <f>E3590-M3589*F3590^2-N3589*F3590</f>
        <v>215788.48175145779</v>
      </c>
      <c r="P3590">
        <f t="shared" si="284"/>
        <v>215787.40228938541</v>
      </c>
      <c r="Q3590">
        <f t="shared" si="285"/>
        <v>1.0794620723754633</v>
      </c>
    </row>
    <row r="3591" spans="1:17" x14ac:dyDescent="0.25">
      <c r="A3591" s="3">
        <v>44958.96199074074</v>
      </c>
      <c r="B3591" s="2">
        <v>123</v>
      </c>
      <c r="C3591">
        <f t="shared" si="281"/>
        <v>12.3</v>
      </c>
      <c r="D3591" s="2">
        <v>8003388</v>
      </c>
      <c r="E3591" s="2">
        <f t="shared" si="282"/>
        <v>216612</v>
      </c>
      <c r="F3591">
        <f t="shared" si="283"/>
        <v>11.964981526184477</v>
      </c>
      <c r="G3591">
        <f>E3591-($T$2*E3591^3+$U$2*E3591^2+$V$2*E3591+$W$2)*F3591^2-($T$3*E3591+$U$3)*F3591</f>
        <v>215788.52526583706</v>
      </c>
      <c r="M3591">
        <f>T2*O3591^3+U2*O3591^2+V2*O3591+W2</f>
        <v>-0.30929318676429901</v>
      </c>
      <c r="N3591">
        <f>T3*O3591+U3</f>
        <v>72.414491190809287</v>
      </c>
      <c r="O3591">
        <f>E3591-M3590*F3591^2-N3590*F3591</f>
        <v>215789.84278366555</v>
      </c>
      <c r="P3591">
        <f t="shared" si="284"/>
        <v>215787.41042436636</v>
      </c>
      <c r="Q3591">
        <f t="shared" si="285"/>
        <v>2.4323592991859186</v>
      </c>
    </row>
    <row r="3592" spans="1:17" x14ac:dyDescent="0.25">
      <c r="A3592" s="3">
        <v>44958.962048611109</v>
      </c>
      <c r="B3592" s="2">
        <v>124</v>
      </c>
      <c r="C3592">
        <f t="shared" si="281"/>
        <v>12.4</v>
      </c>
      <c r="D3592" s="2">
        <v>8003389</v>
      </c>
      <c r="E3592" s="2">
        <f t="shared" si="282"/>
        <v>216611</v>
      </c>
      <c r="F3592">
        <f t="shared" si="283"/>
        <v>11.977410625436349</v>
      </c>
      <c r="G3592">
        <f>E3592-($T$2*E3592^3+$U$2*E3592^2+$V$2*E3592+$W$2)*F3592^2-($T$3*E3592+$U$3)*F3592</f>
        <v>215786.71743656503</v>
      </c>
      <c r="M3592">
        <f>T2*O3592^3+U2*O3592^2+V2*O3592+W2</f>
        <v>-0.30929404055069215</v>
      </c>
      <c r="N3592">
        <f>T3*O3592+U3</f>
        <v>72.414259278505213</v>
      </c>
      <c r="O3592">
        <f>E3592-M3591*F3592^2-N3591*F3592</f>
        <v>215788.03259874429</v>
      </c>
      <c r="P3592">
        <f t="shared" si="284"/>
        <v>215787.41249828096</v>
      </c>
      <c r="Q3592">
        <f t="shared" si="285"/>
        <v>0.620100463333074</v>
      </c>
    </row>
    <row r="3593" spans="1:17" x14ac:dyDescent="0.25">
      <c r="A3593" s="3">
        <v>44958.962106481478</v>
      </c>
      <c r="B3593" s="2">
        <v>125</v>
      </c>
      <c r="C3593">
        <f t="shared" si="281"/>
        <v>12.5</v>
      </c>
      <c r="D3593" s="2">
        <v>8003383</v>
      </c>
      <c r="E3593" s="2">
        <f t="shared" si="282"/>
        <v>216617</v>
      </c>
      <c r="F3593">
        <f t="shared" si="283"/>
        <v>11.992341750423881</v>
      </c>
      <c r="G3593">
        <f>E3593-($T$2*E3593^3+$U$2*E3593^2+$V$2*E3593+$W$2)*F3593^2-($T$3*E3593+$U$3)*F3593</f>
        <v>215791.73557437473</v>
      </c>
      <c r="M3593">
        <f>T2*O3593^3+U2*O3593^2+V2*O3593+W2</f>
        <v>-0.30929166707518208</v>
      </c>
      <c r="N3593">
        <f>T3*O3593+U3</f>
        <v>72.414904001713168</v>
      </c>
      <c r="O3593">
        <f>E3593-M3592*F3593^2-N3592*F3593</f>
        <v>215793.06496748448</v>
      </c>
      <c r="P3593">
        <f t="shared" si="284"/>
        <v>215787.43133984497</v>
      </c>
      <c r="Q3593">
        <f t="shared" si="285"/>
        <v>5.6336276395013556</v>
      </c>
    </row>
    <row r="3594" spans="1:17" x14ac:dyDescent="0.25">
      <c r="A3594" s="3">
        <v>44958.962164351855</v>
      </c>
      <c r="B3594" s="2">
        <v>124</v>
      </c>
      <c r="C3594">
        <f t="shared" si="281"/>
        <v>12.4</v>
      </c>
      <c r="D3594" s="2">
        <v>8003392</v>
      </c>
      <c r="E3594" s="2">
        <f t="shared" si="282"/>
        <v>216608</v>
      </c>
      <c r="F3594">
        <f t="shared" si="283"/>
        <v>12.003989128983198</v>
      </c>
      <c r="G3594">
        <f>E3594-($T$2*E3594^3+$U$2*E3594^2+$V$2*E3594+$W$2)*F3594^2-($T$3*E3594+$U$3)*F3594</f>
        <v>215781.99168131771</v>
      </c>
      <c r="M3594">
        <f>T2*O3594^3+U2*O3594^2+V2*O3594+W2</f>
        <v>-0.30929627290912248</v>
      </c>
      <c r="N3594">
        <f>T3*O3594+U3</f>
        <v>72.413652947066581</v>
      </c>
      <c r="O3594">
        <f>E3594-M3593*F3594^2-N3593*F3594</f>
        <v>215783.29989587219</v>
      </c>
      <c r="P3594">
        <f t="shared" si="284"/>
        <v>215787.41756836505</v>
      </c>
      <c r="Q3594">
        <f t="shared" si="285"/>
        <v>-4.1176724928664044</v>
      </c>
    </row>
    <row r="3595" spans="1:17" x14ac:dyDescent="0.25">
      <c r="A3595" s="3">
        <v>44958.962222222224</v>
      </c>
      <c r="B3595" s="2">
        <v>126</v>
      </c>
      <c r="C3595">
        <f t="shared" si="281"/>
        <v>12.6</v>
      </c>
      <c r="D3595" s="2">
        <v>8003385</v>
      </c>
      <c r="E3595" s="2">
        <f t="shared" si="282"/>
        <v>216615</v>
      </c>
      <c r="F3595">
        <f t="shared" si="283"/>
        <v>12.02101801101225</v>
      </c>
      <c r="G3595">
        <f>E3595-($T$2*E3595^3+$U$2*E3595^2+$V$2*E3595+$W$2)*F3595^2-($T$3*E3595+$U$3)*F3595</f>
        <v>215787.87188989756</v>
      </c>
      <c r="M3595">
        <f>T2*O3595^3+U2*O3595^2+V2*O3595+W2</f>
        <v>-0.30929348569276288</v>
      </c>
      <c r="N3595">
        <f>T3*O3595+U3</f>
        <v>72.414409992508951</v>
      </c>
      <c r="O3595">
        <f>E3595-M3594*F3595^2-N3594*F3595</f>
        <v>215789.20899263205</v>
      </c>
      <c r="P3595">
        <f t="shared" si="284"/>
        <v>215787.42353977927</v>
      </c>
      <c r="Q3595">
        <f t="shared" si="285"/>
        <v>1.7854528527823277</v>
      </c>
    </row>
    <row r="3596" spans="1:17" x14ac:dyDescent="0.25">
      <c r="A3596" s="3">
        <v>44958.962280092594</v>
      </c>
      <c r="B3596" s="2">
        <v>127</v>
      </c>
      <c r="C3596">
        <f t="shared" si="281"/>
        <v>12.7</v>
      </c>
      <c r="D3596" s="2">
        <v>8003380</v>
      </c>
      <c r="E3596" s="2">
        <f t="shared" si="282"/>
        <v>216620</v>
      </c>
      <c r="F3596">
        <f t="shared" si="283"/>
        <v>12.0404174964119</v>
      </c>
      <c r="G3596">
        <f>E3596-($T$2*E3596^3+$U$2*E3596^2+$V$2*E3596+$W$2)*F3596^2-($T$3*E3596+$U$3)*F3596</f>
        <v>215791.60117771945</v>
      </c>
      <c r="M3596">
        <f>T2*O3596^3+U2*O3596^2+V2*O3596+W2</f>
        <v>-0.30929172645599068</v>
      </c>
      <c r="N3596">
        <f>T3*O3596+U3</f>
        <v>72.414887870911357</v>
      </c>
      <c r="O3596">
        <f>E3596-M3595*F3596^2-N3595*F3596</f>
        <v>215792.93905896778</v>
      </c>
      <c r="P3596">
        <f t="shared" si="284"/>
        <v>215787.44192484324</v>
      </c>
      <c r="Q3596">
        <f t="shared" si="285"/>
        <v>5.4971341245400254</v>
      </c>
    </row>
    <row r="3597" spans="1:17" x14ac:dyDescent="0.25">
      <c r="A3597" s="3">
        <v>44958.962337962963</v>
      </c>
      <c r="B3597" s="2">
        <v>125</v>
      </c>
      <c r="C3597">
        <f t="shared" si="281"/>
        <v>12.5</v>
      </c>
      <c r="D3597" s="2">
        <v>8003380</v>
      </c>
      <c r="E3597" s="2">
        <f t="shared" si="282"/>
        <v>216620</v>
      </c>
      <c r="F3597">
        <f t="shared" si="283"/>
        <v>12.053548425085845</v>
      </c>
      <c r="G3597">
        <f>E3597-($T$2*E3597^3+$U$2*E3597^2+$V$2*E3597+$W$2)*F3597^2-($T$3*E3597+$U$3)*F3597</f>
        <v>215790.7466417895</v>
      </c>
      <c r="M3597">
        <f>T2*O3597^3+U2*O3597^2+V2*O3597+W2</f>
        <v>-0.30929213159509289</v>
      </c>
      <c r="N3597">
        <f>T3*O3597+U3</f>
        <v>72.414777815922648</v>
      </c>
      <c r="O3597">
        <f>E3597-M3596*F3597^2-N3596*F3597</f>
        <v>215792.08002787028</v>
      </c>
      <c r="P3597">
        <f t="shared" si="284"/>
        <v>215787.45738518666</v>
      </c>
      <c r="Q3597">
        <f t="shared" si="285"/>
        <v>4.6226426836219616</v>
      </c>
    </row>
    <row r="3598" spans="1:17" x14ac:dyDescent="0.25">
      <c r="A3598" s="3">
        <v>44958.962395833332</v>
      </c>
      <c r="B3598" s="2">
        <v>124</v>
      </c>
      <c r="C3598">
        <f t="shared" si="281"/>
        <v>12.4</v>
      </c>
      <c r="D3598" s="2">
        <v>8003376</v>
      </c>
      <c r="E3598" s="2">
        <f t="shared" si="282"/>
        <v>216624</v>
      </c>
      <c r="F3598">
        <f t="shared" si="283"/>
        <v>12.063447041511964</v>
      </c>
      <c r="G3598">
        <f>E3598-($T$2*E3598^3+$U$2*E3598^2+$V$2*E3598+$W$2)*F3598^2-($T$3*E3598+$U$3)*F3598</f>
        <v>215794.09607699222</v>
      </c>
      <c r="M3598">
        <f>T2*O3598^3+U2*O3598^2+V2*O3598+W2</f>
        <v>-0.30929054772779979</v>
      </c>
      <c r="N3598">
        <f>T3*O3598+U3</f>
        <v>72.415208080123634</v>
      </c>
      <c r="O3598">
        <f>E3598-M3597*F3598^2-N3597*F3598</f>
        <v>215795.4384429054</v>
      </c>
      <c r="P3598">
        <f t="shared" si="284"/>
        <v>215787.4839887124</v>
      </c>
      <c r="Q3598">
        <f t="shared" si="285"/>
        <v>7.9544541930081323</v>
      </c>
    </row>
    <row r="3599" spans="1:17" x14ac:dyDescent="0.25">
      <c r="A3599" s="3">
        <v>44958.962453703702</v>
      </c>
      <c r="B3599" s="2">
        <v>125</v>
      </c>
      <c r="C3599">
        <f t="shared" si="281"/>
        <v>12.5</v>
      </c>
      <c r="D3599" s="2">
        <v>8003384</v>
      </c>
      <c r="E3599" s="2">
        <f t="shared" si="282"/>
        <v>216616</v>
      </c>
      <c r="F3599">
        <f t="shared" si="283"/>
        <v>12.07591998318305</v>
      </c>
      <c r="G3599">
        <f>E3599-($T$2*E3599^3+$U$2*E3599^2+$V$2*E3599+$W$2)*F3599^2-($T$3*E3599+$U$3)*F3599</f>
        <v>215785.29744757936</v>
      </c>
      <c r="M3599">
        <f>T2*O3599^3+U2*O3599^2+V2*O3599+W2</f>
        <v>-0.30929470545919036</v>
      </c>
      <c r="N3599">
        <f>T3*O3599+U3</f>
        <v>72.414078676541379</v>
      </c>
      <c r="O3599">
        <f>E3599-M3598*F3599^2-N3598*F3599</f>
        <v>215786.62291523049</v>
      </c>
      <c r="P3599">
        <f t="shared" si="284"/>
        <v>215787.48111846746</v>
      </c>
      <c r="Q3599">
        <f t="shared" si="285"/>
        <v>-0.8582032369740773</v>
      </c>
    </row>
    <row r="3600" spans="1:17" x14ac:dyDescent="0.25">
      <c r="A3600" s="3">
        <v>44958.962511574071</v>
      </c>
      <c r="B3600" s="2">
        <v>125</v>
      </c>
      <c r="C3600">
        <f t="shared" si="281"/>
        <v>12.5</v>
      </c>
      <c r="D3600" s="2">
        <v>8003390</v>
      </c>
      <c r="E3600" s="2">
        <f t="shared" si="282"/>
        <v>216610</v>
      </c>
      <c r="F3600">
        <f t="shared" si="283"/>
        <v>12.088036555092106</v>
      </c>
      <c r="G3600">
        <f>E3600-($T$2*E3600^3+$U$2*E3600^2+$V$2*E3600+$W$2)*F3600^2-($T$3*E3600+$U$3)*F3600</f>
        <v>215778.51889146309</v>
      </c>
      <c r="M3600">
        <f>T2*O3600^3+U2*O3600^2+V2*O3600+W2</f>
        <v>-0.30929790017163172</v>
      </c>
      <c r="N3600">
        <f>T3*O3600+U3</f>
        <v>72.413211002026486</v>
      </c>
      <c r="O3600">
        <f>E3600-M3599*F3600^2-N3599*F3600</f>
        <v>215779.85030637833</v>
      </c>
      <c r="P3600">
        <f t="shared" si="284"/>
        <v>215787.45568242716</v>
      </c>
      <c r="Q3600">
        <f t="shared" si="285"/>
        <v>-7.6053760488284752</v>
      </c>
    </row>
    <row r="3601" spans="1:17" x14ac:dyDescent="0.25">
      <c r="A3601" s="3">
        <v>44958.962569444448</v>
      </c>
      <c r="B3601" s="2">
        <v>125</v>
      </c>
      <c r="C3601">
        <f t="shared" si="281"/>
        <v>12.5</v>
      </c>
      <c r="D3601" s="2">
        <v>8003381</v>
      </c>
      <c r="E3601" s="2">
        <f t="shared" si="282"/>
        <v>216619</v>
      </c>
      <c r="F3601">
        <f t="shared" si="283"/>
        <v>12.099806939232332</v>
      </c>
      <c r="G3601">
        <f>E3601-($T$2*E3601^3+$U$2*E3601^2+$V$2*E3601+$W$2)*F3601^2-($T$3*E3601+$U$3)*F3601</f>
        <v>215786.73869215927</v>
      </c>
      <c r="M3601">
        <f>T2*O3601^3+U2*O3601^2+V2*O3601+W2</f>
        <v>-0.30929401018073599</v>
      </c>
      <c r="N3601">
        <f>T3*O3601+U3</f>
        <v>72.414267527692189</v>
      </c>
      <c r="O3601">
        <f>E3601-M3600*F3601^2-N3600*F3601</f>
        <v>215788.09698753961</v>
      </c>
      <c r="P3601">
        <f t="shared" si="284"/>
        <v>215787.45782011087</v>
      </c>
      <c r="Q3601">
        <f t="shared" si="285"/>
        <v>0.63916742874425836</v>
      </c>
    </row>
    <row r="3602" spans="1:17" x14ac:dyDescent="0.25">
      <c r="A3602" s="3">
        <v>44958.962627314817</v>
      </c>
      <c r="B3602" s="2">
        <v>125</v>
      </c>
      <c r="C3602">
        <f t="shared" si="281"/>
        <v>12.5</v>
      </c>
      <c r="D3602" s="2">
        <v>8003384</v>
      </c>
      <c r="E3602" s="2">
        <f t="shared" si="282"/>
        <v>216616</v>
      </c>
      <c r="F3602">
        <f t="shared" si="283"/>
        <v>12.111241026682837</v>
      </c>
      <c r="G3602">
        <f>E3602-($T$2*E3602^3+$U$2*E3602^2+$V$2*E3602+$W$2)*F3602^2-($T$3*E3602+$U$3)*F3602</f>
        <v>215782.99985759187</v>
      </c>
      <c r="M3602">
        <f>T2*O3602^3+U2*O3602^2+V2*O3602+W2</f>
        <v>-0.3092957816896284</v>
      </c>
      <c r="N3602">
        <f>T3*O3602+U3</f>
        <v>72.413786362395598</v>
      </c>
      <c r="O3602">
        <f>E3602-M3601*F3602^2-N3601*F3602</f>
        <v>215784.34126544435</v>
      </c>
      <c r="P3602">
        <f t="shared" si="284"/>
        <v>215787.4474315953</v>
      </c>
      <c r="Q3602">
        <f t="shared" si="285"/>
        <v>-3.1061661509447731</v>
      </c>
    </row>
    <row r="3603" spans="1:17" x14ac:dyDescent="0.25">
      <c r="A3603" s="3">
        <v>44958.962685185186</v>
      </c>
      <c r="B3603" s="2">
        <v>125</v>
      </c>
      <c r="C3603">
        <f t="shared" si="281"/>
        <v>12.5</v>
      </c>
      <c r="D3603" s="2">
        <v>8003383</v>
      </c>
      <c r="E3603" s="2">
        <f t="shared" si="282"/>
        <v>216617</v>
      </c>
      <c r="F3603">
        <f t="shared" si="283"/>
        <v>12.122348425920471</v>
      </c>
      <c r="G3603">
        <f>E3603-($T$2*E3603^3+$U$2*E3603^2+$V$2*E3603+$W$2)*F3603^2-($T$3*E3603+$U$3)*F3603</f>
        <v>215783.27587315394</v>
      </c>
      <c r="M3603">
        <f>T2*O3603^3+U2*O3603^2+V2*O3603+W2</f>
        <v>-0.30929564724959663</v>
      </c>
      <c r="N3603">
        <f>T3*O3603+U3</f>
        <v>72.413822876823602</v>
      </c>
      <c r="O3603">
        <f>E3603-M3602*F3603^2-N3602*F3603</f>
        <v>215784.62627777801</v>
      </c>
      <c r="P3603">
        <f t="shared" si="284"/>
        <v>215787.43802774925</v>
      </c>
      <c r="Q3603">
        <f t="shared" si="285"/>
        <v>-2.8117499712388963</v>
      </c>
    </row>
    <row r="3604" spans="1:17" x14ac:dyDescent="0.25">
      <c r="A3604" s="3">
        <v>44958.962743055556</v>
      </c>
      <c r="B3604" s="2">
        <v>125</v>
      </c>
      <c r="C3604">
        <f t="shared" si="281"/>
        <v>12.5</v>
      </c>
      <c r="D3604" s="2">
        <v>8003383</v>
      </c>
      <c r="E3604" s="2">
        <f t="shared" si="282"/>
        <v>216617</v>
      </c>
      <c r="F3604">
        <f t="shared" si="283"/>
        <v>12.133138470894172</v>
      </c>
      <c r="G3604">
        <f>E3604-($T$2*E3604^3+$U$2*E3604^2+$V$2*E3604+$W$2)*F3604^2-($T$3*E3604+$U$3)*F3604</f>
        <v>215782.57422037123</v>
      </c>
      <c r="M3604">
        <f>T2*O3604^3+U2*O3604^2+V2*O3604+W2</f>
        <v>-0.30929597784716895</v>
      </c>
      <c r="N3604">
        <f>T3*O3604+U3</f>
        <v>72.413733085628849</v>
      </c>
      <c r="O3604">
        <f>E3604-M3603*F3604^2-N3603*F3604</f>
        <v>215783.92541515033</v>
      </c>
      <c r="P3604">
        <f t="shared" si="284"/>
        <v>215787.42631904059</v>
      </c>
      <c r="Q3604">
        <f t="shared" si="285"/>
        <v>-3.5009038902644534</v>
      </c>
    </row>
    <row r="3605" spans="1:17" x14ac:dyDescent="0.25">
      <c r="A3605" s="3">
        <v>44958.962800925925</v>
      </c>
      <c r="B3605" s="2">
        <v>125</v>
      </c>
      <c r="C3605">
        <f t="shared" si="281"/>
        <v>12.5</v>
      </c>
      <c r="D3605" s="2">
        <v>8003378</v>
      </c>
      <c r="E3605" s="2">
        <f t="shared" si="282"/>
        <v>216622</v>
      </c>
      <c r="F3605">
        <f t="shared" si="283"/>
        <v>12.143620228868624</v>
      </c>
      <c r="G3605">
        <f>E3605-($T$2*E3605^3+$U$2*E3605^2+$V$2*E3605+$W$2)*F3605^2-($T$3*E3605+$U$3)*F3605</f>
        <v>215786.8845627674</v>
      </c>
      <c r="M3605">
        <f>T2*O3605^3+U2*O3605^2+V2*O3605+W2</f>
        <v>-0.3092939397863031</v>
      </c>
      <c r="N3605">
        <f>T3*O3605+U3</f>
        <v>72.414286648499512</v>
      </c>
      <c r="O3605">
        <f>E3605-M3604*F3605^2-N3604*F3605</f>
        <v>215788.24623445954</v>
      </c>
      <c r="P3605">
        <f t="shared" si="284"/>
        <v>215787.42905209199</v>
      </c>
      <c r="Q3605">
        <f t="shared" si="285"/>
        <v>0.81718236755114049</v>
      </c>
    </row>
    <row r="3606" spans="1:17" x14ac:dyDescent="0.25">
      <c r="A3606" s="3">
        <v>44958.962858796294</v>
      </c>
      <c r="B3606" s="2">
        <v>125</v>
      </c>
      <c r="C3606">
        <f t="shared" si="281"/>
        <v>12.5</v>
      </c>
      <c r="D3606" s="2">
        <v>8003380</v>
      </c>
      <c r="E3606" s="2">
        <f t="shared" si="282"/>
        <v>216620</v>
      </c>
      <c r="F3606">
        <f t="shared" si="283"/>
        <v>12.153802508043807</v>
      </c>
      <c r="G3606">
        <f>E3606-($T$2*E3606^3+$U$2*E3606^2+$V$2*E3606+$W$2)*F3606^2-($T$3*E3606+$U$3)*F3606</f>
        <v>215784.22580766107</v>
      </c>
      <c r="M3606">
        <f>T2*O3606^3+U2*O3606^2+V2*O3606+W2</f>
        <v>-0.30929519814502249</v>
      </c>
      <c r="N3606">
        <f>T3*O3606+U3</f>
        <v>72.413944856855707</v>
      </c>
      <c r="O3606">
        <f>E3606-M3605*F3606^2-N3605*F3606</f>
        <v>215785.57838946395</v>
      </c>
      <c r="P3606">
        <f t="shared" si="284"/>
        <v>215787.42288321655</v>
      </c>
      <c r="Q3606">
        <f t="shared" si="285"/>
        <v>-1.8444937526073772</v>
      </c>
    </row>
    <row r="3607" spans="1:17" x14ac:dyDescent="0.25">
      <c r="A3607" s="3">
        <v>44958.962916666664</v>
      </c>
      <c r="B3607" s="2">
        <v>126</v>
      </c>
      <c r="C3607">
        <f t="shared" si="281"/>
        <v>12.6</v>
      </c>
      <c r="D3607" s="2">
        <v>8003371</v>
      </c>
      <c r="E3607" s="2">
        <f t="shared" si="282"/>
        <v>216629</v>
      </c>
      <c r="F3607">
        <f t="shared" si="283"/>
        <v>12.166551007813984</v>
      </c>
      <c r="G3607">
        <f>E3607-($T$2*E3607^3+$U$2*E3607^2+$V$2*E3607+$W$2)*F3607^2-($T$3*E3607+$U$3)*F3607</f>
        <v>215792.38240465097</v>
      </c>
      <c r="M3607">
        <f>T2*O3607^3+U2*O3607^2+V2*O3607+W2</f>
        <v>-0.30929134143026621</v>
      </c>
      <c r="N3607">
        <f>T3*O3607+U3</f>
        <v>72.414992463904724</v>
      </c>
      <c r="O3607">
        <f>E3607-M3606*F3607^2-N3606*F3607</f>
        <v>215793.75545661521</v>
      </c>
      <c r="P3607">
        <f t="shared" si="284"/>
        <v>215787.44399179454</v>
      </c>
      <c r="Q3607">
        <f t="shared" si="285"/>
        <v>6.3114648206683341</v>
      </c>
    </row>
    <row r="3608" spans="1:17" x14ac:dyDescent="0.25">
      <c r="A3608" s="3">
        <v>44958.96297453704</v>
      </c>
      <c r="B3608" s="2">
        <v>125</v>
      </c>
      <c r="C3608">
        <f t="shared" si="281"/>
        <v>12.5</v>
      </c>
      <c r="D3608" s="2">
        <v>8003376</v>
      </c>
      <c r="E3608" s="2">
        <f t="shared" si="282"/>
        <v>216624</v>
      </c>
      <c r="F3608">
        <f t="shared" si="283"/>
        <v>12.176078121876442</v>
      </c>
      <c r="G3608">
        <f>E3608-($T$2*E3608^3+$U$2*E3608^2+$V$2*E3608+$W$2)*F3608^2-($T$3*E3608+$U$3)*F3608</f>
        <v>215786.77126148829</v>
      </c>
      <c r="M3608">
        <f>T2*O3608^3+U2*O3608^2+V2*O3608+W2</f>
        <v>-0.30929399745718622</v>
      </c>
      <c r="N3608">
        <f>T3*O3608+U3</f>
        <v>72.414270983707638</v>
      </c>
      <c r="O3608">
        <f>E3608-M3607*F3608^2-N3607*F3608</f>
        <v>215788.12396337031</v>
      </c>
      <c r="P3608">
        <f t="shared" si="284"/>
        <v>215787.44625836646</v>
      </c>
      <c r="Q3608">
        <f t="shared" si="285"/>
        <v>0.67770500385086052</v>
      </c>
    </row>
    <row r="3609" spans="1:17" x14ac:dyDescent="0.25">
      <c r="A3609" s="3">
        <v>44958.96303240741</v>
      </c>
      <c r="B3609" s="2">
        <v>126</v>
      </c>
      <c r="C3609">
        <f t="shared" si="281"/>
        <v>12.6</v>
      </c>
      <c r="D3609" s="2">
        <v>8003382</v>
      </c>
      <c r="E3609" s="2">
        <f t="shared" si="282"/>
        <v>216618</v>
      </c>
      <c r="F3609">
        <f t="shared" si="283"/>
        <v>12.188190175537114</v>
      </c>
      <c r="G3609">
        <f>E3609-($T$2*E3609^3+$U$2*E3609^2+$V$2*E3609+$W$2)*F3609^2-($T$3*E3609+$U$3)*F3609</f>
        <v>215779.99381895494</v>
      </c>
      <c r="M3609">
        <f>T2*O3609^3+U2*O3609^2+V2*O3609+W2</f>
        <v>-0.30929719397250161</v>
      </c>
      <c r="N3609">
        <f>T3*O3609+U3</f>
        <v>72.413402793523488</v>
      </c>
      <c r="O3609">
        <f>E3609-M3608*F3609^2-N3608*F3609</f>
        <v>215781.34732947632</v>
      </c>
      <c r="P3609">
        <f t="shared" si="284"/>
        <v>215787.42592860348</v>
      </c>
      <c r="Q3609">
        <f t="shared" si="285"/>
        <v>-6.0785991271550301</v>
      </c>
    </row>
    <row r="3610" spans="1:17" x14ac:dyDescent="0.25">
      <c r="A3610" s="3">
        <v>44958.963090277779</v>
      </c>
      <c r="B3610" s="2">
        <v>126</v>
      </c>
      <c r="C3610">
        <f t="shared" si="281"/>
        <v>12.6</v>
      </c>
      <c r="D3610" s="2">
        <v>8003373</v>
      </c>
      <c r="E3610" s="2">
        <f t="shared" si="282"/>
        <v>216627</v>
      </c>
      <c r="F3610">
        <f t="shared" si="283"/>
        <v>12.199956170521768</v>
      </c>
      <c r="G3610">
        <f>E3610-($T$2*E3610^3+$U$2*E3610^2+$V$2*E3610+$W$2)*F3610^2-($T$3*E3610+$U$3)*F3610</f>
        <v>215788.21449452269</v>
      </c>
      <c r="M3610">
        <f>T2*O3610^3+U2*O3610^2+V2*O3610+W2</f>
        <v>-0.30929330357320245</v>
      </c>
      <c r="N3610">
        <f>T3*O3610+U3</f>
        <v>72.414459461743036</v>
      </c>
      <c r="O3610">
        <f>E3610-M3609*F3610^2-N3609*F3610</f>
        <v>215789.59512333758</v>
      </c>
      <c r="P3610">
        <f t="shared" si="284"/>
        <v>215787.4331592526</v>
      </c>
      <c r="Q3610">
        <f t="shared" si="285"/>
        <v>2.1619640849821735</v>
      </c>
    </row>
    <row r="3611" spans="1:17" x14ac:dyDescent="0.25">
      <c r="A3611" s="3">
        <v>44958.963148148148</v>
      </c>
      <c r="B3611" s="2">
        <v>126</v>
      </c>
      <c r="C3611">
        <f t="shared" si="281"/>
        <v>12.6</v>
      </c>
      <c r="D3611" s="2">
        <v>8003373</v>
      </c>
      <c r="E3611" s="2">
        <f t="shared" si="282"/>
        <v>216627</v>
      </c>
      <c r="F3611">
        <f t="shared" si="283"/>
        <v>12.211385994221146</v>
      </c>
      <c r="G3611">
        <f>E3611-($T$2*E3611^3+$U$2*E3611^2+$V$2*E3611+$W$2)*F3611^2-($T$3*E3611+$U$3)*F3611</f>
        <v>215787.47177269077</v>
      </c>
      <c r="M3611">
        <f>T2*O3611^3+U2*O3611^2+V2*O3611+W2</f>
        <v>-0.30929365960463873</v>
      </c>
      <c r="N3611">
        <f>T3*O3611+U3</f>
        <v>72.414362753089037</v>
      </c>
      <c r="O3611">
        <f>E3611-M3610*F3611^2-N3610*F3611</f>
        <v>215788.84026667778</v>
      </c>
      <c r="P3611">
        <f t="shared" si="284"/>
        <v>215787.43784961069</v>
      </c>
      <c r="Q3611">
        <f t="shared" si="285"/>
        <v>1.4024170670891181</v>
      </c>
    </row>
    <row r="3612" spans="1:17" x14ac:dyDescent="0.25">
      <c r="A3612" s="3">
        <v>44958.963206018518</v>
      </c>
      <c r="B3612" s="2">
        <v>126</v>
      </c>
      <c r="C3612">
        <f t="shared" si="281"/>
        <v>12.6</v>
      </c>
      <c r="D3612" s="2">
        <v>8003375</v>
      </c>
      <c r="E3612" s="2">
        <f t="shared" si="282"/>
        <v>216625</v>
      </c>
      <c r="F3612">
        <f t="shared" si="283"/>
        <v>12.222489251529113</v>
      </c>
      <c r="G3612">
        <f>E3612-($T$2*E3612^3+$U$2*E3612^2+$V$2*E3612+$W$2)*F3612^2-($T$3*E3612+$U$3)*F3612</f>
        <v>215784.75361910768</v>
      </c>
      <c r="M3612">
        <f>T2*O3612^3+U2*O3612^2+V2*O3612+W2</f>
        <v>-0.3092949420260846</v>
      </c>
      <c r="N3612">
        <f>T3*O3612+U3</f>
        <v>72.414014421640687</v>
      </c>
      <c r="O3612">
        <f>E3612-M3611*F3612^2-N3611*F3612</f>
        <v>215786.12137542287</v>
      </c>
      <c r="P3612">
        <f t="shared" si="284"/>
        <v>215787.4334613634</v>
      </c>
      <c r="Q3612">
        <f t="shared" si="285"/>
        <v>-1.3120859405316878</v>
      </c>
    </row>
    <row r="3613" spans="1:17" x14ac:dyDescent="0.25">
      <c r="A3613" s="3">
        <v>44958.963263888887</v>
      </c>
      <c r="B3613" s="2">
        <v>129</v>
      </c>
      <c r="C3613">
        <f t="shared" si="281"/>
        <v>12.9</v>
      </c>
      <c r="D3613" s="2">
        <v>8003371</v>
      </c>
      <c r="E3613" s="2">
        <f t="shared" si="282"/>
        <v>216629</v>
      </c>
      <c r="F3613">
        <f t="shared" si="283"/>
        <v>12.241846701485425</v>
      </c>
      <c r="G3613">
        <f>E3613-($T$2*E3613^3+$U$2*E3613^2+$V$2*E3613+$W$2)*F3613^2-($T$3*E3613+$U$3)*F3613</f>
        <v>215787.48952268</v>
      </c>
      <c r="M3613">
        <f>T2*O3613^3+U2*O3613^2+V2*O3613+W2</f>
        <v>-0.3092936453232803</v>
      </c>
      <c r="N3613">
        <f>T3*O3613+U3</f>
        <v>72.414366632299732</v>
      </c>
      <c r="O3613">
        <f>E3613-M3612*F3613^2-N3612*F3613</f>
        <v>215788.8705457469</v>
      </c>
      <c r="P3613">
        <f t="shared" si="284"/>
        <v>215787.43825164466</v>
      </c>
      <c r="Q3613">
        <f t="shared" si="285"/>
        <v>1.432294102240121</v>
      </c>
    </row>
    <row r="3614" spans="1:17" x14ac:dyDescent="0.25">
      <c r="A3614" s="3">
        <v>44958.963321759256</v>
      </c>
      <c r="B3614" s="2">
        <v>126</v>
      </c>
      <c r="C3614">
        <f t="shared" si="281"/>
        <v>12.6</v>
      </c>
      <c r="D3614" s="2">
        <v>8003366</v>
      </c>
      <c r="E3614" s="2">
        <f t="shared" si="282"/>
        <v>216634</v>
      </c>
      <c r="F3614">
        <f t="shared" si="283"/>
        <v>12.252079652871556</v>
      </c>
      <c r="G3614">
        <f>E3614-($T$2*E3614^3+$U$2*E3614^2+$V$2*E3614+$W$2)*F3614^2-($T$3*E3614+$U$3)*F3614</f>
        <v>215791.81663660065</v>
      </c>
      <c r="M3614">
        <f>T2*O3614^3+U2*O3614^2+V2*O3614+W2</f>
        <v>-0.30929160218888185</v>
      </c>
      <c r="N3614">
        <f>T3*O3614+U3</f>
        <v>72.414921628128681</v>
      </c>
      <c r="O3614">
        <f>E3614-M3613*F3614^2-N3613*F3614</f>
        <v>215793.20254997155</v>
      </c>
      <c r="P3614">
        <f t="shared" si="284"/>
        <v>215787.45746597243</v>
      </c>
      <c r="Q3614">
        <f t="shared" si="285"/>
        <v>5.7450839991215616</v>
      </c>
    </row>
    <row r="3615" spans="1:17" x14ac:dyDescent="0.25">
      <c r="A3615" s="3">
        <v>44958.963379629633</v>
      </c>
      <c r="B3615" s="2">
        <v>129</v>
      </c>
      <c r="C3615">
        <f t="shared" si="281"/>
        <v>12.9</v>
      </c>
      <c r="D3615" s="2">
        <v>8003377</v>
      </c>
      <c r="E3615" s="2">
        <f t="shared" si="282"/>
        <v>216623</v>
      </c>
      <c r="F3615">
        <f t="shared" si="283"/>
        <v>12.270591662789512</v>
      </c>
      <c r="G3615">
        <f>E3615-($T$2*E3615^3+$U$2*E3615^2+$V$2*E3615+$W$2)*F3615^2-($T$3*E3615+$U$3)*F3615</f>
        <v>215779.63238612536</v>
      </c>
      <c r="M3615">
        <f>T2*O3615^3+U2*O3615^2+V2*O3615+W2</f>
        <v>-0.30929736003313485</v>
      </c>
      <c r="N3615">
        <f>T3*O3615+U3</f>
        <v>72.413357693805111</v>
      </c>
      <c r="O3615">
        <f>E3615-M3614*F3615^2-N3614*F3615</f>
        <v>215780.99530490179</v>
      </c>
      <c r="P3615">
        <f t="shared" si="284"/>
        <v>215787.43592543554</v>
      </c>
      <c r="Q3615">
        <f t="shared" si="285"/>
        <v>-6.4406205337436404</v>
      </c>
    </row>
    <row r="3616" spans="1:17" x14ac:dyDescent="0.25">
      <c r="A3616" s="3">
        <v>44958.963437500002</v>
      </c>
      <c r="B3616" s="2">
        <v>127</v>
      </c>
      <c r="C3616">
        <f t="shared" si="281"/>
        <v>12.7</v>
      </c>
      <c r="D3616" s="2">
        <v>8003382</v>
      </c>
      <c r="E3616" s="2">
        <f t="shared" si="282"/>
        <v>216618</v>
      </c>
      <c r="F3616">
        <f t="shared" si="283"/>
        <v>12.282860472424098</v>
      </c>
      <c r="G3616">
        <f>E3616-($T$2*E3616^3+$U$2*E3616^2+$V$2*E3616+$W$2)*F3616^2-($T$3*E3616+$U$3)*F3616</f>
        <v>215773.84390953102</v>
      </c>
      <c r="M3616">
        <f>T2*O3616^3+U2*O3616^2+V2*O3616+W2</f>
        <v>-0.30930008453407593</v>
      </c>
      <c r="N3616">
        <f>T3*O3616+U3</f>
        <v>72.412617803206018</v>
      </c>
      <c r="O3616">
        <f>E3616-M3615*F3616^2-N3615*F3616</f>
        <v>215775.22010978535</v>
      </c>
      <c r="P3616">
        <f t="shared" si="284"/>
        <v>215787.39520605005</v>
      </c>
      <c r="Q3616">
        <f t="shared" si="285"/>
        <v>-12.175096264691092</v>
      </c>
    </row>
    <row r="3617" spans="1:17" x14ac:dyDescent="0.25">
      <c r="A3617" s="3">
        <v>44958.963495370372</v>
      </c>
      <c r="B3617" s="2">
        <v>127</v>
      </c>
      <c r="C3617">
        <f t="shared" si="281"/>
        <v>12.7</v>
      </c>
      <c r="D3617" s="2">
        <v>8003370</v>
      </c>
      <c r="E3617" s="2">
        <f t="shared" si="282"/>
        <v>216630</v>
      </c>
      <c r="F3617">
        <f t="shared" si="283"/>
        <v>12.294778744640551</v>
      </c>
      <c r="G3617">
        <f>E3617-($T$2*E3617^3+$U$2*E3617^2+$V$2*E3617+$W$2)*F3617^2-($T$3*E3617+$U$3)*F3617</f>
        <v>215785.05033192734</v>
      </c>
      <c r="M3617">
        <f>T2*O3617^3+U2*O3617^2+V2*O3617+W2</f>
        <v>-0.30929478363471513</v>
      </c>
      <c r="N3617">
        <f>T3*O3617+U3</f>
        <v>72.41405744289645</v>
      </c>
      <c r="O3617">
        <f>E3617-M3616*F3617^2-N3616*F3617</f>
        <v>215786.4571766163</v>
      </c>
      <c r="P3617">
        <f t="shared" si="284"/>
        <v>215787.39207928526</v>
      </c>
      <c r="Q3617">
        <f t="shared" si="285"/>
        <v>-0.93490266895969398</v>
      </c>
    </row>
    <row r="3618" spans="1:17" x14ac:dyDescent="0.25">
      <c r="A3618" s="3">
        <v>44958.963553240741</v>
      </c>
      <c r="B3618" s="2">
        <v>127</v>
      </c>
      <c r="C3618">
        <f t="shared" si="281"/>
        <v>12.7</v>
      </c>
      <c r="D3618" s="2">
        <v>8003370</v>
      </c>
      <c r="E3618" s="2">
        <f t="shared" si="282"/>
        <v>216630</v>
      </c>
      <c r="F3618">
        <f t="shared" si="283"/>
        <v>12.306356494793677</v>
      </c>
      <c r="G3618">
        <f>E3618-($T$2*E3618^3+$U$2*E3618^2+$V$2*E3618+$W$2)*F3618^2-($T$3*E3618+$U$3)*F3618</f>
        <v>215784.29867160777</v>
      </c>
      <c r="M3618">
        <f>T2*O3618^3+U2*O3618^2+V2*O3618+W2</f>
        <v>-0.30929514626447729</v>
      </c>
      <c r="N3618">
        <f>T3*O3618+U3</f>
        <v>72.413958948134464</v>
      </c>
      <c r="O3618">
        <f>E3618-M3617*F3618^2-N3617*F3618</f>
        <v>215785.68837854118</v>
      </c>
      <c r="P3618">
        <f t="shared" si="284"/>
        <v>215787.38640028279</v>
      </c>
      <c r="Q3618">
        <f t="shared" si="285"/>
        <v>-1.6980217416130472</v>
      </c>
    </row>
    <row r="3619" spans="1:17" x14ac:dyDescent="0.25">
      <c r="A3619" s="3">
        <v>44958.96361111111</v>
      </c>
      <c r="B3619" s="2">
        <v>129</v>
      </c>
      <c r="C3619">
        <f t="shared" si="281"/>
        <v>12.9</v>
      </c>
      <c r="D3619" s="2">
        <v>8003360</v>
      </c>
      <c r="E3619" s="2">
        <f t="shared" si="282"/>
        <v>216640</v>
      </c>
      <c r="F3619">
        <f t="shared" si="283"/>
        <v>12.323317737799572</v>
      </c>
      <c r="G3619">
        <f>E3619-($T$2*E3619^3+$U$2*E3619^2+$V$2*E3619+$W$2)*F3619^2-($T$3*E3619+$U$3)*F3619</f>
        <v>215793.18115698546</v>
      </c>
      <c r="M3619">
        <f>T2*O3619^3+U2*O3619^2+V2*O3619+W2</f>
        <v>-0.30929094755949821</v>
      </c>
      <c r="N3619">
        <f>T3*O3619+U3</f>
        <v>72.415099461437919</v>
      </c>
      <c r="O3619">
        <f>E3619-M3618*F3619^2-N3618*F3619</f>
        <v>215794.59062283032</v>
      </c>
      <c r="P3619">
        <f t="shared" si="284"/>
        <v>215787.41041435796</v>
      </c>
      <c r="Q3619">
        <f t="shared" si="285"/>
        <v>7.1802084723603912</v>
      </c>
    </row>
    <row r="3620" spans="1:17" x14ac:dyDescent="0.25">
      <c r="A3620" s="3">
        <v>44958.96366898148</v>
      </c>
      <c r="B3620" s="2">
        <v>127</v>
      </c>
      <c r="C3620">
        <f t="shared" si="281"/>
        <v>12.7</v>
      </c>
      <c r="D3620" s="2">
        <v>8003358</v>
      </c>
      <c r="E3620" s="2">
        <f t="shared" si="282"/>
        <v>216642</v>
      </c>
      <c r="F3620">
        <f t="shared" si="283"/>
        <v>12.334080088148156</v>
      </c>
      <c r="G3620">
        <f>E3620-($T$2*E3620^3+$U$2*E3620^2+$V$2*E3620+$W$2)*F3620^2-($T$3*E3620+$U$3)*F3620</f>
        <v>215794.47930532307</v>
      </c>
      <c r="M3620">
        <f>T2*O3620^3+U2*O3620^2+V2*O3620+W2</f>
        <v>-0.3092903401286351</v>
      </c>
      <c r="N3620">
        <f>T3*O3620+U3</f>
        <v>72.415264477449881</v>
      </c>
      <c r="O3620">
        <f>E3620-M3619*F3620^2-N3619*F3620</f>
        <v>215795.87865063819</v>
      </c>
      <c r="P3620">
        <f t="shared" si="284"/>
        <v>215787.43864181222</v>
      </c>
      <c r="Q3620">
        <f t="shared" si="285"/>
        <v>8.440008825971745</v>
      </c>
    </row>
    <row r="3621" spans="1:17" x14ac:dyDescent="0.25">
      <c r="A3621" s="3">
        <v>44958.963726851849</v>
      </c>
      <c r="B3621" s="2">
        <v>129</v>
      </c>
      <c r="C3621">
        <f t="shared" si="281"/>
        <v>12.9</v>
      </c>
      <c r="D3621" s="2">
        <v>8003355</v>
      </c>
      <c r="E3621" s="2">
        <f t="shared" si="282"/>
        <v>216645</v>
      </c>
      <c r="F3621">
        <f t="shared" si="283"/>
        <v>12.35024922848678</v>
      </c>
      <c r="G3621">
        <f>E3621-($T$2*E3621^3+$U$2*E3621^2+$V$2*E3621+$W$2)*F3621^2-($T$3*E3621+$U$3)*F3621</f>
        <v>215796.42498849196</v>
      </c>
      <c r="M3621">
        <f>T2*O3621^3+U2*O3621^2+V2*O3621+W2</f>
        <v>-0.30928942034259538</v>
      </c>
      <c r="N3621">
        <f>T3*O3621+U3</f>
        <v>72.415514356649268</v>
      </c>
      <c r="O3621">
        <f>E3621-M3620*F3621^2-N3620*F3621</f>
        <v>215797.82907565209</v>
      </c>
      <c r="P3621">
        <f t="shared" si="284"/>
        <v>215787.47327659169</v>
      </c>
      <c r="Q3621">
        <f t="shared" si="285"/>
        <v>10.355799060402205</v>
      </c>
    </row>
    <row r="3622" spans="1:17" x14ac:dyDescent="0.25">
      <c r="A3622" s="3">
        <v>44958.963784722226</v>
      </c>
      <c r="B3622" s="2">
        <v>127</v>
      </c>
      <c r="C3622">
        <f t="shared" si="281"/>
        <v>12.7</v>
      </c>
      <c r="D3622" s="2">
        <v>8003364</v>
      </c>
      <c r="E3622" s="2">
        <f t="shared" si="282"/>
        <v>216636</v>
      </c>
      <c r="F3622">
        <f t="shared" si="283"/>
        <v>12.360242107672871</v>
      </c>
      <c r="G3622">
        <f>E3622-($T$2*E3622^3+$U$2*E3622^2+$V$2*E3622+$W$2)*F3622^2-($T$3*E3622+$U$3)*F3622</f>
        <v>215786.79142843711</v>
      </c>
      <c r="M3622">
        <f>T2*O3622^3+U2*O3622^2+V2*O3622+W2</f>
        <v>-0.30929397169537354</v>
      </c>
      <c r="N3622">
        <f>T3*O3622+U3</f>
        <v>72.414277981227713</v>
      </c>
      <c r="O3622">
        <f>E3622-M3621*F3622^2-N3621*F3622</f>
        <v>215788.17858231501</v>
      </c>
      <c r="P3622">
        <f t="shared" si="284"/>
        <v>215787.47562761075</v>
      </c>
      <c r="Q3622">
        <f t="shared" si="285"/>
        <v>0.7029547042620834</v>
      </c>
    </row>
    <row r="3623" spans="1:17" x14ac:dyDescent="0.25">
      <c r="A3623" s="3">
        <v>44958.963842592595</v>
      </c>
      <c r="B3623" s="2">
        <v>130</v>
      </c>
      <c r="C3623">
        <f t="shared" si="281"/>
        <v>13</v>
      </c>
      <c r="D3623" s="2">
        <v>8003367</v>
      </c>
      <c r="E3623" s="2">
        <f t="shared" si="282"/>
        <v>216633</v>
      </c>
      <c r="F3623">
        <f t="shared" si="283"/>
        <v>12.378520904596503</v>
      </c>
      <c r="G3623">
        <f>E3623-($T$2*E3623^3+$U$2*E3623^2+$V$2*E3623+$W$2)*F3623^2-($T$3*E3623+$U$3)*F3623</f>
        <v>215782.61044975623</v>
      </c>
      <c r="M3623">
        <f>T2*O3623^3+U2*O3623^2+V2*O3623+W2</f>
        <v>-0.30929593758269175</v>
      </c>
      <c r="N3623">
        <f>T3*O3623+U3</f>
        <v>72.413744021502453</v>
      </c>
      <c r="O3623">
        <f>E3623-M3622*F3623^2-N3622*F3623</f>
        <v>215784.01077480204</v>
      </c>
      <c r="P3623">
        <f t="shared" si="284"/>
        <v>215787.46407810139</v>
      </c>
      <c r="Q3623">
        <f t="shared" si="285"/>
        <v>-3.4533032993494999</v>
      </c>
    </row>
    <row r="3624" spans="1:17" x14ac:dyDescent="0.25">
      <c r="A3624" s="3">
        <v>44958.963900462964</v>
      </c>
      <c r="B3624" s="2">
        <v>128</v>
      </c>
      <c r="C3624">
        <f t="shared" si="281"/>
        <v>12.8</v>
      </c>
      <c r="D3624" s="2">
        <v>8003359</v>
      </c>
      <c r="E3624" s="2">
        <f t="shared" si="282"/>
        <v>216641</v>
      </c>
      <c r="F3624">
        <f t="shared" si="283"/>
        <v>12.390563164465174</v>
      </c>
      <c r="G3624">
        <f>E3624-($T$2*E3624^3+$U$2*E3624^2+$V$2*E3624+$W$2)*F3624^2-($T$3*E3624+$U$3)*F3624</f>
        <v>215789.81598300603</v>
      </c>
      <c r="M3624">
        <f>T2*O3624^3+U2*O3624^2+V2*O3624+W2</f>
        <v>-0.30929252876143887</v>
      </c>
      <c r="N3624">
        <f>T3*O3624+U3</f>
        <v>72.414669928547028</v>
      </c>
      <c r="O3624">
        <f>E3624-M3623*F3624^2-N3623*F3624</f>
        <v>215791.2379160155</v>
      </c>
      <c r="P3624">
        <f t="shared" si="284"/>
        <v>215787.47665756111</v>
      </c>
      <c r="Q3624">
        <f t="shared" si="285"/>
        <v>3.7612584543821868</v>
      </c>
    </row>
    <row r="3625" spans="1:17" x14ac:dyDescent="0.25">
      <c r="A3625" s="3">
        <v>44958.963958333334</v>
      </c>
      <c r="B3625" s="2">
        <v>128</v>
      </c>
      <c r="C3625">
        <f t="shared" si="281"/>
        <v>12.8</v>
      </c>
      <c r="D3625" s="2">
        <v>8003359</v>
      </c>
      <c r="E3625" s="2">
        <f t="shared" si="282"/>
        <v>216641</v>
      </c>
      <c r="F3625">
        <f t="shared" si="283"/>
        <v>12.40226135976617</v>
      </c>
      <c r="G3625">
        <f>E3625-($T$2*E3625^3+$U$2*E3625^2+$V$2*E3625+$W$2)*F3625^2-($T$3*E3625+$U$3)*F3625</f>
        <v>215789.05717776497</v>
      </c>
      <c r="M3625">
        <f>T2*O3625^3+U2*O3625^2+V2*O3625+W2</f>
        <v>-0.30929289164623636</v>
      </c>
      <c r="N3625">
        <f>T3*O3625+U3</f>
        <v>72.414571355094907</v>
      </c>
      <c r="O3625">
        <f>E3625-M3624*F3625^2-N3624*F3625</f>
        <v>215790.46850372665</v>
      </c>
      <c r="P3625">
        <f t="shared" si="284"/>
        <v>215787.48663038167</v>
      </c>
      <c r="Q3625">
        <f t="shared" si="285"/>
        <v>2.9818733449792489</v>
      </c>
    </row>
    <row r="3626" spans="1:17" x14ac:dyDescent="0.25">
      <c r="A3626" s="3">
        <v>44958.964016203703</v>
      </c>
      <c r="B3626" s="2">
        <v>130</v>
      </c>
      <c r="C3626">
        <f t="shared" si="281"/>
        <v>13</v>
      </c>
      <c r="D3626" s="2">
        <v>8003356</v>
      </c>
      <c r="E3626" s="2">
        <f t="shared" si="282"/>
        <v>216644</v>
      </c>
      <c r="F3626">
        <f t="shared" si="283"/>
        <v>12.419339606629993</v>
      </c>
      <c r="G3626">
        <f>E3626-($T$2*E3626^3+$U$2*E3626^2+$V$2*E3626+$W$2)*F3626^2-($T$3*E3626+$U$3)*F3626</f>
        <v>215790.94455861009</v>
      </c>
      <c r="M3626">
        <f>T2*O3626^3+U2*O3626^2+V2*O3626+W2</f>
        <v>-0.30929199758139736</v>
      </c>
      <c r="N3626">
        <f>T3*O3626+U3</f>
        <v>72.414814220187012</v>
      </c>
      <c r="O3626">
        <f>E3626-M3625*F3626^2-N3625*F3626</f>
        <v>215792.36418032477</v>
      </c>
      <c r="P3626">
        <f t="shared" si="284"/>
        <v>215787.50288888148</v>
      </c>
      <c r="Q3626">
        <f t="shared" si="285"/>
        <v>4.8612914432887919</v>
      </c>
    </row>
    <row r="3627" spans="1:17" x14ac:dyDescent="0.25">
      <c r="A3627" s="3">
        <v>44958.964074074072</v>
      </c>
      <c r="B3627" s="2">
        <v>128</v>
      </c>
      <c r="C3627">
        <f t="shared" si="281"/>
        <v>12.8</v>
      </c>
      <c r="D3627" s="2">
        <v>8003371</v>
      </c>
      <c r="E3627" s="2">
        <f t="shared" si="282"/>
        <v>216629</v>
      </c>
      <c r="F3627">
        <f t="shared" si="283"/>
        <v>12.430215617869136</v>
      </c>
      <c r="G3627">
        <f>E3627-($T$2*E3627^3+$U$2*E3627^2+$V$2*E3627+$W$2)*F3627^2-($T$3*E3627+$U$3)*F3627</f>
        <v>215775.26423264397</v>
      </c>
      <c r="M3627">
        <f>T2*O3627^3+U2*O3627^2+V2*O3627+W2</f>
        <v>-0.30929940662335814</v>
      </c>
      <c r="N3627">
        <f>T3*O3627+U3</f>
        <v>72.412801894910672</v>
      </c>
      <c r="O3627">
        <f>E3627-M3626*F3627^2-N3626*F3627</f>
        <v>215776.65703237223</v>
      </c>
      <c r="P3627">
        <f t="shared" si="284"/>
        <v>215787.46673602646</v>
      </c>
      <c r="Q3627">
        <f t="shared" si="285"/>
        <v>-10.809703654231271</v>
      </c>
    </row>
    <row r="3628" spans="1:17" x14ac:dyDescent="0.25">
      <c r="A3628" s="3">
        <v>44958.964131944442</v>
      </c>
      <c r="B3628" s="2">
        <v>128</v>
      </c>
      <c r="C3628">
        <f t="shared" si="281"/>
        <v>12.8</v>
      </c>
      <c r="D3628" s="2">
        <v>8003374</v>
      </c>
      <c r="E3628" s="2">
        <f t="shared" si="282"/>
        <v>216626</v>
      </c>
      <c r="F3628">
        <f t="shared" si="283"/>
        <v>12.440780885930018</v>
      </c>
      <c r="G3628">
        <f>E3628-($T$2*E3628^3+$U$2*E3628^2+$V$2*E3628+$W$2)*F3628^2-($T$3*E3628+$U$3)*F3628</f>
        <v>215771.58418462152</v>
      </c>
      <c r="M3628">
        <f>T2*O3628^3+U2*O3628^2+V2*O3628+W2</f>
        <v>-0.30930113225582806</v>
      </c>
      <c r="N3628">
        <f>T3*O3628+U3</f>
        <v>72.412333296959545</v>
      </c>
      <c r="O3628">
        <f>E3628-M3627*F3628^2-N3627*F3628</f>
        <v>215772.99940433615</v>
      </c>
      <c r="P3628">
        <f t="shared" si="284"/>
        <v>215787.41851158749</v>
      </c>
      <c r="Q3628">
        <f t="shared" si="285"/>
        <v>-14.419107251334935</v>
      </c>
    </row>
    <row r="3629" spans="1:17" x14ac:dyDescent="0.25">
      <c r="A3629" s="3">
        <v>44958.964189814818</v>
      </c>
      <c r="B3629" s="2">
        <v>130</v>
      </c>
      <c r="C3629">
        <f t="shared" si="281"/>
        <v>13</v>
      </c>
      <c r="D3629" s="2">
        <v>8003367</v>
      </c>
      <c r="E3629" s="2">
        <f t="shared" si="282"/>
        <v>216633</v>
      </c>
      <c r="F3629">
        <f t="shared" si="283"/>
        <v>12.456758574903446</v>
      </c>
      <c r="G3629">
        <f>E3629-($T$2*E3629^3+$U$2*E3629^2+$V$2*E3629+$W$2)*F3629^2-($T$3*E3629+$U$3)*F3629</f>
        <v>215777.53666462816</v>
      </c>
      <c r="M3629">
        <f>T2*O3629^3+U2*O3629^2+V2*O3629+W2</f>
        <v>-0.30929831471698399</v>
      </c>
      <c r="N3629">
        <f>T3*O3629+U3</f>
        <v>72.413098421335533</v>
      </c>
      <c r="O3629">
        <f>E3629-M3628*F3629^2-N3628*F3629</f>
        <v>215778.97156098345</v>
      </c>
      <c r="P3629">
        <f t="shared" si="284"/>
        <v>215787.39035508546</v>
      </c>
      <c r="Q3629">
        <f t="shared" si="285"/>
        <v>-8.418794102006359</v>
      </c>
    </row>
    <row r="3630" spans="1:17" x14ac:dyDescent="0.25">
      <c r="A3630" s="3">
        <v>44958.964247685188</v>
      </c>
      <c r="B3630" s="2">
        <v>128</v>
      </c>
      <c r="C3630">
        <f t="shared" si="281"/>
        <v>12.8</v>
      </c>
      <c r="D3630" s="2">
        <v>8003357</v>
      </c>
      <c r="E3630" s="2">
        <f t="shared" si="282"/>
        <v>216643</v>
      </c>
      <c r="F3630">
        <f t="shared" si="283"/>
        <v>12.466565472763348</v>
      </c>
      <c r="G3630">
        <f>E3630-($T$2*E3630^3+$U$2*E3630^2+$V$2*E3630+$W$2)*F3630^2-($T$3*E3630+$U$3)*F3630</f>
        <v>215786.88425279321</v>
      </c>
      <c r="M3630">
        <f>T2*O3630^3+U2*O3630^2+V2*O3630+W2</f>
        <v>-0.30929390167151549</v>
      </c>
      <c r="N3630">
        <f>T3*O3630+U3</f>
        <v>72.414297001408912</v>
      </c>
      <c r="O3630">
        <f>E3630-M3629*F3630^2-N3629*F3630</f>
        <v>215788.32704380067</v>
      </c>
      <c r="P3630">
        <f t="shared" si="284"/>
        <v>215787.39347738118</v>
      </c>
      <c r="Q3630">
        <f t="shared" si="285"/>
        <v>0.93356641949503683</v>
      </c>
    </row>
    <row r="3631" spans="1:17" x14ac:dyDescent="0.25">
      <c r="A3631" s="3">
        <v>44958.964305555557</v>
      </c>
      <c r="B3631" s="2">
        <v>129</v>
      </c>
      <c r="C3631">
        <f t="shared" si="281"/>
        <v>12.9</v>
      </c>
      <c r="D3631" s="2">
        <v>8003362</v>
      </c>
      <c r="E3631" s="2">
        <f t="shared" si="282"/>
        <v>216638</v>
      </c>
      <c r="F3631">
        <f t="shared" si="283"/>
        <v>12.47894931639868</v>
      </c>
      <c r="G3631">
        <f>E3631-($T$2*E3631^3+$U$2*E3631^2+$V$2*E3631+$W$2)*F3631^2-($T$3*E3631+$U$3)*F3631</f>
        <v>215781.08990821309</v>
      </c>
      <c r="M3631">
        <f>T2*O3631^3+U2*O3631^2+V2*O3631+W2</f>
        <v>-0.30929664542154839</v>
      </c>
      <c r="N3631">
        <f>T3*O3631+U3</f>
        <v>72.413551774456451</v>
      </c>
      <c r="O3631">
        <f>E3631-M3630*F3631^2-N3630*F3631</f>
        <v>215782.51019592915</v>
      </c>
      <c r="P3631">
        <f t="shared" si="284"/>
        <v>215787.37719977633</v>
      </c>
      <c r="Q3631">
        <f t="shared" si="285"/>
        <v>-4.8670038471755106</v>
      </c>
    </row>
    <row r="3632" spans="1:17" x14ac:dyDescent="0.25">
      <c r="A3632" s="3">
        <v>44958.964363425926</v>
      </c>
      <c r="B3632" s="2">
        <v>131</v>
      </c>
      <c r="C3632">
        <f t="shared" si="281"/>
        <v>13.1</v>
      </c>
      <c r="D3632" s="2">
        <v>8003362</v>
      </c>
      <c r="E3632" s="2">
        <f t="shared" si="282"/>
        <v>216638</v>
      </c>
      <c r="F3632">
        <f t="shared" si="283"/>
        <v>12.496693621644432</v>
      </c>
      <c r="G3632">
        <f>E3632-($T$2*E3632^3+$U$2*E3632^2+$V$2*E3632+$W$2)*F3632^2-($T$3*E3632+$U$3)*F3632</f>
        <v>215779.93993060649</v>
      </c>
      <c r="M3632">
        <f>T2*O3632^3+U2*O3632^2+V2*O3632+W2</f>
        <v>-0.30929718230294068</v>
      </c>
      <c r="N3632">
        <f>T3*O3632+U3</f>
        <v>72.413405962823091</v>
      </c>
      <c r="O3632">
        <f>E3632-M3631*F3632^2-N3631*F3632</f>
        <v>215781.37206735456</v>
      </c>
      <c r="P3632">
        <f t="shared" si="284"/>
        <v>215787.35718266826</v>
      </c>
      <c r="Q3632">
        <f t="shared" si="285"/>
        <v>-5.9851153136987705</v>
      </c>
    </row>
    <row r="3633" spans="1:17" x14ac:dyDescent="0.25">
      <c r="A3633" s="3">
        <v>44958.964421296296</v>
      </c>
      <c r="B3633" s="2">
        <v>131</v>
      </c>
      <c r="C3633">
        <f t="shared" si="281"/>
        <v>13.1</v>
      </c>
      <c r="D3633" s="2">
        <v>8003368</v>
      </c>
      <c r="E3633" s="2">
        <f t="shared" si="282"/>
        <v>216632</v>
      </c>
      <c r="F3633">
        <f t="shared" si="283"/>
        <v>12.513930946740306</v>
      </c>
      <c r="G3633">
        <f>E3633-($T$2*E3633^3+$U$2*E3633^2+$V$2*E3633+$W$2)*F3633^2-($T$3*E3633+$U$3)*F3633</f>
        <v>215772.83305079667</v>
      </c>
      <c r="M3633">
        <f>T2*O3633^3+U2*O3633^2+V2*O3633+W2</f>
        <v>-0.30930053792831236</v>
      </c>
      <c r="N3633">
        <f>T3*O3633+U3</f>
        <v>72.412494683574408</v>
      </c>
      <c r="O3633">
        <f>E3633-M3632*F3633^2-N3632*F3633</f>
        <v>215774.25910298782</v>
      </c>
      <c r="P3633">
        <f t="shared" si="284"/>
        <v>215787.31352240266</v>
      </c>
      <c r="Q3633">
        <f t="shared" si="285"/>
        <v>-13.054419414838776</v>
      </c>
    </row>
    <row r="3634" spans="1:17" x14ac:dyDescent="0.25">
      <c r="A3634" s="3">
        <v>44958.964479166665</v>
      </c>
      <c r="B3634" s="2">
        <v>129</v>
      </c>
      <c r="C3634">
        <f t="shared" si="281"/>
        <v>12.9</v>
      </c>
      <c r="D3634" s="2">
        <v>8003370</v>
      </c>
      <c r="E3634" s="2">
        <f t="shared" si="282"/>
        <v>216630</v>
      </c>
      <c r="F3634">
        <f t="shared" si="283"/>
        <v>12.524961491119154</v>
      </c>
      <c r="G3634">
        <f>E3634-($T$2*E3634^3+$U$2*E3634^2+$V$2*E3634+$W$2)*F3634^2-($T$3*E3634+$U$3)*F3634</f>
        <v>215770.1217599012</v>
      </c>
      <c r="M3634">
        <f>T2*O3634^3+U2*O3634^2+V2*O3634+W2</f>
        <v>-0.30930181246777433</v>
      </c>
      <c r="N3634">
        <f>T3*O3634+U3</f>
        <v>72.412148593850191</v>
      </c>
      <c r="O3634">
        <f>E3634-M3633*F3634^2-N3633*F3634</f>
        <v>215771.55770944717</v>
      </c>
      <c r="P3634">
        <f t="shared" si="284"/>
        <v>215787.26100302616</v>
      </c>
      <c r="Q3634">
        <f t="shared" si="285"/>
        <v>-15.703293578990269</v>
      </c>
    </row>
    <row r="3635" spans="1:17" x14ac:dyDescent="0.25">
      <c r="A3635" s="3">
        <v>44958.964537037034</v>
      </c>
      <c r="B3635" s="2">
        <v>131</v>
      </c>
      <c r="C3635">
        <f t="shared" si="281"/>
        <v>13.1</v>
      </c>
      <c r="D3635" s="2">
        <v>8003368</v>
      </c>
      <c r="E3635" s="2">
        <f t="shared" si="282"/>
        <v>216632</v>
      </c>
      <c r="F3635">
        <f t="shared" si="283"/>
        <v>12.541391162801464</v>
      </c>
      <c r="G3635">
        <f>E3635-($T$2*E3635^3+$U$2*E3635^2+$V$2*E3635+$W$2)*F3635^2-($T$3*E3635+$U$3)*F3635</f>
        <v>215771.0541007742</v>
      </c>
      <c r="M3635">
        <f>T2*O3635^3+U2*O3635^2+V2*O3635+W2</f>
        <v>-0.30930136791891294</v>
      </c>
      <c r="N3635">
        <f>T3*O3635+U3</f>
        <v>72.412269304972071</v>
      </c>
      <c r="O3635">
        <f>E3635-M3634*F3635^2-N3634*F3635</f>
        <v>215772.49991669023</v>
      </c>
      <c r="P3635">
        <f t="shared" si="284"/>
        <v>215787.21179940505</v>
      </c>
      <c r="Q3635">
        <f t="shared" si="285"/>
        <v>-14.711882714822423</v>
      </c>
    </row>
    <row r="3636" spans="1:17" x14ac:dyDescent="0.25">
      <c r="A3636" s="3">
        <v>44958.964594907404</v>
      </c>
      <c r="B3636" s="2">
        <v>131</v>
      </c>
      <c r="C3636">
        <f t="shared" si="281"/>
        <v>13.1</v>
      </c>
      <c r="D3636" s="2">
        <v>8003349</v>
      </c>
      <c r="E3636" s="2">
        <f t="shared" si="282"/>
        <v>216651</v>
      </c>
      <c r="F3636">
        <f t="shared" si="283"/>
        <v>12.557351415292851</v>
      </c>
      <c r="G3636">
        <f>E3636-($T$2*E3636^3+$U$2*E3636^2+$V$2*E3636+$W$2)*F3636^2-($T$3*E3636+$U$3)*F3636</f>
        <v>215788.98840876383</v>
      </c>
      <c r="M3636">
        <f>T2*O3636^3+U2*O3636^2+V2*O3636+W2</f>
        <v>-0.30929289258400383</v>
      </c>
      <c r="N3636">
        <f>T3*O3636+U3</f>
        <v>72.41457110036319</v>
      </c>
      <c r="O3636">
        <f>E3636-M3635*F3636^2-N3635*F3636</f>
        <v>215790.46651542539</v>
      </c>
      <c r="P3636">
        <f t="shared" si="284"/>
        <v>215787.22264845844</v>
      </c>
      <c r="Q3636">
        <f t="shared" si="285"/>
        <v>3.2438669669500086</v>
      </c>
    </row>
    <row r="3637" spans="1:17" x14ac:dyDescent="0.25">
      <c r="A3637" s="3">
        <v>44958.96465277778</v>
      </c>
      <c r="B3637" s="2">
        <v>129</v>
      </c>
      <c r="C3637">
        <f t="shared" si="281"/>
        <v>12.9</v>
      </c>
      <c r="D3637" s="2">
        <v>8003345</v>
      </c>
      <c r="E3637" s="2">
        <f t="shared" si="282"/>
        <v>216655</v>
      </c>
      <c r="F3637">
        <f t="shared" si="283"/>
        <v>12.567141374855913</v>
      </c>
      <c r="G3637">
        <f>E3637-($T$2*E3637^3+$U$2*E3637^2+$V$2*E3637+$W$2)*F3637^2-($T$3*E3637+$U$3)*F3637</f>
        <v>215792.34763784215</v>
      </c>
      <c r="M3637">
        <f>T2*O3637^3+U2*O3637^2+V2*O3637+W2</f>
        <v>-0.30929131881260374</v>
      </c>
      <c r="N3637">
        <f>T3*O3637+U3</f>
        <v>72.414998608090173</v>
      </c>
      <c r="O3637">
        <f>E3637-M3636*F3637^2-N3636*F3637</f>
        <v>215793.80341488073</v>
      </c>
      <c r="P3637">
        <f t="shared" si="284"/>
        <v>215787.24458434651</v>
      </c>
      <c r="Q3637">
        <f t="shared" si="285"/>
        <v>6.5588305342243984</v>
      </c>
    </row>
    <row r="3638" spans="1:17" x14ac:dyDescent="0.25">
      <c r="A3638" s="3">
        <v>44958.96471064815</v>
      </c>
      <c r="B3638" s="2">
        <v>131</v>
      </c>
      <c r="C3638">
        <f t="shared" si="281"/>
        <v>13.1</v>
      </c>
      <c r="D3638" s="2">
        <v>8003349</v>
      </c>
      <c r="E3638" s="2">
        <f t="shared" si="282"/>
        <v>216651</v>
      </c>
      <c r="F3638">
        <f t="shared" si="283"/>
        <v>12.582365907002886</v>
      </c>
      <c r="G3638">
        <f>E3638-($T$2*E3638^3+$U$2*E3638^2+$V$2*E3638+$W$2)*F3638^2-($T$3*E3638+$U$3)*F3638</f>
        <v>215787.36848533168</v>
      </c>
      <c r="M3638">
        <f>T2*O3638^3+U2*O3638^2+V2*O3638+W2</f>
        <v>-0.30929367211913183</v>
      </c>
      <c r="N3638">
        <f>T3*O3638+U3</f>
        <v>72.414359353809658</v>
      </c>
      <c r="O3638">
        <f>E3638-M3637*F3638^2-N3637*F3638</f>
        <v>215788.81373369886</v>
      </c>
      <c r="P3638">
        <f t="shared" si="284"/>
        <v>215787.24981484434</v>
      </c>
      <c r="Q3638">
        <f t="shared" si="285"/>
        <v>1.5639188545173965</v>
      </c>
    </row>
    <row r="3639" spans="1:17" x14ac:dyDescent="0.25">
      <c r="A3639" s="3">
        <v>44958.964768518519</v>
      </c>
      <c r="B3639" s="2">
        <v>129</v>
      </c>
      <c r="C3639">
        <f t="shared" si="281"/>
        <v>12.9</v>
      </c>
      <c r="D3639" s="2">
        <v>8003349</v>
      </c>
      <c r="E3639" s="2">
        <f t="shared" si="282"/>
        <v>216651</v>
      </c>
      <c r="F3639">
        <f t="shared" si="283"/>
        <v>12.591441166802804</v>
      </c>
      <c r="G3639">
        <f>E3639-($T$2*E3639^3+$U$2*E3639^2+$V$2*E3639+$W$2)*F3639^2-($T$3*E3639+$U$3)*F3639</f>
        <v>215786.78087253004</v>
      </c>
      <c r="M3639">
        <f>T2*O3639^3+U2*O3639^2+V2*O3639+W2</f>
        <v>-0.30929394478740607</v>
      </c>
      <c r="N3639">
        <f>T3*O3639+U3</f>
        <v>72.414285290078766</v>
      </c>
      <c r="O3639">
        <f>E3639-M3638*F3639^2-N3638*F3639</f>
        <v>215788.23563134499</v>
      </c>
      <c r="P3639">
        <f t="shared" si="284"/>
        <v>215787.25310089934</v>
      </c>
      <c r="Q3639">
        <f t="shared" si="285"/>
        <v>0.9825304456462618</v>
      </c>
    </row>
    <row r="3640" spans="1:17" x14ac:dyDescent="0.25">
      <c r="A3640" s="3">
        <v>44958.964826388888</v>
      </c>
      <c r="B3640" s="2">
        <v>131</v>
      </c>
      <c r="C3640">
        <f t="shared" si="281"/>
        <v>13.1</v>
      </c>
      <c r="D3640" s="2">
        <v>8003353</v>
      </c>
      <c r="E3640" s="2">
        <f t="shared" si="282"/>
        <v>216647</v>
      </c>
      <c r="F3640">
        <f t="shared" si="283"/>
        <v>12.605971419179866</v>
      </c>
      <c r="G3640">
        <f>E3640-($T$2*E3640^3+$U$2*E3640^2+$V$2*E3640+$W$2)*F3640^2-($T$3*E3640+$U$3)*F3640</f>
        <v>215781.84691580664</v>
      </c>
      <c r="M3640">
        <f>T2*O3640^3+U2*O3640^2+V2*O3640+W2</f>
        <v>-0.30929627396877052</v>
      </c>
      <c r="N3640">
        <f>T3*O3640+U3</f>
        <v>72.413652659268919</v>
      </c>
      <c r="O3640">
        <f>E3640-M3639*F3640^2-N3639*F3640</f>
        <v>215783.29764947575</v>
      </c>
      <c r="P3640">
        <f t="shared" si="284"/>
        <v>215787.23991606125</v>
      </c>
      <c r="Q3640">
        <f t="shared" si="285"/>
        <v>-3.94226658550906</v>
      </c>
    </row>
    <row r="3641" spans="1:17" x14ac:dyDescent="0.25">
      <c r="A3641" s="3">
        <v>44958.964884259258</v>
      </c>
      <c r="B3641" s="2">
        <v>131</v>
      </c>
      <c r="C3641">
        <f t="shared" si="281"/>
        <v>13.1</v>
      </c>
      <c r="D3641" s="2">
        <v>8003356</v>
      </c>
      <c r="E3641" s="2">
        <f t="shared" si="282"/>
        <v>216644</v>
      </c>
      <c r="F3641">
        <f t="shared" si="283"/>
        <v>12.620086521489013</v>
      </c>
      <c r="G3641">
        <f>E3641-($T$2*E3641^3+$U$2*E3641^2+$V$2*E3641+$W$2)*F3641^2-($T$3*E3641+$U$3)*F3641</f>
        <v>215777.9382865956</v>
      </c>
      <c r="M3641">
        <f>T2*O3641^3+U2*O3641^2+V2*O3641+W2</f>
        <v>-0.30929811543226071</v>
      </c>
      <c r="N3641">
        <f>T3*O3641+U3</f>
        <v>72.41315254209556</v>
      </c>
      <c r="O3641">
        <f>E3641-M3640*F3641^2-N3640*F3641</f>
        <v>215779.3939990431</v>
      </c>
      <c r="P3641">
        <f t="shared" si="284"/>
        <v>215787.21376300452</v>
      </c>
      <c r="Q3641">
        <f t="shared" si="285"/>
        <v>-7.8197639614227228</v>
      </c>
    </row>
    <row r="3642" spans="1:17" x14ac:dyDescent="0.25">
      <c r="A3642" s="3">
        <v>44958.964942129627</v>
      </c>
      <c r="B3642" s="2">
        <v>131</v>
      </c>
      <c r="C3642">
        <f t="shared" si="281"/>
        <v>13.1</v>
      </c>
      <c r="D3642" s="2">
        <v>8003347</v>
      </c>
      <c r="E3642" s="2">
        <f t="shared" si="282"/>
        <v>216653</v>
      </c>
      <c r="F3642">
        <f t="shared" si="283"/>
        <v>12.633798335160755</v>
      </c>
      <c r="G3642">
        <f>E3642-($T$2*E3642^3+$U$2*E3642^2+$V$2*E3642+$W$2)*F3642^2-($T$3*E3642+$U$3)*F3642</f>
        <v>215786.03558160644</v>
      </c>
      <c r="M3642">
        <f>T2*O3642^3+U2*O3642^2+V2*O3642+W2</f>
        <v>-0.30929428478407894</v>
      </c>
      <c r="N3642">
        <f>T3*O3642+U3</f>
        <v>72.414192939418555</v>
      </c>
      <c r="O3642">
        <f>E3642-M3641*F3642^2-N3641*F3642</f>
        <v>215787.51479088221</v>
      </c>
      <c r="P3642">
        <f t="shared" si="284"/>
        <v>215787.21476643078</v>
      </c>
      <c r="Q3642">
        <f t="shared" si="285"/>
        <v>0.30002445142599754</v>
      </c>
    </row>
    <row r="3643" spans="1:17" x14ac:dyDescent="0.25">
      <c r="A3643" s="3">
        <v>44958.964999999997</v>
      </c>
      <c r="B3643" s="2">
        <v>131</v>
      </c>
      <c r="C3643">
        <f t="shared" si="281"/>
        <v>13.1</v>
      </c>
      <c r="D3643" s="2">
        <v>8003351</v>
      </c>
      <c r="E3643" s="2">
        <f t="shared" si="282"/>
        <v>216649</v>
      </c>
      <c r="F3643">
        <f t="shared" si="283"/>
        <v>12.647118382727591</v>
      </c>
      <c r="G3643">
        <f>E3643-($T$2*E3643^3+$U$2*E3643^2+$V$2*E3643+$W$2)*F3643^2-($T$3*E3643+$U$3)*F3643</f>
        <v>215781.18033829884</v>
      </c>
      <c r="M3643">
        <f>T2*O3643^3+U2*O3643^2+V2*O3643+W2</f>
        <v>-0.30929658389476672</v>
      </c>
      <c r="N3643">
        <f>T3*O3643+U3</f>
        <v>72.413568484728771</v>
      </c>
      <c r="O3643">
        <f>E3643-M3642*F3643^2-N3642*F3643</f>
        <v>215782.64062748649</v>
      </c>
      <c r="P3643">
        <f t="shared" si="284"/>
        <v>215787.19951930098</v>
      </c>
      <c r="Q3643">
        <f t="shared" si="285"/>
        <v>-4.5588918144931085</v>
      </c>
    </row>
    <row r="3644" spans="1:17" x14ac:dyDescent="0.25">
      <c r="A3644" s="3">
        <v>44958.965057870373</v>
      </c>
      <c r="B3644" s="2">
        <v>131</v>
      </c>
      <c r="C3644">
        <f t="shared" si="281"/>
        <v>13.1</v>
      </c>
      <c r="D3644" s="2">
        <v>8003364</v>
      </c>
      <c r="E3644" s="2">
        <f t="shared" si="282"/>
        <v>216636</v>
      </c>
      <c r="F3644">
        <f t="shared" si="283"/>
        <v>12.660057857506802</v>
      </c>
      <c r="G3644">
        <f>E3644-($T$2*E3644^3+$U$2*E3644^2+$V$2*E3644+$W$2)*F3644^2-($T$3*E3644+$U$3)*F3644</f>
        <v>215767.36510993514</v>
      </c>
      <c r="M3644">
        <f>T2*O3644^3+U2*O3644^2+V2*O3644+W2</f>
        <v>-0.30930310742863903</v>
      </c>
      <c r="N3644">
        <f>T3*O3644+U3</f>
        <v>72.411796978012234</v>
      </c>
      <c r="O3644">
        <f>E3644-M3643*F3644^2-N3643*F3644</f>
        <v>215768.8131819822</v>
      </c>
      <c r="P3644">
        <f t="shared" si="284"/>
        <v>215787.13823150992</v>
      </c>
      <c r="Q3644">
        <f t="shared" si="285"/>
        <v>-18.325049527717056</v>
      </c>
    </row>
    <row r="3645" spans="1:17" x14ac:dyDescent="0.25">
      <c r="A3645" s="3">
        <v>44958.965115740742</v>
      </c>
      <c r="B3645" s="2">
        <v>129</v>
      </c>
      <c r="C3645">
        <f t="shared" si="281"/>
        <v>12.9</v>
      </c>
      <c r="D3645" s="2">
        <v>8003366</v>
      </c>
      <c r="E3645" s="2">
        <f t="shared" si="282"/>
        <v>216634</v>
      </c>
      <c r="F3645">
        <f t="shared" si="283"/>
        <v>12.666913347292322</v>
      </c>
      <c r="G3645">
        <f>E3645-($T$2*E3645^3+$U$2*E3645^2+$V$2*E3645+$W$2)*F3645^2-($T$3*E3645+$U$3)*F3645</f>
        <v>215764.92495790005</v>
      </c>
      <c r="M3645">
        <f>T2*O3645^3+U2*O3645^2+V2*O3645+W2</f>
        <v>-0.3093042489674635</v>
      </c>
      <c r="N3645">
        <f>T3*O3645+U3</f>
        <v>72.411487036274082</v>
      </c>
      <c r="O3645">
        <f>E3645-M3644*F3645^2-N3644*F3645</f>
        <v>215766.39394052309</v>
      </c>
      <c r="P3645">
        <f t="shared" si="284"/>
        <v>215787.0690838733</v>
      </c>
      <c r="Q3645">
        <f t="shared" si="285"/>
        <v>-20.675143350206781</v>
      </c>
    </row>
    <row r="3646" spans="1:17" x14ac:dyDescent="0.25">
      <c r="A3646" s="3">
        <v>44958.965173611112</v>
      </c>
      <c r="B3646" s="2">
        <v>131</v>
      </c>
      <c r="C3646">
        <f t="shared" si="281"/>
        <v>13.1</v>
      </c>
      <c r="D3646" s="2">
        <v>8003366</v>
      </c>
      <c r="E3646" s="2">
        <f t="shared" si="282"/>
        <v>216634</v>
      </c>
      <c r="F3646">
        <f t="shared" si="283"/>
        <v>12.679287251655399</v>
      </c>
      <c r="G3646">
        <f>E3646-($T$2*E3646^3+$U$2*E3646^2+$V$2*E3646+$W$2)*F3646^2-($T$3*E3646+$U$3)*F3646</f>
        <v>215764.12444993714</v>
      </c>
      <c r="M3646">
        <f>T2*O3646^3+U2*O3646^2+V2*O3646+W2</f>
        <v>-0.30930462405772302</v>
      </c>
      <c r="N3646">
        <f>T3*O3646+U3</f>
        <v>72.411385197956236</v>
      </c>
      <c r="O3646">
        <f>E3646-M3645*F3646^2-N3645*F3646</f>
        <v>215765.59904441738</v>
      </c>
      <c r="P3646">
        <f t="shared" si="284"/>
        <v>215786.9975170751</v>
      </c>
      <c r="Q3646">
        <f t="shared" si="285"/>
        <v>-21.39847265771823</v>
      </c>
    </row>
    <row r="3647" spans="1:17" x14ac:dyDescent="0.25">
      <c r="A3647" s="3">
        <v>44958.965231481481</v>
      </c>
      <c r="B3647" s="2">
        <v>129</v>
      </c>
      <c r="C3647">
        <f t="shared" si="281"/>
        <v>12.9</v>
      </c>
      <c r="D3647" s="2">
        <v>8003356</v>
      </c>
      <c r="E3647" s="2">
        <f t="shared" si="282"/>
        <v>216644</v>
      </c>
      <c r="F3647">
        <f t="shared" si="283"/>
        <v>12.685593330179531</v>
      </c>
      <c r="G3647">
        <f>E3647-($T$2*E3647^3+$U$2*E3647^2+$V$2*E3647+$W$2)*F3647^2-($T$3*E3647+$U$3)*F3647</f>
        <v>215773.69952736338</v>
      </c>
      <c r="M3647">
        <f>T2*O3647^3+U2*O3647^2+V2*O3647+W2</f>
        <v>-0.30930009721170026</v>
      </c>
      <c r="N3647">
        <f>T3*O3647+U3</f>
        <v>72.412614360553064</v>
      </c>
      <c r="O3647">
        <f>E3647-M3646*F3647^2-N3646*F3647</f>
        <v>215775.19323825522</v>
      </c>
      <c r="P3647">
        <f t="shared" si="284"/>
        <v>215786.95816947904</v>
      </c>
      <c r="Q3647">
        <f t="shared" si="285"/>
        <v>-11.764931223820895</v>
      </c>
    </row>
    <row r="3648" spans="1:17" x14ac:dyDescent="0.25">
      <c r="A3648" s="3">
        <v>44958.965289351851</v>
      </c>
      <c r="B3648" s="2">
        <v>131</v>
      </c>
      <c r="C3648">
        <f t="shared" si="281"/>
        <v>13.1</v>
      </c>
      <c r="D3648" s="2">
        <v>8003359</v>
      </c>
      <c r="E3648" s="2">
        <f t="shared" si="282"/>
        <v>216641</v>
      </c>
      <c r="F3648">
        <f t="shared" si="283"/>
        <v>12.697433520745831</v>
      </c>
      <c r="G3648">
        <f>E3648-($T$2*E3648^3+$U$2*E3648^2+$V$2*E3648+$W$2)*F3648^2-($T$3*E3648+$U$3)*F3648</f>
        <v>215769.93876964753</v>
      </c>
      <c r="M3648">
        <f>T2*O3648^3+U2*O3648^2+V2*O3648+W2</f>
        <v>-0.30930188098309169</v>
      </c>
      <c r="N3648">
        <f>T3*O3648+U3</f>
        <v>72.412129989661352</v>
      </c>
      <c r="O3648">
        <f>E3648-M3647*F3648^2-N3647*F3648</f>
        <v>215771.41249497805</v>
      </c>
      <c r="P3648">
        <f t="shared" si="284"/>
        <v>215786.90635056404</v>
      </c>
      <c r="Q3648">
        <f t="shared" si="285"/>
        <v>-15.49385558598442</v>
      </c>
    </row>
    <row r="3649" spans="1:17" x14ac:dyDescent="0.25">
      <c r="A3649" s="3">
        <v>44958.96534722222</v>
      </c>
      <c r="B3649" s="2">
        <v>131</v>
      </c>
      <c r="C3649">
        <f t="shared" si="281"/>
        <v>13.1</v>
      </c>
      <c r="D3649" s="2">
        <v>8003369</v>
      </c>
      <c r="E3649" s="2">
        <f t="shared" si="282"/>
        <v>216631</v>
      </c>
      <c r="F3649">
        <f t="shared" si="283"/>
        <v>12.708935420153093</v>
      </c>
      <c r="G3649">
        <f>E3649-($T$2*E3649^3+$U$2*E3649^2+$V$2*E3649+$W$2)*F3649^2-($T$3*E3649+$U$3)*F3649</f>
        <v>215759.21190802954</v>
      </c>
      <c r="M3649">
        <f>T2*O3649^3+U2*O3649^2+V2*O3649+W2</f>
        <v>-0.30930694703586126</v>
      </c>
      <c r="N3649">
        <f>T3*O3649+U3</f>
        <v>72.410754537291254</v>
      </c>
      <c r="O3649">
        <f>E3649-M3648*F3649^2-N3648*F3649</f>
        <v>215760.67644045805</v>
      </c>
      <c r="P3649">
        <f t="shared" si="284"/>
        <v>215786.81891753036</v>
      </c>
      <c r="Q3649">
        <f t="shared" si="285"/>
        <v>-26.142477072309703</v>
      </c>
    </row>
    <row r="3650" spans="1:17" x14ac:dyDescent="0.25">
      <c r="A3650" s="3">
        <v>44958.965405092589</v>
      </c>
      <c r="B3650" s="2">
        <v>132</v>
      </c>
      <c r="C3650">
        <f t="shared" si="281"/>
        <v>13.2</v>
      </c>
      <c r="D3650" s="2">
        <v>8003354</v>
      </c>
      <c r="E3650" s="2">
        <f t="shared" si="282"/>
        <v>216646</v>
      </c>
      <c r="F3650">
        <f t="shared" si="283"/>
        <v>12.722965836720148</v>
      </c>
      <c r="G3650">
        <f>E3650-($T$2*E3650^3+$U$2*E3650^2+$V$2*E3650+$W$2)*F3650^2-($T$3*E3650+$U$3)*F3650</f>
        <v>215773.2790363371</v>
      </c>
      <c r="M3650">
        <f>T2*O3650^3+U2*O3650^2+V2*O3650+W2</f>
        <v>-0.30930028785440444</v>
      </c>
      <c r="N3650">
        <f>T3*O3650+U3</f>
        <v>72.41256259108701</v>
      </c>
      <c r="O3650">
        <f>E3650-M3649*F3650^2-N3649*F3650</f>
        <v>215774.78915315418</v>
      </c>
      <c r="P3650">
        <f t="shared" si="284"/>
        <v>215786.77881831577</v>
      </c>
      <c r="Q3650">
        <f t="shared" si="285"/>
        <v>-11.989665161585435</v>
      </c>
    </row>
    <row r="3651" spans="1:17" x14ac:dyDescent="0.25">
      <c r="A3651" s="3">
        <v>44958.965462962966</v>
      </c>
      <c r="B3651" s="2">
        <v>133</v>
      </c>
      <c r="C3651">
        <f t="shared" ref="C3651:C3714" si="286">B3651/10</f>
        <v>13.3</v>
      </c>
      <c r="D3651" s="2">
        <v>8003342</v>
      </c>
      <c r="E3651" s="2">
        <f t="shared" ref="E3651:E3714" si="287">(8220000-D3651)</f>
        <v>216658</v>
      </c>
      <c r="F3651">
        <f t="shared" si="283"/>
        <v>12.739452527099573</v>
      </c>
      <c r="G3651">
        <f>E3651-($T$2*E3651^3+$U$2*E3651^2+$V$2*E3651+$W$2)*F3651^2-($T$3*E3651+$U$3)*F3651</f>
        <v>215784.19253494765</v>
      </c>
      <c r="M3651">
        <f>T2*O3651^3+U2*O3651^2+V2*O3651+W2</f>
        <v>-0.30929514027836608</v>
      </c>
      <c r="N3651">
        <f>T3*O3651+U3</f>
        <v>72.4139605740246</v>
      </c>
      <c r="O3651">
        <f>E3651-M3650*F3651^2-N3650*F3651</f>
        <v>215785.70106938062</v>
      </c>
      <c r="P3651">
        <f t="shared" si="284"/>
        <v>215786.77522581932</v>
      </c>
      <c r="Q3651">
        <f t="shared" si="285"/>
        <v>-1.0741564386989921</v>
      </c>
    </row>
    <row r="3652" spans="1:17" x14ac:dyDescent="0.25">
      <c r="A3652" s="3">
        <v>44958.965520833335</v>
      </c>
      <c r="B3652" s="2">
        <v>131</v>
      </c>
      <c r="C3652">
        <f t="shared" si="286"/>
        <v>13.1</v>
      </c>
      <c r="D3652" s="2">
        <v>8003342</v>
      </c>
      <c r="E3652" s="2">
        <f t="shared" si="287"/>
        <v>216658</v>
      </c>
      <c r="F3652">
        <f t="shared" ref="F3652:F3715" si="288">F3651+(C3652-F3651)/35</f>
        <v>12.749753883468156</v>
      </c>
      <c r="G3652">
        <f>E3652-($T$2*E3652^3+$U$2*E3652^2+$V$2*E3652+$W$2)*F3652^2-($T$3*E3652+$U$3)*F3652</f>
        <v>215783.52652728846</v>
      </c>
      <c r="M3652">
        <f>T2*O3652^3+U2*O3652^2+V2*O3652+W2</f>
        <v>-0.30929546262912677</v>
      </c>
      <c r="N3652">
        <f>T3*O3652+U3</f>
        <v>72.413873020789893</v>
      </c>
      <c r="O3652">
        <f>E3652-M3651*F3652^2-N3651*F3652</f>
        <v>215785.01767508674</v>
      </c>
      <c r="P3652">
        <f t="shared" ref="P3652:P3715" si="289">P3651+(O3652-P3651)/300</f>
        <v>215786.76936731688</v>
      </c>
      <c r="Q3652">
        <f t="shared" ref="Q3652:Q3715" si="290">O3652-P3652</f>
        <v>-1.7516922301438171</v>
      </c>
    </row>
    <row r="3653" spans="1:17" x14ac:dyDescent="0.25">
      <c r="A3653" s="3">
        <v>44958.965578703705</v>
      </c>
      <c r="B3653" s="2">
        <v>131</v>
      </c>
      <c r="C3653">
        <f t="shared" si="286"/>
        <v>13.1</v>
      </c>
      <c r="D3653" s="2">
        <v>8003350</v>
      </c>
      <c r="E3653" s="2">
        <f t="shared" si="287"/>
        <v>216650</v>
      </c>
      <c r="F3653">
        <f t="shared" si="288"/>
        <v>12.759760915369066</v>
      </c>
      <c r="G3653">
        <f>E3653-($T$2*E3653^3+$U$2*E3653^2+$V$2*E3653+$W$2)*F3653^2-($T$3*E3653+$U$3)*F3653</f>
        <v>215774.89329267462</v>
      </c>
      <c r="M3653">
        <f>T2*O3653^3+U2*O3653^2+V2*O3653+W2</f>
        <v>-0.30929954055120606</v>
      </c>
      <c r="N3653">
        <f>T3*O3653+U3</f>
        <v>72.412765525386959</v>
      </c>
      <c r="O3653">
        <f>E3653-M3652*F3653^2-N3652*F3653</f>
        <v>215776.37315108505</v>
      </c>
      <c r="P3653">
        <f t="shared" si="289"/>
        <v>215786.73471326279</v>
      </c>
      <c r="Q3653">
        <f t="shared" si="290"/>
        <v>-10.361562177742599</v>
      </c>
    </row>
    <row r="3654" spans="1:17" x14ac:dyDescent="0.25">
      <c r="A3654" s="3">
        <v>44958.965636574074</v>
      </c>
      <c r="B3654" s="2">
        <v>132</v>
      </c>
      <c r="C3654">
        <f t="shared" si="286"/>
        <v>13.2</v>
      </c>
      <c r="D3654" s="2">
        <v>8003350</v>
      </c>
      <c r="E3654" s="2">
        <f t="shared" si="287"/>
        <v>216650</v>
      </c>
      <c r="F3654">
        <f t="shared" si="288"/>
        <v>12.77233917492995</v>
      </c>
      <c r="G3654">
        <f>E3654-($T$2*E3654^3+$U$2*E3654^2+$V$2*E3654+$W$2)*F3654^2-($T$3*E3654+$U$3)*F3654</f>
        <v>215774.08025844078</v>
      </c>
      <c r="M3654">
        <f>T2*O3654^3+U2*O3654^2+V2*O3654+W2</f>
        <v>-0.30929991641766641</v>
      </c>
      <c r="N3654">
        <f>T3*O3654+U3</f>
        <v>72.412663455976229</v>
      </c>
      <c r="O3654">
        <f>E3654-M3653*F3654^2-N3653*F3654</f>
        <v>215775.57645119022</v>
      </c>
      <c r="P3654">
        <f t="shared" si="289"/>
        <v>215786.69751905589</v>
      </c>
      <c r="Q3654">
        <f t="shared" si="290"/>
        <v>-11.121067865664372</v>
      </c>
    </row>
    <row r="3655" spans="1:17" x14ac:dyDescent="0.25">
      <c r="A3655" s="3">
        <v>44958.965694444443</v>
      </c>
      <c r="B3655" s="2">
        <v>132</v>
      </c>
      <c r="C3655">
        <f t="shared" si="286"/>
        <v>13.2</v>
      </c>
      <c r="D3655" s="2">
        <v>8003343</v>
      </c>
      <c r="E3655" s="2">
        <f t="shared" si="287"/>
        <v>216657</v>
      </c>
      <c r="F3655">
        <f t="shared" si="288"/>
        <v>12.784558055646237</v>
      </c>
      <c r="G3655">
        <f>E3655-($T$2*E3655^3+$U$2*E3655^2+$V$2*E3655+$W$2)*F3655^2-($T$3*E3655+$U$3)*F3655</f>
        <v>215780.2785517537</v>
      </c>
      <c r="M3655">
        <f>T2*O3655^3+U2*O3655^2+V2*O3655+W2</f>
        <v>-0.30929698534101574</v>
      </c>
      <c r="N3655">
        <f>T3*O3655+U3</f>
        <v>72.413459455332898</v>
      </c>
      <c r="O3655">
        <f>E3655-M3654*F3655^2-N3654*F3655</f>
        <v>215781.78960162494</v>
      </c>
      <c r="P3655">
        <f t="shared" si="289"/>
        <v>215786.68115933111</v>
      </c>
      <c r="Q3655">
        <f t="shared" si="290"/>
        <v>-4.8915577061707154</v>
      </c>
    </row>
    <row r="3656" spans="1:17" x14ac:dyDescent="0.25">
      <c r="A3656" s="3">
        <v>44958.965752314813</v>
      </c>
      <c r="B3656" s="2">
        <v>132</v>
      </c>
      <c r="C3656">
        <f t="shared" si="286"/>
        <v>13.2</v>
      </c>
      <c r="D3656" s="2">
        <v>8003348</v>
      </c>
      <c r="E3656" s="2">
        <f t="shared" si="287"/>
        <v>216652</v>
      </c>
      <c r="F3656">
        <f t="shared" si="288"/>
        <v>12.796427825484916</v>
      </c>
      <c r="G3656">
        <f>E3656-($T$2*E3656^3+$U$2*E3656^2+$V$2*E3656+$W$2)*F3656^2-($T$3*E3656+$U$3)*F3656</f>
        <v>215774.52005710689</v>
      </c>
      <c r="M3656">
        <f>T2*O3656^3+U2*O3656^2+V2*O3656+W2</f>
        <v>-0.30929971030656722</v>
      </c>
      <c r="N3656">
        <f>T3*O3656+U3</f>
        <v>72.412719426819621</v>
      </c>
      <c r="O3656">
        <f>E3656-M3655*F3656^2-N3655*F3656</f>
        <v>215776.01333002327</v>
      </c>
      <c r="P3656">
        <f t="shared" si="289"/>
        <v>215786.64559990008</v>
      </c>
      <c r="Q3656">
        <f t="shared" si="290"/>
        <v>-10.632269876805367</v>
      </c>
    </row>
    <row r="3657" spans="1:17" x14ac:dyDescent="0.25">
      <c r="A3657" s="3">
        <v>44958.965810185182</v>
      </c>
      <c r="B3657" s="2">
        <v>130</v>
      </c>
      <c r="C3657">
        <f t="shared" si="286"/>
        <v>13</v>
      </c>
      <c r="D3657" s="2">
        <v>8003354</v>
      </c>
      <c r="E3657" s="2">
        <f t="shared" si="287"/>
        <v>216646</v>
      </c>
      <c r="F3657">
        <f t="shared" si="288"/>
        <v>12.802244173328203</v>
      </c>
      <c r="G3657">
        <f>E3657-($T$2*E3657^3+$U$2*E3657^2+$V$2*E3657+$W$2)*F3657^2-($T$3*E3657+$U$3)*F3657</f>
        <v>215768.15451450433</v>
      </c>
      <c r="M3657">
        <f>T2*O3657^3+U2*O3657^2+V2*O3657+W2</f>
        <v>-0.30930271346900673</v>
      </c>
      <c r="N3657">
        <f>T3*O3657+U3</f>
        <v>72.411903946343813</v>
      </c>
      <c r="O3657">
        <f>E3657-M3656*F3657^2-N3656*F3657</f>
        <v>215769.64812026481</v>
      </c>
      <c r="P3657">
        <f t="shared" si="289"/>
        <v>215786.58894163463</v>
      </c>
      <c r="Q3657">
        <f t="shared" si="290"/>
        <v>-16.940821369818877</v>
      </c>
    </row>
    <row r="3658" spans="1:17" x14ac:dyDescent="0.25">
      <c r="A3658" s="3">
        <v>44958.965868055559</v>
      </c>
      <c r="B3658" s="2">
        <v>132</v>
      </c>
      <c r="C3658">
        <f t="shared" si="286"/>
        <v>13.2</v>
      </c>
      <c r="D3658" s="2">
        <v>8003349</v>
      </c>
      <c r="E3658" s="2">
        <f t="shared" si="287"/>
        <v>216651</v>
      </c>
      <c r="F3658">
        <f t="shared" si="288"/>
        <v>12.813608625518826</v>
      </c>
      <c r="G3658">
        <f>E3658-($T$2*E3658^3+$U$2*E3658^2+$V$2*E3658+$W$2)*F3658^2-($T$3*E3658+$U$3)*F3658</f>
        <v>215772.41165013224</v>
      </c>
      <c r="M3658">
        <f>T2*O3658^3+U2*O3658^2+V2*O3658+W2</f>
        <v>-0.30930069500414975</v>
      </c>
      <c r="N3658">
        <f>T3*O3658+U3</f>
        <v>72.412452030034473</v>
      </c>
      <c r="O3658">
        <f>E3658-M3657*F3658^2-N3657*F3658</f>
        <v>215773.92617198973</v>
      </c>
      <c r="P3658">
        <f t="shared" si="289"/>
        <v>215786.54673240249</v>
      </c>
      <c r="Q3658">
        <f t="shared" si="290"/>
        <v>-12.620560412760824</v>
      </c>
    </row>
    <row r="3659" spans="1:17" x14ac:dyDescent="0.25">
      <c r="A3659" s="3">
        <v>44958.965925925928</v>
      </c>
      <c r="B3659" s="2">
        <v>132</v>
      </c>
      <c r="C3659">
        <f t="shared" si="286"/>
        <v>13.2</v>
      </c>
      <c r="D3659" s="2">
        <v>8003346</v>
      </c>
      <c r="E3659" s="2">
        <f t="shared" si="287"/>
        <v>216654</v>
      </c>
      <c r="F3659">
        <f t="shared" si="288"/>
        <v>12.824648379075432</v>
      </c>
      <c r="G3659">
        <f>E3659-($T$2*E3659^3+$U$2*E3659^2+$V$2*E3659+$W$2)*F3659^2-($T$3*E3659+$U$3)*F3659</f>
        <v>215774.69326458225</v>
      </c>
      <c r="M3659">
        <f>T2*O3659^3+U2*O3659^2+V2*O3659+W2</f>
        <v>-0.3092996189625794</v>
      </c>
      <c r="N3659">
        <f>T3*O3659+U3</f>
        <v>72.412744232044929</v>
      </c>
      <c r="O3659">
        <f>E3659-M3658*F3659^2-N3658*F3659</f>
        <v>215776.20694650689</v>
      </c>
      <c r="P3659">
        <f t="shared" si="289"/>
        <v>215786.51226644951</v>
      </c>
      <c r="Q3659">
        <f t="shared" si="290"/>
        <v>-10.305319942621281</v>
      </c>
    </row>
    <row r="3660" spans="1:17" x14ac:dyDescent="0.25">
      <c r="A3660" s="3">
        <v>44958.965983796297</v>
      </c>
      <c r="B3660" s="2">
        <v>132</v>
      </c>
      <c r="C3660">
        <f t="shared" si="286"/>
        <v>13.2</v>
      </c>
      <c r="D3660" s="2">
        <v>8003346</v>
      </c>
      <c r="E3660" s="2">
        <f t="shared" si="287"/>
        <v>216654</v>
      </c>
      <c r="F3660">
        <f t="shared" si="288"/>
        <v>12.835372711101849</v>
      </c>
      <c r="G3660">
        <f>E3660-($T$2*E3660^3+$U$2*E3660^2+$V$2*E3660+$W$2)*F3660^2-($T$3*E3660+$U$3)*F3660</f>
        <v>215774.00048236983</v>
      </c>
      <c r="M3660">
        <f>T2*O3660^3+U2*O3660^2+V2*O3660+W2</f>
        <v>-0.30929994703274821</v>
      </c>
      <c r="N3660">
        <f>T3*O3660+U3</f>
        <v>72.412655142288315</v>
      </c>
      <c r="O3660">
        <f>E3660-M3659*F3660^2-N3659*F3660</f>
        <v>215775.51155893467</v>
      </c>
      <c r="P3660">
        <f t="shared" si="289"/>
        <v>215786.47559742446</v>
      </c>
      <c r="Q3660">
        <f t="shared" si="290"/>
        <v>-10.964038489793893</v>
      </c>
    </row>
    <row r="3661" spans="1:17" x14ac:dyDescent="0.25">
      <c r="A3661" s="3">
        <v>44958.966041666667</v>
      </c>
      <c r="B3661" s="2">
        <v>132</v>
      </c>
      <c r="C3661">
        <f t="shared" si="286"/>
        <v>13.2</v>
      </c>
      <c r="D3661" s="2">
        <v>8003340</v>
      </c>
      <c r="E3661" s="2">
        <f t="shared" si="287"/>
        <v>216660</v>
      </c>
      <c r="F3661">
        <f t="shared" si="288"/>
        <v>12.845790633641796</v>
      </c>
      <c r="G3661">
        <f>E3661-($T$2*E3661^3+$U$2*E3661^2+$V$2*E3661+$W$2)*F3661^2-($T$3*E3661+$U$3)*F3661</f>
        <v>215779.31722863097</v>
      </c>
      <c r="M3661">
        <f>T2*O3661^3+U2*O3661^2+V2*O3661+W2</f>
        <v>-0.30929743276788446</v>
      </c>
      <c r="N3661">
        <f>T3*O3661+U3</f>
        <v>72.413337940176206</v>
      </c>
      <c r="O3661">
        <f>E3661-M3660*F3661^2-N3660*F3661</f>
        <v>215780.84111851084</v>
      </c>
      <c r="P3661">
        <f t="shared" si="289"/>
        <v>215786.45681582807</v>
      </c>
      <c r="Q3661">
        <f t="shared" si="290"/>
        <v>-5.6156973172328435</v>
      </c>
    </row>
    <row r="3662" spans="1:17" x14ac:dyDescent="0.25">
      <c r="A3662" s="3">
        <v>44958.966099537036</v>
      </c>
      <c r="B3662" s="2">
        <v>132</v>
      </c>
      <c r="C3662">
        <f t="shared" si="286"/>
        <v>13.2</v>
      </c>
      <c r="D3662" s="2">
        <v>8003335</v>
      </c>
      <c r="E3662" s="2">
        <f t="shared" si="287"/>
        <v>216665</v>
      </c>
      <c r="F3662">
        <f t="shared" si="288"/>
        <v>12.855910901252031</v>
      </c>
      <c r="G3662">
        <f>E3662-($T$2*E3662^3+$U$2*E3662^2+$V$2*E3662+$W$2)*F3662^2-($T$3*E3662+$U$3)*F3662</f>
        <v>215783.65497207007</v>
      </c>
      <c r="M3662">
        <f>T2*O3662^3+U2*O3662^2+V2*O3662+W2</f>
        <v>-0.30929538627809955</v>
      </c>
      <c r="N3662">
        <f>T3*O3662+U3</f>
        <v>72.413893758276444</v>
      </c>
      <c r="O3662">
        <f>E3662-M3661*F3662^2-N3661*F3662</f>
        <v>215785.17954095069</v>
      </c>
      <c r="P3662">
        <f t="shared" si="289"/>
        <v>215786.45255824516</v>
      </c>
      <c r="Q3662">
        <f t="shared" si="290"/>
        <v>-1.2730172944720834</v>
      </c>
    </row>
    <row r="3663" spans="1:17" x14ac:dyDescent="0.25">
      <c r="A3663" s="3">
        <v>44958.966157407405</v>
      </c>
      <c r="B3663" s="2">
        <v>131</v>
      </c>
      <c r="C3663">
        <f t="shared" si="286"/>
        <v>13.1</v>
      </c>
      <c r="D3663" s="2">
        <v>8003340</v>
      </c>
      <c r="E3663" s="2">
        <f t="shared" si="287"/>
        <v>216660</v>
      </c>
      <c r="F3663">
        <f t="shared" si="288"/>
        <v>12.862884875501972</v>
      </c>
      <c r="G3663">
        <f>E3663-($T$2*E3663^3+$U$2*E3663^2+$V$2*E3663+$W$2)*F3663^2-($T$3*E3663+$U$3)*F3663</f>
        <v>215778.21319851099</v>
      </c>
      <c r="M3663">
        <f>T2*O3663^3+U2*O3663^2+V2*O3663+W2</f>
        <v>-0.3092979604537871</v>
      </c>
      <c r="N3663">
        <f>T3*O3663+U3</f>
        <v>72.413194630699195</v>
      </c>
      <c r="O3663">
        <f>E3663-M3662*F3663^2-N3662*F3663</f>
        <v>215779.72252044681</v>
      </c>
      <c r="P3663">
        <f t="shared" si="289"/>
        <v>215786.43012478584</v>
      </c>
      <c r="Q3663">
        <f t="shared" si="290"/>
        <v>-6.7076043390261475</v>
      </c>
    </row>
    <row r="3664" spans="1:17" x14ac:dyDescent="0.25">
      <c r="A3664" s="3">
        <v>44958.966215277775</v>
      </c>
      <c r="B3664" s="2">
        <v>132</v>
      </c>
      <c r="C3664">
        <f t="shared" si="286"/>
        <v>13.2</v>
      </c>
      <c r="D3664" s="2">
        <v>8003330</v>
      </c>
      <c r="E3664" s="2">
        <f t="shared" si="287"/>
        <v>216670</v>
      </c>
      <c r="F3664">
        <f t="shared" si="288"/>
        <v>12.872516736201916</v>
      </c>
      <c r="G3664">
        <f>E3664-($T$2*E3664^3+$U$2*E3664^2+$V$2*E3664+$W$2)*F3664^2-($T$3*E3664+$U$3)*F3664</f>
        <v>215787.57394560814</v>
      </c>
      <c r="M3664">
        <f>T2*O3664^3+U2*O3664^2+V2*O3664+W2</f>
        <v>-0.30929353184823571</v>
      </c>
      <c r="N3664">
        <f>T3*O3664+U3</f>
        <v>72.414397455333699</v>
      </c>
      <c r="O3664">
        <f>E3664-M3663*F3664^2-N3663*F3664</f>
        <v>215789.11113406561</v>
      </c>
      <c r="P3664">
        <f t="shared" si="289"/>
        <v>215786.43906148343</v>
      </c>
      <c r="Q3664">
        <f t="shared" si="290"/>
        <v>2.6720725821796805</v>
      </c>
    </row>
    <row r="3665" spans="1:17" x14ac:dyDescent="0.25">
      <c r="A3665" s="3">
        <v>44958.966273148151</v>
      </c>
      <c r="B3665" s="2">
        <v>132</v>
      </c>
      <c r="C3665">
        <f t="shared" si="286"/>
        <v>13.2</v>
      </c>
      <c r="D3665" s="2">
        <v>8003330</v>
      </c>
      <c r="E3665" s="2">
        <f t="shared" si="287"/>
        <v>216670</v>
      </c>
      <c r="F3665">
        <f t="shared" si="288"/>
        <v>12.881873400881862</v>
      </c>
      <c r="G3665">
        <f>E3665-($T$2*E3665^3+$U$2*E3665^2+$V$2*E3665+$W$2)*F3665^2-($T$3*E3665+$U$3)*F3665</f>
        <v>215786.9697652536</v>
      </c>
      <c r="M3665">
        <f>T2*O3665^3+U2*O3665^2+V2*O3665+W2</f>
        <v>-0.3092938239190326</v>
      </c>
      <c r="N3665">
        <f>T3*O3665+U3</f>
        <v>72.414318120938574</v>
      </c>
      <c r="O3665">
        <f>E3665-M3664*F3665^2-N3664*F3665</f>
        <v>215788.49189169137</v>
      </c>
      <c r="P3665">
        <f t="shared" si="289"/>
        <v>215786.44590425078</v>
      </c>
      <c r="Q3665">
        <f t="shared" si="290"/>
        <v>2.0459874405933078</v>
      </c>
    </row>
    <row r="3666" spans="1:17" x14ac:dyDescent="0.25">
      <c r="A3666" s="3">
        <v>44958.966331018521</v>
      </c>
      <c r="B3666" s="2">
        <v>132</v>
      </c>
      <c r="C3666">
        <f t="shared" si="286"/>
        <v>13.2</v>
      </c>
      <c r="D3666" s="2">
        <v>8003330</v>
      </c>
      <c r="E3666" s="2">
        <f t="shared" si="287"/>
        <v>216670</v>
      </c>
      <c r="F3666">
        <f t="shared" si="288"/>
        <v>12.890962732285237</v>
      </c>
      <c r="G3666">
        <f>E3666-($T$2*E3666^3+$U$2*E3666^2+$V$2*E3666+$W$2)*F3666^2-($T$3*E3666+$U$3)*F3666</f>
        <v>215786.38289898256</v>
      </c>
      <c r="M3666">
        <f>T2*O3666^3+U2*O3666^2+V2*O3666+W2</f>
        <v>-0.30929409968811578</v>
      </c>
      <c r="N3666">
        <f>T3*O3666+U3</f>
        <v>72.414243215434936</v>
      </c>
      <c r="O3666">
        <f>E3666-M3665*F3666^2-N3665*F3666</f>
        <v>215787.90721890409</v>
      </c>
      <c r="P3666">
        <f t="shared" si="289"/>
        <v>215786.45077529963</v>
      </c>
      <c r="Q3666">
        <f t="shared" si="290"/>
        <v>1.4564436044602189</v>
      </c>
    </row>
    <row r="3667" spans="1:17" x14ac:dyDescent="0.25">
      <c r="A3667" s="3">
        <v>44958.96638888889</v>
      </c>
      <c r="B3667" s="2">
        <v>132</v>
      </c>
      <c r="C3667">
        <f t="shared" si="286"/>
        <v>13.2</v>
      </c>
      <c r="D3667" s="2">
        <v>8003345</v>
      </c>
      <c r="E3667" s="2">
        <f t="shared" si="287"/>
        <v>216655</v>
      </c>
      <c r="F3667">
        <f t="shared" si="288"/>
        <v>12.899792368505659</v>
      </c>
      <c r="G3667">
        <f>E3667-($T$2*E3667^3+$U$2*E3667^2+$V$2*E3667+$W$2)*F3667^2-($T$3*E3667+$U$3)*F3667</f>
        <v>215770.83879585174</v>
      </c>
      <c r="M3667">
        <f>T2*O3667^3+U2*O3667^2+V2*O3667+W2</f>
        <v>-0.30930144371299112</v>
      </c>
      <c r="N3667">
        <f>T3*O3667+U3</f>
        <v>72.412248723973079</v>
      </c>
      <c r="O3667">
        <f>E3667-M3666*F3667^2-N3666*F3667</f>
        <v>215772.33927228558</v>
      </c>
      <c r="P3667">
        <f t="shared" si="289"/>
        <v>215786.40373695624</v>
      </c>
      <c r="Q3667">
        <f t="shared" si="290"/>
        <v>-14.064464670664165</v>
      </c>
    </row>
    <row r="3668" spans="1:17" x14ac:dyDescent="0.25">
      <c r="A3668" s="3">
        <v>44958.966446759259</v>
      </c>
      <c r="B3668" s="2">
        <v>132</v>
      </c>
      <c r="C3668">
        <f t="shared" si="286"/>
        <v>13.2</v>
      </c>
      <c r="D3668" s="2">
        <v>8003337</v>
      </c>
      <c r="E3668" s="2">
        <f t="shared" si="287"/>
        <v>216663</v>
      </c>
      <c r="F3668">
        <f t="shared" si="288"/>
        <v>12.908369729405498</v>
      </c>
      <c r="G3668">
        <f>E3668-($T$2*E3668^3+$U$2*E3668^2+$V$2*E3668+$W$2)*F3668^2-($T$3*E3668+$U$3)*F3668</f>
        <v>215778.27124946078</v>
      </c>
      <c r="M3668">
        <f>T2*O3668^3+U2*O3668^2+V2*O3668+W2</f>
        <v>-0.30929791749434987</v>
      </c>
      <c r="N3668">
        <f>T3*O3668+U3</f>
        <v>72.413206297547276</v>
      </c>
      <c r="O3668">
        <f>E3668-M3667*F3668^2-N3667*F3668</f>
        <v>215779.8135856991</v>
      </c>
      <c r="P3668">
        <f t="shared" si="289"/>
        <v>215786.3817697854</v>
      </c>
      <c r="Q3668">
        <f t="shared" si="290"/>
        <v>-6.5681840862962417</v>
      </c>
    </row>
    <row r="3669" spans="1:17" x14ac:dyDescent="0.25">
      <c r="A3669" s="3">
        <v>44958.966504629629</v>
      </c>
      <c r="B3669" s="2">
        <v>132</v>
      </c>
      <c r="C3669">
        <f t="shared" si="286"/>
        <v>13.2</v>
      </c>
      <c r="D3669" s="2">
        <v>8003325</v>
      </c>
      <c r="E3669" s="2">
        <f t="shared" si="287"/>
        <v>216675</v>
      </c>
      <c r="F3669">
        <f t="shared" si="288"/>
        <v>12.916702022851055</v>
      </c>
      <c r="G3669">
        <f>E3669-($T$2*E3669^3+$U$2*E3669^2+$V$2*E3669+$W$2)*F3669^2-($T$3*E3669+$U$3)*F3669</f>
        <v>215789.71261945475</v>
      </c>
      <c r="M3669">
        <f>T2*O3669^3+U2*O3669^2+V2*O3669+W2</f>
        <v>-0.30929251654198703</v>
      </c>
      <c r="N3669">
        <f>T3*O3669+U3</f>
        <v>72.414673247845982</v>
      </c>
      <c r="O3669">
        <f>E3669-M3668*F3669^2-N3668*F3669</f>
        <v>215791.26382470943</v>
      </c>
      <c r="P3669">
        <f t="shared" si="289"/>
        <v>215786.3980433018</v>
      </c>
      <c r="Q3669">
        <f t="shared" si="290"/>
        <v>4.8657814076286741</v>
      </c>
    </row>
    <row r="3670" spans="1:17" x14ac:dyDescent="0.25">
      <c r="A3670" s="3">
        <v>44958.966562499998</v>
      </c>
      <c r="B3670" s="2">
        <v>133</v>
      </c>
      <c r="C3670">
        <f t="shared" si="286"/>
        <v>13.3</v>
      </c>
      <c r="D3670" s="2">
        <v>8003335</v>
      </c>
      <c r="E3670" s="2">
        <f t="shared" si="287"/>
        <v>216665</v>
      </c>
      <c r="F3670">
        <f t="shared" si="288"/>
        <v>12.927653393626739</v>
      </c>
      <c r="G3670">
        <f>E3670-($T$2*E3670^3+$U$2*E3670^2+$V$2*E3670+$W$2)*F3670^2-($T$3*E3670+$U$3)*F3670</f>
        <v>215779.02309876934</v>
      </c>
      <c r="M3670">
        <f>T2*O3670^3+U2*O3670^2+V2*O3670+W2</f>
        <v>-0.3092975755353895</v>
      </c>
      <c r="N3670">
        <f>T3*O3670+U3</f>
        <v>72.413299166915024</v>
      </c>
      <c r="O3670">
        <f>E3670-M3669*F3670^2-N3669*F3670</f>
        <v>215780.53847491881</v>
      </c>
      <c r="P3670">
        <f t="shared" si="289"/>
        <v>215786.37851140718</v>
      </c>
      <c r="Q3670">
        <f t="shared" si="290"/>
        <v>-5.8400364883709699</v>
      </c>
    </row>
    <row r="3671" spans="1:17" x14ac:dyDescent="0.25">
      <c r="A3671" s="3">
        <v>44958.966620370367</v>
      </c>
      <c r="B3671" s="2">
        <v>132</v>
      </c>
      <c r="C3671">
        <f t="shared" si="286"/>
        <v>13.2</v>
      </c>
      <c r="D3671" s="2">
        <v>8003339</v>
      </c>
      <c r="E3671" s="2">
        <f t="shared" si="287"/>
        <v>216661</v>
      </c>
      <c r="F3671">
        <f t="shared" si="288"/>
        <v>12.935434725237403</v>
      </c>
      <c r="G3671">
        <f>E3671-($T$2*E3671^3+$U$2*E3671^2+$V$2*E3671+$W$2)*F3671^2-($T$3*E3671+$U$3)*F3671</f>
        <v>215774.52784691186</v>
      </c>
      <c r="M3671">
        <f>T2*O3671^3+U2*O3671^2+V2*O3671+W2</f>
        <v>-0.30929969024274834</v>
      </c>
      <c r="N3671">
        <f>T3*O3671+U3</f>
        <v>72.41272487530955</v>
      </c>
      <c r="O3671">
        <f>E3671-M3670*F3671^2-N3670*F3671</f>
        <v>215776.05585805711</v>
      </c>
      <c r="P3671">
        <f t="shared" si="289"/>
        <v>215786.34410256267</v>
      </c>
      <c r="Q3671">
        <f t="shared" si="290"/>
        <v>-10.288244505558396</v>
      </c>
    </row>
    <row r="3672" spans="1:17" x14ac:dyDescent="0.25">
      <c r="A3672" s="3">
        <v>44958.966678240744</v>
      </c>
      <c r="B3672" s="2">
        <v>132</v>
      </c>
      <c r="C3672">
        <f t="shared" si="286"/>
        <v>13.2</v>
      </c>
      <c r="D3672" s="2">
        <v>8003326</v>
      </c>
      <c r="E3672" s="2">
        <f t="shared" si="287"/>
        <v>216674</v>
      </c>
      <c r="F3672">
        <f t="shared" si="288"/>
        <v>12.942993733087762</v>
      </c>
      <c r="G3672">
        <f>E3672-($T$2*E3672^3+$U$2*E3672^2+$V$2*E3672+$W$2)*F3672^2-($T$3*E3672+$U$3)*F3672</f>
        <v>215787.0174786592</v>
      </c>
      <c r="M3672">
        <f>T2*O3672^3+U2*O3672^2+V2*O3672+W2</f>
        <v>-0.30929378388243522</v>
      </c>
      <c r="N3672">
        <f>T3*O3672+U3</f>
        <v>72.414328995912399</v>
      </c>
      <c r="O3672">
        <f>E3672-M3671*F3672^2-N3671*F3672</f>
        <v>215788.57677599162</v>
      </c>
      <c r="P3672">
        <f t="shared" si="289"/>
        <v>215786.35154480743</v>
      </c>
      <c r="Q3672">
        <f t="shared" si="290"/>
        <v>2.225231184187578</v>
      </c>
    </row>
    <row r="3673" spans="1:17" x14ac:dyDescent="0.25">
      <c r="A3673" s="3">
        <v>44958.966736111113</v>
      </c>
      <c r="B3673" s="2">
        <v>132</v>
      </c>
      <c r="C3673">
        <f t="shared" si="286"/>
        <v>13.2</v>
      </c>
      <c r="D3673" s="2">
        <v>8003326</v>
      </c>
      <c r="E3673" s="2">
        <f t="shared" si="287"/>
        <v>216674</v>
      </c>
      <c r="F3673">
        <f t="shared" si="288"/>
        <v>12.950336769285254</v>
      </c>
      <c r="G3673">
        <f>E3673-($T$2*E3673^3+$U$2*E3673^2+$V$2*E3673+$W$2)*F3673^2-($T$3*E3673+$U$3)*F3673</f>
        <v>215786.54363373038</v>
      </c>
      <c r="M3673">
        <f>T2*O3673^3+U2*O3673^2+V2*O3673+W2</f>
        <v>-0.30929401720683292</v>
      </c>
      <c r="N3673">
        <f>T3*O3673+U3</f>
        <v>72.414265619239799</v>
      </c>
      <c r="O3673">
        <f>E3673-M3672*F3673^2-N3672*F3673</f>
        <v>215788.0820911685</v>
      </c>
      <c r="P3673">
        <f t="shared" si="289"/>
        <v>215786.3573132953</v>
      </c>
      <c r="Q3673">
        <f t="shared" si="290"/>
        <v>1.7247778731980361</v>
      </c>
    </row>
    <row r="3674" spans="1:17" x14ac:dyDescent="0.25">
      <c r="A3674" s="3">
        <v>44958.966793981483</v>
      </c>
      <c r="B3674" s="2">
        <v>132</v>
      </c>
      <c r="C3674">
        <f t="shared" si="286"/>
        <v>13.2</v>
      </c>
      <c r="D3674" s="2">
        <v>8003336</v>
      </c>
      <c r="E3674" s="2">
        <f t="shared" si="287"/>
        <v>216664</v>
      </c>
      <c r="F3674">
        <f t="shared" si="288"/>
        <v>12.957470004448533</v>
      </c>
      <c r="G3674">
        <f>E3674-($T$2*E3674^3+$U$2*E3674^2+$V$2*E3674+$W$2)*F3674^2-($T$3*E3674+$U$3)*F3674</f>
        <v>215776.10073760117</v>
      </c>
      <c r="M3674">
        <f>T2*O3674^3+U2*O3674^2+V2*O3674+W2</f>
        <v>-0.30929895064509577</v>
      </c>
      <c r="N3674">
        <f>T3*O3674+U3</f>
        <v>72.412925722178073</v>
      </c>
      <c r="O3674">
        <f>E3674-M3673*F3674^2-N3673*F3674</f>
        <v>215777.62356260107</v>
      </c>
      <c r="P3674">
        <f t="shared" si="289"/>
        <v>215786.32820079298</v>
      </c>
      <c r="Q3674">
        <f t="shared" si="290"/>
        <v>-8.7046381919062696</v>
      </c>
    </row>
    <row r="3675" spans="1:17" x14ac:dyDescent="0.25">
      <c r="A3675" s="3">
        <v>44958.966851851852</v>
      </c>
      <c r="B3675" s="2">
        <v>132</v>
      </c>
      <c r="C3675">
        <f t="shared" si="286"/>
        <v>13.2</v>
      </c>
      <c r="D3675" s="2">
        <v>8003342</v>
      </c>
      <c r="E3675" s="2">
        <f t="shared" si="287"/>
        <v>216658</v>
      </c>
      <c r="F3675">
        <f t="shared" si="288"/>
        <v>12.964399432892861</v>
      </c>
      <c r="G3675">
        <f>E3675-($T$2*E3675^3+$U$2*E3675^2+$V$2*E3675+$W$2)*F3675^2-($T$3*E3675+$U$3)*F3675</f>
        <v>215769.66408649506</v>
      </c>
      <c r="M3675">
        <f>T2*O3675^3+U2*O3675^2+V2*O3675+W2</f>
        <v>-0.30930198335229758</v>
      </c>
      <c r="N3675">
        <f>T3*O3675+U3</f>
        <v>72.412102193115757</v>
      </c>
      <c r="O3675">
        <f>E3675-M3674*F3675^2-N3674*F3675</f>
        <v>215771.19552982863</v>
      </c>
      <c r="P3675">
        <f t="shared" si="289"/>
        <v>215786.27775855645</v>
      </c>
      <c r="Q3675">
        <f t="shared" si="290"/>
        <v>-15.082228727813344</v>
      </c>
    </row>
    <row r="3676" spans="1:17" x14ac:dyDescent="0.25">
      <c r="A3676" s="3">
        <v>44958.966909722221</v>
      </c>
      <c r="B3676" s="2">
        <v>133</v>
      </c>
      <c r="C3676">
        <f t="shared" si="286"/>
        <v>13.3</v>
      </c>
      <c r="D3676" s="2">
        <v>8003333</v>
      </c>
      <c r="E3676" s="2">
        <f t="shared" si="287"/>
        <v>216667</v>
      </c>
      <c r="F3676">
        <f t="shared" si="288"/>
        <v>12.973988020524494</v>
      </c>
      <c r="G3676">
        <f>E3676-($T$2*E3676^3+$U$2*E3676^2+$V$2*E3676+$W$2)*F3676^2-($T$3*E3676+$U$3)*F3676</f>
        <v>215778.02982988913</v>
      </c>
      <c r="M3676">
        <f>T2*O3676^3+U2*O3676^2+V2*O3676+W2</f>
        <v>-0.30929802329338907</v>
      </c>
      <c r="N3676">
        <f>T3*O3676+U3</f>
        <v>72.413177564869329</v>
      </c>
      <c r="O3676">
        <f>E3676-M3675*F3676^2-N3675*F3676</f>
        <v>215779.589313595</v>
      </c>
      <c r="P3676">
        <f t="shared" si="289"/>
        <v>215786.25546373992</v>
      </c>
      <c r="Q3676">
        <f t="shared" si="290"/>
        <v>-6.6661501449125353</v>
      </c>
    </row>
    <row r="3677" spans="1:17" x14ac:dyDescent="0.25">
      <c r="A3677" s="3">
        <v>44958.966967592591</v>
      </c>
      <c r="B3677" s="2">
        <v>133</v>
      </c>
      <c r="C3677">
        <f t="shared" si="286"/>
        <v>13.3</v>
      </c>
      <c r="D3677" s="2">
        <v>8003344</v>
      </c>
      <c r="E3677" s="2">
        <f t="shared" si="287"/>
        <v>216656</v>
      </c>
      <c r="F3677">
        <f t="shared" si="288"/>
        <v>12.983302648509509</v>
      </c>
      <c r="G3677">
        <f>E3677-($T$2*E3677^3+$U$2*E3677^2+$V$2*E3677+$W$2)*F3677^2-($T$3*E3677+$U$3)*F3677</f>
        <v>215766.44810789771</v>
      </c>
      <c r="M3677">
        <f>T2*O3677^3+U2*O3677^2+V2*O3677+W2</f>
        <v>-0.30930350293662884</v>
      </c>
      <c r="N3677">
        <f>T3*O3677+U3</f>
        <v>72.411689591064288</v>
      </c>
      <c r="O3677">
        <f>E3677-M3676*F3677^2-N3676*F3677</f>
        <v>215767.97497620134</v>
      </c>
      <c r="P3677">
        <f t="shared" si="289"/>
        <v>215786.19452878146</v>
      </c>
      <c r="Q3677">
        <f t="shared" si="290"/>
        <v>-18.219552580121672</v>
      </c>
    </row>
    <row r="3678" spans="1:17" x14ac:dyDescent="0.25">
      <c r="A3678" s="3">
        <v>44958.96702546296</v>
      </c>
      <c r="B3678" s="2">
        <v>132</v>
      </c>
      <c r="C3678">
        <f t="shared" si="286"/>
        <v>13.2</v>
      </c>
      <c r="D3678" s="2">
        <v>8003350</v>
      </c>
      <c r="E3678" s="2">
        <f t="shared" si="287"/>
        <v>216650</v>
      </c>
      <c r="F3678">
        <f t="shared" si="288"/>
        <v>12.989494001409238</v>
      </c>
      <c r="G3678">
        <f>E3678-($T$2*E3678^3+$U$2*E3678^2+$V$2*E3678+$W$2)*F3678^2-($T$3*E3678+$U$3)*F3678</f>
        <v>215760.05920265865</v>
      </c>
      <c r="M3678">
        <f>T2*O3678^3+U2*O3678^2+V2*O3678+W2</f>
        <v>-0.30930651278058446</v>
      </c>
      <c r="N3678">
        <f>T3*O3678+U3</f>
        <v>72.410872427669247</v>
      </c>
      <c r="O3678">
        <f>E3678-M3677*F3678^2-N3677*F3678</f>
        <v>215761.59663046463</v>
      </c>
      <c r="P3678">
        <f t="shared" si="289"/>
        <v>215786.11253578708</v>
      </c>
      <c r="Q3678">
        <f t="shared" si="290"/>
        <v>-24.515905322448816</v>
      </c>
    </row>
    <row r="3679" spans="1:17" x14ac:dyDescent="0.25">
      <c r="A3679" s="3">
        <v>44958.967083333337</v>
      </c>
      <c r="B3679" s="2">
        <v>132</v>
      </c>
      <c r="C3679">
        <f t="shared" si="286"/>
        <v>13.2</v>
      </c>
      <c r="D3679" s="2">
        <v>8003332</v>
      </c>
      <c r="E3679" s="2">
        <f t="shared" si="287"/>
        <v>216668</v>
      </c>
      <c r="F3679">
        <f t="shared" si="288"/>
        <v>12.99550845851183</v>
      </c>
      <c r="G3679">
        <f>E3679-($T$2*E3679^3+$U$2*E3679^2+$V$2*E3679+$W$2)*F3679^2-($T$3*E3679+$U$3)*F3679</f>
        <v>215777.6399037581</v>
      </c>
      <c r="M3679">
        <f>T2*O3679^3+U2*O3679^2+V2*O3679+W2</f>
        <v>-0.3092981972418708</v>
      </c>
      <c r="N3679">
        <f>T3*O3679+U3</f>
        <v>72.41313032459081</v>
      </c>
      <c r="O3679">
        <f>E3679-M3678*F3679^2-N3678*F3679</f>
        <v>215779.22058093897</v>
      </c>
      <c r="P3679">
        <f t="shared" si="289"/>
        <v>215786.08956260426</v>
      </c>
      <c r="Q3679">
        <f t="shared" si="290"/>
        <v>-6.8689816652913578</v>
      </c>
    </row>
    <row r="3680" spans="1:17" x14ac:dyDescent="0.25">
      <c r="A3680" s="3">
        <v>44958.967141203706</v>
      </c>
      <c r="B3680" s="2">
        <v>133</v>
      </c>
      <c r="C3680">
        <f t="shared" si="286"/>
        <v>13.3</v>
      </c>
      <c r="D3680" s="2">
        <v>8003332</v>
      </c>
      <c r="E3680" s="2">
        <f t="shared" si="287"/>
        <v>216668</v>
      </c>
      <c r="F3680">
        <f t="shared" si="288"/>
        <v>13.004208216840064</v>
      </c>
      <c r="G3680">
        <f>E3680-($T$2*E3680^3+$U$2*E3680^2+$V$2*E3680+$W$2)*F3680^2-($T$3*E3680+$U$3)*F3680</f>
        <v>215777.0788029664</v>
      </c>
      <c r="M3680">
        <f>T2*O3680^3+U2*O3680^2+V2*O3680+W2</f>
        <v>-0.30929847593517623</v>
      </c>
      <c r="N3680">
        <f>T3*O3680+U3</f>
        <v>72.413054638830204</v>
      </c>
      <c r="O3680">
        <f>E3680-M3679*F3680^2-N3679*F3680</f>
        <v>215778.62981787807</v>
      </c>
      <c r="P3680">
        <f t="shared" si="289"/>
        <v>215786.0646967885</v>
      </c>
      <c r="Q3680">
        <f t="shared" si="290"/>
        <v>-7.4348789104260504</v>
      </c>
    </row>
    <row r="3681" spans="1:17" x14ac:dyDescent="0.25">
      <c r="A3681" s="3">
        <v>44958.967199074075</v>
      </c>
      <c r="B3681" s="2">
        <v>133</v>
      </c>
      <c r="C3681">
        <f t="shared" si="286"/>
        <v>13.3</v>
      </c>
      <c r="D3681" s="2">
        <v>8003325</v>
      </c>
      <c r="E3681" s="2">
        <f t="shared" si="287"/>
        <v>216675</v>
      </c>
      <c r="F3681">
        <f t="shared" si="288"/>
        <v>13.012659410644634</v>
      </c>
      <c r="G3681">
        <f>E3681-($T$2*E3681^3+$U$2*E3681^2+$V$2*E3681+$W$2)*F3681^2-($T$3*E3681+$U$3)*F3681</f>
        <v>215783.52155934772</v>
      </c>
      <c r="M3681">
        <f>T2*O3681^3+U2*O3681^2+V2*O3681+W2</f>
        <v>-0.3092954299860583</v>
      </c>
      <c r="N3681">
        <f>T3*O3681+U3</f>
        <v>72.413881886873199</v>
      </c>
      <c r="O3681">
        <f>E3681-M3680*F3681^2-N3680*F3681</f>
        <v>215785.08687904882</v>
      </c>
      <c r="P3681">
        <f t="shared" si="289"/>
        <v>215786.06143739604</v>
      </c>
      <c r="Q3681">
        <f t="shared" si="290"/>
        <v>-0.97455834722495638</v>
      </c>
    </row>
    <row r="3682" spans="1:17" x14ac:dyDescent="0.25">
      <c r="A3682" s="3">
        <v>44958.967256944445</v>
      </c>
      <c r="B3682" s="2">
        <v>133</v>
      </c>
      <c r="C3682">
        <f t="shared" si="286"/>
        <v>13.3</v>
      </c>
      <c r="D3682" s="2">
        <v>8003332</v>
      </c>
      <c r="E3682" s="2">
        <f t="shared" si="287"/>
        <v>216668</v>
      </c>
      <c r="F3682">
        <f t="shared" si="288"/>
        <v>13.020869141769072</v>
      </c>
      <c r="G3682">
        <f>E3682-($T$2*E3682^3+$U$2*E3682^2+$V$2*E3682+$W$2)*F3682^2-($T$3*E3682+$U$3)*F3682</f>
        <v>215776.00436820803</v>
      </c>
      <c r="M3682">
        <f>T2*O3682^3+U2*O3682^2+V2*O3682+W2</f>
        <v>-0.30929898666774325</v>
      </c>
      <c r="N3682">
        <f>T3*O3682+U3</f>
        <v>72.412915939637855</v>
      </c>
      <c r="O3682">
        <f>E3682-M3681*F3682^2-N3681*F3682</f>
        <v>215777.5472052604</v>
      </c>
      <c r="P3682">
        <f t="shared" si="289"/>
        <v>215786.03305662225</v>
      </c>
      <c r="Q3682">
        <f t="shared" si="290"/>
        <v>-8.4858513618528377</v>
      </c>
    </row>
    <row r="3683" spans="1:17" x14ac:dyDescent="0.25">
      <c r="A3683" s="3">
        <v>44958.967314814814</v>
      </c>
      <c r="B3683" s="2">
        <v>133</v>
      </c>
      <c r="C3683">
        <f t="shared" si="286"/>
        <v>13.3</v>
      </c>
      <c r="D3683" s="2">
        <v>8003343</v>
      </c>
      <c r="E3683" s="2">
        <f t="shared" si="287"/>
        <v>216657</v>
      </c>
      <c r="F3683">
        <f t="shared" si="288"/>
        <v>13.028844309147098</v>
      </c>
      <c r="G3683">
        <f>E3683-($T$2*E3683^3+$U$2*E3683^2+$V$2*E3683+$W$2)*F3683^2-($T$3*E3683+$U$3)*F3683</f>
        <v>215764.50935037254</v>
      </c>
      <c r="M3683">
        <f>T2*O3683^3+U2*O3683^2+V2*O3683+W2</f>
        <v>-0.30930441261371022</v>
      </c>
      <c r="N3683">
        <f>T3*O3683+U3</f>
        <v>72.411442605546625</v>
      </c>
      <c r="O3683">
        <f>E3683-M3682*F3683^2-N3682*F3683</f>
        <v>215766.04713773826</v>
      </c>
      <c r="P3683">
        <f t="shared" si="289"/>
        <v>215785.96643689263</v>
      </c>
      <c r="Q3683">
        <f t="shared" si="290"/>
        <v>-19.919299154367764</v>
      </c>
    </row>
    <row r="3684" spans="1:17" x14ac:dyDescent="0.25">
      <c r="A3684" s="3">
        <v>44958.967372685183</v>
      </c>
      <c r="B3684" s="2">
        <v>133</v>
      </c>
      <c r="C3684">
        <f t="shared" si="286"/>
        <v>13.3</v>
      </c>
      <c r="D3684" s="2">
        <v>8003349</v>
      </c>
      <c r="E3684" s="2">
        <f t="shared" si="287"/>
        <v>216651</v>
      </c>
      <c r="F3684">
        <f t="shared" si="288"/>
        <v>13.036591614600038</v>
      </c>
      <c r="G3684">
        <f>E3684-($T$2*E3684^3+$U$2*E3684^2+$V$2*E3684+$W$2)*F3684^2-($T$3*E3684+$U$3)*F3684</f>
        <v>215758.02034209308</v>
      </c>
      <c r="M3684">
        <f>T2*O3684^3+U2*O3684^2+V2*O3684+W2</f>
        <v>-0.3093074698004451</v>
      </c>
      <c r="N3684">
        <f>T3*O3684+U3</f>
        <v>72.410612621535464</v>
      </c>
      <c r="O3684">
        <f>E3684-M3683*F3684^2-N3683*F3684</f>
        <v>215759.56872104554</v>
      </c>
      <c r="P3684">
        <f t="shared" si="289"/>
        <v>215785.87844450647</v>
      </c>
      <c r="Q3684">
        <f t="shared" si="290"/>
        <v>-26.3097234609304</v>
      </c>
    </row>
    <row r="3685" spans="1:17" x14ac:dyDescent="0.25">
      <c r="A3685" s="3">
        <v>44958.967430555553</v>
      </c>
      <c r="B3685" s="2">
        <v>133</v>
      </c>
      <c r="C3685">
        <f t="shared" si="286"/>
        <v>13.3</v>
      </c>
      <c r="D3685" s="2">
        <v>8003334</v>
      </c>
      <c r="E3685" s="2">
        <f t="shared" si="287"/>
        <v>216666</v>
      </c>
      <c r="F3685">
        <f t="shared" si="288"/>
        <v>13.044117568468609</v>
      </c>
      <c r="G3685">
        <f>E3685-($T$2*E3685^3+$U$2*E3685^2+$V$2*E3685+$W$2)*F3685^2-($T$3*E3685+$U$3)*F3685</f>
        <v>215772.5089032281</v>
      </c>
      <c r="M3685">
        <f>T2*O3685^3+U2*O3685^2+V2*O3685+W2</f>
        <v>-0.30930061496771033</v>
      </c>
      <c r="N3685">
        <f>T3*O3685+U3</f>
        <v>72.412473763688411</v>
      </c>
      <c r="O3685">
        <f>E3685-M3684*F3685^2-N3684*F3685</f>
        <v>215774.09581341015</v>
      </c>
      <c r="P3685">
        <f t="shared" si="289"/>
        <v>215785.83916906948</v>
      </c>
      <c r="Q3685">
        <f t="shared" si="290"/>
        <v>-11.743355659331428</v>
      </c>
    </row>
    <row r="3686" spans="1:17" x14ac:dyDescent="0.25">
      <c r="A3686" s="3">
        <v>44958.967488425929</v>
      </c>
      <c r="B3686" s="2">
        <v>133</v>
      </c>
      <c r="C3686">
        <f t="shared" si="286"/>
        <v>13.3</v>
      </c>
      <c r="D3686" s="2">
        <v>8003332</v>
      </c>
      <c r="E3686" s="2">
        <f t="shared" si="287"/>
        <v>216668</v>
      </c>
      <c r="F3686">
        <f t="shared" si="288"/>
        <v>13.051428495083792</v>
      </c>
      <c r="G3686">
        <f>E3686-($T$2*E3686^3+$U$2*E3686^2+$V$2*E3686+$W$2)*F3686^2-($T$3*E3686+$U$3)*F3686</f>
        <v>215774.03409312683</v>
      </c>
      <c r="M3686">
        <f>T2*O3686^3+U2*O3686^2+V2*O3686+W2</f>
        <v>-0.3092999053185872</v>
      </c>
      <c r="N3686">
        <f>T3*O3686+U3</f>
        <v>72.412666469992743</v>
      </c>
      <c r="O3686">
        <f>E3686-M3685*F3686^2-N3685*F3686</f>
        <v>215775.59997701083</v>
      </c>
      <c r="P3686">
        <f t="shared" si="289"/>
        <v>215785.8050384293</v>
      </c>
      <c r="Q3686">
        <f t="shared" si="290"/>
        <v>-10.205061418469995</v>
      </c>
    </row>
    <row r="3687" spans="1:17" x14ac:dyDescent="0.25">
      <c r="A3687" s="3">
        <v>44958.967546296299</v>
      </c>
      <c r="B3687" s="2">
        <v>133</v>
      </c>
      <c r="C3687">
        <f t="shared" si="286"/>
        <v>13.3</v>
      </c>
      <c r="D3687" s="2">
        <v>8003332</v>
      </c>
      <c r="E3687" s="2">
        <f t="shared" si="287"/>
        <v>216668</v>
      </c>
      <c r="F3687">
        <f t="shared" si="288"/>
        <v>13.058530538081397</v>
      </c>
      <c r="G3687">
        <f>E3687-($T$2*E3687^3+$U$2*E3687^2+$V$2*E3687+$W$2)*F3687^2-($T$3*E3687+$U$3)*F3687</f>
        <v>215773.57628063794</v>
      </c>
      <c r="M3687">
        <f>T2*O3687^3+U2*O3687^2+V2*O3687+W2</f>
        <v>-0.30930012213164881</v>
      </c>
      <c r="N3687">
        <f>T3*O3687+U3</f>
        <v>72.412607593459825</v>
      </c>
      <c r="O3687">
        <f>E3687-M3686*F3687^2-N3686*F3687</f>
        <v>215775.14041790061</v>
      </c>
      <c r="P3687">
        <f t="shared" si="289"/>
        <v>215785.76948969421</v>
      </c>
      <c r="Q3687">
        <f t="shared" si="290"/>
        <v>-10.629071793606272</v>
      </c>
    </row>
    <row r="3688" spans="1:17" x14ac:dyDescent="0.25">
      <c r="A3688" s="3">
        <v>44958.967604166668</v>
      </c>
      <c r="B3688" s="2">
        <v>133</v>
      </c>
      <c r="C3688">
        <f t="shared" si="286"/>
        <v>13.3</v>
      </c>
      <c r="D3688" s="2">
        <v>8003337</v>
      </c>
      <c r="E3688" s="2">
        <f t="shared" si="287"/>
        <v>216663</v>
      </c>
      <c r="F3688">
        <f t="shared" si="288"/>
        <v>13.065429665564785</v>
      </c>
      <c r="G3688">
        <f>E3688-($T$2*E3688^3+$U$2*E3688^2+$V$2*E3688+$W$2)*F3688^2-($T$3*E3688+$U$3)*F3688</f>
        <v>215768.14034327486</v>
      </c>
      <c r="M3688">
        <f>T2*O3688^3+U2*O3688^2+V2*O3688+W2</f>
        <v>-0.30930269022360113</v>
      </c>
      <c r="N3688">
        <f>T3*O3688+U3</f>
        <v>72.411910258016405</v>
      </c>
      <c r="O3688">
        <f>E3688-M3687*F3688^2-N3687*F3688</f>
        <v>215769.69738584661</v>
      </c>
      <c r="P3688">
        <f t="shared" si="289"/>
        <v>215785.71591601471</v>
      </c>
      <c r="Q3688">
        <f t="shared" si="290"/>
        <v>-16.018530168104917</v>
      </c>
    </row>
    <row r="3689" spans="1:17" x14ac:dyDescent="0.25">
      <c r="A3689" s="3">
        <v>44958.967662037037</v>
      </c>
      <c r="B3689" s="2">
        <v>133</v>
      </c>
      <c r="C3689">
        <f t="shared" si="286"/>
        <v>13.3</v>
      </c>
      <c r="D3689" s="2">
        <v>8003328</v>
      </c>
      <c r="E3689" s="2">
        <f t="shared" si="287"/>
        <v>216672</v>
      </c>
      <c r="F3689">
        <f t="shared" si="288"/>
        <v>13.072131675120078</v>
      </c>
      <c r="G3689">
        <f>E3689-($T$2*E3689^3+$U$2*E3689^2+$V$2*E3689+$W$2)*F3689^2-($T$3*E3689+$U$3)*F3689</f>
        <v>215776.69259430742</v>
      </c>
      <c r="M3689">
        <f>T2*O3689^3+U2*O3689^2+V2*O3689+W2</f>
        <v>-0.3092986429396406</v>
      </c>
      <c r="N3689">
        <f>T3*O3689+U3</f>
        <v>72.413009285245039</v>
      </c>
      <c r="O3689">
        <f>E3689-M3688*F3689^2-N3688*F3689</f>
        <v>215778.27581175359</v>
      </c>
      <c r="P3689">
        <f t="shared" si="289"/>
        <v>215785.69111566717</v>
      </c>
      <c r="Q3689">
        <f t="shared" si="290"/>
        <v>-7.415303913585376</v>
      </c>
    </row>
    <row r="3690" spans="1:17" x14ac:dyDescent="0.25">
      <c r="A3690" s="3">
        <v>44958.967719907407</v>
      </c>
      <c r="B3690" s="2">
        <v>133</v>
      </c>
      <c r="C3690">
        <f t="shared" si="286"/>
        <v>13.3</v>
      </c>
      <c r="D3690" s="2">
        <v>8003338</v>
      </c>
      <c r="E3690" s="2">
        <f t="shared" si="287"/>
        <v>216662</v>
      </c>
      <c r="F3690">
        <f t="shared" si="288"/>
        <v>13.078642198688076</v>
      </c>
      <c r="G3690">
        <f>E3690-($T$2*E3690^3+$U$2*E3690^2+$V$2*E3690+$W$2)*F3690^2-($T$3*E3690+$U$3)*F3690</f>
        <v>215766.29053918782</v>
      </c>
      <c r="M3690">
        <f>T2*O3690^3+U2*O3690^2+V2*O3690+W2</f>
        <v>-0.30930356569789785</v>
      </c>
      <c r="N3690">
        <f>T3*O3690+U3</f>
        <v>72.411672550509081</v>
      </c>
      <c r="O3690">
        <f>E3690-M3689*F3690^2-N3689*F3690</f>
        <v>215767.8419666304</v>
      </c>
      <c r="P3690">
        <f t="shared" si="289"/>
        <v>215785.63161850371</v>
      </c>
      <c r="Q3690">
        <f t="shared" si="290"/>
        <v>-17.78965187331778</v>
      </c>
    </row>
    <row r="3691" spans="1:17" x14ac:dyDescent="0.25">
      <c r="A3691" s="3">
        <v>44958.967777777776</v>
      </c>
      <c r="B3691" s="2">
        <v>133</v>
      </c>
      <c r="C3691">
        <f t="shared" si="286"/>
        <v>13.3</v>
      </c>
      <c r="D3691" s="2">
        <v>8003333</v>
      </c>
      <c r="E3691" s="2">
        <f t="shared" si="287"/>
        <v>216667</v>
      </c>
      <c r="F3691">
        <f t="shared" si="288"/>
        <v>13.084966707296989</v>
      </c>
      <c r="G3691">
        <f>E3691-($T$2*E3691^3+$U$2*E3691^2+$V$2*E3691+$W$2)*F3691^2-($T$3*E3691+$U$3)*F3691</f>
        <v>215770.87417967507</v>
      </c>
      <c r="M3691">
        <f>T2*O3691^3+U2*O3691^2+V2*O3691+W2</f>
        <v>-0.30930138981690586</v>
      </c>
      <c r="N3691">
        <f>T3*O3691+U3</f>
        <v>72.412263358820383</v>
      </c>
      <c r="O3691">
        <f>E3691-M3690*F3691^2-N3690*F3691</f>
        <v>215772.45350417169</v>
      </c>
      <c r="P3691">
        <f t="shared" si="289"/>
        <v>215785.58769145593</v>
      </c>
      <c r="Q3691">
        <f t="shared" si="290"/>
        <v>-13.134187284245854</v>
      </c>
    </row>
    <row r="3692" spans="1:17" x14ac:dyDescent="0.25">
      <c r="A3692" s="3">
        <v>44958.967835648145</v>
      </c>
      <c r="B3692" s="2">
        <v>133</v>
      </c>
      <c r="C3692">
        <f t="shared" si="286"/>
        <v>13.3</v>
      </c>
      <c r="D3692" s="2">
        <v>8003332</v>
      </c>
      <c r="E3692" s="2">
        <f t="shared" si="287"/>
        <v>216668</v>
      </c>
      <c r="F3692">
        <f t="shared" si="288"/>
        <v>13.091110515659931</v>
      </c>
      <c r="G3692">
        <f>E3692-($T$2*E3692^3+$U$2*E3692^2+$V$2*E3692+$W$2)*F3692^2-($T$3*E3692+$U$3)*F3692</f>
        <v>215771.47650673779</v>
      </c>
      <c r="M3692">
        <f>T2*O3692^3+U2*O3692^2+V2*O3692+W2</f>
        <v>-0.30930110826368018</v>
      </c>
      <c r="N3692">
        <f>T3*O3692+U3</f>
        <v>72.412339811826627</v>
      </c>
      <c r="O3692">
        <f>E3692-M3691*F3692^2-N3691*F3692</f>
        <v>215773.05025594661</v>
      </c>
      <c r="P3692">
        <f t="shared" si="289"/>
        <v>215785.54590000425</v>
      </c>
      <c r="Q3692">
        <f t="shared" si="290"/>
        <v>-12.495644057635218</v>
      </c>
    </row>
    <row r="3693" spans="1:17" x14ac:dyDescent="0.25">
      <c r="A3693" s="3">
        <v>44958.967893518522</v>
      </c>
      <c r="B3693" s="2">
        <v>133</v>
      </c>
      <c r="C3693">
        <f t="shared" si="286"/>
        <v>13.3</v>
      </c>
      <c r="D3693" s="2">
        <v>8003334</v>
      </c>
      <c r="E3693" s="2">
        <f t="shared" si="287"/>
        <v>216666</v>
      </c>
      <c r="F3693">
        <f t="shared" si="288"/>
        <v>13.097078786641076</v>
      </c>
      <c r="G3693">
        <f>E3693-($T$2*E3693^3+$U$2*E3693^2+$V$2*E3693+$W$2)*F3693^2-($T$3*E3693+$U$3)*F3693</f>
        <v>215769.0954386174</v>
      </c>
      <c r="M3693">
        <f>T2*O3693^3+U2*O3693^2+V2*O3693+W2</f>
        <v>-0.3093022334942172</v>
      </c>
      <c r="N3693">
        <f>T3*O3693+U3</f>
        <v>72.412034272012832</v>
      </c>
      <c r="O3693">
        <f>E3693-M3692*F3693^2-N3692*F3693</f>
        <v>215770.66537358338</v>
      </c>
      <c r="P3693">
        <f t="shared" si="289"/>
        <v>215785.49629824952</v>
      </c>
      <c r="Q3693">
        <f t="shared" si="290"/>
        <v>-14.830924666137435</v>
      </c>
    </row>
    <row r="3694" spans="1:17" x14ac:dyDescent="0.25">
      <c r="A3694" s="3">
        <v>44958.967951388891</v>
      </c>
      <c r="B3694" s="2">
        <v>133</v>
      </c>
      <c r="C3694">
        <f t="shared" si="286"/>
        <v>13.3</v>
      </c>
      <c r="D3694" s="2">
        <v>8003334</v>
      </c>
      <c r="E3694" s="2">
        <f t="shared" si="287"/>
        <v>216666</v>
      </c>
      <c r="F3694">
        <f t="shared" si="288"/>
        <v>13.102876535594188</v>
      </c>
      <c r="G3694">
        <f>E3694-($T$2*E3694^3+$U$2*E3694^2+$V$2*E3694+$W$2)*F3694^2-($T$3*E3694+$U$3)*F3694</f>
        <v>215768.72186643397</v>
      </c>
      <c r="M3694">
        <f>T2*O3694^3+U2*O3694^2+V2*O3694+W2</f>
        <v>-0.30930240743418619</v>
      </c>
      <c r="N3694">
        <f>T3*O3694+U3</f>
        <v>72.411987042470287</v>
      </c>
      <c r="O3694">
        <f>E3694-M3693*F3694^2-N3693*F3694</f>
        <v>215770.29672472662</v>
      </c>
      <c r="P3694">
        <f t="shared" si="289"/>
        <v>215785.44563300445</v>
      </c>
      <c r="Q3694">
        <f t="shared" si="290"/>
        <v>-15.148908277828014</v>
      </c>
    </row>
    <row r="3695" spans="1:17" x14ac:dyDescent="0.25">
      <c r="A3695" s="3">
        <v>44958.968009259261</v>
      </c>
      <c r="B3695" s="2">
        <v>133</v>
      </c>
      <c r="C3695">
        <f t="shared" si="286"/>
        <v>13.3</v>
      </c>
      <c r="D3695" s="2">
        <v>8003327</v>
      </c>
      <c r="E3695" s="2">
        <f t="shared" si="287"/>
        <v>216673</v>
      </c>
      <c r="F3695">
        <f t="shared" si="288"/>
        <v>13.108508634577211</v>
      </c>
      <c r="G3695">
        <f>E3695-($T$2*E3695^3+$U$2*E3695^2+$V$2*E3695+$W$2)*F3695^2-($T$3*E3695+$U$3)*F3695</f>
        <v>215775.34667447471</v>
      </c>
      <c r="M3695">
        <f>T2*O3695^3+U2*O3695^2+V2*O3695+W2</f>
        <v>-0.30929927539050311</v>
      </c>
      <c r="N3695">
        <f>T3*O3695+U3</f>
        <v>72.412837532780713</v>
      </c>
      <c r="O3695">
        <f>E3695-M3694*F3695^2-N3694*F3695</f>
        <v>215776.93520275754</v>
      </c>
      <c r="P3695">
        <f t="shared" si="289"/>
        <v>215785.41726490363</v>
      </c>
      <c r="Q3695">
        <f t="shared" si="290"/>
        <v>-8.4820621460967232</v>
      </c>
    </row>
    <row r="3696" spans="1:17" x14ac:dyDescent="0.25">
      <c r="A3696" s="3">
        <v>44958.96806712963</v>
      </c>
      <c r="B3696" s="2">
        <v>133</v>
      </c>
      <c r="C3696">
        <f t="shared" si="286"/>
        <v>13.3</v>
      </c>
      <c r="D3696" s="2">
        <v>8003325</v>
      </c>
      <c r="E3696" s="2">
        <f t="shared" si="287"/>
        <v>216675</v>
      </c>
      <c r="F3696">
        <f t="shared" si="288"/>
        <v>13.113979816446433</v>
      </c>
      <c r="G3696">
        <f>E3696-($T$2*E3696^3+$U$2*E3696^2+$V$2*E3696+$W$2)*F3696^2-($T$3*E3696+$U$3)*F3696</f>
        <v>215776.99065746105</v>
      </c>
      <c r="M3696">
        <f>T2*O3696^3+U2*O3696^2+V2*O3696+W2</f>
        <v>-0.30929850334940517</v>
      </c>
      <c r="N3696">
        <f>T3*O3696+U3</f>
        <v>72.41304719389602</v>
      </c>
      <c r="O3696">
        <f>E3696-M3695*F3696^2-N3695*F3696</f>
        <v>215778.5717066552</v>
      </c>
      <c r="P3696">
        <f t="shared" si="289"/>
        <v>215785.39444637613</v>
      </c>
      <c r="Q3696">
        <f t="shared" si="290"/>
        <v>-6.8227397209266201</v>
      </c>
    </row>
    <row r="3697" spans="1:17" x14ac:dyDescent="0.25">
      <c r="A3697" s="3">
        <v>44958.968124999999</v>
      </c>
      <c r="B3697" s="2">
        <v>134</v>
      </c>
      <c r="C3697">
        <f t="shared" si="286"/>
        <v>13.4</v>
      </c>
      <c r="D3697" s="2">
        <v>8003318</v>
      </c>
      <c r="E3697" s="2">
        <f t="shared" si="287"/>
        <v>216682</v>
      </c>
      <c r="F3697">
        <f t="shared" si="288"/>
        <v>13.122151821690821</v>
      </c>
      <c r="G3697">
        <f>E3697-($T$2*E3697^3+$U$2*E3697^2+$V$2*E3697+$W$2)*F3697^2-($T$3*E3697+$U$3)*F3697</f>
        <v>215783.45185699104</v>
      </c>
      <c r="M3697">
        <f>T2*O3697^3+U2*O3697^2+V2*O3697+W2</f>
        <v>-0.30929545050486873</v>
      </c>
      <c r="N3697">
        <f>T3*O3697+U3</f>
        <v>72.413876313820879</v>
      </c>
      <c r="O3697">
        <f>E3697-M3696*F3697^2-N3696*F3697</f>
        <v>215785.04337874675</v>
      </c>
      <c r="P3697">
        <f t="shared" si="289"/>
        <v>215785.39327615069</v>
      </c>
      <c r="Q3697">
        <f t="shared" si="290"/>
        <v>-0.34989740393939428</v>
      </c>
    </row>
    <row r="3698" spans="1:17" x14ac:dyDescent="0.25">
      <c r="A3698" s="3">
        <v>44958.968182870369</v>
      </c>
      <c r="B3698" s="2">
        <v>134</v>
      </c>
      <c r="C3698">
        <f t="shared" si="286"/>
        <v>13.4</v>
      </c>
      <c r="D3698" s="2">
        <v>8003327</v>
      </c>
      <c r="E3698" s="2">
        <f t="shared" si="287"/>
        <v>216673</v>
      </c>
      <c r="F3698">
        <f t="shared" si="288"/>
        <v>13.130090341071083</v>
      </c>
      <c r="G3698">
        <f>E3698-($T$2*E3698^3+$U$2*E3698^2+$V$2*E3698+$W$2)*F3698^2-($T$3*E3698+$U$3)*F3698</f>
        <v>215773.95631511297</v>
      </c>
      <c r="M3698">
        <f>T2*O3698^3+U2*O3698^2+V2*O3698+W2</f>
        <v>-0.30929994230843488</v>
      </c>
      <c r="N3698">
        <f>T3*O3698+U3</f>
        <v>72.412656425199941</v>
      </c>
      <c r="O3698">
        <f>E3698-M3697*F3698^2-N3697*F3698</f>
        <v>215775.52157266514</v>
      </c>
      <c r="P3698">
        <f t="shared" si="289"/>
        <v>215785.36037047239</v>
      </c>
      <c r="Q3698">
        <f t="shared" si="290"/>
        <v>-9.838797807256924</v>
      </c>
    </row>
    <row r="3699" spans="1:17" x14ac:dyDescent="0.25">
      <c r="A3699" s="3">
        <v>44958.968240740738</v>
      </c>
      <c r="B3699" s="2">
        <v>134</v>
      </c>
      <c r="C3699">
        <f t="shared" si="286"/>
        <v>13.4</v>
      </c>
      <c r="D3699" s="2">
        <v>8003337</v>
      </c>
      <c r="E3699" s="2">
        <f t="shared" si="287"/>
        <v>216663</v>
      </c>
      <c r="F3699">
        <f t="shared" si="288"/>
        <v>13.13780204561191</v>
      </c>
      <c r="G3699">
        <f>E3699-($T$2*E3699^3+$U$2*E3699^2+$V$2*E3699+$W$2)*F3699^2-($T$3*E3699+$U$3)*F3699</f>
        <v>215763.4772046924</v>
      </c>
      <c r="M3699">
        <f>T2*O3699^3+U2*O3699^2+V2*O3699+W2</f>
        <v>-0.30930488663525557</v>
      </c>
      <c r="N3699">
        <f>T3*O3699+U3</f>
        <v>72.411313908200015</v>
      </c>
      <c r="O3699">
        <f>E3699-M3698*F3699^2-N3698*F3699</f>
        <v>215765.04259424415</v>
      </c>
      <c r="P3699">
        <f t="shared" si="289"/>
        <v>215785.29264455164</v>
      </c>
      <c r="Q3699">
        <f t="shared" si="290"/>
        <v>-20.250050307484344</v>
      </c>
    </row>
    <row r="3700" spans="1:17" x14ac:dyDescent="0.25">
      <c r="A3700" s="3">
        <v>44958.968298611115</v>
      </c>
      <c r="B3700" s="2">
        <v>134</v>
      </c>
      <c r="C3700">
        <f t="shared" si="286"/>
        <v>13.4</v>
      </c>
      <c r="D3700" s="2">
        <v>8003322</v>
      </c>
      <c r="E3700" s="2">
        <f t="shared" si="287"/>
        <v>216678</v>
      </c>
      <c r="F3700">
        <f t="shared" si="288"/>
        <v>13.145293415737283</v>
      </c>
      <c r="G3700">
        <f>E3700-($T$2*E3700^3+$U$2*E3700^2+$V$2*E3700+$W$2)*F3700^2-($T$3*E3700+$U$3)*F3700</f>
        <v>215777.96823854872</v>
      </c>
      <c r="M3700">
        <f>T2*O3700^3+U2*O3700^2+V2*O3700+W2</f>
        <v>-0.30929802791043703</v>
      </c>
      <c r="N3700">
        <f>T3*O3700+U3</f>
        <v>72.413176310984227</v>
      </c>
      <c r="O3700">
        <f>E3700-M3699*F3700^2-N3699*F3700</f>
        <v>215779.57952643037</v>
      </c>
      <c r="P3700">
        <f t="shared" si="289"/>
        <v>215785.27360082456</v>
      </c>
      <c r="Q3700">
        <f t="shared" si="290"/>
        <v>-5.6940743941813707</v>
      </c>
    </row>
    <row r="3701" spans="1:17" x14ac:dyDescent="0.25">
      <c r="A3701" s="3">
        <v>44958.968356481484</v>
      </c>
      <c r="B3701" s="2">
        <v>134</v>
      </c>
      <c r="C3701">
        <f t="shared" si="286"/>
        <v>13.4</v>
      </c>
      <c r="D3701" s="2">
        <v>8003322</v>
      </c>
      <c r="E3701" s="2">
        <f t="shared" si="287"/>
        <v>216678</v>
      </c>
      <c r="F3701">
        <f t="shared" si="288"/>
        <v>13.152570746716219</v>
      </c>
      <c r="G3701">
        <f>E3701-($T$2*E3701^3+$U$2*E3701^2+$V$2*E3701+$W$2)*F3701^2-($T$3*E3701+$U$3)*F3701</f>
        <v>215777.49953880213</v>
      </c>
      <c r="M3701">
        <f>T2*O3701^3+U2*O3701^2+V2*O3701+W2</f>
        <v>-0.30929826069367938</v>
      </c>
      <c r="N3701">
        <f>T3*O3701+U3</f>
        <v>72.413113092672404</v>
      </c>
      <c r="O3701">
        <f>E3701-M3700*F3701^2-N3700*F3701</f>
        <v>215779.08607768797</v>
      </c>
      <c r="P3701">
        <f t="shared" si="289"/>
        <v>215785.25297574743</v>
      </c>
      <c r="Q3701">
        <f t="shared" si="290"/>
        <v>-6.1668980594549794</v>
      </c>
    </row>
    <row r="3702" spans="1:17" x14ac:dyDescent="0.25">
      <c r="A3702" s="3">
        <v>44958.968414351853</v>
      </c>
      <c r="B3702" s="2">
        <v>133</v>
      </c>
      <c r="C3702">
        <f t="shared" si="286"/>
        <v>13.3</v>
      </c>
      <c r="D3702" s="2">
        <v>8003318</v>
      </c>
      <c r="E3702" s="2">
        <f t="shared" si="287"/>
        <v>216682</v>
      </c>
      <c r="F3702">
        <f t="shared" si="288"/>
        <v>13.156783011095754</v>
      </c>
      <c r="G3702">
        <f>E3702-($T$2*E3702^3+$U$2*E3702^2+$V$2*E3702+$W$2)*F3702^2-($T$3*E3702+$U$3)*F3702</f>
        <v>215781.22119787874</v>
      </c>
      <c r="M3702">
        <f>T2*O3702^3+U2*O3702^2+V2*O3702+W2</f>
        <v>-0.30929650107292528</v>
      </c>
      <c r="N3702">
        <f>T3*O3702+U3</f>
        <v>72.413590978669149</v>
      </c>
      <c r="O3702">
        <f>E3702-M3701*F3702^2-N3701*F3702</f>
        <v>215782.8162033011</v>
      </c>
      <c r="P3702">
        <f t="shared" si="289"/>
        <v>215785.2448531726</v>
      </c>
      <c r="Q3702">
        <f t="shared" si="290"/>
        <v>-2.4286498714936897</v>
      </c>
    </row>
    <row r="3703" spans="1:17" x14ac:dyDescent="0.25">
      <c r="A3703" s="3">
        <v>44958.968472222223</v>
      </c>
      <c r="B3703" s="2">
        <v>134</v>
      </c>
      <c r="C3703">
        <f t="shared" si="286"/>
        <v>13.4</v>
      </c>
      <c r="D3703" s="2">
        <v>8003320</v>
      </c>
      <c r="E3703" s="2">
        <f t="shared" si="287"/>
        <v>216680</v>
      </c>
      <c r="F3703">
        <f t="shared" si="288"/>
        <v>13.16373206792159</v>
      </c>
      <c r="G3703">
        <f>E3703-($T$2*E3703^3+$U$2*E3703^2+$V$2*E3703+$W$2)*F3703^2-($T$3*E3703+$U$3)*F3703</f>
        <v>215778.77721899358</v>
      </c>
      <c r="M3703">
        <f>T2*O3703^3+U2*O3703^2+V2*O3703+W2</f>
        <v>-0.30929765832459016</v>
      </c>
      <c r="N3703">
        <f>T3*O3703+U3</f>
        <v>72.413276682863341</v>
      </c>
      <c r="O3703">
        <f>E3703-M3702*F3703^2-N3702*F3703</f>
        <v>215780.3629762902</v>
      </c>
      <c r="P3703">
        <f t="shared" si="289"/>
        <v>215785.22858024965</v>
      </c>
      <c r="Q3703">
        <f t="shared" si="290"/>
        <v>-4.8656039594497997</v>
      </c>
    </row>
    <row r="3704" spans="1:17" x14ac:dyDescent="0.25">
      <c r="A3704" s="3">
        <v>44958.968530092592</v>
      </c>
      <c r="B3704" s="2">
        <v>134</v>
      </c>
      <c r="C3704">
        <f t="shared" si="286"/>
        <v>13.4</v>
      </c>
      <c r="D3704" s="2">
        <v>8003306</v>
      </c>
      <c r="E3704" s="2">
        <f t="shared" si="287"/>
        <v>216694</v>
      </c>
      <c r="F3704">
        <f t="shared" si="288"/>
        <v>13.170482580266688</v>
      </c>
      <c r="G3704">
        <f>E3704-($T$2*E3704^3+$U$2*E3704^2+$V$2*E3704+$W$2)*F3704^2-($T$3*E3704+$U$3)*F3704</f>
        <v>215792.31777551086</v>
      </c>
      <c r="M3704">
        <f>T2*O3704^3+U2*O3704^2+V2*O3704+W2</f>
        <v>-0.30929125747673181</v>
      </c>
      <c r="N3704">
        <f>T3*O3704+U3</f>
        <v>72.415015270273727</v>
      </c>
      <c r="O3704">
        <f>E3704-M3703*F3704^2-N3703*F3704</f>
        <v>215793.93347108265</v>
      </c>
      <c r="P3704">
        <f t="shared" si="289"/>
        <v>215785.25759655243</v>
      </c>
      <c r="Q3704">
        <f t="shared" si="290"/>
        <v>8.6758745302213356</v>
      </c>
    </row>
    <row r="3705" spans="1:17" x14ac:dyDescent="0.25">
      <c r="A3705" s="3">
        <v>44958.968587962961</v>
      </c>
      <c r="B3705" s="2">
        <v>134</v>
      </c>
      <c r="C3705">
        <f t="shared" si="286"/>
        <v>13.4</v>
      </c>
      <c r="D3705" s="2">
        <v>8003319</v>
      </c>
      <c r="E3705" s="2">
        <f t="shared" si="287"/>
        <v>216681</v>
      </c>
      <c r="F3705">
        <f t="shared" si="288"/>
        <v>13.177040220830497</v>
      </c>
      <c r="G3705">
        <f>E3705-($T$2*E3705^3+$U$2*E3705^2+$V$2*E3705+$W$2)*F3705^2-($T$3*E3705+$U$3)*F3705</f>
        <v>215778.91850549649</v>
      </c>
      <c r="M3705">
        <f>T2*O3705^3+U2*O3705^2+V2*O3705+W2</f>
        <v>-0.30929759933223677</v>
      </c>
      <c r="N3705">
        <f>T3*O3705+U3</f>
        <v>72.413292704113019</v>
      </c>
      <c r="O3705">
        <f>E3705-M3704*F3705^2-N3704*F3705</f>
        <v>215780.48802970079</v>
      </c>
      <c r="P3705">
        <f t="shared" si="289"/>
        <v>215785.24169799624</v>
      </c>
      <c r="Q3705">
        <f t="shared" si="290"/>
        <v>-4.7536682954523712</v>
      </c>
    </row>
    <row r="3706" spans="1:17" x14ac:dyDescent="0.25">
      <c r="A3706" s="3">
        <v>44958.968645833331</v>
      </c>
      <c r="B3706" s="2">
        <v>134</v>
      </c>
      <c r="C3706">
        <f t="shared" si="286"/>
        <v>13.4</v>
      </c>
      <c r="D3706" s="2">
        <v>8003341</v>
      </c>
      <c r="E3706" s="2">
        <f t="shared" si="287"/>
        <v>216659</v>
      </c>
      <c r="F3706">
        <f t="shared" si="288"/>
        <v>13.18341050023534</v>
      </c>
      <c r="G3706">
        <f>E3706-($T$2*E3706^3+$U$2*E3706^2+$V$2*E3706+$W$2)*F3706^2-($T$3*E3706+$U$3)*F3706</f>
        <v>215756.54727492214</v>
      </c>
      <c r="M3706">
        <f>T2*O3706^3+U2*O3706^2+V2*O3706+W2</f>
        <v>-0.30930816178202136</v>
      </c>
      <c r="N3706">
        <f>T3*O3706+U3</f>
        <v>72.410424772996805</v>
      </c>
      <c r="O3706">
        <f>E3706-M3705*F3706^2-N3705*F3706</f>
        <v>215758.10247459717</v>
      </c>
      <c r="P3706">
        <f t="shared" si="289"/>
        <v>215785.15123391824</v>
      </c>
      <c r="Q3706">
        <f t="shared" si="290"/>
        <v>-27.048759321070975</v>
      </c>
    </row>
    <row r="3707" spans="1:17" x14ac:dyDescent="0.25">
      <c r="A3707" s="3">
        <v>44958.9687037037</v>
      </c>
      <c r="B3707" s="2">
        <v>131</v>
      </c>
      <c r="C3707">
        <f t="shared" si="286"/>
        <v>13.1</v>
      </c>
      <c r="D3707" s="2">
        <v>8003333</v>
      </c>
      <c r="E3707" s="2">
        <f t="shared" si="287"/>
        <v>216667</v>
      </c>
      <c r="F3707">
        <f t="shared" si="288"/>
        <v>13.181027343085759</v>
      </c>
      <c r="G3707">
        <f>E3707-($T$2*E3707^3+$U$2*E3707^2+$V$2*E3707+$W$2)*F3707^2-($T$3*E3707+$U$3)*F3707</f>
        <v>215764.68655421093</v>
      </c>
      <c r="M3707">
        <f>T2*O3707^3+U2*O3707^2+V2*O3707+W2</f>
        <v>-0.30930429553614225</v>
      </c>
      <c r="N3707">
        <f>T3*O3707+U3</f>
        <v>72.4114743926269</v>
      </c>
      <c r="O3707">
        <f>E3707-M3706*F3707^2-N3706*F3707</f>
        <v>215766.29525089313</v>
      </c>
      <c r="P3707">
        <f t="shared" si="289"/>
        <v>215785.08838064148</v>
      </c>
      <c r="Q3707">
        <f t="shared" si="290"/>
        <v>-18.793129748344654</v>
      </c>
    </row>
    <row r="3708" spans="1:17" x14ac:dyDescent="0.25">
      <c r="A3708" s="3">
        <v>44958.968761574077</v>
      </c>
      <c r="B3708" s="2">
        <v>134</v>
      </c>
      <c r="C3708">
        <f t="shared" si="286"/>
        <v>13.4</v>
      </c>
      <c r="D3708" s="2">
        <v>8003333</v>
      </c>
      <c r="E3708" s="2">
        <f t="shared" si="287"/>
        <v>216667</v>
      </c>
      <c r="F3708">
        <f t="shared" si="288"/>
        <v>13.187283704711881</v>
      </c>
      <c r="G3708">
        <f>E3708-($T$2*E3708^3+$U$2*E3708^2+$V$2*E3708+$W$2)*F3708^2-($T$3*E3708+$U$3)*F3708</f>
        <v>215764.28375624371</v>
      </c>
      <c r="M3708">
        <f>T2*O3708^3+U2*O3708^2+V2*O3708+W2</f>
        <v>-0.3093044920773077</v>
      </c>
      <c r="N3708">
        <f>T3*O3708+U3</f>
        <v>72.411421030916316</v>
      </c>
      <c r="O3708">
        <f>E3708-M3707*F3708^2-N3707*F3708</f>
        <v>215765.87873757241</v>
      </c>
      <c r="P3708">
        <f t="shared" si="289"/>
        <v>215785.02434849791</v>
      </c>
      <c r="Q3708">
        <f t="shared" si="290"/>
        <v>-19.145610925508663</v>
      </c>
    </row>
    <row r="3709" spans="1:17" x14ac:dyDescent="0.25">
      <c r="A3709" s="3">
        <v>44958.968819444446</v>
      </c>
      <c r="B3709" s="2">
        <v>134</v>
      </c>
      <c r="C3709">
        <f t="shared" si="286"/>
        <v>13.4</v>
      </c>
      <c r="D3709" s="2">
        <v>8003323</v>
      </c>
      <c r="E3709" s="2">
        <f t="shared" si="287"/>
        <v>216677</v>
      </c>
      <c r="F3709">
        <f t="shared" si="288"/>
        <v>13.193361313148683</v>
      </c>
      <c r="G3709">
        <f>E3709-($T$2*E3709^3+$U$2*E3709^2+$V$2*E3709+$W$2)*F3709^2-($T$3*E3709+$U$3)*F3709</f>
        <v>215773.87478071882</v>
      </c>
      <c r="M3709">
        <f>T2*O3709^3+U2*O3709^2+V2*O3709+W2</f>
        <v>-0.30929995768589796</v>
      </c>
      <c r="N3709">
        <f>T3*O3709+U3</f>
        <v>72.412652249371476</v>
      </c>
      <c r="O3709">
        <f>E3709-M3708*F3709^2-N3708*F3709</f>
        <v>215775.48897835429</v>
      </c>
      <c r="P3709">
        <f t="shared" si="289"/>
        <v>215784.99256393078</v>
      </c>
      <c r="Q3709">
        <f t="shared" si="290"/>
        <v>-9.5035855764872395</v>
      </c>
    </row>
    <row r="3710" spans="1:17" x14ac:dyDescent="0.25">
      <c r="A3710" s="3">
        <v>44958.968877314815</v>
      </c>
      <c r="B3710" s="2">
        <v>132</v>
      </c>
      <c r="C3710">
        <f t="shared" si="286"/>
        <v>13.2</v>
      </c>
      <c r="D3710" s="2">
        <v>8003323</v>
      </c>
      <c r="E3710" s="2">
        <f t="shared" si="287"/>
        <v>216677</v>
      </c>
      <c r="F3710">
        <f t="shared" si="288"/>
        <v>13.193550989915863</v>
      </c>
      <c r="G3710">
        <f>E3710-($T$2*E3710^3+$U$2*E3710^2+$V$2*E3710+$W$2)*F3710^2-($T$3*E3710+$U$3)*F3710</f>
        <v>215773.86256974572</v>
      </c>
      <c r="M3710">
        <f>T2*O3710^3+U2*O3710^2+V2*O3710+W2</f>
        <v>-0.30929997147149285</v>
      </c>
      <c r="N3710">
        <f>T3*O3710+U3</f>
        <v>72.412648505825246</v>
      </c>
      <c r="O3710">
        <f>E3710-M3709*F3710^2-N3709*F3710</f>
        <v>215775.45975821014</v>
      </c>
      <c r="P3710">
        <f t="shared" si="289"/>
        <v>215784.9607879117</v>
      </c>
      <c r="Q3710">
        <f t="shared" si="290"/>
        <v>-9.5010297015542164</v>
      </c>
    </row>
    <row r="3711" spans="1:17" x14ac:dyDescent="0.25">
      <c r="A3711" s="3">
        <v>44958.968935185185</v>
      </c>
      <c r="B3711" s="2">
        <v>134</v>
      </c>
      <c r="C3711">
        <f t="shared" si="286"/>
        <v>13.4</v>
      </c>
      <c r="D3711" s="2">
        <v>8003326</v>
      </c>
      <c r="E3711" s="2">
        <f t="shared" si="287"/>
        <v>216674</v>
      </c>
      <c r="F3711">
        <f t="shared" si="288"/>
        <v>13.199449533061124</v>
      </c>
      <c r="G3711">
        <f>E3711-($T$2*E3711^3+$U$2*E3711^2+$V$2*E3711+$W$2)*F3711^2-($T$3*E3711+$U$3)*F3711</f>
        <v>215770.48816091768</v>
      </c>
      <c r="M3711">
        <f>T2*O3711^3+U2*O3711^2+V2*O3711+W2</f>
        <v>-0.30930156564856165</v>
      </c>
      <c r="N3711">
        <f>T3*O3711+U3</f>
        <v>72.412215613928026</v>
      </c>
      <c r="O3711">
        <f>E3711-M3710*F3711^2-N3710*F3711</f>
        <v>215772.08083276657</v>
      </c>
      <c r="P3711">
        <f t="shared" si="289"/>
        <v>215784.91785472789</v>
      </c>
      <c r="Q3711">
        <f t="shared" si="290"/>
        <v>-12.83702196131344</v>
      </c>
    </row>
    <row r="3712" spans="1:17" x14ac:dyDescent="0.25">
      <c r="A3712" s="3">
        <v>44958.968993055554</v>
      </c>
      <c r="B3712" s="2">
        <v>134</v>
      </c>
      <c r="C3712">
        <f t="shared" si="286"/>
        <v>13.4</v>
      </c>
      <c r="D3712" s="2">
        <v>8003328</v>
      </c>
      <c r="E3712" s="2">
        <f t="shared" si="287"/>
        <v>216672</v>
      </c>
      <c r="F3712">
        <f t="shared" si="288"/>
        <v>13.205179546402235</v>
      </c>
      <c r="G3712">
        <f>E3712-($T$2*E3712^3+$U$2*E3712^2+$V$2*E3712+$W$2)*F3712^2-($T$3*E3712+$U$3)*F3712</f>
        <v>215768.12285418998</v>
      </c>
      <c r="M3712">
        <f>T2*O3712^3+U2*O3712^2+V2*O3712+W2</f>
        <v>-0.30930268016749085</v>
      </c>
      <c r="N3712">
        <f>T3*O3712+U3</f>
        <v>72.411912988488041</v>
      </c>
      <c r="O3712">
        <f>E3712-M3711*F3712^2-N3711*F3712</f>
        <v>215769.71869846559</v>
      </c>
      <c r="P3712">
        <f t="shared" si="289"/>
        <v>215784.86719087369</v>
      </c>
      <c r="Q3712">
        <f t="shared" si="290"/>
        <v>-15.148492408101447</v>
      </c>
    </row>
    <row r="3713" spans="1:17" x14ac:dyDescent="0.25">
      <c r="A3713" s="3">
        <v>44958.969050925924</v>
      </c>
      <c r="B3713" s="2">
        <v>132</v>
      </c>
      <c r="C3713">
        <f t="shared" si="286"/>
        <v>13.2</v>
      </c>
      <c r="D3713" s="2">
        <v>8003318</v>
      </c>
      <c r="E3713" s="2">
        <f t="shared" si="287"/>
        <v>216682</v>
      </c>
      <c r="F3713">
        <f t="shared" si="288"/>
        <v>13.205031559362171</v>
      </c>
      <c r="G3713">
        <f>E3713-($T$2*E3713^3+$U$2*E3713^2+$V$2*E3713+$W$2)*F3713^2-($T$3*E3713+$U$3)*F3713</f>
        <v>215778.1146545792</v>
      </c>
      <c r="M3713">
        <f>T2*O3713^3+U2*O3713^2+V2*O3713+W2</f>
        <v>-0.30929795579496572</v>
      </c>
      <c r="N3713">
        <f>T3*O3713+U3</f>
        <v>72.41319589593266</v>
      </c>
      <c r="O3713">
        <f>E3713-M3712*F3713^2-N3712*F3713</f>
        <v>215779.73239619072</v>
      </c>
      <c r="P3713">
        <f t="shared" si="289"/>
        <v>215784.85007489141</v>
      </c>
      <c r="Q3713">
        <f t="shared" si="290"/>
        <v>-5.1176787006843369</v>
      </c>
    </row>
    <row r="3714" spans="1:17" x14ac:dyDescent="0.25">
      <c r="A3714" s="3">
        <v>44958.969108796293</v>
      </c>
      <c r="B3714" s="2">
        <v>134</v>
      </c>
      <c r="C3714">
        <f t="shared" si="286"/>
        <v>13.4</v>
      </c>
      <c r="D3714" s="2">
        <v>8003328</v>
      </c>
      <c r="E3714" s="2">
        <f t="shared" si="287"/>
        <v>216672</v>
      </c>
      <c r="F3714">
        <f t="shared" si="288"/>
        <v>13.210602086237538</v>
      </c>
      <c r="G3714">
        <f>E3714-($T$2*E3714^3+$U$2*E3714^2+$V$2*E3714+$W$2)*F3714^2-($T$3*E3714+$U$3)*F3714</f>
        <v>215767.77381516082</v>
      </c>
      <c r="M3714">
        <f>T2*O3714^3+U2*O3714^2+V2*O3714+W2</f>
        <v>-0.30930285094225068</v>
      </c>
      <c r="N3714">
        <f>T3*O3714+U3</f>
        <v>72.411866619262042</v>
      </c>
      <c r="O3714">
        <f>E3714-M3713*F3714^2-N3713*F3714</f>
        <v>215769.35676478525</v>
      </c>
      <c r="P3714">
        <f t="shared" si="289"/>
        <v>215784.79843052439</v>
      </c>
      <c r="Q3714">
        <f t="shared" si="290"/>
        <v>-15.441665739141172</v>
      </c>
    </row>
    <row r="3715" spans="1:17" x14ac:dyDescent="0.25">
      <c r="A3715" s="3">
        <v>44958.969166666669</v>
      </c>
      <c r="B3715" s="2">
        <v>134</v>
      </c>
      <c r="C3715">
        <f t="shared" ref="C3715:C3778" si="291">B3715/10</f>
        <v>13.4</v>
      </c>
      <c r="D3715" s="2">
        <v>8003328</v>
      </c>
      <c r="E3715" s="2">
        <f t="shared" ref="E3715:E3778" si="292">(8220000-D3715)</f>
        <v>216672</v>
      </c>
      <c r="F3715">
        <f t="shared" si="288"/>
        <v>13.21601345520218</v>
      </c>
      <c r="G3715">
        <f>E3715-($T$2*E3715^3+$U$2*E3715^2+$V$2*E3715+$W$2)*F3715^2-($T$3*E3715+$U$3)*F3715</f>
        <v>215767.42551328885</v>
      </c>
      <c r="M3715">
        <f>T2*O3715^3+U2*O3715^2+V2*O3715+W2</f>
        <v>-0.30930300627344337</v>
      </c>
      <c r="N3715">
        <f>T3*O3715+U3</f>
        <v>72.411824443606505</v>
      </c>
      <c r="O3715">
        <f>E3715-M3714*F3715^2-N3714*F3715</f>
        <v>215769.02756390042</v>
      </c>
      <c r="P3715">
        <f t="shared" si="289"/>
        <v>215784.74586096898</v>
      </c>
      <c r="Q3715">
        <f t="shared" si="290"/>
        <v>-15.718297068553511</v>
      </c>
    </row>
    <row r="3716" spans="1:17" x14ac:dyDescent="0.25">
      <c r="A3716" s="3">
        <v>44958.969224537039</v>
      </c>
      <c r="B3716" s="2">
        <v>135</v>
      </c>
      <c r="C3716">
        <f t="shared" si="291"/>
        <v>13.5</v>
      </c>
      <c r="D3716" s="2">
        <v>8003325</v>
      </c>
      <c r="E3716" s="2">
        <f t="shared" si="292"/>
        <v>216675</v>
      </c>
      <c r="F3716">
        <f t="shared" ref="F3716:F3779" si="293">F3715+(C3716-F3715)/35</f>
        <v>13.224127356482118</v>
      </c>
      <c r="G3716">
        <f>E3716-($T$2*E3716^3+$U$2*E3716^2+$V$2*E3716+$W$2)*F3716^2-($T$3*E3716+$U$3)*F3716</f>
        <v>215769.89797155233</v>
      </c>
      <c r="M3716">
        <f>T2*O3716^3+U2*O3716^2+V2*O3716+W2</f>
        <v>-0.30930183641166276</v>
      </c>
      <c r="N3716">
        <f>T3*O3716+U3</f>
        <v>72.412142092281485</v>
      </c>
      <c r="O3716">
        <f>E3716-M3715*F3716^2-N3715*F3716</f>
        <v>215771.50696163674</v>
      </c>
      <c r="P3716">
        <f t="shared" ref="P3716:P3779" si="294">P3715+(O3716-P3715)/300</f>
        <v>215784.70173130455</v>
      </c>
      <c r="Q3716">
        <f t="shared" ref="Q3716:Q3779" si="295">O3716-P3716</f>
        <v>-13.19476966781076</v>
      </c>
    </row>
    <row r="3717" spans="1:17" x14ac:dyDescent="0.25">
      <c r="A3717" s="3">
        <v>44958.969282407408</v>
      </c>
      <c r="B3717" s="2">
        <v>135</v>
      </c>
      <c r="C3717">
        <f t="shared" si="291"/>
        <v>13.5</v>
      </c>
      <c r="D3717" s="2">
        <v>8003313</v>
      </c>
      <c r="E3717" s="2">
        <f t="shared" si="292"/>
        <v>216687</v>
      </c>
      <c r="F3717">
        <f t="shared" si="293"/>
        <v>13.2320094320112</v>
      </c>
      <c r="G3717">
        <f>E3717-($T$2*E3717^3+$U$2*E3717^2+$V$2*E3717+$W$2)*F3717^2-($T$3*E3717+$U$3)*F3717</f>
        <v>215781.36939562514</v>
      </c>
      <c r="M3717">
        <f>T2*O3717^3+U2*O3717^2+V2*O3717+W2</f>
        <v>-0.3092964161202576</v>
      </c>
      <c r="N3717">
        <f>T3*O3717+U3</f>
        <v>72.41361405141177</v>
      </c>
      <c r="O3717">
        <f>E3717-M3716*F3717^2-N3716*F3717</f>
        <v>215782.99629694011</v>
      </c>
      <c r="P3717">
        <f t="shared" si="294"/>
        <v>215784.69604652334</v>
      </c>
      <c r="Q3717">
        <f t="shared" si="295"/>
        <v>-1.699749583232915</v>
      </c>
    </row>
    <row r="3718" spans="1:17" x14ac:dyDescent="0.25">
      <c r="A3718" s="3">
        <v>44958.969340277778</v>
      </c>
      <c r="B3718" s="2">
        <v>135</v>
      </c>
      <c r="C3718">
        <f t="shared" si="291"/>
        <v>13.5</v>
      </c>
      <c r="D3718" s="2">
        <v>8003312</v>
      </c>
      <c r="E3718" s="2">
        <f t="shared" si="292"/>
        <v>216688</v>
      </c>
      <c r="F3718">
        <f t="shared" si="293"/>
        <v>13.239666305382308</v>
      </c>
      <c r="G3718">
        <f>E3718-($T$2*E3718^3+$U$2*E3718^2+$V$2*E3718+$W$2)*F3718^2-($T$3*E3718+$U$3)*F3718</f>
        <v>215781.87487528267</v>
      </c>
      <c r="M3718">
        <f>T2*O3718^3+U2*O3718^2+V2*O3718+W2</f>
        <v>-0.30929618601811354</v>
      </c>
      <c r="N3718">
        <f>T3*O3718+U3</f>
        <v>72.413676546482677</v>
      </c>
      <c r="O3718">
        <f>E3718-M3717*F3718^2-N3717*F3718</f>
        <v>215783.48410044616</v>
      </c>
      <c r="P3718">
        <f t="shared" si="294"/>
        <v>215784.69200670309</v>
      </c>
      <c r="Q3718">
        <f t="shared" si="295"/>
        <v>-1.2079062569246162</v>
      </c>
    </row>
    <row r="3719" spans="1:17" x14ac:dyDescent="0.25">
      <c r="A3719" s="3">
        <v>44958.969398148147</v>
      </c>
      <c r="B3719" s="2">
        <v>134</v>
      </c>
      <c r="C3719">
        <f t="shared" si="291"/>
        <v>13.4</v>
      </c>
      <c r="D3719" s="2">
        <v>8003316</v>
      </c>
      <c r="E3719" s="2">
        <f t="shared" si="292"/>
        <v>216684</v>
      </c>
      <c r="F3719">
        <f t="shared" si="293"/>
        <v>13.244247268085671</v>
      </c>
      <c r="G3719">
        <f>E3719-($T$2*E3719^3+$U$2*E3719^2+$V$2*E3719+$W$2)*F3719^2-($T$3*E3719+$U$3)*F3719</f>
        <v>215777.58720532662</v>
      </c>
      <c r="M3719">
        <f>T2*O3719^3+U2*O3719^2+V2*O3719+W2</f>
        <v>-0.30929821212470293</v>
      </c>
      <c r="N3719">
        <f>T3*O3719+U3</f>
        <v>72.413126282783026</v>
      </c>
      <c r="O3719">
        <f>E3719-M3718*F3719^2-N3718*F3719</f>
        <v>215779.18903272276</v>
      </c>
      <c r="P3719">
        <f t="shared" si="294"/>
        <v>215784.67366345649</v>
      </c>
      <c r="Q3719">
        <f t="shared" si="295"/>
        <v>-5.4846307337284088</v>
      </c>
    </row>
    <row r="3720" spans="1:17" x14ac:dyDescent="0.25">
      <c r="A3720" s="3">
        <v>44958.969456018516</v>
      </c>
      <c r="B3720" s="2">
        <v>135</v>
      </c>
      <c r="C3720">
        <f t="shared" si="291"/>
        <v>13.5</v>
      </c>
      <c r="D3720" s="2">
        <v>8003333</v>
      </c>
      <c r="E3720" s="2">
        <f t="shared" si="292"/>
        <v>216667</v>
      </c>
      <c r="F3720">
        <f t="shared" si="293"/>
        <v>13.251554488997508</v>
      </c>
      <c r="G3720">
        <f>E3720-($T$2*E3720^3+$U$2*E3720^2+$V$2*E3720+$W$2)*F3720^2-($T$3*E3720+$U$3)*F3720</f>
        <v>215760.14726555222</v>
      </c>
      <c r="M3720">
        <f>T2*O3720^3+U2*O3720^2+V2*O3720+W2</f>
        <v>-0.30930645105882815</v>
      </c>
      <c r="N3720">
        <f>T3*O3720+U3</f>
        <v>72.410889183890646</v>
      </c>
      <c r="O3720">
        <f>E3720-M3719*F3720^2-N3719*F3720</f>
        <v>215761.7274206763</v>
      </c>
      <c r="P3720">
        <f t="shared" si="294"/>
        <v>215784.59717598054</v>
      </c>
      <c r="Q3720">
        <f t="shared" si="295"/>
        <v>-22.869755304243881</v>
      </c>
    </row>
    <row r="3721" spans="1:17" x14ac:dyDescent="0.25">
      <c r="A3721" s="3">
        <v>44958.969513888886</v>
      </c>
      <c r="B3721" s="2">
        <v>135</v>
      </c>
      <c r="C3721">
        <f t="shared" si="291"/>
        <v>13.5</v>
      </c>
      <c r="D3721" s="2">
        <v>8003330</v>
      </c>
      <c r="E3721" s="2">
        <f t="shared" si="292"/>
        <v>216670</v>
      </c>
      <c r="F3721">
        <f t="shared" si="293"/>
        <v>13.258652932169008</v>
      </c>
      <c r="G3721">
        <f>E3721-($T$2*E3721^3+$U$2*E3721^2+$V$2*E3721+$W$2)*F3721^2-($T$3*E3721+$U$3)*F3721</f>
        <v>215762.68522341101</v>
      </c>
      <c r="M3721">
        <f>T2*O3721^3+U2*O3721^2+V2*O3721+W2</f>
        <v>-0.30930523577443292</v>
      </c>
      <c r="N3721">
        <f>T3*O3721+U3</f>
        <v>72.411219118199398</v>
      </c>
      <c r="O3721">
        <f>E3721-M3720*F3721^2-N3720*F3721</f>
        <v>215764.30271357895</v>
      </c>
      <c r="P3721">
        <f t="shared" si="294"/>
        <v>215784.52952777254</v>
      </c>
      <c r="Q3721">
        <f t="shared" si="295"/>
        <v>-20.226814193592872</v>
      </c>
    </row>
    <row r="3722" spans="1:17" x14ac:dyDescent="0.25">
      <c r="A3722" s="3">
        <v>44958.969571759262</v>
      </c>
      <c r="B3722" s="2">
        <v>132</v>
      </c>
      <c r="C3722">
        <f t="shared" si="291"/>
        <v>13.2</v>
      </c>
      <c r="D3722" s="2">
        <v>8003330</v>
      </c>
      <c r="E3722" s="2">
        <f t="shared" si="292"/>
        <v>216670</v>
      </c>
      <c r="F3722">
        <f t="shared" si="293"/>
        <v>13.256977134107037</v>
      </c>
      <c r="G3722">
        <f>E3722-($T$2*E3722^3+$U$2*E3722^2+$V$2*E3722+$W$2)*F3722^2-($T$3*E3722+$U$3)*F3722</f>
        <v>215762.79303933078</v>
      </c>
      <c r="M3722">
        <f>T2*O3722^3+U2*O3722^2+V2*O3722+W2</f>
        <v>-0.30930518716302996</v>
      </c>
      <c r="N3722">
        <f>T3*O3722+U3</f>
        <v>72.411232315932239</v>
      </c>
      <c r="O3722">
        <f>E3722-M3721*F3722^2-N3721*F3722</f>
        <v>215764.40572810889</v>
      </c>
      <c r="P3722">
        <f t="shared" si="294"/>
        <v>215784.46244844032</v>
      </c>
      <c r="Q3722">
        <f t="shared" si="295"/>
        <v>-20.056720331427641</v>
      </c>
    </row>
    <row r="3723" spans="1:17" x14ac:dyDescent="0.25">
      <c r="A3723" s="3">
        <v>44958.969629629632</v>
      </c>
      <c r="B3723" s="2">
        <v>135</v>
      </c>
      <c r="C3723">
        <f t="shared" si="291"/>
        <v>13.5</v>
      </c>
      <c r="D3723" s="2">
        <v>8003320</v>
      </c>
      <c r="E3723" s="2">
        <f t="shared" si="292"/>
        <v>216680</v>
      </c>
      <c r="F3723">
        <f t="shared" si="293"/>
        <v>13.263920644561122</v>
      </c>
      <c r="G3723">
        <f>E3723-($T$2*E3723^3+$U$2*E3723^2+$V$2*E3723+$W$2)*F3723^2-($T$3*E3723+$U$3)*F3723</f>
        <v>215772.32851736015</v>
      </c>
      <c r="M3723">
        <f>T2*O3723^3+U2*O3723^2+V2*O3723+W2</f>
        <v>-0.30930067917888204</v>
      </c>
      <c r="N3723">
        <f>T3*O3723+U3</f>
        <v>72.412456327332393</v>
      </c>
      <c r="O3723">
        <f>E3723-M3722*F3723^2-N3722*F3723</f>
        <v>215773.95971442704</v>
      </c>
      <c r="P3723">
        <f t="shared" si="294"/>
        <v>215784.42743932694</v>
      </c>
      <c r="Q3723">
        <f t="shared" si="295"/>
        <v>-10.467724899906898</v>
      </c>
    </row>
    <row r="3724" spans="1:17" x14ac:dyDescent="0.25">
      <c r="A3724" s="3">
        <v>44958.969687500001</v>
      </c>
      <c r="B3724" s="2">
        <v>135</v>
      </c>
      <c r="C3724">
        <f t="shared" si="291"/>
        <v>13.5</v>
      </c>
      <c r="D3724" s="2">
        <v>8003325</v>
      </c>
      <c r="E3724" s="2">
        <f t="shared" si="292"/>
        <v>216675</v>
      </c>
      <c r="F3724">
        <f t="shared" si="293"/>
        <v>13.270665769002232</v>
      </c>
      <c r="G3724">
        <f>E3724-($T$2*E3724^3+$U$2*E3724^2+$V$2*E3724+$W$2)*F3724^2-($T$3*E3724+$U$3)*F3724</f>
        <v>215766.90349473679</v>
      </c>
      <c r="M3724">
        <f>T2*O3724^3+U2*O3724^2+V2*O3724+W2</f>
        <v>-0.3093032506668934</v>
      </c>
      <c r="N3724">
        <f>T3*O3724+U3</f>
        <v>72.41175808625394</v>
      </c>
      <c r="O3724">
        <f>E3724-M3723*F3724^2-N3723*F3724</f>
        <v>215768.50961346441</v>
      </c>
      <c r="P3724">
        <f t="shared" si="294"/>
        <v>215784.37437990741</v>
      </c>
      <c r="Q3724">
        <f t="shared" si="295"/>
        <v>-15.864766443002736</v>
      </c>
    </row>
    <row r="3725" spans="1:17" x14ac:dyDescent="0.25">
      <c r="A3725" s="3">
        <v>44958.96974537037</v>
      </c>
      <c r="B3725" s="2">
        <v>135</v>
      </c>
      <c r="C3725">
        <f t="shared" si="291"/>
        <v>13.5</v>
      </c>
      <c r="D3725" s="2">
        <v>8003329</v>
      </c>
      <c r="E3725" s="2">
        <f t="shared" si="292"/>
        <v>216671</v>
      </c>
      <c r="F3725">
        <f t="shared" si="293"/>
        <v>13.277218175602169</v>
      </c>
      <c r="G3725">
        <f>E3725-($T$2*E3725^3+$U$2*E3725^2+$V$2*E3725+$W$2)*F3725^2-($T$3*E3725+$U$3)*F3725</f>
        <v>215762.4891236127</v>
      </c>
      <c r="M3725">
        <f>T2*O3725^3+U2*O3725^2+V2*O3725+W2</f>
        <v>-0.30930533206284644</v>
      </c>
      <c r="N3725">
        <f>T3*O3725+U3</f>
        <v>72.411192976496324</v>
      </c>
      <c r="O3725">
        <f>E3725-M3724*F3725^2-N3724*F3725</f>
        <v>215764.098665256</v>
      </c>
      <c r="P3725">
        <f t="shared" si="294"/>
        <v>215784.30679419191</v>
      </c>
      <c r="Q3725">
        <f t="shared" si="295"/>
        <v>-20.208128935919376</v>
      </c>
    </row>
    <row r="3726" spans="1:17" x14ac:dyDescent="0.25">
      <c r="A3726" s="3">
        <v>44958.96980324074</v>
      </c>
      <c r="B3726" s="2">
        <v>133</v>
      </c>
      <c r="C3726">
        <f t="shared" si="291"/>
        <v>13.3</v>
      </c>
      <c r="D3726" s="2">
        <v>8003312</v>
      </c>
      <c r="E3726" s="2">
        <f t="shared" si="292"/>
        <v>216688</v>
      </c>
      <c r="F3726">
        <f t="shared" si="293"/>
        <v>13.277869084870678</v>
      </c>
      <c r="G3726">
        <f>E3726-($T$2*E3726^3+$U$2*E3726^2+$V$2*E3726+$W$2)*F3726^2-($T$3*E3726+$U$3)*F3726</f>
        <v>215779.41694671926</v>
      </c>
      <c r="M3726">
        <f>T2*O3726^3+U2*O3726^2+V2*O3726+W2</f>
        <v>-0.30929732727441167</v>
      </c>
      <c r="N3726">
        <f>T3*O3726+U3</f>
        <v>72.413366590585696</v>
      </c>
      <c r="O3726">
        <f>E3726-M3725*F3726^2-N3725*F3726</f>
        <v>215781.06474847073</v>
      </c>
      <c r="P3726">
        <f t="shared" si="294"/>
        <v>215784.29598737284</v>
      </c>
      <c r="Q3726">
        <f t="shared" si="295"/>
        <v>-3.2312389021099079</v>
      </c>
    </row>
    <row r="3727" spans="1:17" x14ac:dyDescent="0.25">
      <c r="A3727" s="3">
        <v>44958.969861111109</v>
      </c>
      <c r="B3727" s="2">
        <v>135</v>
      </c>
      <c r="C3727">
        <f t="shared" si="291"/>
        <v>13.5</v>
      </c>
      <c r="D3727" s="2">
        <v>8003313</v>
      </c>
      <c r="E3727" s="2">
        <f t="shared" si="292"/>
        <v>216687</v>
      </c>
      <c r="F3727">
        <f t="shared" si="293"/>
        <v>13.284215682445803</v>
      </c>
      <c r="G3727">
        <f>E3727-($T$2*E3727^3+$U$2*E3727^2+$V$2*E3727+$W$2)*F3727^2-($T$3*E3727+$U$3)*F3727</f>
        <v>215778.01048396999</v>
      </c>
      <c r="M3727">
        <f>T2*O3727^3+U2*O3727^2+V2*O3727+W2</f>
        <v>-0.30929800549674019</v>
      </c>
      <c r="N3727">
        <f>T3*O3727+U3</f>
        <v>72.413182398036383</v>
      </c>
      <c r="O3727">
        <f>E3727-M3726*F3727^2-N3726*F3727</f>
        <v>215779.62703874364</v>
      </c>
      <c r="P3727">
        <f t="shared" si="294"/>
        <v>215784.28042421074</v>
      </c>
      <c r="Q3727">
        <f t="shared" si="295"/>
        <v>-4.6533854670997243</v>
      </c>
    </row>
    <row r="3728" spans="1:17" x14ac:dyDescent="0.25">
      <c r="A3728" s="3">
        <v>44958.969918981478</v>
      </c>
      <c r="B3728" s="2">
        <v>133</v>
      </c>
      <c r="C3728">
        <f t="shared" si="291"/>
        <v>13.3</v>
      </c>
      <c r="D3728" s="2">
        <v>8003330</v>
      </c>
      <c r="E3728" s="2">
        <f t="shared" si="292"/>
        <v>216670</v>
      </c>
      <c r="F3728">
        <f t="shared" si="293"/>
        <v>13.284666662947352</v>
      </c>
      <c r="G3728">
        <f>E3728-($T$2*E3728^3+$U$2*E3728^2+$V$2*E3728+$W$2)*F3728^2-($T$3*E3728+$U$3)*F3728</f>
        <v>215761.01179895381</v>
      </c>
      <c r="M3728">
        <f>T2*O3728^3+U2*O3728^2+V2*O3728+W2</f>
        <v>-0.30930603897159303</v>
      </c>
      <c r="N3728">
        <f>T3*O3728+U3</f>
        <v>72.411001058449074</v>
      </c>
      <c r="O3728">
        <f>E3728-M3727*F3728^2-N3727*F3728</f>
        <v>215762.60065437353</v>
      </c>
      <c r="P3728">
        <f t="shared" si="294"/>
        <v>215784.20815831129</v>
      </c>
      <c r="Q3728">
        <f t="shared" si="295"/>
        <v>-21.607503937761066</v>
      </c>
    </row>
    <row r="3729" spans="1:17" x14ac:dyDescent="0.25">
      <c r="A3729" s="3">
        <v>44958.969976851855</v>
      </c>
      <c r="B3729" s="2">
        <v>135</v>
      </c>
      <c r="C3729">
        <f t="shared" si="291"/>
        <v>13.5</v>
      </c>
      <c r="D3729" s="2">
        <v>8003330</v>
      </c>
      <c r="E3729" s="2">
        <f t="shared" si="292"/>
        <v>216670</v>
      </c>
      <c r="F3729">
        <f t="shared" si="293"/>
        <v>13.290819044006</v>
      </c>
      <c r="G3729">
        <f>E3729-($T$2*E3729^3+$U$2*E3729^2+$V$2*E3729+$W$2)*F3729^2-($T$3*E3729+$U$3)*F3729</f>
        <v>215760.61608659421</v>
      </c>
      <c r="M3729">
        <f>T2*O3729^3+U2*O3729^2+V2*O3729+W2</f>
        <v>-0.30930621099663569</v>
      </c>
      <c r="N3729">
        <f>T3*O3729+U3</f>
        <v>72.410954356387336</v>
      </c>
      <c r="O3729">
        <f>E3729-M3728*F3729^2-N3728*F3729</f>
        <v>215762.23612275338</v>
      </c>
      <c r="P3729">
        <f t="shared" si="294"/>
        <v>215784.13491819275</v>
      </c>
      <c r="Q3729">
        <f t="shared" si="295"/>
        <v>-21.89879543936695</v>
      </c>
    </row>
    <row r="3730" spans="1:17" x14ac:dyDescent="0.25">
      <c r="A3730" s="3">
        <v>44958.970034722224</v>
      </c>
      <c r="B3730" s="2">
        <v>135</v>
      </c>
      <c r="C3730">
        <f t="shared" si="291"/>
        <v>13.5</v>
      </c>
      <c r="D3730" s="2">
        <v>8003323</v>
      </c>
      <c r="E3730" s="2">
        <f t="shared" si="292"/>
        <v>216677</v>
      </c>
      <c r="F3730">
        <f t="shared" si="293"/>
        <v>13.296795642748686</v>
      </c>
      <c r="G3730">
        <f>E3730-($T$2*E3730^3+$U$2*E3730^2+$V$2*E3730+$W$2)*F3730^2-($T$3*E3730+$U$3)*F3730</f>
        <v>215767.21920460515</v>
      </c>
      <c r="M3730">
        <f>T2*O3730^3+U2*O3730^2+V2*O3730+W2</f>
        <v>-0.30930308856870081</v>
      </c>
      <c r="N3730">
        <f>T3*O3730+U3</f>
        <v>72.411802098841704</v>
      </c>
      <c r="O3730">
        <f>E3730-M3729*F3730^2-N3729*F3730</f>
        <v>215768.85315247168</v>
      </c>
      <c r="P3730">
        <f t="shared" si="294"/>
        <v>215784.08397897368</v>
      </c>
      <c r="Q3730">
        <f t="shared" si="295"/>
        <v>-15.230826501996489</v>
      </c>
    </row>
    <row r="3731" spans="1:17" x14ac:dyDescent="0.25">
      <c r="A3731" s="3">
        <v>44958.970092592594</v>
      </c>
      <c r="B3731" s="2">
        <v>135</v>
      </c>
      <c r="C3731">
        <f t="shared" si="291"/>
        <v>13.5</v>
      </c>
      <c r="D3731" s="2">
        <v>8003314</v>
      </c>
      <c r="E3731" s="2">
        <f t="shared" si="292"/>
        <v>216686</v>
      </c>
      <c r="F3731">
        <f t="shared" si="293"/>
        <v>13.302601481527295</v>
      </c>
      <c r="G3731">
        <f>E3731-($T$2*E3731^3+$U$2*E3731^2+$V$2*E3731+$W$2)*F3731^2-($T$3*E3731+$U$3)*F3731</f>
        <v>215775.82974233461</v>
      </c>
      <c r="M3731">
        <f>T2*O3731^3+U2*O3731^2+V2*O3731+W2</f>
        <v>-0.30929902371171303</v>
      </c>
      <c r="N3731">
        <f>T3*O3731+U3</f>
        <v>72.412905879756437</v>
      </c>
      <c r="O3731">
        <f>E3731-M3730*F3731^2-N3730*F3731</f>
        <v>215777.46868314088</v>
      </c>
      <c r="P3731">
        <f t="shared" si="294"/>
        <v>215784.06192798758</v>
      </c>
      <c r="Q3731">
        <f t="shared" si="295"/>
        <v>-6.5932448467065115</v>
      </c>
    </row>
    <row r="3732" spans="1:17" x14ac:dyDescent="0.25">
      <c r="A3732" s="3">
        <v>44958.970150462963</v>
      </c>
      <c r="B3732" s="2">
        <v>135</v>
      </c>
      <c r="C3732">
        <f t="shared" si="291"/>
        <v>13.5</v>
      </c>
      <c r="D3732" s="2">
        <v>8003316</v>
      </c>
      <c r="E3732" s="2">
        <f t="shared" si="292"/>
        <v>216684</v>
      </c>
      <c r="F3732">
        <f t="shared" si="293"/>
        <v>13.308241439197944</v>
      </c>
      <c r="G3732">
        <f>E3732-($T$2*E3732^3+$U$2*E3732^2+$V$2*E3732+$W$2)*F3732^2-($T$3*E3732+$U$3)*F3732</f>
        <v>215773.47061129558</v>
      </c>
      <c r="M3732">
        <f>T2*O3732^3+U2*O3732^2+V2*O3732+W2</f>
        <v>-0.30930014530683858</v>
      </c>
      <c r="N3732">
        <f>T3*O3732+U3</f>
        <v>72.412601300167893</v>
      </c>
      <c r="O3732">
        <f>E3732-M3731*F3732^2-N3731*F3732</f>
        <v>215775.09129578865</v>
      </c>
      <c r="P3732">
        <f t="shared" si="294"/>
        <v>215784.03202588024</v>
      </c>
      <c r="Q3732">
        <f t="shared" si="295"/>
        <v>-8.9407300915918313</v>
      </c>
    </row>
    <row r="3733" spans="1:17" x14ac:dyDescent="0.25">
      <c r="A3733" s="3">
        <v>44958.970208333332</v>
      </c>
      <c r="B3733" s="2">
        <v>135</v>
      </c>
      <c r="C3733">
        <f t="shared" si="291"/>
        <v>13.5</v>
      </c>
      <c r="D3733" s="2">
        <v>8003313</v>
      </c>
      <c r="E3733" s="2">
        <f t="shared" si="292"/>
        <v>216687</v>
      </c>
      <c r="F3733">
        <f t="shared" si="293"/>
        <v>13.31372025522086</v>
      </c>
      <c r="G3733">
        <f>E3733-($T$2*E3733^3+$U$2*E3733^2+$V$2*E3733+$W$2)*F3733^2-($T$3*E3733+$U$3)*F3733</f>
        <v>215776.11292616115</v>
      </c>
      <c r="M3733">
        <f>T2*O3733^3+U2*O3733^2+V2*O3733+W2</f>
        <v>-0.30929889386205062</v>
      </c>
      <c r="N3733">
        <f>T3*O3733+U3</f>
        <v>72.41294114257478</v>
      </c>
      <c r="O3733">
        <f>E3733-M3732*F3733^2-N3732*F3733</f>
        <v>215777.74392607081</v>
      </c>
      <c r="P3733">
        <f t="shared" si="294"/>
        <v>215784.01106554753</v>
      </c>
      <c r="Q3733">
        <f t="shared" si="295"/>
        <v>-6.267139476723969</v>
      </c>
    </row>
    <row r="3734" spans="1:17" x14ac:dyDescent="0.25">
      <c r="A3734" s="3">
        <v>44958.970266203702</v>
      </c>
      <c r="B3734" s="2">
        <v>133</v>
      </c>
      <c r="C3734">
        <f t="shared" si="291"/>
        <v>13.3</v>
      </c>
      <c r="D3734" s="2">
        <v>8003309</v>
      </c>
      <c r="E3734" s="2">
        <f t="shared" si="292"/>
        <v>216691</v>
      </c>
      <c r="F3734">
        <f t="shared" si="293"/>
        <v>13.313328247928835</v>
      </c>
      <c r="G3734">
        <f>E3734-($T$2*E3734^3+$U$2*E3734^2+$V$2*E3734+$W$2)*F3734^2-($T$3*E3734+$U$3)*F3734</f>
        <v>215780.13098325394</v>
      </c>
      <c r="M3734">
        <f>T2*O3734^3+U2*O3734^2+V2*O3734+W2</f>
        <v>-0.30929699725866677</v>
      </c>
      <c r="N3734">
        <f>T3*O3734+U3</f>
        <v>72.413456218628326</v>
      </c>
      <c r="O3734">
        <f>E3734-M3733*F3734^2-N3733*F3734</f>
        <v>215781.76433761904</v>
      </c>
      <c r="P3734">
        <f t="shared" si="294"/>
        <v>215784.00357645444</v>
      </c>
      <c r="Q3734">
        <f t="shared" si="295"/>
        <v>-2.2392388354055583</v>
      </c>
    </row>
    <row r="3735" spans="1:17" x14ac:dyDescent="0.25">
      <c r="A3735" s="3">
        <v>44958.970324074071</v>
      </c>
      <c r="B3735" s="2">
        <v>133</v>
      </c>
      <c r="C3735">
        <f t="shared" si="291"/>
        <v>13.3</v>
      </c>
      <c r="D3735" s="2">
        <v>8003314</v>
      </c>
      <c r="E3735" s="2">
        <f t="shared" si="292"/>
        <v>216686</v>
      </c>
      <c r="F3735">
        <f t="shared" si="293"/>
        <v>13.312947440845154</v>
      </c>
      <c r="G3735">
        <f>E3735-($T$2*E3735^3+$U$2*E3735^2+$V$2*E3735+$W$2)*F3735^2-($T$3*E3735+$U$3)*F3735</f>
        <v>215775.16440979319</v>
      </c>
      <c r="M3735">
        <f>T2*O3735^3+U2*O3735^2+V2*O3735+W2</f>
        <v>-0.30929934786358465</v>
      </c>
      <c r="N3735">
        <f>T3*O3735+U3</f>
        <v>72.412817851813784</v>
      </c>
      <c r="O3735">
        <f>E3735-M3734*F3735^2-N3734*F3735</f>
        <v>215776.78158352763</v>
      </c>
      <c r="P3735">
        <f t="shared" si="294"/>
        <v>215783.97950314468</v>
      </c>
      <c r="Q3735">
        <f t="shared" si="295"/>
        <v>-7.1979196170577779</v>
      </c>
    </row>
    <row r="3736" spans="1:17" x14ac:dyDescent="0.25">
      <c r="A3736" s="3">
        <v>44958.970381944448</v>
      </c>
      <c r="B3736" s="2">
        <v>135</v>
      </c>
      <c r="C3736">
        <f t="shared" si="291"/>
        <v>13.5</v>
      </c>
      <c r="D3736" s="2">
        <v>8003314</v>
      </c>
      <c r="E3736" s="2">
        <f t="shared" si="292"/>
        <v>216686</v>
      </c>
      <c r="F3736">
        <f t="shared" si="293"/>
        <v>13.31829179967815</v>
      </c>
      <c r="G3736">
        <f>E3736-($T$2*E3736^3+$U$2*E3736^2+$V$2*E3736+$W$2)*F3736^2-($T$3*E3736+$U$3)*F3736</f>
        <v>215774.82074829511</v>
      </c>
      <c r="M3736">
        <f>T2*O3736^3+U2*O3736^2+V2*O3736+W2</f>
        <v>-0.30929950546570123</v>
      </c>
      <c r="N3736">
        <f>T3*O3736+U3</f>
        <v>72.412775053206957</v>
      </c>
      <c r="O3736">
        <f>E3736-M3735*F3736^2-N3735*F3736</f>
        <v>215776.44752021416</v>
      </c>
      <c r="P3736">
        <f t="shared" si="294"/>
        <v>215783.95439653491</v>
      </c>
      <c r="Q3736">
        <f t="shared" si="295"/>
        <v>-7.5068763207527809</v>
      </c>
    </row>
    <row r="3737" spans="1:17" x14ac:dyDescent="0.25">
      <c r="A3737" s="3">
        <v>44958.970439814817</v>
      </c>
      <c r="B3737" s="2">
        <v>135</v>
      </c>
      <c r="C3737">
        <f t="shared" si="291"/>
        <v>13.5</v>
      </c>
      <c r="D3737" s="2">
        <v>8003330</v>
      </c>
      <c r="E3737" s="2">
        <f t="shared" si="292"/>
        <v>216670</v>
      </c>
      <c r="F3737">
        <f t="shared" si="293"/>
        <v>13.323483462544488</v>
      </c>
      <c r="G3737">
        <f>E3737-($T$2*E3737^3+$U$2*E3737^2+$V$2*E3737+$W$2)*F3737^2-($T$3*E3737+$U$3)*F3737</f>
        <v>215758.51554950216</v>
      </c>
      <c r="M3737">
        <f>T2*O3737^3+U2*O3737^2+V2*O3737+W2</f>
        <v>-0.30930721201492611</v>
      </c>
      <c r="N3737">
        <f>T3*O3737+U3</f>
        <v>72.410682602598996</v>
      </c>
      <c r="O3737">
        <f>E3737-M3736*F3737^2-N3736*F3737</f>
        <v>215760.11495625495</v>
      </c>
      <c r="P3737">
        <f t="shared" si="294"/>
        <v>215783.87493173397</v>
      </c>
      <c r="Q3737">
        <f t="shared" si="295"/>
        <v>-23.759975479013519</v>
      </c>
    </row>
    <row r="3738" spans="1:17" x14ac:dyDescent="0.25">
      <c r="A3738" s="3">
        <v>44958.970497685186</v>
      </c>
      <c r="B3738" s="2">
        <v>135</v>
      </c>
      <c r="C3738">
        <f t="shared" si="291"/>
        <v>13.5</v>
      </c>
      <c r="D3738" s="2">
        <v>8003332</v>
      </c>
      <c r="E3738" s="2">
        <f t="shared" si="292"/>
        <v>216668</v>
      </c>
      <c r="F3738">
        <f t="shared" si="293"/>
        <v>13.328526792186073</v>
      </c>
      <c r="G3738">
        <f>E3738-($T$2*E3738^3+$U$2*E3738^2+$V$2*E3738+$W$2)*F3738^2-($T$3*E3738+$U$3)*F3738</f>
        <v>215756.1948687651</v>
      </c>
      <c r="M3738">
        <f>T2*O3738^3+U2*O3738^2+V2*O3738+W2</f>
        <v>-0.30930829481834726</v>
      </c>
      <c r="N3738">
        <f>T3*O3738+U3</f>
        <v>72.410388658967406</v>
      </c>
      <c r="O3738">
        <f>E3738-M3737*F3738^2-N3737*F3738</f>
        <v>215757.82058756353</v>
      </c>
      <c r="P3738">
        <f t="shared" si="294"/>
        <v>215783.78808392008</v>
      </c>
      <c r="Q3738">
        <f t="shared" si="295"/>
        <v>-25.967496356548509</v>
      </c>
    </row>
    <row r="3739" spans="1:17" x14ac:dyDescent="0.25">
      <c r="A3739" s="3">
        <v>44958.970555555556</v>
      </c>
      <c r="B3739" s="2">
        <v>135</v>
      </c>
      <c r="C3739">
        <f t="shared" si="291"/>
        <v>13.5</v>
      </c>
      <c r="D3739" s="2">
        <v>8003332</v>
      </c>
      <c r="E3739" s="2">
        <f t="shared" si="292"/>
        <v>216668</v>
      </c>
      <c r="F3739">
        <f t="shared" si="293"/>
        <v>13.333426026695042</v>
      </c>
      <c r="G3739">
        <f>E3739-($T$2*E3739^3+$U$2*E3739^2+$V$2*E3739+$W$2)*F3739^2-($T$3*E3739+$U$3)*F3739</f>
        <v>215755.87988922684</v>
      </c>
      <c r="M3739">
        <f>T2*O3739^3+U2*O3739^2+V2*O3739+W2</f>
        <v>-0.30930844123785339</v>
      </c>
      <c r="N3739">
        <f>T3*O3739+U3</f>
        <v>72.410348912176204</v>
      </c>
      <c r="O3739">
        <f>E3739-M3738*F3739^2-N3738*F3739</f>
        <v>215757.51034511047</v>
      </c>
      <c r="P3739">
        <f t="shared" si="294"/>
        <v>215783.70049145739</v>
      </c>
      <c r="Q3739">
        <f t="shared" si="295"/>
        <v>-26.190146346925758</v>
      </c>
    </row>
    <row r="3740" spans="1:17" x14ac:dyDescent="0.25">
      <c r="A3740" s="3">
        <v>44958.970613425925</v>
      </c>
      <c r="B3740" s="2">
        <v>132</v>
      </c>
      <c r="C3740">
        <f t="shared" si="291"/>
        <v>13.2</v>
      </c>
      <c r="D3740" s="2">
        <v>8003324</v>
      </c>
      <c r="E3740" s="2">
        <f t="shared" si="292"/>
        <v>216676</v>
      </c>
      <c r="F3740">
        <f t="shared" si="293"/>
        <v>13.329613854503755</v>
      </c>
      <c r="G3740">
        <f>E3740-($T$2*E3740^3+$U$2*E3740^2+$V$2*E3740+$W$2)*F3740^2-($T$3*E3740+$U$3)*F3740</f>
        <v>215764.11065810476</v>
      </c>
      <c r="M3740">
        <f>T2*O3740^3+U2*O3740^2+V2*O3740+W2</f>
        <v>-0.30930455022888542</v>
      </c>
      <c r="N3740">
        <f>T3*O3740+U3</f>
        <v>72.411405242616127</v>
      </c>
      <c r="O3740">
        <f>E3740-M3739*F3740^2-N3739*F3740</f>
        <v>215765.75550244248</v>
      </c>
      <c r="P3740">
        <f t="shared" si="294"/>
        <v>215783.64067482733</v>
      </c>
      <c r="Q3740">
        <f t="shared" si="295"/>
        <v>-17.885172384849284</v>
      </c>
    </row>
    <row r="3741" spans="1:17" x14ac:dyDescent="0.25">
      <c r="A3741" s="3">
        <v>44958.970671296294</v>
      </c>
      <c r="B3741" s="2">
        <v>133</v>
      </c>
      <c r="C3741">
        <f t="shared" si="291"/>
        <v>13.3</v>
      </c>
      <c r="D3741" s="2">
        <v>8003305</v>
      </c>
      <c r="E3741" s="2">
        <f t="shared" si="292"/>
        <v>216695</v>
      </c>
      <c r="F3741">
        <f t="shared" si="293"/>
        <v>13.328767744375076</v>
      </c>
      <c r="G3741">
        <f>E3741-($T$2*E3741^3+$U$2*E3741^2+$V$2*E3741+$W$2)*F3741^2-($T$3*E3741+$U$3)*F3741</f>
        <v>215783.13104942758</v>
      </c>
      <c r="M3741">
        <f>T2*O3741^3+U2*O3741^2+V2*O3741+W2</f>
        <v>-0.30929556765348243</v>
      </c>
      <c r="N3741">
        <f>T3*O3741+U3</f>
        <v>72.413844495531379</v>
      </c>
      <c r="O3741">
        <f>E3741-M3740*F3741^2-N3740*F3741</f>
        <v>215784.79502198921</v>
      </c>
      <c r="P3741">
        <f t="shared" si="294"/>
        <v>215783.64452265122</v>
      </c>
      <c r="Q3741">
        <f t="shared" si="295"/>
        <v>1.1504993379930966</v>
      </c>
    </row>
    <row r="3742" spans="1:17" x14ac:dyDescent="0.25">
      <c r="A3742" s="3">
        <v>44958.970729166664</v>
      </c>
      <c r="B3742" s="2">
        <v>133</v>
      </c>
      <c r="C3742">
        <f t="shared" si="291"/>
        <v>13.3</v>
      </c>
      <c r="D3742" s="2">
        <v>8003305</v>
      </c>
      <c r="E3742" s="2">
        <f t="shared" si="292"/>
        <v>216695</v>
      </c>
      <c r="F3742">
        <f t="shared" si="293"/>
        <v>13.327945808821502</v>
      </c>
      <c r="G3742">
        <f>E3742-($T$2*E3742^3+$U$2*E3742^2+$V$2*E3742+$W$2)*F3742^2-($T$3*E3742+$U$3)*F3742</f>
        <v>215783.18389741221</v>
      </c>
      <c r="M3742">
        <f>T2*O3742^3+U2*O3742^2+V2*O3742+W2</f>
        <v>-0.30929555886353555</v>
      </c>
      <c r="N3742">
        <f>T3*O3742+U3</f>
        <v>72.413846882929946</v>
      </c>
      <c r="O3742">
        <f>E3742-M3741*F3742^2-N3741*F3742</f>
        <v>215784.81365676114</v>
      </c>
      <c r="P3742">
        <f t="shared" si="294"/>
        <v>215783.64841976491</v>
      </c>
      <c r="Q3742">
        <f t="shared" si="295"/>
        <v>1.1652369962248486</v>
      </c>
    </row>
    <row r="3743" spans="1:17" x14ac:dyDescent="0.25">
      <c r="A3743" s="3">
        <v>44958.97078703704</v>
      </c>
      <c r="B3743" s="2">
        <v>133</v>
      </c>
      <c r="C3743">
        <f t="shared" si="291"/>
        <v>13.3</v>
      </c>
      <c r="D3743" s="2">
        <v>8003298</v>
      </c>
      <c r="E3743" s="2">
        <f t="shared" si="292"/>
        <v>216702</v>
      </c>
      <c r="F3743">
        <f t="shared" si="293"/>
        <v>13.327147357140888</v>
      </c>
      <c r="G3743">
        <f>E3743-($T$2*E3743^3+$U$2*E3743^2+$V$2*E3743+$W$2)*F3743^2-($T$3*E3743+$U$3)*F3743</f>
        <v>215790.22270821803</v>
      </c>
      <c r="M3743">
        <f>T2*O3743^3+U2*O3743^2+V2*O3743+W2</f>
        <v>-0.30929223307452841</v>
      </c>
      <c r="N3743">
        <f>T3*O3743+U3</f>
        <v>72.414750249592572</v>
      </c>
      <c r="O3743">
        <f>E3743-M3742*F3743^2-N3742*F3743</f>
        <v>215791.86485966161</v>
      </c>
      <c r="P3743">
        <f t="shared" si="294"/>
        <v>215783.6758078979</v>
      </c>
      <c r="Q3743">
        <f t="shared" si="295"/>
        <v>8.1890517637075391</v>
      </c>
    </row>
    <row r="3744" spans="1:17" x14ac:dyDescent="0.25">
      <c r="A3744" s="3">
        <v>44958.97084490741</v>
      </c>
      <c r="B3744" s="2">
        <v>135</v>
      </c>
      <c r="C3744">
        <f t="shared" si="291"/>
        <v>13.5</v>
      </c>
      <c r="D3744" s="2">
        <v>8003304</v>
      </c>
      <c r="E3744" s="2">
        <f t="shared" si="292"/>
        <v>216696</v>
      </c>
      <c r="F3744">
        <f t="shared" si="293"/>
        <v>13.33208600407972</v>
      </c>
      <c r="G3744">
        <f>E3744-($T$2*E3744^3+$U$2*E3744^2+$V$2*E3744+$W$2)*F3744^2-($T$3*E3744+$U$3)*F3744</f>
        <v>215783.91590918871</v>
      </c>
      <c r="M3744">
        <f>T2*O3744^3+U2*O3744^2+V2*O3744+W2</f>
        <v>-0.30929521846024166</v>
      </c>
      <c r="N3744">
        <f>T3*O3744+U3</f>
        <v>72.413939339045967</v>
      </c>
      <c r="O3744">
        <f>E3744-M3743*F3744^2-N3743*F3744</f>
        <v>215785.53532035626</v>
      </c>
      <c r="P3744">
        <f t="shared" si="294"/>
        <v>215783.68200627278</v>
      </c>
      <c r="Q3744">
        <f t="shared" si="295"/>
        <v>1.8533140834770165</v>
      </c>
    </row>
    <row r="3745" spans="1:17" x14ac:dyDescent="0.25">
      <c r="A3745" s="3">
        <v>44958.970902777779</v>
      </c>
      <c r="B3745" s="2">
        <v>133</v>
      </c>
      <c r="C3745">
        <f t="shared" si="291"/>
        <v>13.3</v>
      </c>
      <c r="D3745" s="2">
        <v>8003310</v>
      </c>
      <c r="E3745" s="2">
        <f t="shared" si="292"/>
        <v>216690</v>
      </c>
      <c r="F3745">
        <f t="shared" si="293"/>
        <v>13.331169261106014</v>
      </c>
      <c r="G3745">
        <f>E3745-($T$2*E3745^3+$U$2*E3745^2+$V$2*E3745+$W$2)*F3745^2-($T$3*E3745+$U$3)*F3745</f>
        <v>215777.98559270013</v>
      </c>
      <c r="M3745">
        <f>T2*O3745^3+U2*O3745^2+V2*O3745+W2</f>
        <v>-0.30929801566372195</v>
      </c>
      <c r="N3745">
        <f>T3*O3745+U3</f>
        <v>72.41317963691381</v>
      </c>
      <c r="O3745">
        <f>E3745-M3744*F3745^2-N3744*F3745</f>
        <v>215779.60548687956</v>
      </c>
      <c r="P3745">
        <f t="shared" si="294"/>
        <v>215783.66841787481</v>
      </c>
      <c r="Q3745">
        <f t="shared" si="295"/>
        <v>-4.0629309952491894</v>
      </c>
    </row>
    <row r="3746" spans="1:17" x14ac:dyDescent="0.25">
      <c r="A3746" s="3">
        <v>44958.970960648148</v>
      </c>
      <c r="B3746" s="2">
        <v>133</v>
      </c>
      <c r="C3746">
        <f t="shared" si="291"/>
        <v>13.3</v>
      </c>
      <c r="D3746" s="2">
        <v>8003312</v>
      </c>
      <c r="E3746" s="2">
        <f t="shared" si="292"/>
        <v>216688</v>
      </c>
      <c r="F3746">
        <f t="shared" si="293"/>
        <v>13.330278710788699</v>
      </c>
      <c r="G3746">
        <f>E3746-($T$2*E3746^3+$U$2*E3746^2+$V$2*E3746+$W$2)*F3746^2-($T$3*E3746+$U$3)*F3746</f>
        <v>215776.04643071594</v>
      </c>
      <c r="M3746">
        <f>T2*O3746^3+U2*O3746^2+V2*O3746+W2</f>
        <v>-0.30929892720179197</v>
      </c>
      <c r="N3746">
        <f>T3*O3746+U3</f>
        <v>72.412932088599376</v>
      </c>
      <c r="O3746">
        <f>E3746-M3745*F3746^2-N3745*F3746</f>
        <v>215777.67325552215</v>
      </c>
      <c r="P3746">
        <f t="shared" si="294"/>
        <v>215783.64843400029</v>
      </c>
      <c r="Q3746">
        <f t="shared" si="295"/>
        <v>-5.9751784781401511</v>
      </c>
    </row>
    <row r="3747" spans="1:17" x14ac:dyDescent="0.25">
      <c r="A3747" s="3">
        <v>44958.971018518518</v>
      </c>
      <c r="B3747" s="2">
        <v>135</v>
      </c>
      <c r="C3747">
        <f t="shared" si="291"/>
        <v>13.5</v>
      </c>
      <c r="D3747" s="2">
        <v>8003305</v>
      </c>
      <c r="E3747" s="2">
        <f t="shared" si="292"/>
        <v>216695</v>
      </c>
      <c r="F3747">
        <f t="shared" si="293"/>
        <v>13.33512789048045</v>
      </c>
      <c r="G3747">
        <f>E3747-($T$2*E3747^3+$U$2*E3747^2+$V$2*E3747+$W$2)*F3747^2-($T$3*E3747+$U$3)*F3747</f>
        <v>215782.72212526642</v>
      </c>
      <c r="M3747">
        <f>T2*O3747^3+U2*O3747^2+V2*O3747+W2</f>
        <v>-0.30929577022607296</v>
      </c>
      <c r="N3747">
        <f>T3*O3747+U3</f>
        <v>72.413789475933072</v>
      </c>
      <c r="O3747">
        <f>E3747-M3746*F3747^2-N3746*F3747</f>
        <v>215784.36556807294</v>
      </c>
      <c r="P3747">
        <f t="shared" si="294"/>
        <v>215783.65082444719</v>
      </c>
      <c r="Q3747">
        <f t="shared" si="295"/>
        <v>0.71474362575099804</v>
      </c>
    </row>
    <row r="3748" spans="1:17" x14ac:dyDescent="0.25">
      <c r="A3748" s="3">
        <v>44958.971076388887</v>
      </c>
      <c r="B3748" s="2">
        <v>133</v>
      </c>
      <c r="C3748">
        <f t="shared" si="291"/>
        <v>13.3</v>
      </c>
      <c r="D3748" s="2">
        <v>8003294</v>
      </c>
      <c r="E3748" s="2">
        <f t="shared" si="292"/>
        <v>216706</v>
      </c>
      <c r="F3748">
        <f t="shared" si="293"/>
        <v>13.334124236466723</v>
      </c>
      <c r="G3748">
        <f>E3748-($T$2*E3748^3+$U$2*E3748^2+$V$2*E3748+$W$2)*F3748^2-($T$3*E3748+$U$3)*F3748</f>
        <v>215793.7669562865</v>
      </c>
      <c r="M3748">
        <f>T2*O3748^3+U2*O3748^2+V2*O3748+W2</f>
        <v>-0.30929055738138034</v>
      </c>
      <c r="N3748">
        <f>T3*O3748+U3</f>
        <v>72.415205457600422</v>
      </c>
      <c r="O3748">
        <f>E3748-M3747*F3748^2-N3747*F3748</f>
        <v>215795.41797287474</v>
      </c>
      <c r="P3748">
        <f t="shared" si="294"/>
        <v>215783.69004827528</v>
      </c>
      <c r="Q3748">
        <f t="shared" si="295"/>
        <v>11.727924599457765</v>
      </c>
    </row>
    <row r="3749" spans="1:17" x14ac:dyDescent="0.25">
      <c r="A3749" s="3">
        <v>44958.971134259256</v>
      </c>
      <c r="B3749" s="2">
        <v>135</v>
      </c>
      <c r="C3749">
        <f t="shared" si="291"/>
        <v>13.5</v>
      </c>
      <c r="D3749" s="2">
        <v>8003294</v>
      </c>
      <c r="E3749" s="2">
        <f t="shared" si="292"/>
        <v>216706</v>
      </c>
      <c r="F3749">
        <f t="shared" si="293"/>
        <v>13.338863543996245</v>
      </c>
      <c r="G3749">
        <f>E3749-($T$2*E3749^3+$U$2*E3749^2+$V$2*E3749+$W$2)*F3749^2-($T$3*E3749+$U$3)*F3749</f>
        <v>215793.46224956296</v>
      </c>
      <c r="M3749">
        <f>T2*O3749^3+U2*O3749^2+V2*O3749+W2</f>
        <v>-0.30929071013544784</v>
      </c>
      <c r="N3749">
        <f>T3*O3749+U3</f>
        <v>72.415163960074779</v>
      </c>
      <c r="O3749">
        <f>E3749-M3748*F3749^2-N3748*F3749</f>
        <v>215795.09406511363</v>
      </c>
      <c r="P3749">
        <f t="shared" si="294"/>
        <v>215783.72806166473</v>
      </c>
      <c r="Q3749">
        <f t="shared" si="295"/>
        <v>11.366003448900301</v>
      </c>
    </row>
    <row r="3750" spans="1:17" x14ac:dyDescent="0.25">
      <c r="A3750" s="3">
        <v>44958.971192129633</v>
      </c>
      <c r="B3750" s="2">
        <v>135</v>
      </c>
      <c r="C3750">
        <f t="shared" si="291"/>
        <v>13.5</v>
      </c>
      <c r="D3750" s="2">
        <v>8003315</v>
      </c>
      <c r="E3750" s="2">
        <f t="shared" si="292"/>
        <v>216685</v>
      </c>
      <c r="F3750">
        <f t="shared" si="293"/>
        <v>13.343467442739209</v>
      </c>
      <c r="G3750">
        <f>E3750-($T$2*E3750^3+$U$2*E3750^2+$V$2*E3750+$W$2)*F3750^2-($T$3*E3750+$U$3)*F3750</f>
        <v>215772.20389318586</v>
      </c>
      <c r="M3750">
        <f>T2*O3750^3+U2*O3750^2+V2*O3750+W2</f>
        <v>-0.30930075488684466</v>
      </c>
      <c r="N3750">
        <f>T3*O3750+U3</f>
        <v>72.412435769117309</v>
      </c>
      <c r="O3750">
        <f>E3750-M3749*F3750^2-N3749*F3750</f>
        <v>215773.79924786137</v>
      </c>
      <c r="P3750">
        <f t="shared" si="294"/>
        <v>215783.69496561872</v>
      </c>
      <c r="Q3750">
        <f t="shared" si="295"/>
        <v>-9.8957177573465742</v>
      </c>
    </row>
    <row r="3751" spans="1:17" x14ac:dyDescent="0.25">
      <c r="A3751" s="3">
        <v>44958.971250000002</v>
      </c>
      <c r="B3751" s="2">
        <v>136</v>
      </c>
      <c r="C3751">
        <f t="shared" si="291"/>
        <v>13.6</v>
      </c>
      <c r="D3751" s="2">
        <v>8003330</v>
      </c>
      <c r="E3751" s="2">
        <f t="shared" si="292"/>
        <v>216670</v>
      </c>
      <c r="F3751">
        <f t="shared" si="293"/>
        <v>13.350796944375231</v>
      </c>
      <c r="G3751">
        <f>E3751-($T$2*E3751^3+$U$2*E3751^2+$V$2*E3751+$W$2)*F3751^2-($T$3*E3751+$U$3)*F3751</f>
        <v>215756.75961886911</v>
      </c>
      <c r="M3751">
        <f>T2*O3751^3+U2*O3751^2+V2*O3751+W2</f>
        <v>-0.30930803684144542</v>
      </c>
      <c r="N3751">
        <f>T3*O3751+U3</f>
        <v>72.410458689539794</v>
      </c>
      <c r="O3751">
        <f>E3751-M3750*F3751^2-N3750*F3751</f>
        <v>215758.36720921291</v>
      </c>
      <c r="P3751">
        <f t="shared" si="294"/>
        <v>215783.61053976402</v>
      </c>
      <c r="Q3751">
        <f t="shared" si="295"/>
        <v>-25.243330551107647</v>
      </c>
    </row>
    <row r="3752" spans="1:17" x14ac:dyDescent="0.25">
      <c r="A3752" s="3">
        <v>44958.971307870372</v>
      </c>
      <c r="B3752" s="2">
        <v>136</v>
      </c>
      <c r="C3752">
        <f t="shared" si="291"/>
        <v>13.6</v>
      </c>
      <c r="D3752" s="2">
        <v>8003326</v>
      </c>
      <c r="E3752" s="2">
        <f t="shared" si="292"/>
        <v>216674</v>
      </c>
      <c r="F3752">
        <f t="shared" si="293"/>
        <v>13.357917031678795</v>
      </c>
      <c r="G3752">
        <f>E3752-($T$2*E3752^3+$U$2*E3752^2+$V$2*E3752+$W$2)*F3752^2-($T$3*E3752+$U$3)*F3752</f>
        <v>215760.29478191448</v>
      </c>
      <c r="M3752">
        <f>T2*O3752^3+U2*O3752^2+V2*O3752+W2</f>
        <v>-0.30930635161084746</v>
      </c>
      <c r="N3752">
        <f>T3*O3752+U3</f>
        <v>72.410916182119024</v>
      </c>
      <c r="O3752">
        <f>E3752-M3751*F3752^2-N3751*F3752</f>
        <v>215761.93815458327</v>
      </c>
      <c r="P3752">
        <f t="shared" si="294"/>
        <v>215783.5382984801</v>
      </c>
      <c r="Q3752">
        <f t="shared" si="295"/>
        <v>-21.600143896823283</v>
      </c>
    </row>
    <row r="3753" spans="1:17" x14ac:dyDescent="0.25">
      <c r="A3753" s="3">
        <v>44958.971365740741</v>
      </c>
      <c r="B3753" s="2">
        <v>136</v>
      </c>
      <c r="C3753">
        <f t="shared" si="291"/>
        <v>13.6</v>
      </c>
      <c r="D3753" s="2">
        <v>8003324</v>
      </c>
      <c r="E3753" s="2">
        <f t="shared" si="292"/>
        <v>216676</v>
      </c>
      <c r="F3753">
        <f t="shared" si="293"/>
        <v>13.364833687916544</v>
      </c>
      <c r="G3753">
        <f>E3753-($T$2*E3753^3+$U$2*E3753^2+$V$2*E3753+$W$2)*F3753^2-($T$3*E3753+$U$3)*F3753</f>
        <v>215761.84663320985</v>
      </c>
      <c r="M3753">
        <f>T2*O3753^3+U2*O3753^2+V2*O3753+W2</f>
        <v>-0.30930562019864027</v>
      </c>
      <c r="N3753">
        <f>T3*O3753+U3</f>
        <v>72.411114750064058</v>
      </c>
      <c r="O3753">
        <f>E3753-M3752*F3753^2-N3752*F3753</f>
        <v>215763.48807105439</v>
      </c>
      <c r="P3753">
        <f t="shared" si="294"/>
        <v>215783.47146438868</v>
      </c>
      <c r="Q3753">
        <f t="shared" si="295"/>
        <v>-19.983393334288849</v>
      </c>
    </row>
    <row r="3754" spans="1:17" x14ac:dyDescent="0.25">
      <c r="A3754" s="3">
        <v>44958.97142361111</v>
      </c>
      <c r="B3754" s="2">
        <v>135</v>
      </c>
      <c r="C3754">
        <f t="shared" si="291"/>
        <v>13.5</v>
      </c>
      <c r="D3754" s="2">
        <v>8003326</v>
      </c>
      <c r="E3754" s="2">
        <f t="shared" si="292"/>
        <v>216674</v>
      </c>
      <c r="F3754">
        <f t="shared" si="293"/>
        <v>13.368695582547501</v>
      </c>
      <c r="G3754">
        <f>E3754-($T$2*E3754^3+$U$2*E3754^2+$V$2*E3754+$W$2)*F3754^2-($T$3*E3754+$U$3)*F3754</f>
        <v>215759.60201801112</v>
      </c>
      <c r="M3754">
        <f>T2*O3754^3+U2*O3754^2+V2*O3754+W2</f>
        <v>-0.30930668222438384</v>
      </c>
      <c r="N3754">
        <f>T3*O3754+U3</f>
        <v>72.410826427294339</v>
      </c>
      <c r="O3754">
        <f>E3754-M3753*F3754^2-N3753*F3754</f>
        <v>215761.23757584108</v>
      </c>
      <c r="P3754">
        <f t="shared" si="294"/>
        <v>215783.39735142686</v>
      </c>
      <c r="Q3754">
        <f t="shared" si="295"/>
        <v>-22.159775585780153</v>
      </c>
    </row>
    <row r="3755" spans="1:17" x14ac:dyDescent="0.25">
      <c r="A3755" s="3">
        <v>44958.97148148148</v>
      </c>
      <c r="B3755" s="2">
        <v>134</v>
      </c>
      <c r="C3755">
        <f t="shared" si="291"/>
        <v>13.4</v>
      </c>
      <c r="D3755" s="2">
        <v>8003336</v>
      </c>
      <c r="E3755" s="2">
        <f t="shared" si="292"/>
        <v>216664</v>
      </c>
      <c r="F3755">
        <f t="shared" si="293"/>
        <v>13.369589994474715</v>
      </c>
      <c r="G3755">
        <f>E3755-($T$2*E3755^3+$U$2*E3755^2+$V$2*E3755+$W$2)*F3755^2-($T$3*E3755+$U$3)*F3755</f>
        <v>215749.56249192869</v>
      </c>
      <c r="M3755">
        <f>T2*O3755^3+U2*O3755^2+V2*O3755+W2</f>
        <v>-0.30931142704721187</v>
      </c>
      <c r="N3755">
        <f>T3*O3755+U3</f>
        <v>72.409538443155526</v>
      </c>
      <c r="O3755">
        <f>E3755-M3754*F3755^2-N3754*F3755</f>
        <v>215751.18425212314</v>
      </c>
      <c r="P3755">
        <f t="shared" si="294"/>
        <v>215783.28997442918</v>
      </c>
      <c r="Q3755">
        <f t="shared" si="295"/>
        <v>-32.105722306034295</v>
      </c>
    </row>
    <row r="3756" spans="1:17" x14ac:dyDescent="0.25">
      <c r="A3756" s="3">
        <v>44958.971539351849</v>
      </c>
      <c r="B3756" s="2">
        <v>136</v>
      </c>
      <c r="C3756">
        <f t="shared" si="291"/>
        <v>13.6</v>
      </c>
      <c r="D3756" s="2">
        <v>8003336</v>
      </c>
      <c r="E3756" s="2">
        <f t="shared" si="292"/>
        <v>216664</v>
      </c>
      <c r="F3756">
        <f t="shared" si="293"/>
        <v>13.376173137489724</v>
      </c>
      <c r="G3756">
        <f>E3756-($T$2*E3756^3+$U$2*E3756^2+$V$2*E3756+$W$2)*F3756^2-($T$3*E3756+$U$3)*F3756</f>
        <v>215749.13942536971</v>
      </c>
      <c r="M3756">
        <f>T2*O3756^3+U2*O3756^2+V2*O3756+W2</f>
        <v>-0.30931161781372052</v>
      </c>
      <c r="N3756">
        <f>T3*O3756+U3</f>
        <v>72.409486664916216</v>
      </c>
      <c r="O3756">
        <f>E3756-M3755*F3756^2-N3755*F3756</f>
        <v>215750.78009854269</v>
      </c>
      <c r="P3756">
        <f t="shared" si="294"/>
        <v>215783.18160817624</v>
      </c>
      <c r="Q3756">
        <f t="shared" si="295"/>
        <v>-32.401509633549722</v>
      </c>
    </row>
    <row r="3757" spans="1:17" x14ac:dyDescent="0.25">
      <c r="A3757" s="3">
        <v>44958.971597222226</v>
      </c>
      <c r="B3757" s="2">
        <v>136</v>
      </c>
      <c r="C3757">
        <f t="shared" si="291"/>
        <v>13.6</v>
      </c>
      <c r="D3757" s="2">
        <v>8003311</v>
      </c>
      <c r="E3757" s="2">
        <f t="shared" si="292"/>
        <v>216689</v>
      </c>
      <c r="F3757">
        <f t="shared" si="293"/>
        <v>13.382568190704303</v>
      </c>
      <c r="G3757">
        <f>E3757-($T$2*E3757^3+$U$2*E3757^2+$V$2*E3757+$W$2)*F3757^2-($T$3*E3757+$U$3)*F3757</f>
        <v>215773.68353493584</v>
      </c>
      <c r="M3757">
        <f>T2*O3757^3+U2*O3757^2+V2*O3757+W2</f>
        <v>-0.30930001349095659</v>
      </c>
      <c r="N3757">
        <f>T3*O3757+U3</f>
        <v>72.412637095246239</v>
      </c>
      <c r="O3757">
        <f>E3757-M3756*F3757^2-N3756*F3757</f>
        <v>215775.37069325897</v>
      </c>
      <c r="P3757">
        <f t="shared" si="294"/>
        <v>215783.15557179318</v>
      </c>
      <c r="Q3757">
        <f t="shared" si="295"/>
        <v>-7.7848785342066549</v>
      </c>
    </row>
    <row r="3758" spans="1:17" x14ac:dyDescent="0.25">
      <c r="A3758" s="3">
        <v>44958.971655092595</v>
      </c>
      <c r="B3758" s="2">
        <v>130</v>
      </c>
      <c r="C3758">
        <f t="shared" si="291"/>
        <v>13</v>
      </c>
      <c r="D3758" s="2">
        <v>8003291</v>
      </c>
      <c r="E3758" s="2">
        <f t="shared" si="292"/>
        <v>216709</v>
      </c>
      <c r="F3758">
        <f t="shared" si="293"/>
        <v>13.371637670969895</v>
      </c>
      <c r="G3758">
        <f>E3758-($T$2*E3758^3+$U$2*E3758^2+$V$2*E3758+$W$2)*F3758^2-($T$3*E3758+$U$3)*F3758</f>
        <v>215794.35007789961</v>
      </c>
      <c r="M3758">
        <f>T2*O3758^3+U2*O3758^2+V2*O3758+W2</f>
        <v>-0.30929026992743514</v>
      </c>
      <c r="N3758">
        <f>T3*O3758+U3</f>
        <v>72.415283548737108</v>
      </c>
      <c r="O3758">
        <f>E3758-M3757*F3758^2-N3757*F3758</f>
        <v>215796.02751103046</v>
      </c>
      <c r="P3758">
        <f t="shared" si="294"/>
        <v>215783.19847825731</v>
      </c>
      <c r="Q3758">
        <f t="shared" si="295"/>
        <v>12.829032773151994</v>
      </c>
    </row>
    <row r="3759" spans="1:17" x14ac:dyDescent="0.25">
      <c r="A3759" s="3">
        <v>44958.971712962964</v>
      </c>
      <c r="B3759" s="2">
        <v>136</v>
      </c>
      <c r="C3759">
        <f t="shared" si="291"/>
        <v>13.6</v>
      </c>
      <c r="D3759" s="2">
        <v>8003302</v>
      </c>
      <c r="E3759" s="2">
        <f t="shared" si="292"/>
        <v>216698</v>
      </c>
      <c r="F3759">
        <f t="shared" si="293"/>
        <v>13.378162308942184</v>
      </c>
      <c r="G3759">
        <f>E3759-($T$2*E3759^3+$U$2*E3759^2+$V$2*E3759+$W$2)*F3759^2-($T$3*E3759+$U$3)*F3759</f>
        <v>215782.95050308306</v>
      </c>
      <c r="M3759">
        <f>T2*O3759^3+U2*O3759^2+V2*O3759+W2</f>
        <v>-0.3092956729092764</v>
      </c>
      <c r="N3759">
        <f>T3*O3759+U3</f>
        <v>72.41381590754014</v>
      </c>
      <c r="O3759">
        <f>E3759-M3758*F3759^2-N3758*F3759</f>
        <v>215784.57187923323</v>
      </c>
      <c r="P3759">
        <f t="shared" si="294"/>
        <v>215783.20305626057</v>
      </c>
      <c r="Q3759">
        <f t="shared" si="295"/>
        <v>1.3688229726685677</v>
      </c>
    </row>
    <row r="3760" spans="1:17" x14ac:dyDescent="0.25">
      <c r="A3760" s="3">
        <v>44958.971770833334</v>
      </c>
      <c r="B3760" s="2">
        <v>133</v>
      </c>
      <c r="C3760">
        <f t="shared" si="291"/>
        <v>13.3</v>
      </c>
      <c r="D3760" s="2">
        <v>8003309</v>
      </c>
      <c r="E3760" s="2">
        <f t="shared" si="292"/>
        <v>216691</v>
      </c>
      <c r="F3760">
        <f t="shared" si="293"/>
        <v>13.375929100115265</v>
      </c>
      <c r="G3760">
        <f>E3760-($T$2*E3760^3+$U$2*E3760^2+$V$2*E3760+$W$2)*F3760^2-($T$3*E3760+$U$3)*F3760</f>
        <v>215776.10660112192</v>
      </c>
      <c r="M3760">
        <f>T2*O3760^3+U2*O3760^2+V2*O3760+W2</f>
        <v>-0.30929889773520131</v>
      </c>
      <c r="N3760">
        <f>T3*O3760+U3</f>
        <v>72.412940090753978</v>
      </c>
      <c r="O3760">
        <f>E3760-M3759*F3760^2-N3759*F3760</f>
        <v>215777.73571611324</v>
      </c>
      <c r="P3760">
        <f t="shared" si="294"/>
        <v>215783.18483179342</v>
      </c>
      <c r="Q3760">
        <f t="shared" si="295"/>
        <v>-5.4491156801814213</v>
      </c>
    </row>
    <row r="3761" spans="1:17" x14ac:dyDescent="0.25">
      <c r="A3761" s="3">
        <v>44958.971828703703</v>
      </c>
      <c r="B3761" s="2">
        <v>133</v>
      </c>
      <c r="C3761">
        <f t="shared" si="291"/>
        <v>13.3</v>
      </c>
      <c r="D3761" s="2">
        <v>8003306</v>
      </c>
      <c r="E3761" s="2">
        <f t="shared" si="292"/>
        <v>216694</v>
      </c>
      <c r="F3761">
        <f t="shared" si="293"/>
        <v>13.373759697254828</v>
      </c>
      <c r="G3761">
        <f>E3761-($T$2*E3761^3+$U$2*E3761^2+$V$2*E3761+$W$2)*F3761^2-($T$3*E3761+$U$3)*F3761</f>
        <v>215779.24063502258</v>
      </c>
      <c r="M3761">
        <f>T2*O3761^3+U2*O3761^2+V2*O3761+W2</f>
        <v>-0.30929741105240571</v>
      </c>
      <c r="N3761">
        <f>T3*O3761+U3</f>
        <v>72.413343837756742</v>
      </c>
      <c r="O3761">
        <f>E3761-M3760*F3761^2-N3760*F3761</f>
        <v>215780.88715190874</v>
      </c>
      <c r="P3761">
        <f t="shared" si="294"/>
        <v>215783.17717286048</v>
      </c>
      <c r="Q3761">
        <f t="shared" si="295"/>
        <v>-2.2900209517392796</v>
      </c>
    </row>
    <row r="3762" spans="1:17" x14ac:dyDescent="0.25">
      <c r="A3762" s="3">
        <v>44958.971886574072</v>
      </c>
      <c r="B3762" s="2">
        <v>136</v>
      </c>
      <c r="C3762">
        <f t="shared" si="291"/>
        <v>13.6</v>
      </c>
      <c r="D3762" s="2">
        <v>8003298</v>
      </c>
      <c r="E3762" s="2">
        <f t="shared" si="292"/>
        <v>216702</v>
      </c>
      <c r="F3762">
        <f t="shared" si="293"/>
        <v>13.38022370590469</v>
      </c>
      <c r="G3762">
        <f>E3762-($T$2*E3762^3+$U$2*E3762^2+$V$2*E3762+$W$2)*F3762^2-($T$3*E3762+$U$3)*F3762</f>
        <v>215786.81083685879</v>
      </c>
      <c r="M3762">
        <f>T2*O3762^3+U2*O3762^2+V2*O3762+W2</f>
        <v>-0.30929383570892133</v>
      </c>
      <c r="N3762">
        <f>T3*O3762+U3</f>
        <v>72.414314918503834</v>
      </c>
      <c r="O3762">
        <f>E3762-M3761*F3762^2-N3761*F3762</f>
        <v>215788.46689517767</v>
      </c>
      <c r="P3762">
        <f t="shared" si="294"/>
        <v>215783.1948052682</v>
      </c>
      <c r="Q3762">
        <f t="shared" si="295"/>
        <v>5.2720899094711058</v>
      </c>
    </row>
    <row r="3763" spans="1:17" x14ac:dyDescent="0.25">
      <c r="A3763" s="3">
        <v>44958.971944444442</v>
      </c>
      <c r="B3763" s="2">
        <v>136</v>
      </c>
      <c r="C3763">
        <f t="shared" si="291"/>
        <v>13.6</v>
      </c>
      <c r="D3763" s="2">
        <v>8003298</v>
      </c>
      <c r="E3763" s="2">
        <f t="shared" si="292"/>
        <v>216702</v>
      </c>
      <c r="F3763">
        <f t="shared" si="293"/>
        <v>13.386503028593127</v>
      </c>
      <c r="G3763">
        <f>E3763-($T$2*E3763^3+$U$2*E3763^2+$V$2*E3763+$W$2)*F3763^2-($T$3*E3763+$U$3)*F3763</f>
        <v>215786.40730248526</v>
      </c>
      <c r="M3763">
        <f>T2*O3763^3+U2*O3763^2+V2*O3763+W2</f>
        <v>-0.30929403209120077</v>
      </c>
      <c r="N3763">
        <f>T3*O3763+U3</f>
        <v>72.414261576298912</v>
      </c>
      <c r="O3763">
        <f>E3763-M3762*F3763^2-N3762*F3763</f>
        <v>215788.05053410784</v>
      </c>
      <c r="P3763">
        <f t="shared" si="294"/>
        <v>215783.210991031</v>
      </c>
      <c r="Q3763">
        <f t="shared" si="295"/>
        <v>4.8395430768432561</v>
      </c>
    </row>
    <row r="3764" spans="1:17" x14ac:dyDescent="0.25">
      <c r="A3764" s="3">
        <v>44958.972002314818</v>
      </c>
      <c r="B3764" s="2">
        <v>136</v>
      </c>
      <c r="C3764">
        <f t="shared" si="291"/>
        <v>13.6</v>
      </c>
      <c r="D3764" s="2">
        <v>8003305</v>
      </c>
      <c r="E3764" s="2">
        <f t="shared" si="292"/>
        <v>216695</v>
      </c>
      <c r="F3764">
        <f t="shared" si="293"/>
        <v>13.392602942061895</v>
      </c>
      <c r="G3764">
        <f>E3764-($T$2*E3764^3+$U$2*E3764^2+$V$2*E3764+$W$2)*F3764^2-($T$3*E3764+$U$3)*F3764</f>
        <v>215779.02791299496</v>
      </c>
      <c r="M3764">
        <f>T2*O3764^3+U2*O3764^2+V2*O3764+W2</f>
        <v>-0.309297518167164</v>
      </c>
      <c r="N3764">
        <f>T3*O3764+U3</f>
        <v>72.413314747135232</v>
      </c>
      <c r="O3764">
        <f>E3764-M3763*F3764^2-N3763*F3764</f>
        <v>215780.66008588634</v>
      </c>
      <c r="P3764">
        <f t="shared" si="294"/>
        <v>215783.20248801383</v>
      </c>
      <c r="Q3764">
        <f t="shared" si="295"/>
        <v>-2.542402127495734</v>
      </c>
    </row>
    <row r="3765" spans="1:17" x14ac:dyDescent="0.25">
      <c r="A3765" s="3">
        <v>44958.972060185188</v>
      </c>
      <c r="B3765" s="2">
        <v>136</v>
      </c>
      <c r="C3765">
        <f t="shared" si="291"/>
        <v>13.6</v>
      </c>
      <c r="D3765" s="2">
        <v>8003316</v>
      </c>
      <c r="E3765" s="2">
        <f t="shared" si="292"/>
        <v>216684</v>
      </c>
      <c r="F3765">
        <f t="shared" si="293"/>
        <v>13.398528572288699</v>
      </c>
      <c r="G3765">
        <f>E3765-($T$2*E3765^3+$U$2*E3765^2+$V$2*E3765+$W$2)*F3765^2-($T$3*E3765+$U$3)*F3765</f>
        <v>215767.66695557319</v>
      </c>
      <c r="M3765">
        <f>T2*O3765^3+U2*O3765^2+V2*O3765+W2</f>
        <v>-0.30930288084066854</v>
      </c>
      <c r="N3765">
        <f>T3*O3765+U3</f>
        <v>72.411858501197003</v>
      </c>
      <c r="O3765">
        <f>E3765-M3764*F3765^2-N3764*F3765</f>
        <v>215769.29339945855</v>
      </c>
      <c r="P3765">
        <f t="shared" si="294"/>
        <v>215783.15612438531</v>
      </c>
      <c r="Q3765">
        <f t="shared" si="295"/>
        <v>-13.862724926759256</v>
      </c>
    </row>
    <row r="3766" spans="1:17" x14ac:dyDescent="0.25">
      <c r="A3766" s="3">
        <v>44958.972118055557</v>
      </c>
      <c r="B3766" s="2">
        <v>134</v>
      </c>
      <c r="C3766">
        <f t="shared" si="291"/>
        <v>13.4</v>
      </c>
      <c r="D3766" s="2">
        <v>8003323</v>
      </c>
      <c r="E3766" s="2">
        <f t="shared" si="292"/>
        <v>216677</v>
      </c>
      <c r="F3766">
        <f t="shared" si="293"/>
        <v>13.39857061308045</v>
      </c>
      <c r="G3766">
        <f>E3766-($T$2*E3766^3+$U$2*E3766^2+$V$2*E3766+$W$2)*F3766^2-($T$3*E3766+$U$3)*F3766</f>
        <v>215760.67685245385</v>
      </c>
      <c r="M3766">
        <f>T2*O3766^3+U2*O3766^2+V2*O3766+W2</f>
        <v>-0.30930617557747003</v>
      </c>
      <c r="N3766">
        <f>T3*O3766+U3</f>
        <v>72.410963972099381</v>
      </c>
      <c r="O3766">
        <f>E3766-M3765*F3766^2-N3765*F3766</f>
        <v>215762.31117792142</v>
      </c>
      <c r="P3766">
        <f t="shared" si="294"/>
        <v>215783.08664123042</v>
      </c>
      <c r="Q3766">
        <f t="shared" si="295"/>
        <v>-20.775463308993494</v>
      </c>
    </row>
    <row r="3767" spans="1:17" x14ac:dyDescent="0.25">
      <c r="A3767" s="3">
        <v>44958.972175925926</v>
      </c>
      <c r="B3767" s="2">
        <v>136</v>
      </c>
      <c r="C3767">
        <f t="shared" si="291"/>
        <v>13.6</v>
      </c>
      <c r="D3767" s="2">
        <v>8003310</v>
      </c>
      <c r="E3767" s="2">
        <f t="shared" si="292"/>
        <v>216690</v>
      </c>
      <c r="F3767">
        <f t="shared" si="293"/>
        <v>13.404325738421008</v>
      </c>
      <c r="G3767">
        <f>E3767-($T$2*E3767^3+$U$2*E3767^2+$V$2*E3767+$W$2)*F3767^2-($T$3*E3767+$U$3)*F3767</f>
        <v>215773.28368271037</v>
      </c>
      <c r="M3767">
        <f>T2*O3767^3+U2*O3767^2+V2*O3767+W2</f>
        <v>-0.30930020973585332</v>
      </c>
      <c r="N3767">
        <f>T3*O3767+U3</f>
        <v>72.412583804309207</v>
      </c>
      <c r="O3767">
        <f>E3767-M3766*F3767^2-N3766*F3767</f>
        <v>215774.95473235921</v>
      </c>
      <c r="P3767">
        <f t="shared" si="294"/>
        <v>215783.05953486753</v>
      </c>
      <c r="Q3767">
        <f t="shared" si="295"/>
        <v>-8.1048025083146058</v>
      </c>
    </row>
    <row r="3768" spans="1:17" x14ac:dyDescent="0.25">
      <c r="A3768" s="3">
        <v>44958.972233796296</v>
      </c>
      <c r="B3768" s="2">
        <v>134</v>
      </c>
      <c r="C3768">
        <f t="shared" si="291"/>
        <v>13.4</v>
      </c>
      <c r="D3768" s="2">
        <v>8003294</v>
      </c>
      <c r="E3768" s="2">
        <f t="shared" si="292"/>
        <v>216706</v>
      </c>
      <c r="F3768">
        <f t="shared" si="293"/>
        <v>13.404202145894693</v>
      </c>
      <c r="G3768">
        <f>E3768-($T$2*E3768^3+$U$2*E3768^2+$V$2*E3768+$W$2)*F3768^2-($T$3*E3768+$U$3)*F3768</f>
        <v>215789.26281563376</v>
      </c>
      <c r="M3768">
        <f>T2*O3768^3+U2*O3768^2+V2*O3768+W2</f>
        <v>-0.3092926693296944</v>
      </c>
      <c r="N3768">
        <f>T3*O3768+U3</f>
        <v>72.414631744628622</v>
      </c>
      <c r="O3768">
        <f>E3768-M3767*F3768^2-N3767*F3768</f>
        <v>215790.93987252176</v>
      </c>
      <c r="P3768">
        <f t="shared" si="294"/>
        <v>215783.08580265971</v>
      </c>
      <c r="Q3768">
        <f t="shared" si="295"/>
        <v>7.854069862049073</v>
      </c>
    </row>
    <row r="3769" spans="1:17" x14ac:dyDescent="0.25">
      <c r="A3769" s="3">
        <v>44958.972291666665</v>
      </c>
      <c r="B3769" s="2">
        <v>134</v>
      </c>
      <c r="C3769">
        <f t="shared" si="291"/>
        <v>13.4</v>
      </c>
      <c r="D3769" s="2">
        <v>8003302</v>
      </c>
      <c r="E3769" s="2">
        <f t="shared" si="292"/>
        <v>216698</v>
      </c>
      <c r="F3769">
        <f t="shared" si="293"/>
        <v>13.404082084583417</v>
      </c>
      <c r="G3769">
        <f>E3769-($T$2*E3769^3+$U$2*E3769^2+$V$2*E3769+$W$2)*F3769^2-($T$3*E3769+$U$3)*F3769</f>
        <v>215781.28493350197</v>
      </c>
      <c r="M3769">
        <f>T2*O3769^3+U2*O3769^2+V2*O3769+W2</f>
        <v>-0.30929645269292039</v>
      </c>
      <c r="N3769">
        <f>T3*O3769+U3</f>
        <v>72.413604118439395</v>
      </c>
      <c r="O3769">
        <f>E3769-M3768*F3769^2-N3768*F3769</f>
        <v>215782.91876540566</v>
      </c>
      <c r="P3769">
        <f t="shared" si="294"/>
        <v>215783.08524586886</v>
      </c>
      <c r="Q3769">
        <f t="shared" si="295"/>
        <v>-0.16648046320187859</v>
      </c>
    </row>
    <row r="3770" spans="1:17" x14ac:dyDescent="0.25">
      <c r="A3770" s="3">
        <v>44958.972349537034</v>
      </c>
      <c r="B3770" s="2">
        <v>134</v>
      </c>
      <c r="C3770">
        <f t="shared" si="291"/>
        <v>13.4</v>
      </c>
      <c r="D3770" s="2">
        <v>8003302</v>
      </c>
      <c r="E3770" s="2">
        <f t="shared" si="292"/>
        <v>216698</v>
      </c>
      <c r="F3770">
        <f t="shared" si="293"/>
        <v>13.403965453595319</v>
      </c>
      <c r="G3770">
        <f>E3770-($T$2*E3770^3+$U$2*E3770^2+$V$2*E3770+$W$2)*F3770^2-($T$3*E3770+$U$3)*F3770</f>
        <v>215781.29242712137</v>
      </c>
      <c r="M3770">
        <f>T2*O3770^3+U2*O3770^2+V2*O3770+W2</f>
        <v>-0.30929644234694326</v>
      </c>
      <c r="N3770">
        <f>T3*O3770+U3</f>
        <v>72.413606928359172</v>
      </c>
      <c r="O3770">
        <f>E3770-M3769*F3770^2-N3769*F3770</f>
        <v>215782.94069815485</v>
      </c>
      <c r="P3770">
        <f t="shared" si="294"/>
        <v>215783.08476404316</v>
      </c>
      <c r="Q3770">
        <f t="shared" si="295"/>
        <v>-0.14406588830752298</v>
      </c>
    </row>
    <row r="3771" spans="1:17" x14ac:dyDescent="0.25">
      <c r="A3771" s="3">
        <v>44958.972407407404</v>
      </c>
      <c r="B3771" s="2">
        <v>134</v>
      </c>
      <c r="C3771">
        <f t="shared" si="291"/>
        <v>13.4</v>
      </c>
      <c r="D3771" s="2">
        <v>8003301</v>
      </c>
      <c r="E3771" s="2">
        <f t="shared" si="292"/>
        <v>216699</v>
      </c>
      <c r="F3771">
        <f t="shared" si="293"/>
        <v>13.403852154921166</v>
      </c>
      <c r="G3771">
        <f>E3771-($T$2*E3771^3+$U$2*E3771^2+$V$2*E3771+$W$2)*F3771^2-($T$3*E3771+$U$3)*F3771</f>
        <v>215782.29790620651</v>
      </c>
      <c r="M3771">
        <f>T2*O3771^3+U2*O3771^2+V2*O3771+W2</f>
        <v>-0.30929596722985164</v>
      </c>
      <c r="N3771">
        <f>T3*O3771+U3</f>
        <v>72.413735969301371</v>
      </c>
      <c r="O3771">
        <f>E3771-M3770*F3771^2-N3770*F3771</f>
        <v>215783.94792357457</v>
      </c>
      <c r="P3771">
        <f t="shared" si="294"/>
        <v>215783.08764124161</v>
      </c>
      <c r="Q3771">
        <f t="shared" si="295"/>
        <v>0.86028233295655809</v>
      </c>
    </row>
    <row r="3772" spans="1:17" x14ac:dyDescent="0.25">
      <c r="A3772" s="3">
        <v>44958.97246527778</v>
      </c>
      <c r="B3772" s="2">
        <v>133</v>
      </c>
      <c r="C3772">
        <f t="shared" si="291"/>
        <v>13.3</v>
      </c>
      <c r="D3772" s="2">
        <v>8003294</v>
      </c>
      <c r="E3772" s="2">
        <f t="shared" si="292"/>
        <v>216706</v>
      </c>
      <c r="F3772">
        <f t="shared" si="293"/>
        <v>13.400884950494847</v>
      </c>
      <c r="G3772">
        <f>E3772-($T$2*E3772^3+$U$2*E3772^2+$V$2*E3772+$W$2)*F3772^2-($T$3*E3772+$U$3)*F3772</f>
        <v>215789.47595443018</v>
      </c>
      <c r="M3772">
        <f>T2*O3772^3+U2*O3772^2+V2*O3772+W2</f>
        <v>-0.30929257665180249</v>
      </c>
      <c r="N3772">
        <f>T3*O3772+U3</f>
        <v>72.414656919597618</v>
      </c>
      <c r="O3772">
        <f>E3772-M3771*F3772^2-N3771*F3772</f>
        <v>215791.13637502928</v>
      </c>
      <c r="P3772">
        <f t="shared" si="294"/>
        <v>215783.11447035422</v>
      </c>
      <c r="Q3772">
        <f t="shared" si="295"/>
        <v>8.0219046750571579</v>
      </c>
    </row>
    <row r="3773" spans="1:17" x14ac:dyDescent="0.25">
      <c r="A3773" s="3">
        <v>44958.97252314815</v>
      </c>
      <c r="B3773" s="2">
        <v>134</v>
      </c>
      <c r="C3773">
        <f t="shared" si="291"/>
        <v>13.4</v>
      </c>
      <c r="D3773" s="2">
        <v>8003300</v>
      </c>
      <c r="E3773" s="2">
        <f t="shared" si="292"/>
        <v>216700</v>
      </c>
      <c r="F3773">
        <f t="shared" si="293"/>
        <v>13.400859666194995</v>
      </c>
      <c r="G3773">
        <f>E3773-($T$2*E3773^3+$U$2*E3773^2+$V$2*E3773+$W$2)*F3773^2-($T$3*E3773+$U$3)*F3773</f>
        <v>215783.48837910549</v>
      </c>
      <c r="M3773">
        <f>T2*O3773^3+U2*O3773^2+V2*O3773+W2</f>
        <v>-0.30929541198299543</v>
      </c>
      <c r="N3773">
        <f>T3*O3773+U3</f>
        <v>72.413886776634911</v>
      </c>
      <c r="O3773">
        <f>E3773-M3772*F3773^2-N3772*F3773</f>
        <v>215785.12504594537</v>
      </c>
      <c r="P3773">
        <f t="shared" si="294"/>
        <v>215783.12117227286</v>
      </c>
      <c r="Q3773">
        <f t="shared" si="295"/>
        <v>2.0038736725109629</v>
      </c>
    </row>
    <row r="3774" spans="1:17" x14ac:dyDescent="0.25">
      <c r="A3774" s="3">
        <v>44958.972581018519</v>
      </c>
      <c r="B3774" s="2">
        <v>134</v>
      </c>
      <c r="C3774">
        <f t="shared" si="291"/>
        <v>13.4</v>
      </c>
      <c r="D3774" s="2">
        <v>8003303</v>
      </c>
      <c r="E3774" s="2">
        <f t="shared" si="292"/>
        <v>216697</v>
      </c>
      <c r="F3774">
        <f t="shared" si="293"/>
        <v>13.400835104303709</v>
      </c>
      <c r="G3774">
        <f>E3774-($T$2*E3774^3+$U$2*E3774^2+$V$2*E3774+$W$2)*F3774^2-($T$3*E3774+$U$3)*F3774</f>
        <v>215780.49535732326</v>
      </c>
      <c r="M3774">
        <f>T2*O3774^3+U2*O3774^2+V2*O3774+W2</f>
        <v>-0.30929682125268393</v>
      </c>
      <c r="N3774">
        <f>T3*O3774+U3</f>
        <v>72.413504020107794</v>
      </c>
      <c r="O3774">
        <f>E3774-M3773*F3774^2-N3773*F3774</f>
        <v>215782.13745071326</v>
      </c>
      <c r="P3774">
        <f t="shared" si="294"/>
        <v>215783.11789320101</v>
      </c>
      <c r="Q3774">
        <f t="shared" si="295"/>
        <v>-0.98044248775113374</v>
      </c>
    </row>
    <row r="3775" spans="1:17" x14ac:dyDescent="0.25">
      <c r="A3775" s="3">
        <v>44958.972638888888</v>
      </c>
      <c r="B3775" s="2">
        <v>136</v>
      </c>
      <c r="C3775">
        <f t="shared" si="291"/>
        <v>13.6</v>
      </c>
      <c r="D3775" s="2">
        <v>8003304</v>
      </c>
      <c r="E3775" s="2">
        <f t="shared" si="292"/>
        <v>216696</v>
      </c>
      <c r="F3775">
        <f t="shared" si="293"/>
        <v>13.406525529895031</v>
      </c>
      <c r="G3775">
        <f>E3775-($T$2*E3775^3+$U$2*E3775^2+$V$2*E3775+$W$2)*F3775^2-($T$3*E3775+$U$3)*F3775</f>
        <v>215779.1315440647</v>
      </c>
      <c r="M3775">
        <f>T2*O3775^3+U2*O3775^2+V2*O3775+W2</f>
        <v>-0.30929746256604523</v>
      </c>
      <c r="N3775">
        <f>T3*O3775+U3</f>
        <v>72.413329847475865</v>
      </c>
      <c r="O3775">
        <f>E3775-M3774*F3775^2-N3774*F3775</f>
        <v>215780.77795116758</v>
      </c>
      <c r="P3775">
        <f t="shared" si="294"/>
        <v>215783.11009339424</v>
      </c>
      <c r="Q3775">
        <f t="shared" si="295"/>
        <v>-2.3321422266599257</v>
      </c>
    </row>
    <row r="3776" spans="1:17" x14ac:dyDescent="0.25">
      <c r="A3776" s="3">
        <v>44958.972696759258</v>
      </c>
      <c r="B3776" s="2">
        <v>136</v>
      </c>
      <c r="C3776">
        <f t="shared" si="291"/>
        <v>13.6</v>
      </c>
      <c r="D3776" s="2">
        <v>8003302</v>
      </c>
      <c r="E3776" s="2">
        <f t="shared" si="292"/>
        <v>216698</v>
      </c>
      <c r="F3776">
        <f t="shared" si="293"/>
        <v>13.412053371898031</v>
      </c>
      <c r="G3776">
        <f>E3776-($T$2*E3776^3+$U$2*E3776^2+$V$2*E3776+$W$2)*F3776^2-($T$3*E3776+$U$3)*F3776</f>
        <v>215780.77279284751</v>
      </c>
      <c r="M3776">
        <f>T2*O3776^3+U2*O3776^2+V2*O3776+W2</f>
        <v>-0.3092966851547771</v>
      </c>
      <c r="N3776">
        <f>T3*O3776+U3</f>
        <v>72.413540983194011</v>
      </c>
      <c r="O3776">
        <f>E3776-M3775*F3776^2-N3775*F3776</f>
        <v>215782.42596503586</v>
      </c>
      <c r="P3776">
        <f t="shared" si="294"/>
        <v>215783.10781296637</v>
      </c>
      <c r="Q3776">
        <f t="shared" si="295"/>
        <v>-0.68184793050750159</v>
      </c>
    </row>
    <row r="3777" spans="1:17" x14ac:dyDescent="0.25">
      <c r="A3777" s="3">
        <v>44958.972754629627</v>
      </c>
      <c r="B3777" s="2">
        <v>134</v>
      </c>
      <c r="C3777">
        <f t="shared" si="291"/>
        <v>13.4</v>
      </c>
      <c r="D3777" s="2">
        <v>8003302</v>
      </c>
      <c r="E3777" s="2">
        <f t="shared" si="292"/>
        <v>216698</v>
      </c>
      <c r="F3777">
        <f t="shared" si="293"/>
        <v>13.411708989843801</v>
      </c>
      <c r="G3777">
        <f>E3777-($T$2*E3777^3+$U$2*E3777^2+$V$2*E3777+$W$2)*F3777^2-($T$3*E3777+$U$3)*F3777</f>
        <v>215780.79491795436</v>
      </c>
      <c r="M3777">
        <f>T2*O3777^3+U2*O3777^2+V2*O3777+W2</f>
        <v>-0.30929667614064049</v>
      </c>
      <c r="N3777">
        <f>T3*O3777+U3</f>
        <v>72.413543431367813</v>
      </c>
      <c r="O3777">
        <f>E3777-M3776*F3777^2-N3776*F3777</f>
        <v>215782.44507418716</v>
      </c>
      <c r="P3777">
        <f t="shared" si="294"/>
        <v>215783.10560383709</v>
      </c>
      <c r="Q3777">
        <f t="shared" si="295"/>
        <v>-0.66052964993286878</v>
      </c>
    </row>
    <row r="3778" spans="1:17" x14ac:dyDescent="0.25">
      <c r="A3778" s="3">
        <v>44958.972812499997</v>
      </c>
      <c r="B3778" s="2">
        <v>136</v>
      </c>
      <c r="C3778">
        <f t="shared" si="291"/>
        <v>13.6</v>
      </c>
      <c r="D3778" s="2">
        <v>8003295</v>
      </c>
      <c r="E3778" s="2">
        <f t="shared" si="292"/>
        <v>216705</v>
      </c>
      <c r="F3778">
        <f t="shared" si="293"/>
        <v>13.41708873299112</v>
      </c>
      <c r="G3778">
        <f>E3778-($T$2*E3778^3+$U$2*E3778^2+$V$2*E3778+$W$2)*F3778^2-($T$3*E3778+$U$3)*F3778</f>
        <v>215787.43668426259</v>
      </c>
      <c r="M3778">
        <f>T2*O3778^3+U2*O3778^2+V2*O3778+W2</f>
        <v>-0.30929353704549056</v>
      </c>
      <c r="N3778">
        <f>T3*O3778+U3</f>
        <v>72.414396043608932</v>
      </c>
      <c r="O3778">
        <f>E3778-M3777*F3778^2-N3777*F3778</f>
        <v>215789.10011488796</v>
      </c>
      <c r="P3778">
        <f t="shared" si="294"/>
        <v>215783.12558554061</v>
      </c>
      <c r="Q3778">
        <f t="shared" si="295"/>
        <v>5.974529347353382</v>
      </c>
    </row>
    <row r="3779" spans="1:17" x14ac:dyDescent="0.25">
      <c r="A3779" s="3">
        <v>44958.972870370373</v>
      </c>
      <c r="B3779" s="2">
        <v>134</v>
      </c>
      <c r="C3779">
        <f t="shared" ref="C3779:C3842" si="296">B3779/10</f>
        <v>13.4</v>
      </c>
      <c r="D3779" s="2">
        <v>8003302</v>
      </c>
      <c r="E3779" s="2">
        <f t="shared" ref="E3779:E3842" si="297">(8220000-D3779)</f>
        <v>216698</v>
      </c>
      <c r="F3779">
        <f t="shared" si="293"/>
        <v>13.416600483477088</v>
      </c>
      <c r="G3779">
        <f>E3779-($T$2*E3779^3+$U$2*E3779^2+$V$2*E3779+$W$2)*F3779^2-($T$3*E3779+$U$3)*F3779</f>
        <v>215780.48066681312</v>
      </c>
      <c r="M3779">
        <f>T2*O3779^3+U2*O3779^2+V2*O3779+W2</f>
        <v>-0.30929682976084594</v>
      </c>
      <c r="N3779">
        <f>T3*O3779+U3</f>
        <v>72.413501709367168</v>
      </c>
      <c r="O3779">
        <f>E3779-M3778*F3779^2-N3778*F3779</f>
        <v>215782.11941429271</v>
      </c>
      <c r="P3779">
        <f t="shared" si="294"/>
        <v>215783.12223163646</v>
      </c>
      <c r="Q3779">
        <f t="shared" si="295"/>
        <v>-1.0028173437458463</v>
      </c>
    </row>
    <row r="3780" spans="1:17" x14ac:dyDescent="0.25">
      <c r="A3780" s="3">
        <v>44958.972928240742</v>
      </c>
      <c r="B3780" s="2">
        <v>136</v>
      </c>
      <c r="C3780">
        <f t="shared" si="296"/>
        <v>13.6</v>
      </c>
      <c r="D3780" s="2">
        <v>8003321</v>
      </c>
      <c r="E3780" s="2">
        <f t="shared" si="297"/>
        <v>216679</v>
      </c>
      <c r="F3780">
        <f t="shared" ref="F3780:F3843" si="298">F3779+(C3780-F3779)/35</f>
        <v>13.421840469663458</v>
      </c>
      <c r="G3780">
        <f>E3780-($T$2*E3780^3+$U$2*E3780^2+$V$2*E3780+$W$2)*F3780^2-($T$3*E3780+$U$3)*F3780</f>
        <v>215761.17830006246</v>
      </c>
      <c r="M3780">
        <f>T2*O3780^3+U2*O3780^2+V2*O3780+W2</f>
        <v>-0.30930594675997891</v>
      </c>
      <c r="N3780">
        <f>T3*O3780+U3</f>
        <v>72.411026092575014</v>
      </c>
      <c r="O3780">
        <f>E3780-M3779*F3780^2-N3779*F3780</f>
        <v>215762.79605753467</v>
      </c>
      <c r="P3780">
        <f t="shared" ref="P3780:P3843" si="299">P3779+(O3780-P3779)/300</f>
        <v>215783.05447772279</v>
      </c>
      <c r="Q3780">
        <f t="shared" ref="Q3780:Q3843" si="300">O3780-P3780</f>
        <v>-20.258420188125456</v>
      </c>
    </row>
    <row r="3781" spans="1:17" x14ac:dyDescent="0.25">
      <c r="A3781" s="3">
        <v>44958.972986111112</v>
      </c>
      <c r="B3781" s="2">
        <v>134</v>
      </c>
      <c r="C3781">
        <f t="shared" si="296"/>
        <v>13.4</v>
      </c>
      <c r="D3781" s="2">
        <v>8003317</v>
      </c>
      <c r="E3781" s="2">
        <f t="shared" si="297"/>
        <v>216683</v>
      </c>
      <c r="F3781">
        <f t="shared" si="298"/>
        <v>13.421216456244501</v>
      </c>
      <c r="G3781">
        <f>E3781-($T$2*E3781^3+$U$2*E3781^2+$V$2*E3781+$W$2)*F3781^2-($T$3*E3781+$U$3)*F3781</f>
        <v>215765.21117329467</v>
      </c>
      <c r="M3781">
        <f>T2*O3781^3+U2*O3781^2+V2*O3781+W2</f>
        <v>-0.30930402389091521</v>
      </c>
      <c r="N3781">
        <f>T3*O3781+U3</f>
        <v>72.411548146120992</v>
      </c>
      <c r="O3781">
        <f>E3781-M3780*F3781^2-N3780*F3781</f>
        <v>215766.87093170246</v>
      </c>
      <c r="P3781">
        <f t="shared" si="299"/>
        <v>215783.00053256939</v>
      </c>
      <c r="Q3781">
        <f t="shared" si="300"/>
        <v>-16.129600866930559</v>
      </c>
    </row>
    <row r="3782" spans="1:17" x14ac:dyDescent="0.25">
      <c r="A3782" s="3">
        <v>44958.973043981481</v>
      </c>
      <c r="B3782" s="2">
        <v>134</v>
      </c>
      <c r="C3782">
        <f t="shared" si="296"/>
        <v>13.4</v>
      </c>
      <c r="D3782" s="2">
        <v>8003315</v>
      </c>
      <c r="E3782" s="2">
        <f t="shared" si="297"/>
        <v>216685</v>
      </c>
      <c r="F3782">
        <f t="shared" si="298"/>
        <v>13.420610271780372</v>
      </c>
      <c r="G3782">
        <f>E3782-($T$2*E3782^3+$U$2*E3782^2+$V$2*E3782+$W$2)*F3782^2-($T$3*E3782+$U$3)*F3782</f>
        <v>215767.24650781433</v>
      </c>
      <c r="M3782">
        <f>T2*O3782^3+U2*O3782^2+V2*O3782+W2</f>
        <v>-0.30930306531220092</v>
      </c>
      <c r="N3782">
        <f>T3*O3782+U3</f>
        <v>72.411808413426385</v>
      </c>
      <c r="O3782">
        <f>E3782-M3781*F3782^2-N3781*F3782</f>
        <v>215768.90244078354</v>
      </c>
      <c r="P3782">
        <f t="shared" si="299"/>
        <v>215782.9535389301</v>
      </c>
      <c r="Q3782">
        <f t="shared" si="300"/>
        <v>-14.051098146563163</v>
      </c>
    </row>
    <row r="3783" spans="1:17" x14ac:dyDescent="0.25">
      <c r="A3783" s="3">
        <v>44958.973101851851</v>
      </c>
      <c r="B3783" s="2">
        <v>135</v>
      </c>
      <c r="C3783">
        <f t="shared" si="296"/>
        <v>13.5</v>
      </c>
      <c r="D3783" s="2">
        <v>8003320</v>
      </c>
      <c r="E3783" s="2">
        <f t="shared" si="297"/>
        <v>216680</v>
      </c>
      <c r="F3783">
        <f t="shared" si="298"/>
        <v>13.422878549729505</v>
      </c>
      <c r="G3783">
        <f>E3783-($T$2*E3783^3+$U$2*E3783^2+$V$2*E3783+$W$2)*F3783^2-($T$3*E3783+$U$3)*F3783</f>
        <v>215762.10981410564</v>
      </c>
      <c r="M3783">
        <f>T2*O3783^3+U2*O3783^2+V2*O3783+W2</f>
        <v>-0.30930549501083193</v>
      </c>
      <c r="N3783">
        <f>T3*O3783+U3</f>
        <v>72.411148737378497</v>
      </c>
      <c r="O3783">
        <f>E3783-M3782*F3783^2-N3782*F3783</f>
        <v>215763.7533580747</v>
      </c>
      <c r="P3783">
        <f t="shared" si="299"/>
        <v>215782.88953832726</v>
      </c>
      <c r="Q3783">
        <f t="shared" si="300"/>
        <v>-19.136180252564372</v>
      </c>
    </row>
    <row r="3784" spans="1:17" x14ac:dyDescent="0.25">
      <c r="A3784" s="3">
        <v>44958.97315972222</v>
      </c>
      <c r="B3784" s="2">
        <v>134</v>
      </c>
      <c r="C3784">
        <f t="shared" si="296"/>
        <v>13.4</v>
      </c>
      <c r="D3784" s="2">
        <v>8003320</v>
      </c>
      <c r="E3784" s="2">
        <f t="shared" si="297"/>
        <v>216680</v>
      </c>
      <c r="F3784">
        <f t="shared" si="298"/>
        <v>13.42222487688009</v>
      </c>
      <c r="G3784">
        <f>E3784-($T$2*E3784^3+$U$2*E3784^2+$V$2*E3784+$W$2)*F3784^2-($T$3*E3784+$U$3)*F3784</f>
        <v>215762.15180389027</v>
      </c>
      <c r="M3784">
        <f>T2*O3784^3+U2*O3784^2+V2*O3784+W2</f>
        <v>-0.30930547085076582</v>
      </c>
      <c r="N3784">
        <f>T3*O3784+U3</f>
        <v>72.411155296630341</v>
      </c>
      <c r="O3784">
        <f>E3784-M3783*F3784^2-N3783*F3784</f>
        <v>215763.80455612918</v>
      </c>
      <c r="P3784">
        <f t="shared" si="299"/>
        <v>215782.82592171992</v>
      </c>
      <c r="Q3784">
        <f t="shared" si="300"/>
        <v>-19.021365590742789</v>
      </c>
    </row>
    <row r="3785" spans="1:17" x14ac:dyDescent="0.25">
      <c r="A3785" s="3">
        <v>44958.973217592589</v>
      </c>
      <c r="B3785" s="2">
        <v>136</v>
      </c>
      <c r="C3785">
        <f t="shared" si="296"/>
        <v>13.6</v>
      </c>
      <c r="D3785" s="2">
        <v>8003303</v>
      </c>
      <c r="E3785" s="2">
        <f t="shared" si="297"/>
        <v>216697</v>
      </c>
      <c r="F3785">
        <f t="shared" si="298"/>
        <v>13.427304166112087</v>
      </c>
      <c r="G3785">
        <f>E3785-($T$2*E3785^3+$U$2*E3785^2+$V$2*E3785+$W$2)*F3785^2-($T$3*E3785+$U$3)*F3785</f>
        <v>215778.79487029099</v>
      </c>
      <c r="M3785">
        <f>T2*O3785^3+U2*O3785^2+V2*O3785+W2</f>
        <v>-0.3092976036633272</v>
      </c>
      <c r="N3785">
        <f>T3*O3785+U3</f>
        <v>72.413291527866306</v>
      </c>
      <c r="O3785">
        <f>E3785-M3784*F3785^2-N3784*F3785</f>
        <v>215780.47884854037</v>
      </c>
      <c r="P3785">
        <f t="shared" si="299"/>
        <v>215782.81809814266</v>
      </c>
      <c r="Q3785">
        <f t="shared" si="300"/>
        <v>-2.3392496022861451</v>
      </c>
    </row>
    <row r="3786" spans="1:17" x14ac:dyDescent="0.25">
      <c r="A3786" s="3">
        <v>44958.973275462966</v>
      </c>
      <c r="B3786" s="2">
        <v>136</v>
      </c>
      <c r="C3786">
        <f t="shared" si="296"/>
        <v>13.6</v>
      </c>
      <c r="D3786" s="2">
        <v>8003299</v>
      </c>
      <c r="E3786" s="2">
        <f t="shared" si="297"/>
        <v>216701</v>
      </c>
      <c r="F3786">
        <f t="shared" si="298"/>
        <v>13.432238332794599</v>
      </c>
      <c r="G3786">
        <f>E3786-($T$2*E3786^3+$U$2*E3786^2+$V$2*E3786+$W$2)*F3786^2-($T$3*E3786+$U$3)*F3786</f>
        <v>215782.47070822769</v>
      </c>
      <c r="M3786">
        <f>T2*O3786^3+U2*O3786^2+V2*O3786+W2</f>
        <v>-0.30929588019375737</v>
      </c>
      <c r="N3786">
        <f>T3*O3786+U3</f>
        <v>72.41375960842862</v>
      </c>
      <c r="O3786">
        <f>E3786-M3785*F3786^2-N3785*F3786</f>
        <v>215784.13243811281</v>
      </c>
      <c r="P3786">
        <f t="shared" si="299"/>
        <v>215782.8224792759</v>
      </c>
      <c r="Q3786">
        <f t="shared" si="300"/>
        <v>1.3099588369077537</v>
      </c>
    </row>
    <row r="3787" spans="1:17" x14ac:dyDescent="0.25">
      <c r="A3787" s="3">
        <v>44958.973333333335</v>
      </c>
      <c r="B3787" s="2">
        <v>134</v>
      </c>
      <c r="C3787">
        <f t="shared" si="296"/>
        <v>13.4</v>
      </c>
      <c r="D3787" s="2">
        <v>8003309</v>
      </c>
      <c r="E3787" s="2">
        <f t="shared" si="297"/>
        <v>216691</v>
      </c>
      <c r="F3787">
        <f t="shared" si="298"/>
        <v>13.431317237571896</v>
      </c>
      <c r="G3787">
        <f>E3787-($T$2*E3787^3+$U$2*E3787^2+$V$2*E3787+$W$2)*F3787^2-($T$3*E3787+$U$3)*F3787</f>
        <v>215772.54791684245</v>
      </c>
      <c r="M3787">
        <f>T2*O3787^3+U2*O3787^2+V2*O3787+W2</f>
        <v>-0.30930057294330315</v>
      </c>
      <c r="N3787">
        <f>T3*O3787+U3</f>
        <v>72.412485175319077</v>
      </c>
      <c r="O3787">
        <f>E3787-M3786*F3787^2-N3786*F3787</f>
        <v>215774.18488657006</v>
      </c>
      <c r="P3787">
        <f t="shared" si="299"/>
        <v>215782.7936873002</v>
      </c>
      <c r="Q3787">
        <f t="shared" si="300"/>
        <v>-8.6088007301441394</v>
      </c>
    </row>
    <row r="3788" spans="1:17" x14ac:dyDescent="0.25">
      <c r="A3788" s="3">
        <v>44958.973391203705</v>
      </c>
      <c r="B3788" s="2">
        <v>134</v>
      </c>
      <c r="C3788">
        <f t="shared" si="296"/>
        <v>13.4</v>
      </c>
      <c r="D3788" s="2">
        <v>8003309</v>
      </c>
      <c r="E3788" s="2">
        <f t="shared" si="297"/>
        <v>216691</v>
      </c>
      <c r="F3788">
        <f t="shared" si="298"/>
        <v>13.430422459355556</v>
      </c>
      <c r="G3788">
        <f>E3788-($T$2*E3788^3+$U$2*E3788^2+$V$2*E3788+$W$2)*F3788^2-($T$3*E3788+$U$3)*F3788</f>
        <v>215772.60539122502</v>
      </c>
      <c r="M3788">
        <f>T2*O3788^3+U2*O3788^2+V2*O3788+W2</f>
        <v>-0.30930053740629282</v>
      </c>
      <c r="N3788">
        <f>T3*O3788+U3</f>
        <v>72.412494825327968</v>
      </c>
      <c r="O3788">
        <f>E3788-M3787*F3788^2-N3787*F3788</f>
        <v>215774.26020944121</v>
      </c>
      <c r="P3788">
        <f t="shared" si="299"/>
        <v>215782.76524237401</v>
      </c>
      <c r="Q3788">
        <f t="shared" si="300"/>
        <v>-8.5050329327932559</v>
      </c>
    </row>
    <row r="3789" spans="1:17" x14ac:dyDescent="0.25">
      <c r="A3789" s="3">
        <v>44958.973449074074</v>
      </c>
      <c r="B3789" s="2">
        <v>131</v>
      </c>
      <c r="C3789">
        <f t="shared" si="296"/>
        <v>13.1</v>
      </c>
      <c r="D3789" s="2">
        <v>8003298</v>
      </c>
      <c r="E3789" s="2">
        <f t="shared" si="297"/>
        <v>216702</v>
      </c>
      <c r="F3789">
        <f t="shared" si="298"/>
        <v>13.420981817659683</v>
      </c>
      <c r="G3789">
        <f>E3789-($T$2*E3789^3+$U$2*E3789^2+$V$2*E3789+$W$2)*F3789^2-($T$3*E3789+$U$3)*F3789</f>
        <v>215784.19199174049</v>
      </c>
      <c r="M3789">
        <f>T2*O3789^3+U2*O3789^2+V2*O3789+W2</f>
        <v>-0.30929506281868402</v>
      </c>
      <c r="N3789">
        <f>T3*O3789+U3</f>
        <v>72.413981612917638</v>
      </c>
      <c r="O3789">
        <f>E3789-M3788*F3789^2-N3788*F3789</f>
        <v>215785.86528786441</v>
      </c>
      <c r="P3789">
        <f t="shared" si="299"/>
        <v>215782.77557585898</v>
      </c>
      <c r="Q3789">
        <f t="shared" si="300"/>
        <v>3.089712005428737</v>
      </c>
    </row>
    <row r="3790" spans="1:17" x14ac:dyDescent="0.25">
      <c r="A3790" s="3">
        <v>44958.973506944443</v>
      </c>
      <c r="B3790" s="2">
        <v>134</v>
      </c>
      <c r="C3790">
        <f t="shared" si="296"/>
        <v>13.4</v>
      </c>
      <c r="D3790" s="2">
        <v>8003306</v>
      </c>
      <c r="E3790" s="2">
        <f t="shared" si="297"/>
        <v>216694</v>
      </c>
      <c r="F3790">
        <f t="shared" si="298"/>
        <v>13.420382337155122</v>
      </c>
      <c r="G3790">
        <f>E3790-($T$2*E3790^3+$U$2*E3790^2+$V$2*E3790+$W$2)*F3790^2-($T$3*E3790+$U$3)*F3790</f>
        <v>215776.24492503644</v>
      </c>
      <c r="M3790">
        <f>T2*O3790^3+U2*O3790^2+V2*O3790+W2</f>
        <v>-0.30929882835532252</v>
      </c>
      <c r="N3790">
        <f>T3*O3790+U3</f>
        <v>72.412958932081239</v>
      </c>
      <c r="O3790">
        <f>E3790-M3789*F3790^2-N3789*F3790</f>
        <v>215777.8827815596</v>
      </c>
      <c r="P3790">
        <f t="shared" si="299"/>
        <v>215782.75926654466</v>
      </c>
      <c r="Q3790">
        <f t="shared" si="300"/>
        <v>-4.8764849850558676</v>
      </c>
    </row>
    <row r="3791" spans="1:17" x14ac:dyDescent="0.25">
      <c r="A3791" s="3">
        <v>44958.973564814813</v>
      </c>
      <c r="B3791" s="2">
        <v>136</v>
      </c>
      <c r="C3791">
        <f t="shared" si="296"/>
        <v>13.6</v>
      </c>
      <c r="D3791" s="2">
        <v>8003306</v>
      </c>
      <c r="E3791" s="2">
        <f t="shared" si="297"/>
        <v>216694</v>
      </c>
      <c r="F3791">
        <f t="shared" si="298"/>
        <v>13.425514270379262</v>
      </c>
      <c r="G3791">
        <f>E3791-($T$2*E3791^3+$U$2*E3791^2+$V$2*E3791+$W$2)*F3791^2-($T$3*E3791+$U$3)*F3791</f>
        <v>215775.91525775701</v>
      </c>
      <c r="M3791">
        <f>T2*O3791^3+U2*O3791^2+V2*O3791+W2</f>
        <v>-0.30929897677328333</v>
      </c>
      <c r="N3791">
        <f>T3*O3791+U3</f>
        <v>72.412918626639112</v>
      </c>
      <c r="O3791">
        <f>E3791-M3790*F3791^2-N3790*F3791</f>
        <v>215777.56817857263</v>
      </c>
      <c r="P3791">
        <f t="shared" si="299"/>
        <v>215782.74196291808</v>
      </c>
      <c r="Q3791">
        <f t="shared" si="300"/>
        <v>-5.1737843454466201</v>
      </c>
    </row>
    <row r="3792" spans="1:17" x14ac:dyDescent="0.25">
      <c r="A3792" s="3">
        <v>44958.973622685182</v>
      </c>
      <c r="B3792" s="2">
        <v>134</v>
      </c>
      <c r="C3792">
        <f t="shared" si="296"/>
        <v>13.4</v>
      </c>
      <c r="D3792" s="2">
        <v>8003319</v>
      </c>
      <c r="E3792" s="2">
        <f t="shared" si="297"/>
        <v>216681</v>
      </c>
      <c r="F3792">
        <f t="shared" si="298"/>
        <v>13.424785291225568</v>
      </c>
      <c r="G3792">
        <f>E3792-($T$2*E3792^3+$U$2*E3792^2+$V$2*E3792+$W$2)*F3792^2-($T$3*E3792+$U$3)*F3792</f>
        <v>215762.98552942689</v>
      </c>
      <c r="M3792">
        <f>T2*O3792^3+U2*O3792^2+V2*O3792+W2</f>
        <v>-0.30930508818379521</v>
      </c>
      <c r="N3792">
        <f>T3*O3792+U3</f>
        <v>72.411259188342896</v>
      </c>
      <c r="O3792">
        <f>E3792-M3791*F3792^2-N3791*F3792</f>
        <v>215764.61547994922</v>
      </c>
      <c r="P3792">
        <f t="shared" si="299"/>
        <v>215782.68154130818</v>
      </c>
      <c r="Q3792">
        <f t="shared" si="300"/>
        <v>-18.066061358957086</v>
      </c>
    </row>
    <row r="3793" spans="1:17" x14ac:dyDescent="0.25">
      <c r="A3793" s="3">
        <v>44958.973680555559</v>
      </c>
      <c r="B3793" s="2">
        <v>134</v>
      </c>
      <c r="C3793">
        <f t="shared" si="296"/>
        <v>13.4</v>
      </c>
      <c r="D3793" s="2">
        <v>8003316</v>
      </c>
      <c r="E3793" s="2">
        <f t="shared" si="297"/>
        <v>216684</v>
      </c>
      <c r="F3793">
        <f t="shared" si="298"/>
        <v>13.424077140047695</v>
      </c>
      <c r="G3793">
        <f>E3793-($T$2*E3793^3+$U$2*E3793^2+$V$2*E3793+$W$2)*F3793^2-($T$3*E3793+$U$3)*F3793</f>
        <v>215766.02560807165</v>
      </c>
      <c r="M3793">
        <f>T2*O3793^3+U2*O3793^2+V2*O3793+W2</f>
        <v>-0.30930364011458383</v>
      </c>
      <c r="N3793">
        <f>T3*O3793+U3</f>
        <v>72.41165234540523</v>
      </c>
      <c r="O3793">
        <f>E3793-M3792*F3793^2-N3792*F3793</f>
        <v>215767.68425626442</v>
      </c>
      <c r="P3793">
        <f t="shared" si="299"/>
        <v>215782.63155035803</v>
      </c>
      <c r="Q3793">
        <f t="shared" si="300"/>
        <v>-14.947294093610253</v>
      </c>
    </row>
    <row r="3794" spans="1:17" x14ac:dyDescent="0.25">
      <c r="A3794" s="3">
        <v>44958.973738425928</v>
      </c>
      <c r="B3794" s="2">
        <v>134</v>
      </c>
      <c r="C3794">
        <f t="shared" si="296"/>
        <v>13.4</v>
      </c>
      <c r="D3794" s="2">
        <v>8003298</v>
      </c>
      <c r="E3794" s="2">
        <f t="shared" si="297"/>
        <v>216702</v>
      </c>
      <c r="F3794">
        <f t="shared" si="298"/>
        <v>13.423389221760617</v>
      </c>
      <c r="G3794">
        <f>E3794-($T$2*E3794^3+$U$2*E3794^2+$V$2*E3794+$W$2)*F3794^2-($T$3*E3794+$U$3)*F3794</f>
        <v>215784.03734006468</v>
      </c>
      <c r="M3794">
        <f>T2*O3794^3+U2*O3794^2+V2*O3794+W2</f>
        <v>-0.30929513001964781</v>
      </c>
      <c r="N3794">
        <f>T3*O3794+U3</f>
        <v>72.413963360400203</v>
      </c>
      <c r="O3794">
        <f>E3794-M3793*F3794^2-N3793*F3794</f>
        <v>215785.72281835644</v>
      </c>
      <c r="P3794">
        <f t="shared" si="299"/>
        <v>215782.64185458468</v>
      </c>
      <c r="Q3794">
        <f t="shared" si="300"/>
        <v>3.0809637717611622</v>
      </c>
    </row>
    <row r="3795" spans="1:17" x14ac:dyDescent="0.25">
      <c r="A3795" s="3">
        <v>44958.973796296297</v>
      </c>
      <c r="B3795" s="2">
        <v>136</v>
      </c>
      <c r="C3795">
        <f t="shared" si="296"/>
        <v>13.6</v>
      </c>
      <c r="D3795" s="2">
        <v>8003299</v>
      </c>
      <c r="E3795" s="2">
        <f t="shared" si="297"/>
        <v>216701</v>
      </c>
      <c r="F3795">
        <f t="shared" si="298"/>
        <v>13.428435243996027</v>
      </c>
      <c r="G3795">
        <f>E3795-($T$2*E3795^3+$U$2*E3795^2+$V$2*E3795+$W$2)*F3795^2-($T$3*E3795+$U$3)*F3795</f>
        <v>215782.71499902528</v>
      </c>
      <c r="M3795">
        <f>T2*O3795^3+U2*O3795^2+V2*O3795+W2</f>
        <v>-0.30929576965972039</v>
      </c>
      <c r="N3795">
        <f>T3*O3795+U3</f>
        <v>72.413789629756252</v>
      </c>
      <c r="O3795">
        <f>E3795-M3794*F3795^2-N3794*F3795</f>
        <v>215784.36676873543</v>
      </c>
      <c r="P3795">
        <f t="shared" si="299"/>
        <v>215782.64760429852</v>
      </c>
      <c r="Q3795">
        <f t="shared" si="300"/>
        <v>1.7191644369158894</v>
      </c>
    </row>
    <row r="3796" spans="1:17" x14ac:dyDescent="0.25">
      <c r="A3796" s="3">
        <v>44958.973854166667</v>
      </c>
      <c r="B3796" s="2">
        <v>133</v>
      </c>
      <c r="C3796">
        <f t="shared" si="296"/>
        <v>13.3</v>
      </c>
      <c r="D3796" s="2">
        <v>8003314</v>
      </c>
      <c r="E3796" s="2">
        <f t="shared" si="297"/>
        <v>216686</v>
      </c>
      <c r="F3796">
        <f t="shared" si="298"/>
        <v>13.424765665596141</v>
      </c>
      <c r="G3796">
        <f>E3796-($T$2*E3796^3+$U$2*E3796^2+$V$2*E3796+$W$2)*F3796^2-($T$3*E3796+$U$3)*F3796</f>
        <v>215767.97777307106</v>
      </c>
      <c r="M3796">
        <f>T2*O3796^3+U2*O3796^2+V2*O3796+W2</f>
        <v>-0.3093027340662744</v>
      </c>
      <c r="N3796">
        <f>T3*O3796+U3</f>
        <v>72.411898353707926</v>
      </c>
      <c r="O3796">
        <f>E3796-M3795*F3796^2-N3795*F3796</f>
        <v>215769.60446710387</v>
      </c>
      <c r="P3796">
        <f t="shared" si="299"/>
        <v>215782.60412717453</v>
      </c>
      <c r="Q3796">
        <f t="shared" si="300"/>
        <v>-12.999660070665414</v>
      </c>
    </row>
    <row r="3797" spans="1:17" x14ac:dyDescent="0.25">
      <c r="A3797" s="3">
        <v>44958.973912037036</v>
      </c>
      <c r="B3797" s="2">
        <v>134</v>
      </c>
      <c r="C3797">
        <f t="shared" si="296"/>
        <v>13.4</v>
      </c>
      <c r="D3797" s="2">
        <v>8003310</v>
      </c>
      <c r="E3797" s="2">
        <f t="shared" si="297"/>
        <v>216690</v>
      </c>
      <c r="F3797">
        <f t="shared" si="298"/>
        <v>13.424058075150537</v>
      </c>
      <c r="G3797">
        <f>E3797-($T$2*E3797^3+$U$2*E3797^2+$V$2*E3797+$W$2)*F3797^2-($T$3*E3797+$U$3)*F3797</f>
        <v>215772.01601294213</v>
      </c>
      <c r="M3797">
        <f>T2*O3797^3+U2*O3797^2+V2*O3797+W2</f>
        <v>-0.30930081281157257</v>
      </c>
      <c r="N3797">
        <f>T3*O3797+U3</f>
        <v>72.412420039917805</v>
      </c>
      <c r="O3797">
        <f>E3797-M3796*F3797^2-N3796*F3797</f>
        <v>215773.67647404017</v>
      </c>
      <c r="P3797">
        <f t="shared" si="299"/>
        <v>215782.57436833077</v>
      </c>
      <c r="Q3797">
        <f t="shared" si="300"/>
        <v>-8.8978942905960139</v>
      </c>
    </row>
    <row r="3798" spans="1:17" x14ac:dyDescent="0.25">
      <c r="A3798" s="3">
        <v>44958.973969907405</v>
      </c>
      <c r="B3798" s="2">
        <v>134</v>
      </c>
      <c r="C3798">
        <f t="shared" si="296"/>
        <v>13.4</v>
      </c>
      <c r="D3798" s="2">
        <v>8003310</v>
      </c>
      <c r="E3798" s="2">
        <f t="shared" si="297"/>
        <v>216690</v>
      </c>
      <c r="F3798">
        <f t="shared" si="298"/>
        <v>13.423370701574807</v>
      </c>
      <c r="G3798">
        <f>E3798-($T$2*E3798^3+$U$2*E3798^2+$V$2*E3798+$W$2)*F3798^2-($T$3*E3798+$U$3)*F3798</f>
        <v>215772.06016802255</v>
      </c>
      <c r="M3798">
        <f>T2*O3798^3+U2*O3798^2+V2*O3798+W2</f>
        <v>-0.30930079548841127</v>
      </c>
      <c r="N3798">
        <f>T3*O3798+U3</f>
        <v>72.412424743940335</v>
      </c>
      <c r="O3798">
        <f>E3798-M3797*F3798^2-N3797*F3798</f>
        <v>215773.71319115482</v>
      </c>
      <c r="P3798">
        <f t="shared" si="299"/>
        <v>215782.54483107352</v>
      </c>
      <c r="Q3798">
        <f t="shared" si="300"/>
        <v>-8.8316399187024217</v>
      </c>
    </row>
    <row r="3799" spans="1:17" x14ac:dyDescent="0.25">
      <c r="A3799" s="3">
        <v>44958.974027777775</v>
      </c>
      <c r="B3799" s="2">
        <v>136</v>
      </c>
      <c r="C3799">
        <f t="shared" si="296"/>
        <v>13.6</v>
      </c>
      <c r="D3799" s="2">
        <v>8003316</v>
      </c>
      <c r="E3799" s="2">
        <f t="shared" si="297"/>
        <v>216684</v>
      </c>
      <c r="F3799">
        <f t="shared" si="298"/>
        <v>13.428417252958385</v>
      </c>
      <c r="G3799">
        <f>E3799-($T$2*E3799^3+$U$2*E3799^2+$V$2*E3799+$W$2)*F3799^2-($T$3*E3799+$U$3)*F3799</f>
        <v>215765.74682102236</v>
      </c>
      <c r="M3799">
        <f>T2*O3799^3+U2*O3799^2+V2*O3799+W2</f>
        <v>-0.30930377914842605</v>
      </c>
      <c r="N3799">
        <f>T3*O3799+U3</f>
        <v>72.411614596068588</v>
      </c>
      <c r="O3799">
        <f>E3799-M3798*F3799^2-N3798*F3799</f>
        <v>215767.38960488641</v>
      </c>
      <c r="P3799">
        <f t="shared" si="299"/>
        <v>215782.49431365289</v>
      </c>
      <c r="Q3799">
        <f t="shared" si="300"/>
        <v>-15.104708766477415</v>
      </c>
    </row>
    <row r="3800" spans="1:17" x14ac:dyDescent="0.25">
      <c r="A3800" s="3">
        <v>44958.974085648151</v>
      </c>
      <c r="B3800" s="2">
        <v>136</v>
      </c>
      <c r="C3800">
        <f t="shared" si="296"/>
        <v>13.6</v>
      </c>
      <c r="D3800" s="2">
        <v>8003326</v>
      </c>
      <c r="E3800" s="2">
        <f t="shared" si="297"/>
        <v>216674</v>
      </c>
      <c r="F3800">
        <f t="shared" si="298"/>
        <v>13.433319617159574</v>
      </c>
      <c r="G3800">
        <f>E3800-($T$2*E3800^3+$U$2*E3800^2+$V$2*E3800+$W$2)*F3800^2-($T$3*E3800+$U$3)*F3800</f>
        <v>215755.44997790401</v>
      </c>
      <c r="M3800">
        <f>T2*O3800^3+U2*O3800^2+V2*O3800+W2</f>
        <v>-0.30930864114884532</v>
      </c>
      <c r="N3800">
        <f>T3*O3800+U3</f>
        <v>72.410294645074686</v>
      </c>
      <c r="O3800">
        <f>E3800-M3799*F3800^2-N3799*F3800</f>
        <v>215757.08676478642</v>
      </c>
      <c r="P3800">
        <f t="shared" si="299"/>
        <v>215782.40962182335</v>
      </c>
      <c r="Q3800">
        <f t="shared" si="300"/>
        <v>-25.322857036924688</v>
      </c>
    </row>
    <row r="3801" spans="1:17" x14ac:dyDescent="0.25">
      <c r="A3801" s="3">
        <v>44958.974143518521</v>
      </c>
      <c r="B3801" s="2">
        <v>136</v>
      </c>
      <c r="C3801">
        <f t="shared" si="296"/>
        <v>13.6</v>
      </c>
      <c r="D3801" s="2">
        <v>8003316</v>
      </c>
      <c r="E3801" s="2">
        <f t="shared" si="297"/>
        <v>216684</v>
      </c>
      <c r="F3801">
        <f t="shared" si="298"/>
        <v>13.438081913812157</v>
      </c>
      <c r="G3801">
        <f>E3801-($T$2*E3801^3+$U$2*E3801^2+$V$2*E3801+$W$2)*F3801^2-($T$3*E3801+$U$3)*F3801</f>
        <v>215765.12605356975</v>
      </c>
      <c r="M3801">
        <f>T2*O3801^3+U2*O3801^2+V2*O3801+W2</f>
        <v>-0.30930405730626659</v>
      </c>
      <c r="N3801">
        <f>T3*O3801+U3</f>
        <v>72.411539073584095</v>
      </c>
      <c r="O3801">
        <f>E3801-M3800*F3801^2-N3800*F3801</f>
        <v>215766.80011627259</v>
      </c>
      <c r="P3801">
        <f t="shared" si="299"/>
        <v>215782.35759013818</v>
      </c>
      <c r="Q3801">
        <f t="shared" si="300"/>
        <v>-15.557473865599604</v>
      </c>
    </row>
    <row r="3802" spans="1:17" x14ac:dyDescent="0.25">
      <c r="A3802" s="3">
        <v>44958.97420138889</v>
      </c>
      <c r="B3802" s="2">
        <v>136</v>
      </c>
      <c r="C3802">
        <f t="shared" si="296"/>
        <v>13.6</v>
      </c>
      <c r="D3802" s="2">
        <v>8003314</v>
      </c>
      <c r="E3802" s="2">
        <f t="shared" si="297"/>
        <v>216686</v>
      </c>
      <c r="F3802">
        <f t="shared" si="298"/>
        <v>13.442708144846096</v>
      </c>
      <c r="G3802">
        <f>E3802-($T$2*E3802^3+$U$2*E3802^2+$V$2*E3802+$W$2)*F3802^2-($T$3*E3802+$U$3)*F3802</f>
        <v>215766.8253163163</v>
      </c>
      <c r="M3802">
        <f>T2*O3802^3+U2*O3802^2+V2*O3802+W2</f>
        <v>-0.30930326179129197</v>
      </c>
      <c r="N3802">
        <f>T3*O3802+U3</f>
        <v>72.411755065789833</v>
      </c>
      <c r="O3802">
        <f>E3802-M3801*F3802^2-N3801*F3802</f>
        <v>215768.48603731726</v>
      </c>
      <c r="P3802">
        <f t="shared" si="299"/>
        <v>215782.31135162877</v>
      </c>
      <c r="Q3802">
        <f t="shared" si="300"/>
        <v>-13.825314311514376</v>
      </c>
    </row>
    <row r="3803" spans="1:17" x14ac:dyDescent="0.25">
      <c r="A3803" s="3">
        <v>44958.974259259259</v>
      </c>
      <c r="B3803" s="2">
        <v>137</v>
      </c>
      <c r="C3803">
        <f t="shared" si="296"/>
        <v>13.7</v>
      </c>
      <c r="D3803" s="2">
        <v>8003310</v>
      </c>
      <c r="E3803" s="2">
        <f t="shared" si="297"/>
        <v>216690</v>
      </c>
      <c r="F3803">
        <f t="shared" si="298"/>
        <v>13.450059340707636</v>
      </c>
      <c r="G3803">
        <f>E3803-($T$2*E3803^3+$U$2*E3803^2+$V$2*E3803+$W$2)*F3803^2-($T$3*E3803+$U$3)*F3803</f>
        <v>215770.34597399819</v>
      </c>
      <c r="M3803">
        <f>T2*O3803^3+U2*O3803^2+V2*O3803+W2</f>
        <v>-0.30930159820780928</v>
      </c>
      <c r="N3803">
        <f>T3*O3803+U3</f>
        <v>72.412206772909599</v>
      </c>
      <c r="O3803">
        <f>E3803-M3802*F3803^2-N3802*F3803</f>
        <v>215772.0118244476</v>
      </c>
      <c r="P3803">
        <f t="shared" si="299"/>
        <v>215782.27701987149</v>
      </c>
      <c r="Q3803">
        <f t="shared" si="300"/>
        <v>-10.265195423882687</v>
      </c>
    </row>
    <row r="3804" spans="1:17" x14ac:dyDescent="0.25">
      <c r="A3804" s="3">
        <v>44958.974317129629</v>
      </c>
      <c r="B3804" s="2">
        <v>134</v>
      </c>
      <c r="C3804">
        <f t="shared" si="296"/>
        <v>13.4</v>
      </c>
      <c r="D3804" s="2">
        <v>8003295</v>
      </c>
      <c r="E3804" s="2">
        <f t="shared" si="297"/>
        <v>216705</v>
      </c>
      <c r="F3804">
        <f t="shared" si="298"/>
        <v>13.448629073830276</v>
      </c>
      <c r="G3804">
        <f>E3804-($T$2*E3804^3+$U$2*E3804^2+$V$2*E3804+$W$2)*F3804^2-($T$3*E3804+$U$3)*F3804</f>
        <v>215785.41072694631</v>
      </c>
      <c r="M3804">
        <f>T2*O3804^3+U2*O3804^2+V2*O3804+W2</f>
        <v>-0.30929448178919938</v>
      </c>
      <c r="N3804">
        <f>T3*O3804+U3</f>
        <v>72.414139429053989</v>
      </c>
      <c r="O3804">
        <f>E3804-M3803*F3804^2-N3803*F3804</f>
        <v>215787.09711724703</v>
      </c>
      <c r="P3804">
        <f t="shared" si="299"/>
        <v>215782.29308686274</v>
      </c>
      <c r="Q3804">
        <f t="shared" si="300"/>
        <v>4.8040303842863068</v>
      </c>
    </row>
    <row r="3805" spans="1:17" x14ac:dyDescent="0.25">
      <c r="A3805" s="3">
        <v>44958.974374999998</v>
      </c>
      <c r="B3805" s="2">
        <v>131</v>
      </c>
      <c r="C3805">
        <f t="shared" si="296"/>
        <v>13.1</v>
      </c>
      <c r="D3805" s="2">
        <v>8003295</v>
      </c>
      <c r="E3805" s="2">
        <f t="shared" si="297"/>
        <v>216705</v>
      </c>
      <c r="F3805">
        <f t="shared" si="298"/>
        <v>13.43866824314941</v>
      </c>
      <c r="G3805">
        <f>E3805-($T$2*E3805^3+$U$2*E3805^2+$V$2*E3805+$W$2)*F3805^2-($T$3*E3805+$U$3)*F3805</f>
        <v>215786.05048299447</v>
      </c>
      <c r="M3805">
        <f>T2*O3805^3+U2*O3805^2+V2*O3805+W2</f>
        <v>-0.30929419350779219</v>
      </c>
      <c r="N3805">
        <f>T3*O3805+U3</f>
        <v>72.414217731957976</v>
      </c>
      <c r="O3805">
        <f>E3805-M3804*F3805^2-N3804*F3805</f>
        <v>215787.70830834642</v>
      </c>
      <c r="P3805">
        <f t="shared" si="299"/>
        <v>215782.31113760103</v>
      </c>
      <c r="Q3805">
        <f t="shared" si="300"/>
        <v>5.3971707453893032</v>
      </c>
    </row>
    <row r="3806" spans="1:17" x14ac:dyDescent="0.25">
      <c r="A3806" s="3">
        <v>44958.974432870367</v>
      </c>
      <c r="B3806" s="2">
        <v>135</v>
      </c>
      <c r="C3806">
        <f t="shared" si="296"/>
        <v>13.5</v>
      </c>
      <c r="D3806" s="2">
        <v>8003297</v>
      </c>
      <c r="E3806" s="2">
        <f t="shared" si="297"/>
        <v>216703</v>
      </c>
      <c r="F3806">
        <f t="shared" si="298"/>
        <v>13.440420579059426</v>
      </c>
      <c r="G3806">
        <f>E3806-($T$2*E3806^3+$U$2*E3806^2+$V$2*E3806+$W$2)*F3806^2-($T$3*E3806+$U$3)*F3806</f>
        <v>215783.94154209897</v>
      </c>
      <c r="M3806">
        <f>T2*O3806^3+U2*O3806^2+V2*O3806+W2</f>
        <v>-0.30929519036752651</v>
      </c>
      <c r="N3806">
        <f>T3*O3806+U3</f>
        <v>72.413946969299985</v>
      </c>
      <c r="O3806">
        <f>E3806-M3805*F3806^2-N3805*F3806</f>
        <v>215785.59487808796</v>
      </c>
      <c r="P3806">
        <f t="shared" si="299"/>
        <v>215782.32208340266</v>
      </c>
      <c r="Q3806">
        <f t="shared" si="300"/>
        <v>3.2727946852974128</v>
      </c>
    </row>
    <row r="3807" spans="1:17" x14ac:dyDescent="0.25">
      <c r="A3807" s="3">
        <v>44958.974490740744</v>
      </c>
      <c r="B3807" s="2">
        <v>136</v>
      </c>
      <c r="C3807">
        <f t="shared" si="296"/>
        <v>13.6</v>
      </c>
      <c r="D3807" s="2">
        <v>8003307</v>
      </c>
      <c r="E3807" s="2">
        <f t="shared" si="297"/>
        <v>216693</v>
      </c>
      <c r="F3807">
        <f t="shared" si="298"/>
        <v>13.444979991086299</v>
      </c>
      <c r="G3807">
        <f>E3807-($T$2*E3807^3+$U$2*E3807^2+$V$2*E3807+$W$2)*F3807^2-($T$3*E3807+$U$3)*F3807</f>
        <v>215773.66676474226</v>
      </c>
      <c r="M3807">
        <f>T2*O3807^3+U2*O3807^2+V2*O3807+W2</f>
        <v>-0.30930004380176318</v>
      </c>
      <c r="N3807">
        <f>T3*O3807+U3</f>
        <v>72.412628864219641</v>
      </c>
      <c r="O3807">
        <f>E3807-M3806*F3807^2-N3806*F3807</f>
        <v>215775.30644621397</v>
      </c>
      <c r="P3807">
        <f t="shared" si="299"/>
        <v>215782.29869794537</v>
      </c>
      <c r="Q3807">
        <f t="shared" si="300"/>
        <v>-6.9922517313971184</v>
      </c>
    </row>
    <row r="3808" spans="1:17" x14ac:dyDescent="0.25">
      <c r="A3808" s="3">
        <v>44958.974548611113</v>
      </c>
      <c r="B3808" s="2">
        <v>136</v>
      </c>
      <c r="C3808">
        <f t="shared" si="296"/>
        <v>13.6</v>
      </c>
      <c r="D3808" s="2">
        <v>8003303</v>
      </c>
      <c r="E3808" s="2">
        <f t="shared" si="297"/>
        <v>216697</v>
      </c>
      <c r="F3808">
        <f t="shared" si="298"/>
        <v>13.449409134198119</v>
      </c>
      <c r="G3808">
        <f>E3808-($T$2*E3808^3+$U$2*E3808^2+$V$2*E3808+$W$2)*F3808^2-($T$3*E3808+$U$3)*F3808</f>
        <v>215777.37508315928</v>
      </c>
      <c r="M3808">
        <f>T2*O3808^3+U2*O3808^2+V2*O3808+W2</f>
        <v>-0.30929828188214109</v>
      </c>
      <c r="N3808">
        <f>T3*O3808+U3</f>
        <v>72.413107338428418</v>
      </c>
      <c r="O3808">
        <f>E3808-M3807*F3808^2-N3807*F3808</f>
        <v>215779.04116309949</v>
      </c>
      <c r="P3808">
        <f t="shared" si="299"/>
        <v>215782.2878394959</v>
      </c>
      <c r="Q3808">
        <f t="shared" si="300"/>
        <v>-3.2466763964039274</v>
      </c>
    </row>
    <row r="3809" spans="1:17" x14ac:dyDescent="0.25">
      <c r="A3809" s="3">
        <v>44958.974606481483</v>
      </c>
      <c r="B3809" s="2">
        <v>135</v>
      </c>
      <c r="C3809">
        <f t="shared" si="296"/>
        <v>13.5</v>
      </c>
      <c r="D3809" s="2">
        <v>8003294</v>
      </c>
      <c r="E3809" s="2">
        <f t="shared" si="297"/>
        <v>216706</v>
      </c>
      <c r="F3809">
        <f t="shared" si="298"/>
        <v>13.450854587506743</v>
      </c>
      <c r="G3809">
        <f>E3809-($T$2*E3809^3+$U$2*E3809^2+$V$2*E3809+$W$2)*F3809^2-($T$3*E3809+$U$3)*F3809</f>
        <v>215786.26598982609</v>
      </c>
      <c r="M3809">
        <f>T2*O3809^3+U2*O3809^2+V2*O3809+W2</f>
        <v>-0.3092940833934536</v>
      </c>
      <c r="N3809">
        <f>T3*O3809+U3</f>
        <v>72.414247641432041</v>
      </c>
      <c r="O3809">
        <f>E3809-M3808*F3809^2-N3808*F3809</f>
        <v>215787.94176589919</v>
      </c>
      <c r="P3809">
        <f t="shared" si="299"/>
        <v>215782.30668591725</v>
      </c>
      <c r="Q3809">
        <f t="shared" si="300"/>
        <v>5.6350799819338135</v>
      </c>
    </row>
    <row r="3810" spans="1:17" x14ac:dyDescent="0.25">
      <c r="A3810" s="3">
        <v>44958.974664351852</v>
      </c>
      <c r="B3810" s="2">
        <v>134</v>
      </c>
      <c r="C3810">
        <f t="shared" si="296"/>
        <v>13.4</v>
      </c>
      <c r="D3810" s="2">
        <v>8003282</v>
      </c>
      <c r="E3810" s="2">
        <f t="shared" si="297"/>
        <v>216718</v>
      </c>
      <c r="F3810">
        <f t="shared" si="298"/>
        <v>13.449401599292266</v>
      </c>
      <c r="G3810">
        <f>E3810-($T$2*E3810^3+$U$2*E3810^2+$V$2*E3810+$W$2)*F3810^2-($T$3*E3810+$U$3)*F3810</f>
        <v>215798.3376237328</v>
      </c>
      <c r="M3810">
        <f>T2*O3810^3+U2*O3810^2+V2*O3810+W2</f>
        <v>-0.30928838775169654</v>
      </c>
      <c r="N3810">
        <f>T3*O3810+U3</f>
        <v>72.415794893268881</v>
      </c>
      <c r="O3810">
        <f>E3810-M3809*F3810^2-N3809*F3810</f>
        <v>215800.01879629123</v>
      </c>
      <c r="P3810">
        <f t="shared" si="299"/>
        <v>215782.36572628518</v>
      </c>
      <c r="Q3810">
        <f t="shared" si="300"/>
        <v>17.653070006053895</v>
      </c>
    </row>
    <row r="3811" spans="1:17" x14ac:dyDescent="0.25">
      <c r="A3811" s="3">
        <v>44958.974722222221</v>
      </c>
      <c r="B3811" s="2">
        <v>132</v>
      </c>
      <c r="C3811">
        <f t="shared" si="296"/>
        <v>13.2</v>
      </c>
      <c r="D3811" s="2">
        <v>8003297</v>
      </c>
      <c r="E3811" s="2">
        <f t="shared" si="297"/>
        <v>216703</v>
      </c>
      <c r="F3811">
        <f t="shared" si="298"/>
        <v>13.442275839312487</v>
      </c>
      <c r="G3811">
        <f>E3811-($T$2*E3811^3+$U$2*E3811^2+$V$2*E3811+$W$2)*F3811^2-($T$3*E3811+$U$3)*F3811</f>
        <v>215783.82238185304</v>
      </c>
      <c r="M3811">
        <f>T2*O3811^3+U2*O3811^2+V2*O3811+W2</f>
        <v>-0.30929525695639148</v>
      </c>
      <c r="N3811">
        <f>T3*O3811+U3</f>
        <v>72.413928883132854</v>
      </c>
      <c r="O3811">
        <f>E3811-M3810*F3811^2-N3810*F3811</f>
        <v>215785.45370702259</v>
      </c>
      <c r="P3811">
        <f t="shared" si="299"/>
        <v>215782.3760195543</v>
      </c>
      <c r="Q3811">
        <f t="shared" si="300"/>
        <v>3.0776874682924245</v>
      </c>
    </row>
    <row r="3812" spans="1:17" x14ac:dyDescent="0.25">
      <c r="A3812" s="3">
        <v>44958.974780092591</v>
      </c>
      <c r="B3812" s="2">
        <v>132</v>
      </c>
      <c r="C3812">
        <f t="shared" si="296"/>
        <v>13.2</v>
      </c>
      <c r="D3812" s="2">
        <v>8003297</v>
      </c>
      <c r="E3812" s="2">
        <f t="shared" si="297"/>
        <v>216703</v>
      </c>
      <c r="F3812">
        <f t="shared" si="298"/>
        <v>13.435353672474987</v>
      </c>
      <c r="G3812">
        <f>E3812-($T$2*E3812^3+$U$2*E3812^2+$V$2*E3812+$W$2)*F3812^2-($T$3*E3812+$U$3)*F3812</f>
        <v>215784.26699182068</v>
      </c>
      <c r="M3812">
        <f>T2*O3812^3+U2*O3812^2+V2*O3812+W2</f>
        <v>-0.30929503524380564</v>
      </c>
      <c r="N3812">
        <f>T3*O3812+U3</f>
        <v>72.413989102571506</v>
      </c>
      <c r="O3812">
        <f>E3812-M3811*F3812^2-N3811*F3812</f>
        <v>215785.92374814546</v>
      </c>
      <c r="P3812">
        <f t="shared" si="299"/>
        <v>215782.38784531626</v>
      </c>
      <c r="Q3812">
        <f t="shared" si="300"/>
        <v>3.535902829200495</v>
      </c>
    </row>
    <row r="3813" spans="1:17" x14ac:dyDescent="0.25">
      <c r="A3813" s="3">
        <v>44958.97483796296</v>
      </c>
      <c r="B3813" s="2">
        <v>134</v>
      </c>
      <c r="C3813">
        <f t="shared" si="296"/>
        <v>13.4</v>
      </c>
      <c r="D3813" s="2">
        <v>8003312</v>
      </c>
      <c r="E3813" s="2">
        <f t="shared" si="297"/>
        <v>216688</v>
      </c>
      <c r="F3813">
        <f t="shared" si="298"/>
        <v>13.434343567547129</v>
      </c>
      <c r="G3813">
        <f>E3813-($T$2*E3813^3+$U$2*E3813^2+$V$2*E3813+$W$2)*F3813^2-($T$3*E3813+$U$3)*F3813</f>
        <v>215769.35894415696</v>
      </c>
      <c r="M3813">
        <f>T2*O3813^3+U2*O3813^2+V2*O3813+W2</f>
        <v>-0.30930208143518823</v>
      </c>
      <c r="N3813">
        <f>T3*O3813+U3</f>
        <v>72.412075560556232</v>
      </c>
      <c r="O3813">
        <f>E3813-M3812*F3813^2-N3812*F3813</f>
        <v>215770.98765013958</v>
      </c>
      <c r="P3813">
        <f t="shared" si="299"/>
        <v>215782.34984466567</v>
      </c>
      <c r="Q3813">
        <f t="shared" si="300"/>
        <v>-11.362194526096573</v>
      </c>
    </row>
    <row r="3814" spans="1:17" x14ac:dyDescent="0.25">
      <c r="A3814" s="3">
        <v>44958.974895833337</v>
      </c>
      <c r="B3814" s="2">
        <v>134</v>
      </c>
      <c r="C3814">
        <f t="shared" si="296"/>
        <v>13.4</v>
      </c>
      <c r="D3814" s="2">
        <v>8003305</v>
      </c>
      <c r="E3814" s="2">
        <f t="shared" si="297"/>
        <v>216695</v>
      </c>
      <c r="F3814">
        <f t="shared" si="298"/>
        <v>13.433362322760068</v>
      </c>
      <c r="G3814">
        <f>E3814-($T$2*E3814^3+$U$2*E3814^2+$V$2*E3814+$W$2)*F3814^2-($T$3*E3814+$U$3)*F3814</f>
        <v>215776.40933814648</v>
      </c>
      <c r="M3814">
        <f>T2*O3814^3+U2*O3814^2+V2*O3814+W2</f>
        <v>-0.30929873648138606</v>
      </c>
      <c r="N3814">
        <f>T3*O3814+U3</f>
        <v>72.412983882151039</v>
      </c>
      <c r="O3814">
        <f>E3814-M3813*F3814^2-N3813*F3814</f>
        <v>215778.07752862282</v>
      </c>
      <c r="P3814">
        <f t="shared" si="299"/>
        <v>215782.33560361218</v>
      </c>
      <c r="Q3814">
        <f t="shared" si="300"/>
        <v>-4.2580749893677421</v>
      </c>
    </row>
    <row r="3815" spans="1:17" x14ac:dyDescent="0.25">
      <c r="A3815" s="3">
        <v>44958.974953703706</v>
      </c>
      <c r="B3815" s="2">
        <v>137</v>
      </c>
      <c r="C3815">
        <f t="shared" si="296"/>
        <v>13.7</v>
      </c>
      <c r="D3815" s="2">
        <v>8003302</v>
      </c>
      <c r="E3815" s="2">
        <f t="shared" si="297"/>
        <v>216698</v>
      </c>
      <c r="F3815">
        <f t="shared" si="298"/>
        <v>13.440980542109781</v>
      </c>
      <c r="G3815">
        <f>E3815-($T$2*E3815^3+$U$2*E3815^2+$V$2*E3815+$W$2)*F3815^2-($T$3*E3815+$U$3)*F3815</f>
        <v>215778.91460465867</v>
      </c>
      <c r="M3815">
        <f>T2*O3815^3+U2*O3815^2+V2*O3815+W2</f>
        <v>-0.3092975576497794</v>
      </c>
      <c r="N3815">
        <f>T3*O3815+U3</f>
        <v>72.413304024334053</v>
      </c>
      <c r="O3815">
        <f>E3815-M3814*F3815^2-N3814*F3815</f>
        <v>215780.57638936545</v>
      </c>
      <c r="P3815">
        <f t="shared" si="299"/>
        <v>215782.32973956468</v>
      </c>
      <c r="Q3815">
        <f t="shared" si="300"/>
        <v>-1.7533501992293168</v>
      </c>
    </row>
    <row r="3816" spans="1:17" x14ac:dyDescent="0.25">
      <c r="A3816" s="3">
        <v>44958.975011574075</v>
      </c>
      <c r="B3816" s="2">
        <v>134</v>
      </c>
      <c r="C3816">
        <f t="shared" si="296"/>
        <v>13.4</v>
      </c>
      <c r="D3816" s="2">
        <v>8003306</v>
      </c>
      <c r="E3816" s="2">
        <f t="shared" si="297"/>
        <v>216694</v>
      </c>
      <c r="F3816">
        <f t="shared" si="298"/>
        <v>13.439809669478073</v>
      </c>
      <c r="G3816">
        <f>E3816-($T$2*E3816^3+$U$2*E3816^2+$V$2*E3816+$W$2)*F3816^2-($T$3*E3816+$U$3)*F3816</f>
        <v>215774.99702969234</v>
      </c>
      <c r="M3816">
        <f>T2*O3816^3+U2*O3816^2+V2*O3816+W2</f>
        <v>-0.30929941139159883</v>
      </c>
      <c r="N3816">
        <f>T3*O3816+U3</f>
        <v>72.412800600040924</v>
      </c>
      <c r="O3816">
        <f>E3816-M3815*F3816^2-N3815*F3816</f>
        <v>215776.64692530315</v>
      </c>
      <c r="P3816">
        <f t="shared" si="299"/>
        <v>215782.31079685048</v>
      </c>
      <c r="Q3816">
        <f t="shared" si="300"/>
        <v>-5.6638715473236516</v>
      </c>
    </row>
    <row r="3817" spans="1:17" x14ac:dyDescent="0.25">
      <c r="A3817" s="3">
        <v>44958.975069444445</v>
      </c>
      <c r="B3817" s="2">
        <v>135</v>
      </c>
      <c r="C3817">
        <f t="shared" si="296"/>
        <v>13.5</v>
      </c>
      <c r="D3817" s="2">
        <v>8003315</v>
      </c>
      <c r="E3817" s="2">
        <f t="shared" si="297"/>
        <v>216685</v>
      </c>
      <c r="F3817">
        <f t="shared" si="298"/>
        <v>13.44152939320727</v>
      </c>
      <c r="G3817">
        <f>E3817-($T$2*E3817^3+$U$2*E3817^2+$V$2*E3817+$W$2)*F3817^2-($T$3*E3817+$U$3)*F3817</f>
        <v>215765.9028279302</v>
      </c>
      <c r="M3817">
        <f>T2*O3817^3+U2*O3817^2+V2*O3817+W2</f>
        <v>-0.30930370639260085</v>
      </c>
      <c r="N3817">
        <f>T3*O3817+U3</f>
        <v>72.411634350110049</v>
      </c>
      <c r="O3817">
        <f>E3817-M3816*F3817^2-N3816*F3817</f>
        <v>215767.54379449756</v>
      </c>
      <c r="P3817">
        <f t="shared" si="299"/>
        <v>215782.26157350931</v>
      </c>
      <c r="Q3817">
        <f t="shared" si="300"/>
        <v>-14.717779011756647</v>
      </c>
    </row>
    <row r="3818" spans="1:17" x14ac:dyDescent="0.25">
      <c r="A3818" s="3">
        <v>44958.975127314814</v>
      </c>
      <c r="B3818" s="2">
        <v>137</v>
      </c>
      <c r="C3818">
        <f t="shared" si="296"/>
        <v>13.7</v>
      </c>
      <c r="D3818" s="2">
        <v>8003315</v>
      </c>
      <c r="E3818" s="2">
        <f t="shared" si="297"/>
        <v>216685</v>
      </c>
      <c r="F3818">
        <f t="shared" si="298"/>
        <v>13.448914267687062</v>
      </c>
      <c r="G3818">
        <f>E3818-($T$2*E3818^3+$U$2*E3818^2+$V$2*E3818+$W$2)*F3818^2-($T$3*E3818+$U$3)*F3818</f>
        <v>215765.42854621855</v>
      </c>
      <c r="M3818">
        <f>T2*O3818^3+U2*O3818^2+V2*O3818+W2</f>
        <v>-0.30930392197466727</v>
      </c>
      <c r="N3818">
        <f>T3*O3818+U3</f>
        <v>72.411575817282113</v>
      </c>
      <c r="O3818">
        <f>E3818-M3817*F3818^2-N3817*F3818</f>
        <v>215767.08691816693</v>
      </c>
      <c r="P3818">
        <f t="shared" si="299"/>
        <v>215782.21099132483</v>
      </c>
      <c r="Q3818">
        <f t="shared" si="300"/>
        <v>-15.124073157901876</v>
      </c>
    </row>
    <row r="3819" spans="1:17" x14ac:dyDescent="0.25">
      <c r="A3819" s="3">
        <v>44958.975185185183</v>
      </c>
      <c r="B3819" s="2">
        <v>134</v>
      </c>
      <c r="C3819">
        <f t="shared" si="296"/>
        <v>13.4</v>
      </c>
      <c r="D3819" s="2">
        <v>8003311</v>
      </c>
      <c r="E3819" s="2">
        <f t="shared" si="297"/>
        <v>216689</v>
      </c>
      <c r="F3819">
        <f t="shared" si="298"/>
        <v>13.447516717181717</v>
      </c>
      <c r="G3819">
        <f>E3819-($T$2*E3819^3+$U$2*E3819^2+$V$2*E3819+$W$2)*F3819^2-($T$3*E3819+$U$3)*F3819</f>
        <v>215769.51107269045</v>
      </c>
      <c r="M3819">
        <f>T2*O3819^3+U2*O3819^2+V2*O3819+W2</f>
        <v>-0.3093019919456792</v>
      </c>
      <c r="N3819">
        <f>T3*O3819+U3</f>
        <v>72.412099859740579</v>
      </c>
      <c r="O3819">
        <f>E3819-M3818*F3819^2-N3818*F3819</f>
        <v>215771.17731673483</v>
      </c>
      <c r="P3819">
        <f t="shared" si="299"/>
        <v>215782.17421240953</v>
      </c>
      <c r="Q3819">
        <f t="shared" si="300"/>
        <v>-10.99689567470341</v>
      </c>
    </row>
    <row r="3820" spans="1:17" x14ac:dyDescent="0.25">
      <c r="A3820" s="3">
        <v>44958.975243055553</v>
      </c>
      <c r="B3820" s="2">
        <v>134</v>
      </c>
      <c r="C3820">
        <f t="shared" si="296"/>
        <v>13.4</v>
      </c>
      <c r="D3820" s="2">
        <v>8003313</v>
      </c>
      <c r="E3820" s="2">
        <f t="shared" si="297"/>
        <v>216687</v>
      </c>
      <c r="F3820">
        <f t="shared" si="298"/>
        <v>13.446159096690812</v>
      </c>
      <c r="G3820">
        <f>E3820-($T$2*E3820^3+$U$2*E3820^2+$V$2*E3820+$W$2)*F3820^2-($T$3*E3820+$U$3)*F3820</f>
        <v>215767.60187590151</v>
      </c>
      <c r="M3820">
        <f>T2*O3820^3+U2*O3820^2+V2*O3820+W2</f>
        <v>-0.30930289804579358</v>
      </c>
      <c r="N3820">
        <f>T3*O3820+U3</f>
        <v>72.411853829639284</v>
      </c>
      <c r="O3820">
        <f>E3820-M3819*F3820^2-N3819*F3820</f>
        <v>215769.25693574711</v>
      </c>
      <c r="P3820">
        <f t="shared" si="299"/>
        <v>215782.13115482067</v>
      </c>
      <c r="Q3820">
        <f t="shared" si="300"/>
        <v>-12.874219073564745</v>
      </c>
    </row>
    <row r="3821" spans="1:17" x14ac:dyDescent="0.25">
      <c r="A3821" s="3">
        <v>44958.975300925929</v>
      </c>
      <c r="B3821" s="2">
        <v>137</v>
      </c>
      <c r="C3821">
        <f t="shared" si="296"/>
        <v>13.7</v>
      </c>
      <c r="D3821" s="2">
        <v>8003314</v>
      </c>
      <c r="E3821" s="2">
        <f t="shared" si="297"/>
        <v>216686</v>
      </c>
      <c r="F3821">
        <f t="shared" si="298"/>
        <v>13.453411693928217</v>
      </c>
      <c r="G3821">
        <f>E3821-($T$2*E3821^3+$U$2*E3821^2+$V$2*E3821+$W$2)*F3821^2-($T$3*E3821+$U$3)*F3821</f>
        <v>215766.13791531548</v>
      </c>
      <c r="M3821">
        <f>T2*O3821^3+U2*O3821^2+V2*O3821+W2</f>
        <v>-0.30930358758752452</v>
      </c>
      <c r="N3821">
        <f>T3*O3821+U3</f>
        <v>72.41166660718244</v>
      </c>
      <c r="O3821">
        <f>E3821-M3820*F3821^2-N3820*F3821</f>
        <v>215767.79557616264</v>
      </c>
      <c r="P3821">
        <f t="shared" si="299"/>
        <v>215782.08336955847</v>
      </c>
      <c r="Q3821">
        <f t="shared" si="300"/>
        <v>-14.28779339583707</v>
      </c>
    </row>
    <row r="3822" spans="1:17" x14ac:dyDescent="0.25">
      <c r="A3822" s="3">
        <v>44958.975358796299</v>
      </c>
      <c r="B3822" s="2">
        <v>134</v>
      </c>
      <c r="C3822">
        <f t="shared" si="296"/>
        <v>13.4</v>
      </c>
      <c r="D3822" s="2">
        <v>8003305</v>
      </c>
      <c r="E3822" s="2">
        <f t="shared" si="297"/>
        <v>216695</v>
      </c>
      <c r="F3822">
        <f t="shared" si="298"/>
        <v>13.451885645530268</v>
      </c>
      <c r="G3822">
        <f>E3822-($T$2*E3822^3+$U$2*E3822^2+$V$2*E3822+$W$2)*F3822^2-($T$3*E3822+$U$3)*F3822</f>
        <v>215775.21965170483</v>
      </c>
      <c r="M3822">
        <f>T2*O3822^3+U2*O3822^2+V2*O3822+W2</f>
        <v>-0.30929929387396216</v>
      </c>
      <c r="N3822">
        <f>T3*O3822+U3</f>
        <v>72.412832513361693</v>
      </c>
      <c r="O3822">
        <f>E3822-M3821*F3822^2-N3821*F3822</f>
        <v>215776.89602382461</v>
      </c>
      <c r="P3822">
        <f t="shared" si="299"/>
        <v>215782.06607840603</v>
      </c>
      <c r="Q3822">
        <f t="shared" si="300"/>
        <v>-5.1700545814237557</v>
      </c>
    </row>
    <row r="3823" spans="1:17" x14ac:dyDescent="0.25">
      <c r="A3823" s="3">
        <v>44958.975416666668</v>
      </c>
      <c r="B3823" s="2">
        <v>135</v>
      </c>
      <c r="C3823">
        <f t="shared" si="296"/>
        <v>13.5</v>
      </c>
      <c r="D3823" s="2">
        <v>8003303</v>
      </c>
      <c r="E3823" s="2">
        <f t="shared" si="297"/>
        <v>216697</v>
      </c>
      <c r="F3823">
        <f t="shared" si="298"/>
        <v>13.45326034137226</v>
      </c>
      <c r="G3823">
        <f>E3823-($T$2*E3823^3+$U$2*E3823^2+$V$2*E3823+$W$2)*F3823^2-($T$3*E3823+$U$3)*F3823</f>
        <v>215777.12775360572</v>
      </c>
      <c r="M3823">
        <f>T2*O3823^3+U2*O3823^2+V2*O3823+W2</f>
        <v>-0.30929839968114331</v>
      </c>
      <c r="N3823">
        <f>T3*O3823+U3</f>
        <v>72.413075347328089</v>
      </c>
      <c r="O3823">
        <f>E3823-M3822*F3823^2-N3822*F3823</f>
        <v>215778.79145747193</v>
      </c>
      <c r="P3823">
        <f t="shared" si="299"/>
        <v>215782.05516300292</v>
      </c>
      <c r="Q3823">
        <f t="shared" si="300"/>
        <v>-3.2637055309896823</v>
      </c>
    </row>
    <row r="3824" spans="1:17" x14ac:dyDescent="0.25">
      <c r="A3824" s="3">
        <v>44958.975474537037</v>
      </c>
      <c r="B3824" s="2">
        <v>134</v>
      </c>
      <c r="C3824">
        <f t="shared" si="296"/>
        <v>13.4</v>
      </c>
      <c r="D3824" s="2">
        <v>8003308</v>
      </c>
      <c r="E3824" s="2">
        <f t="shared" si="297"/>
        <v>216692</v>
      </c>
      <c r="F3824">
        <f t="shared" si="298"/>
        <v>13.451738617333053</v>
      </c>
      <c r="G3824">
        <f>E3824-($T$2*E3824^3+$U$2*E3824^2+$V$2*E3824+$W$2)*F3824^2-($T$3*E3824+$U$3)*F3824</f>
        <v>215772.23451549665</v>
      </c>
      <c r="M3824">
        <f>T2*O3824^3+U2*O3824^2+V2*O3824+W2</f>
        <v>-0.30930071416570765</v>
      </c>
      <c r="N3824">
        <f>T3*O3824+U3</f>
        <v>72.412446826782087</v>
      </c>
      <c r="O3824">
        <f>E3824-M3823*F3824^2-N3823*F3824</f>
        <v>215773.88555815071</v>
      </c>
      <c r="P3824">
        <f t="shared" si="299"/>
        <v>215782.02793098675</v>
      </c>
      <c r="Q3824">
        <f t="shared" si="300"/>
        <v>-8.1423728360387031</v>
      </c>
    </row>
    <row r="3825" spans="1:17" x14ac:dyDescent="0.25">
      <c r="A3825" s="3">
        <v>44958.975532407407</v>
      </c>
      <c r="B3825" s="2">
        <v>137</v>
      </c>
      <c r="C3825">
        <f t="shared" si="296"/>
        <v>13.7</v>
      </c>
      <c r="D3825" s="2">
        <v>8003308</v>
      </c>
      <c r="E3825" s="2">
        <f t="shared" si="297"/>
        <v>216692</v>
      </c>
      <c r="F3825">
        <f t="shared" si="298"/>
        <v>13.458831799694966</v>
      </c>
      <c r="G3825">
        <f>E3825-($T$2*E3825^3+$U$2*E3825^2+$V$2*E3825+$W$2)*F3825^2-($T$3*E3825+$U$3)*F3825</f>
        <v>215771.77900435883</v>
      </c>
      <c r="M3825">
        <f>T2*O3825^3+U2*O3825^2+V2*O3825+W2</f>
        <v>-0.30930092445751378</v>
      </c>
      <c r="N3825">
        <f>T3*O3825+U3</f>
        <v>72.412389723073247</v>
      </c>
      <c r="O3825">
        <f>E3825-M3824*F3825^2-N3824*F3825</f>
        <v>215773.43983676855</v>
      </c>
      <c r="P3825">
        <f t="shared" si="299"/>
        <v>215781.99930400602</v>
      </c>
      <c r="Q3825">
        <f t="shared" si="300"/>
        <v>-8.5594672374718357</v>
      </c>
    </row>
    <row r="3826" spans="1:17" x14ac:dyDescent="0.25">
      <c r="A3826" s="3">
        <v>44958.975590277776</v>
      </c>
      <c r="B3826" s="2">
        <v>134</v>
      </c>
      <c r="C3826">
        <f t="shared" si="296"/>
        <v>13.4</v>
      </c>
      <c r="D3826" s="2">
        <v>8003312</v>
      </c>
      <c r="E3826" s="2">
        <f t="shared" si="297"/>
        <v>216688</v>
      </c>
      <c r="F3826">
        <f t="shared" si="298"/>
        <v>13.457150891132253</v>
      </c>
      <c r="G3826">
        <f>E3826-($T$2*E3826^3+$U$2*E3826^2+$V$2*E3826+$W$2)*F3826^2-($T$3*E3826+$U$3)*F3826</f>
        <v>215767.89417818698</v>
      </c>
      <c r="M3826">
        <f>T2*O3826^3+U2*O3826^2+V2*O3826+W2</f>
        <v>-0.30930276053594713</v>
      </c>
      <c r="N3826">
        <f>T3*O3826+U3</f>
        <v>72.411891166585036</v>
      </c>
      <c r="O3826">
        <f>E3826-M3825*F3826^2-N3825*F3826</f>
        <v>215769.54836821969</v>
      </c>
      <c r="P3826">
        <f t="shared" si="299"/>
        <v>215781.95780088674</v>
      </c>
      <c r="Q3826">
        <f t="shared" si="300"/>
        <v>-12.409432667045621</v>
      </c>
    </row>
    <row r="3827" spans="1:17" x14ac:dyDescent="0.25">
      <c r="A3827" s="3">
        <v>44958.975648148145</v>
      </c>
      <c r="B3827" s="2">
        <v>134</v>
      </c>
      <c r="C3827">
        <f t="shared" si="296"/>
        <v>13.4</v>
      </c>
      <c r="D3827" s="2">
        <v>8003312</v>
      </c>
      <c r="E3827" s="2">
        <f t="shared" si="297"/>
        <v>216688</v>
      </c>
      <c r="F3827">
        <f t="shared" si="298"/>
        <v>13.455518008528474</v>
      </c>
      <c r="G3827">
        <f>E3827-($T$2*E3827^3+$U$2*E3827^2+$V$2*E3827+$W$2)*F3827^2-($T$3*E3827+$U$3)*F3827</f>
        <v>215767.99903693085</v>
      </c>
      <c r="M3827">
        <f>T2*O3827^3+U2*O3827^2+V2*O3827+W2</f>
        <v>-0.30930270783650349</v>
      </c>
      <c r="N3827">
        <f>T3*O3827+U3</f>
        <v>72.411905475699939</v>
      </c>
      <c r="O3827">
        <f>E3827-M3826*F3827^2-N3826*F3827</f>
        <v>215769.66005761083</v>
      </c>
      <c r="P3827">
        <f t="shared" si="299"/>
        <v>215781.91680840915</v>
      </c>
      <c r="Q3827">
        <f t="shared" si="300"/>
        <v>-12.256750798318535</v>
      </c>
    </row>
    <row r="3828" spans="1:17" x14ac:dyDescent="0.25">
      <c r="A3828" s="3">
        <v>44958.975706018522</v>
      </c>
      <c r="B3828" s="2">
        <v>135</v>
      </c>
      <c r="C3828">
        <f t="shared" si="296"/>
        <v>13.5</v>
      </c>
      <c r="D3828" s="2">
        <v>8003309</v>
      </c>
      <c r="E3828" s="2">
        <f t="shared" si="297"/>
        <v>216691</v>
      </c>
      <c r="F3828">
        <f t="shared" si="298"/>
        <v>13.456788922570517</v>
      </c>
      <c r="G3828">
        <f>E3828-($T$2*E3828^3+$U$2*E3828^2+$V$2*E3828+$W$2)*F3828^2-($T$3*E3828+$U$3)*F3828</f>
        <v>215770.91199887864</v>
      </c>
      <c r="M3828">
        <f>T2*O3828^3+U2*O3828^2+V2*O3828+W2</f>
        <v>-0.30930133088703854</v>
      </c>
      <c r="N3828">
        <f>T3*O3828+U3</f>
        <v>72.41227936057021</v>
      </c>
      <c r="O3828">
        <f>E3828-M3827*F3828^2-N3827*F3828</f>
        <v>215772.57840537679</v>
      </c>
      <c r="P3828">
        <f t="shared" si="299"/>
        <v>215781.88568039905</v>
      </c>
      <c r="Q3828">
        <f t="shared" si="300"/>
        <v>-9.3072750222636387</v>
      </c>
    </row>
    <row r="3829" spans="1:17" x14ac:dyDescent="0.25">
      <c r="A3829" s="3">
        <v>44958.975763888891</v>
      </c>
      <c r="B3829" s="2">
        <v>135</v>
      </c>
      <c r="C3829">
        <f t="shared" si="296"/>
        <v>13.5</v>
      </c>
      <c r="D3829" s="2">
        <v>8003307</v>
      </c>
      <c r="E3829" s="2">
        <f t="shared" si="297"/>
        <v>216693</v>
      </c>
      <c r="F3829">
        <f t="shared" si="298"/>
        <v>13.458023524782789</v>
      </c>
      <c r="G3829">
        <f>E3829-($T$2*E3829^3+$U$2*E3829^2+$V$2*E3829+$W$2)*F3829^2-($T$3*E3829+$U$3)*F3829</f>
        <v>215772.82910065635</v>
      </c>
      <c r="M3829">
        <f>T2*O3829^3+U2*O3829^2+V2*O3829+W2</f>
        <v>-0.30930042710421207</v>
      </c>
      <c r="N3829">
        <f>T3*O3829+U3</f>
        <v>72.412524777744792</v>
      </c>
      <c r="O3829">
        <f>E3829-M3828*F3829^2-N3828*F3829</f>
        <v>215774.49400218241</v>
      </c>
      <c r="P3829">
        <f t="shared" si="299"/>
        <v>215781.86104147165</v>
      </c>
      <c r="Q3829">
        <f t="shared" si="300"/>
        <v>-7.3670392892381642</v>
      </c>
    </row>
    <row r="3830" spans="1:17" x14ac:dyDescent="0.25">
      <c r="A3830" s="3">
        <v>44958.975821759261</v>
      </c>
      <c r="B3830" s="2">
        <v>135</v>
      </c>
      <c r="C3830">
        <f t="shared" si="296"/>
        <v>13.5</v>
      </c>
      <c r="D3830" s="2">
        <v>8003310</v>
      </c>
      <c r="E3830" s="2">
        <f t="shared" si="297"/>
        <v>216690</v>
      </c>
      <c r="F3830">
        <f t="shared" si="298"/>
        <v>13.459222852646137</v>
      </c>
      <c r="G3830">
        <f>E3830-($T$2*E3830^3+$U$2*E3830^2+$V$2*E3830+$W$2)*F3830^2-($T$3*E3830+$U$3)*F3830</f>
        <v>215769.75750902941</v>
      </c>
      <c r="M3830">
        <f>T2*O3830^3+U2*O3830^2+V2*O3830+W2</f>
        <v>-0.30930188042664952</v>
      </c>
      <c r="N3830">
        <f>T3*O3830+U3</f>
        <v>72.412130140753703</v>
      </c>
      <c r="O3830">
        <f>E3830-M3829*F3830^2-N3829*F3830</f>
        <v>215771.41367432507</v>
      </c>
      <c r="P3830">
        <f t="shared" si="299"/>
        <v>215781.82621691449</v>
      </c>
      <c r="Q3830">
        <f t="shared" si="300"/>
        <v>-10.412542589416262</v>
      </c>
    </row>
    <row r="3831" spans="1:17" x14ac:dyDescent="0.25">
      <c r="A3831" s="3">
        <v>44958.97587962963</v>
      </c>
      <c r="B3831" s="2">
        <v>133</v>
      </c>
      <c r="C3831">
        <f t="shared" si="296"/>
        <v>13.3</v>
      </c>
      <c r="D3831" s="2">
        <v>8003304</v>
      </c>
      <c r="E3831" s="2">
        <f t="shared" si="297"/>
        <v>216696</v>
      </c>
      <c r="F3831">
        <f t="shared" si="298"/>
        <v>13.454673628284819</v>
      </c>
      <c r="G3831">
        <f>E3831-($T$2*E3831^3+$U$2*E3831^2+$V$2*E3831+$W$2)*F3831^2-($T$3*E3831+$U$3)*F3831</f>
        <v>215776.03880035816</v>
      </c>
      <c r="M3831">
        <f>T2*O3831^3+U2*O3831^2+V2*O3831+W2</f>
        <v>-0.30929890949062672</v>
      </c>
      <c r="N3831">
        <f>T3*O3831+U3</f>
        <v>72.41293689836678</v>
      </c>
      <c r="O3831">
        <f>E3831-M3830*F3831^2-N3830*F3831</f>
        <v>215777.71079802542</v>
      </c>
      <c r="P3831">
        <f t="shared" si="299"/>
        <v>215781.81249885153</v>
      </c>
      <c r="Q3831">
        <f t="shared" si="300"/>
        <v>-4.1017008261114825</v>
      </c>
    </row>
    <row r="3832" spans="1:17" x14ac:dyDescent="0.25">
      <c r="A3832" s="3">
        <v>44958.975937499999</v>
      </c>
      <c r="B3832" s="2">
        <v>137</v>
      </c>
      <c r="C3832">
        <f t="shared" si="296"/>
        <v>13.7</v>
      </c>
      <c r="D3832" s="2">
        <v>8003304</v>
      </c>
      <c r="E3832" s="2">
        <f t="shared" si="297"/>
        <v>216696</v>
      </c>
      <c r="F3832">
        <f t="shared" si="298"/>
        <v>13.461682953190968</v>
      </c>
      <c r="G3832">
        <f>E3832-($T$2*E3832^3+$U$2*E3832^2+$V$2*E3832+$W$2)*F3832^2-($T$3*E3832+$U$3)*F3832</f>
        <v>215775.58868297751</v>
      </c>
      <c r="M3832">
        <f>T2*O3832^3+U2*O3832^2+V2*O3832+W2</f>
        <v>-0.30929912678760724</v>
      </c>
      <c r="N3832">
        <f>T3*O3832+U3</f>
        <v>72.412877887934741</v>
      </c>
      <c r="O3832">
        <f>E3832-M3831*F3832^2-N3831*F3832</f>
        <v>215777.25019376946</v>
      </c>
      <c r="P3832">
        <f t="shared" si="299"/>
        <v>215781.79729116792</v>
      </c>
      <c r="Q3832">
        <f t="shared" si="300"/>
        <v>-4.5470973984629381</v>
      </c>
    </row>
    <row r="3833" spans="1:17" x14ac:dyDescent="0.25">
      <c r="A3833" s="3">
        <v>44958.975995370369</v>
      </c>
      <c r="B3833" s="2">
        <v>137</v>
      </c>
      <c r="C3833">
        <f t="shared" si="296"/>
        <v>13.7</v>
      </c>
      <c r="D3833" s="2">
        <v>8003291</v>
      </c>
      <c r="E3833" s="2">
        <f t="shared" si="297"/>
        <v>216709</v>
      </c>
      <c r="F3833">
        <f t="shared" si="298"/>
        <v>13.468492011671225</v>
      </c>
      <c r="G3833">
        <f>E3833-($T$2*E3833^3+$U$2*E3833^2+$V$2*E3833+$W$2)*F3833^2-($T$3*E3833+$U$3)*F3833</f>
        <v>215788.12793142369</v>
      </c>
      <c r="M3833">
        <f>T2*O3833^3+U2*O3833^2+V2*O3833+W2</f>
        <v>-0.30929320001939103</v>
      </c>
      <c r="N3833">
        <f>T3*O3833+U3</f>
        <v>72.414487590290804</v>
      </c>
      <c r="O3833">
        <f>E3833-M3832*F3833^2-N3832*F3833</f>
        <v>215789.81467992053</v>
      </c>
      <c r="P3833">
        <f t="shared" si="299"/>
        <v>215781.82401579709</v>
      </c>
      <c r="Q3833">
        <f t="shared" si="300"/>
        <v>7.9906641234410927</v>
      </c>
    </row>
    <row r="3834" spans="1:17" x14ac:dyDescent="0.25">
      <c r="A3834" s="3">
        <v>44958.976053240738</v>
      </c>
      <c r="B3834" s="2">
        <v>137</v>
      </c>
      <c r="C3834">
        <f t="shared" si="296"/>
        <v>13.7</v>
      </c>
      <c r="D3834" s="2">
        <v>8003286</v>
      </c>
      <c r="E3834" s="2">
        <f t="shared" si="297"/>
        <v>216714</v>
      </c>
      <c r="F3834">
        <f t="shared" si="298"/>
        <v>13.475106525623476</v>
      </c>
      <c r="G3834">
        <f>E3834-($T$2*E3834^3+$U$2*E3834^2+$V$2*E3834+$W$2)*F3834^2-($T$3*E3834+$U$3)*F3834</f>
        <v>215792.6941589982</v>
      </c>
      <c r="M3834">
        <f>T2*O3834^3+U2*O3834^2+V2*O3834+W2</f>
        <v>-0.30929105252129663</v>
      </c>
      <c r="N3834">
        <f>T3*O3834+U3</f>
        <v>72.415070947714128</v>
      </c>
      <c r="O3834">
        <f>E3834-M3833*F3834^2-N3833*F3834</f>
        <v>215794.36805976686</v>
      </c>
      <c r="P3834">
        <f t="shared" si="299"/>
        <v>215781.865829277</v>
      </c>
      <c r="Q3834">
        <f t="shared" si="300"/>
        <v>12.502230489859357</v>
      </c>
    </row>
    <row r="3835" spans="1:17" x14ac:dyDescent="0.25">
      <c r="A3835" s="3">
        <v>44958.976111111115</v>
      </c>
      <c r="B3835" s="2">
        <v>137</v>
      </c>
      <c r="C3835">
        <f t="shared" si="296"/>
        <v>13.7</v>
      </c>
      <c r="D3835" s="2">
        <v>8003286</v>
      </c>
      <c r="E3835" s="2">
        <f t="shared" si="297"/>
        <v>216714</v>
      </c>
      <c r="F3835">
        <f t="shared" si="298"/>
        <v>13.481532053462805</v>
      </c>
      <c r="G3835">
        <f>E3835-($T$2*E3835^3+$U$2*E3835^2+$V$2*E3835+$W$2)*F3835^2-($T$3*E3835+$U$3)*F3835</f>
        <v>215792.28159496171</v>
      </c>
      <c r="M3835">
        <f>T2*O3835^3+U2*O3835^2+V2*O3835+W2</f>
        <v>-0.30929125058868845</v>
      </c>
      <c r="N3835">
        <f>T3*O3835+U3</f>
        <v>72.415017141446427</v>
      </c>
      <c r="O3835">
        <f>E3835-M3834*F3835^2-N3834*F3835</f>
        <v>215793.94807646816</v>
      </c>
      <c r="P3835">
        <f t="shared" si="299"/>
        <v>215781.9061034343</v>
      </c>
      <c r="Q3835">
        <f t="shared" si="300"/>
        <v>12.041973033861723</v>
      </c>
    </row>
    <row r="3836" spans="1:17" x14ac:dyDescent="0.25">
      <c r="A3836" s="3">
        <v>44958.976168981484</v>
      </c>
      <c r="B3836" s="2">
        <v>137</v>
      </c>
      <c r="C3836">
        <f t="shared" si="296"/>
        <v>13.7</v>
      </c>
      <c r="D3836" s="2">
        <v>8003289</v>
      </c>
      <c r="E3836" s="2">
        <f t="shared" si="297"/>
        <v>216711</v>
      </c>
      <c r="F3836">
        <f t="shared" si="298"/>
        <v>13.487773994792439</v>
      </c>
      <c r="G3836">
        <f>E3836-($T$2*E3836^3+$U$2*E3836^2+$V$2*E3836+$W$2)*F3836^2-($T$3*E3836+$U$3)*F3836</f>
        <v>215788.88627952573</v>
      </c>
      <c r="M3836">
        <f>T2*O3836^3+U2*O3836^2+V2*O3836+W2</f>
        <v>-0.30929285373083215</v>
      </c>
      <c r="N3836">
        <f>T3*O3836+U3</f>
        <v>72.414581654304371</v>
      </c>
      <c r="O3836">
        <f>E3836-M3835*F3836^2-N3835*F3836</f>
        <v>215790.54889391441</v>
      </c>
      <c r="P3836">
        <f t="shared" si="299"/>
        <v>215781.93491273592</v>
      </c>
      <c r="Q3836">
        <f t="shared" si="300"/>
        <v>8.613981178496033</v>
      </c>
    </row>
    <row r="3837" spans="1:17" x14ac:dyDescent="0.25">
      <c r="A3837" s="3">
        <v>44958.976226851853</v>
      </c>
      <c r="B3837" s="2">
        <v>137</v>
      </c>
      <c r="C3837">
        <f t="shared" si="296"/>
        <v>13.7</v>
      </c>
      <c r="D3837" s="2">
        <v>8003294</v>
      </c>
      <c r="E3837" s="2">
        <f t="shared" si="297"/>
        <v>216706</v>
      </c>
      <c r="F3837">
        <f t="shared" si="298"/>
        <v>13.493837594941226</v>
      </c>
      <c r="G3837">
        <f>E3837-($T$2*E3837^3+$U$2*E3837^2+$V$2*E3837+$W$2)*F3837^2-($T$3*E3837+$U$3)*F3837</f>
        <v>215783.50606847316</v>
      </c>
      <c r="M3837">
        <f>T2*O3837^3+U2*O3837^2+V2*O3837+W2</f>
        <v>-0.30929539239719339</v>
      </c>
      <c r="N3837">
        <f>T3*O3837+U3</f>
        <v>72.413892096284201</v>
      </c>
      <c r="O3837">
        <f>E3837-M3836*F3837^2-N3836*F3837</f>
        <v>215785.16656831725</v>
      </c>
      <c r="P3837">
        <f t="shared" si="299"/>
        <v>215781.9456849212</v>
      </c>
      <c r="Q3837">
        <f t="shared" si="300"/>
        <v>3.2208833960467018</v>
      </c>
    </row>
    <row r="3838" spans="1:17" x14ac:dyDescent="0.25">
      <c r="A3838" s="3">
        <v>44958.976284722223</v>
      </c>
      <c r="B3838" s="2">
        <v>137</v>
      </c>
      <c r="C3838">
        <f t="shared" si="296"/>
        <v>13.7</v>
      </c>
      <c r="D3838" s="2">
        <v>8003300</v>
      </c>
      <c r="E3838" s="2">
        <f t="shared" si="297"/>
        <v>216700</v>
      </c>
      <c r="F3838">
        <f t="shared" si="298"/>
        <v>13.499727949371477</v>
      </c>
      <c r="G3838">
        <f>E3838-($T$2*E3838^3+$U$2*E3838^2+$V$2*E3838+$W$2)*F3838^2-($T$3*E3838+$U$3)*F3838</f>
        <v>215777.13882359018</v>
      </c>
      <c r="M3838">
        <f>T2*O3838^3+U2*O3838^2+V2*O3838+W2</f>
        <v>-0.30929839613692606</v>
      </c>
      <c r="N3838">
        <f>T3*O3838+U3</f>
        <v>72.413076309841642</v>
      </c>
      <c r="O3838">
        <f>E3838-M3837*F3838^2-N3837*F3838</f>
        <v>215778.79897034416</v>
      </c>
      <c r="P3838">
        <f t="shared" si="299"/>
        <v>215781.93519587262</v>
      </c>
      <c r="Q3838">
        <f t="shared" si="300"/>
        <v>-3.1362255284620915</v>
      </c>
    </row>
    <row r="3839" spans="1:17" x14ac:dyDescent="0.25">
      <c r="A3839" s="3">
        <v>44958.976342592592</v>
      </c>
      <c r="B3839" s="2">
        <v>134</v>
      </c>
      <c r="C3839">
        <f t="shared" si="296"/>
        <v>13.4</v>
      </c>
      <c r="D3839" s="2">
        <v>8003300</v>
      </c>
      <c r="E3839" s="2">
        <f t="shared" si="297"/>
        <v>216700</v>
      </c>
      <c r="F3839">
        <f t="shared" si="298"/>
        <v>13.496878579389435</v>
      </c>
      <c r="G3839">
        <f>E3839-($T$2*E3839^3+$U$2*E3839^2+$V$2*E3839+$W$2)*F3839^2-($T$3*E3839+$U$3)*F3839</f>
        <v>215777.32173238075</v>
      </c>
      <c r="M3839">
        <f>T2*O3839^3+U2*O3839^2+V2*O3839+W2</f>
        <v>-0.30929830457007024</v>
      </c>
      <c r="N3839">
        <f>T3*O3839+U3</f>
        <v>72.413101176973171</v>
      </c>
      <c r="O3839">
        <f>E3839-M3838*F3839^2-N3838*F3839</f>
        <v>215778.99307003507</v>
      </c>
      <c r="P3839">
        <f t="shared" si="299"/>
        <v>215781.92538878651</v>
      </c>
      <c r="Q3839">
        <f t="shared" si="300"/>
        <v>-2.932318751438288</v>
      </c>
    </row>
    <row r="3840" spans="1:17" x14ac:dyDescent="0.25">
      <c r="A3840" s="3">
        <v>44958.976400462961</v>
      </c>
      <c r="B3840" s="2">
        <v>137</v>
      </c>
      <c r="C3840">
        <f t="shared" si="296"/>
        <v>13.7</v>
      </c>
      <c r="D3840" s="2">
        <v>8003302</v>
      </c>
      <c r="E3840" s="2">
        <f t="shared" si="297"/>
        <v>216698</v>
      </c>
      <c r="F3840">
        <f t="shared" si="298"/>
        <v>13.502682048549737</v>
      </c>
      <c r="G3840">
        <f>E3840-($T$2*E3840^3+$U$2*E3840^2+$V$2*E3840+$W$2)*F3840^2-($T$3*E3840+$U$3)*F3840</f>
        <v>215774.95282590576</v>
      </c>
      <c r="M3840">
        <f>T2*O3840^3+U2*O3840^2+V2*O3840+W2</f>
        <v>-0.30929942365320562</v>
      </c>
      <c r="N3840">
        <f>T3*O3840+U3</f>
        <v>72.412797270263979</v>
      </c>
      <c r="O3840">
        <f>E3840-M3839*F3840^2-N3839*F3840</f>
        <v>215776.62093482353</v>
      </c>
      <c r="P3840">
        <f t="shared" si="299"/>
        <v>215781.90770727329</v>
      </c>
      <c r="Q3840">
        <f t="shared" si="300"/>
        <v>-5.2867724497627933</v>
      </c>
    </row>
    <row r="3841" spans="1:17" x14ac:dyDescent="0.25">
      <c r="A3841" s="3">
        <v>44958.976458333331</v>
      </c>
      <c r="B3841" s="2">
        <v>135</v>
      </c>
      <c r="C3841">
        <f t="shared" si="296"/>
        <v>13.5</v>
      </c>
      <c r="D3841" s="2">
        <v>8003298</v>
      </c>
      <c r="E3841" s="2">
        <f t="shared" si="297"/>
        <v>216702</v>
      </c>
      <c r="F3841">
        <f t="shared" si="298"/>
        <v>13.502605418591173</v>
      </c>
      <c r="G3841">
        <f>E3841-($T$2*E3841^3+$U$2*E3841^2+$V$2*E3841+$W$2)*F3841^2-($T$3*E3841+$U$3)*F3841</f>
        <v>215778.95048748938</v>
      </c>
      <c r="M3841">
        <f>T2*O3841^3+U2*O3841^2+V2*O3841+W2</f>
        <v>-0.30929753228834556</v>
      </c>
      <c r="N3841">
        <f>T3*O3841+U3</f>
        <v>72.413310912062428</v>
      </c>
      <c r="O3841">
        <f>E3841-M3840*F3841^2-N3840*F3841</f>
        <v>215780.63015133425</v>
      </c>
      <c r="P3841">
        <f t="shared" si="299"/>
        <v>215781.9034487535</v>
      </c>
      <c r="Q3841">
        <f t="shared" si="300"/>
        <v>-1.2732974192476831</v>
      </c>
    </row>
    <row r="3842" spans="1:17" x14ac:dyDescent="0.25">
      <c r="A3842" s="3">
        <v>44958.9765162037</v>
      </c>
      <c r="B3842" s="2">
        <v>135</v>
      </c>
      <c r="C3842">
        <f t="shared" si="296"/>
        <v>13.5</v>
      </c>
      <c r="D3842" s="2">
        <v>8003299</v>
      </c>
      <c r="E3842" s="2">
        <f t="shared" si="297"/>
        <v>216701</v>
      </c>
      <c r="F3842">
        <f t="shared" si="298"/>
        <v>13.502530978059998</v>
      </c>
      <c r="G3842">
        <f>E3842-($T$2*E3842^3+$U$2*E3842^2+$V$2*E3842+$W$2)*F3842^2-($T$3*E3842+$U$3)*F3842</f>
        <v>215777.95708015942</v>
      </c>
      <c r="M3842">
        <f>T2*O3842^3+U2*O3842^2+V2*O3842+W2</f>
        <v>-0.3092980052132378</v>
      </c>
      <c r="N3842">
        <f>T3*O3842+U3</f>
        <v>72.413182475029231</v>
      </c>
      <c r="O3842">
        <f>E3842-M3841*F3842^2-N3841*F3842</f>
        <v>215779.6276397091</v>
      </c>
      <c r="P3842">
        <f t="shared" si="299"/>
        <v>215781.89586272335</v>
      </c>
      <c r="Q3842">
        <f t="shared" si="300"/>
        <v>-2.268223014252726</v>
      </c>
    </row>
    <row r="3843" spans="1:17" x14ac:dyDescent="0.25">
      <c r="A3843" s="3">
        <v>44958.976574074077</v>
      </c>
      <c r="B3843" s="2">
        <v>135</v>
      </c>
      <c r="C3843">
        <f t="shared" ref="C3843:C3906" si="301">B3843/10</f>
        <v>13.5</v>
      </c>
      <c r="D3843" s="2">
        <v>8003308</v>
      </c>
      <c r="E3843" s="2">
        <f t="shared" ref="E3843:E3906" si="302">(8220000-D3843)</f>
        <v>216692</v>
      </c>
      <c r="F3843">
        <f t="shared" si="298"/>
        <v>13.502458664401141</v>
      </c>
      <c r="G3843">
        <f>E3843-($T$2*E3843^3+$U$2*E3843^2+$V$2*E3843+$W$2)*F3843^2-($T$3*E3843+$U$3)*F3843</f>
        <v>215768.97805072775</v>
      </c>
      <c r="M3843">
        <f>T2*O3843^3+U2*O3843^2+V2*O3843+W2</f>
        <v>-0.30930224825349989</v>
      </c>
      <c r="N3843">
        <f>T3*O3843+U3</f>
        <v>72.412030264443288</v>
      </c>
      <c r="O3843">
        <f>E3843-M3842*F3843^2-N3842*F3843</f>
        <v>215770.63409261286</v>
      </c>
      <c r="P3843">
        <f t="shared" si="299"/>
        <v>215781.85832348964</v>
      </c>
      <c r="Q3843">
        <f t="shared" si="300"/>
        <v>-11.224230876774527</v>
      </c>
    </row>
    <row r="3844" spans="1:17" x14ac:dyDescent="0.25">
      <c r="A3844" s="3">
        <v>44958.976631944446</v>
      </c>
      <c r="B3844" s="2">
        <v>135</v>
      </c>
      <c r="C3844">
        <f t="shared" si="301"/>
        <v>13.5</v>
      </c>
      <c r="D3844" s="2">
        <v>8003309</v>
      </c>
      <c r="E3844" s="2">
        <f t="shared" si="302"/>
        <v>216691</v>
      </c>
      <c r="F3844">
        <f t="shared" ref="F3844:F3907" si="303">F3843+(C3844-F3843)/35</f>
        <v>13.502388416846824</v>
      </c>
      <c r="G3844">
        <f>E3844-($T$2*E3844^3+$U$2*E3844^2+$V$2*E3844+$W$2)*F3844^2-($T$3*E3844+$U$3)*F3844</f>
        <v>215767.98437415369</v>
      </c>
      <c r="M3844">
        <f>T2*O3844^3+U2*O3844^2+V2*O3844+W2</f>
        <v>-0.30930271025879752</v>
      </c>
      <c r="N3844">
        <f>T3*O3844+U3</f>
        <v>72.411904817990518</v>
      </c>
      <c r="O3844">
        <f>E3844-M3843*F3844^2-N3843*F3844</f>
        <v>215769.65492387855</v>
      </c>
      <c r="P3844">
        <f t="shared" ref="P3844:P3907" si="304">P3843+(O3844-P3843)/300</f>
        <v>215781.81764549093</v>
      </c>
      <c r="Q3844">
        <f t="shared" ref="Q3844:Q3907" si="305">O3844-P3844</f>
        <v>-12.162721612374298</v>
      </c>
    </row>
    <row r="3845" spans="1:17" x14ac:dyDescent="0.25">
      <c r="A3845" s="3">
        <v>44958.976689814815</v>
      </c>
      <c r="B3845" s="2">
        <v>135</v>
      </c>
      <c r="C3845">
        <f t="shared" si="301"/>
        <v>13.5</v>
      </c>
      <c r="D3845" s="2">
        <v>8003293</v>
      </c>
      <c r="E3845" s="2">
        <f t="shared" si="302"/>
        <v>216707</v>
      </c>
      <c r="F3845">
        <f t="shared" si="303"/>
        <v>13.502320176365485</v>
      </c>
      <c r="G3845">
        <f>E3845-($T$2*E3845^3+$U$2*E3845^2+$V$2*E3845+$W$2)*F3845^2-($T$3*E3845+$U$3)*F3845</f>
        <v>215783.95972595536</v>
      </c>
      <c r="M3845">
        <f>T2*O3845^3+U2*O3845^2+V2*O3845+W2</f>
        <v>-0.30929515914399203</v>
      </c>
      <c r="N3845">
        <f>T3*O3845+U3</f>
        <v>72.413955449925652</v>
      </c>
      <c r="O3845">
        <f>E3845-M3844*F3845^2-N3844*F3845</f>
        <v>215785.66107337133</v>
      </c>
      <c r="P3845">
        <f t="shared" si="304"/>
        <v>215781.8304569172</v>
      </c>
      <c r="Q3845">
        <f t="shared" si="305"/>
        <v>3.830616454128176</v>
      </c>
    </row>
    <row r="3846" spans="1:17" x14ac:dyDescent="0.25">
      <c r="A3846" s="3">
        <v>44958.976747685185</v>
      </c>
      <c r="B3846" s="2">
        <v>135</v>
      </c>
      <c r="C3846">
        <f t="shared" si="301"/>
        <v>13.5</v>
      </c>
      <c r="D3846" s="2">
        <v>8003293</v>
      </c>
      <c r="E3846" s="2">
        <f t="shared" si="302"/>
        <v>216707</v>
      </c>
      <c r="F3846">
        <f t="shared" si="303"/>
        <v>13.502253885612186</v>
      </c>
      <c r="G3846">
        <f>E3846-($T$2*E3846^3+$U$2*E3846^2+$V$2*E3846+$W$2)*F3846^2-($T$3*E3846+$U$3)*F3846</f>
        <v>215783.96398124081</v>
      </c>
      <c r="M3846">
        <f>T2*O3846^3+U2*O3846^2+V2*O3846+W2</f>
        <v>-0.30929517085046909</v>
      </c>
      <c r="N3846">
        <f>T3*O3846+U3</f>
        <v>72.413952270327542</v>
      </c>
      <c r="O3846">
        <f>E3846-M3845*F3846^2-N3845*F3846</f>
        <v>215785.63625510843</v>
      </c>
      <c r="P3846">
        <f t="shared" si="304"/>
        <v>215781.84314291118</v>
      </c>
      <c r="Q3846">
        <f t="shared" si="305"/>
        <v>3.7931121972505935</v>
      </c>
    </row>
    <row r="3847" spans="1:17" x14ac:dyDescent="0.25">
      <c r="A3847" s="3">
        <v>44958.976805555554</v>
      </c>
      <c r="B3847" s="2">
        <v>133</v>
      </c>
      <c r="C3847">
        <f t="shared" si="301"/>
        <v>13.3</v>
      </c>
      <c r="D3847" s="2">
        <v>8003283</v>
      </c>
      <c r="E3847" s="2">
        <f t="shared" si="302"/>
        <v>216717</v>
      </c>
      <c r="F3847">
        <f t="shared" si="303"/>
        <v>13.496475203166124</v>
      </c>
      <c r="G3847">
        <f>E3847-($T$2*E3847^3+$U$2*E3847^2+$V$2*E3847+$W$2)*F3847^2-($T$3*E3847+$U$3)*F3847</f>
        <v>215794.31679808625</v>
      </c>
      <c r="M3847">
        <f>T2*O3847^3+U2*O3847^2+V2*O3847+W2</f>
        <v>-0.30929027983505164</v>
      </c>
      <c r="N3847">
        <f>T3*O3847+U3</f>
        <v>72.415280857169947</v>
      </c>
      <c r="O3847">
        <f>E3847-M3846*F3847^2-N3846*F3847</f>
        <v>215796.00650207925</v>
      </c>
      <c r="P3847">
        <f t="shared" si="304"/>
        <v>215781.89035410841</v>
      </c>
      <c r="Q3847">
        <f t="shared" si="305"/>
        <v>14.116147970838938</v>
      </c>
    </row>
    <row r="3848" spans="1:17" x14ac:dyDescent="0.25">
      <c r="A3848" s="3">
        <v>44958.976863425924</v>
      </c>
      <c r="B3848" s="2">
        <v>135</v>
      </c>
      <c r="C3848">
        <f t="shared" si="301"/>
        <v>13.5</v>
      </c>
      <c r="D3848" s="2">
        <v>8003289</v>
      </c>
      <c r="E3848" s="2">
        <f t="shared" si="302"/>
        <v>216711</v>
      </c>
      <c r="F3848">
        <f t="shared" si="303"/>
        <v>13.496575911647092</v>
      </c>
      <c r="G3848">
        <f>E3848-($T$2*E3848^3+$U$2*E3848^2+$V$2*E3848+$W$2)*F3848^2-($T$3*E3848+$U$3)*F3848</f>
        <v>215788.32121366475</v>
      </c>
      <c r="M3848">
        <f>T2*O3848^3+U2*O3848^2+V2*O3848+W2</f>
        <v>-0.30929312146739313</v>
      </c>
      <c r="N3848">
        <f>T3*O3848+U3</f>
        <v>72.414508927623743</v>
      </c>
      <c r="O3848">
        <f>E3848-M3847*F3848^2-N3847*F3848</f>
        <v>215789.98122786853</v>
      </c>
      <c r="P3848">
        <f t="shared" si="304"/>
        <v>215781.91732368761</v>
      </c>
      <c r="Q3848">
        <f t="shared" si="305"/>
        <v>8.063904180919053</v>
      </c>
    </row>
    <row r="3849" spans="1:17" x14ac:dyDescent="0.25">
      <c r="A3849" s="3">
        <v>44958.976921296293</v>
      </c>
      <c r="B3849" s="2">
        <v>132</v>
      </c>
      <c r="C3849">
        <f t="shared" si="301"/>
        <v>13.2</v>
      </c>
      <c r="D3849" s="2">
        <v>8003291</v>
      </c>
      <c r="E3849" s="2">
        <f t="shared" si="302"/>
        <v>216709</v>
      </c>
      <c r="F3849">
        <f t="shared" si="303"/>
        <v>13.48810231417146</v>
      </c>
      <c r="G3849">
        <f>E3849-($T$2*E3849^3+$U$2*E3849^2+$V$2*E3849+$W$2)*F3849^2-($T$3*E3849+$U$3)*F3849</f>
        <v>215786.86882572819</v>
      </c>
      <c r="M3849">
        <f>T2*O3849^3+U2*O3849^2+V2*O3849+W2</f>
        <v>-0.30929380356144698</v>
      </c>
      <c r="N3849">
        <f>T3*O3849+U3</f>
        <v>72.414323650582276</v>
      </c>
      <c r="O3849">
        <f>E3849-M3848*F3849^2-N3848*F3849</f>
        <v>215788.53505316866</v>
      </c>
      <c r="P3849">
        <f t="shared" si="304"/>
        <v>215781.93938278587</v>
      </c>
      <c r="Q3849">
        <f t="shared" si="305"/>
        <v>6.5956703827832825</v>
      </c>
    </row>
    <row r="3850" spans="1:17" x14ac:dyDescent="0.25">
      <c r="A3850" s="3">
        <v>44958.976979166669</v>
      </c>
      <c r="B3850" s="2">
        <v>137</v>
      </c>
      <c r="C3850">
        <f t="shared" si="301"/>
        <v>13.7</v>
      </c>
      <c r="D3850" s="2">
        <v>8003295</v>
      </c>
      <c r="E3850" s="2">
        <f t="shared" si="302"/>
        <v>216705</v>
      </c>
      <c r="F3850">
        <f t="shared" si="303"/>
        <v>13.494156533766562</v>
      </c>
      <c r="G3850">
        <f>E3850-($T$2*E3850^3+$U$2*E3850^2+$V$2*E3850+$W$2)*F3850^2-($T$3*E3850+$U$3)*F3850</f>
        <v>215782.48740692821</v>
      </c>
      <c r="M3850">
        <f>T2*O3850^3+U2*O3850^2+V2*O3850+W2</f>
        <v>-0.3092958720091924</v>
      </c>
      <c r="N3850">
        <f>T3*O3850+U3</f>
        <v>72.413761831372625</v>
      </c>
      <c r="O3850">
        <f>E3850-M3849*F3850^2-N3849*F3850</f>
        <v>215784.14978923925</v>
      </c>
      <c r="P3850">
        <f t="shared" si="304"/>
        <v>215781.94675080737</v>
      </c>
      <c r="Q3850">
        <f t="shared" si="305"/>
        <v>2.2030384318786673</v>
      </c>
    </row>
    <row r="3851" spans="1:17" x14ac:dyDescent="0.25">
      <c r="A3851" s="3">
        <v>44958.977037037039</v>
      </c>
      <c r="B3851" s="2">
        <v>137</v>
      </c>
      <c r="C3851">
        <f t="shared" si="301"/>
        <v>13.7</v>
      </c>
      <c r="D3851" s="2">
        <v>8003302</v>
      </c>
      <c r="E3851" s="2">
        <f t="shared" si="302"/>
        <v>216698</v>
      </c>
      <c r="F3851">
        <f t="shared" si="303"/>
        <v>13.500037775658946</v>
      </c>
      <c r="G3851">
        <f>E3851-($T$2*E3851^3+$U$2*E3851^2+$V$2*E3851+$W$2)*F3851^2-($T$3*E3851+$U$3)*F3851</f>
        <v>215775.12256322091</v>
      </c>
      <c r="M3851">
        <f>T2*O3851^3+U2*O3851^2+V2*O3851+W2</f>
        <v>-0.30929934815400278</v>
      </c>
      <c r="N3851">
        <f>T3*O3851+U3</f>
        <v>72.41281777294725</v>
      </c>
      <c r="O3851">
        <f>E3851-M3850*F3851^2-N3850*F3851</f>
        <v>215776.78096793711</v>
      </c>
      <c r="P3851">
        <f t="shared" si="304"/>
        <v>215781.92953153115</v>
      </c>
      <c r="Q3851">
        <f t="shared" si="305"/>
        <v>-5.148563594033476</v>
      </c>
    </row>
    <row r="3852" spans="1:17" x14ac:dyDescent="0.25">
      <c r="A3852" s="3">
        <v>44958.977094907408</v>
      </c>
      <c r="B3852" s="2">
        <v>135</v>
      </c>
      <c r="C3852">
        <f t="shared" si="301"/>
        <v>13.5</v>
      </c>
      <c r="D3852" s="2">
        <v>8003306</v>
      </c>
      <c r="E3852" s="2">
        <f t="shared" si="302"/>
        <v>216694</v>
      </c>
      <c r="F3852">
        <f t="shared" si="303"/>
        <v>13.500036696354405</v>
      </c>
      <c r="G3852">
        <f>E3852-($T$2*E3852^3+$U$2*E3852^2+$V$2*E3852+$W$2)*F3852^2-($T$3*E3852+$U$3)*F3852</f>
        <v>215771.12988835978</v>
      </c>
      <c r="M3852">
        <f>T2*O3852^3+U2*O3852^2+V2*O3852+W2</f>
        <v>-0.3093012289712827</v>
      </c>
      <c r="N3852">
        <f>T3*O3852+U3</f>
        <v>72.412307034754008</v>
      </c>
      <c r="O3852">
        <f>E3852-M3851*F3852^2-N3851*F3852</f>
        <v>215772.79441543456</v>
      </c>
      <c r="P3852">
        <f t="shared" si="304"/>
        <v>215781.89908114416</v>
      </c>
      <c r="Q3852">
        <f t="shared" si="305"/>
        <v>-9.1046657096012495</v>
      </c>
    </row>
    <row r="3853" spans="1:17" x14ac:dyDescent="0.25">
      <c r="A3853" s="3">
        <v>44958.977152777778</v>
      </c>
      <c r="B3853" s="2">
        <v>135</v>
      </c>
      <c r="C3853">
        <f t="shared" si="301"/>
        <v>13.5</v>
      </c>
      <c r="D3853" s="2">
        <v>8003306</v>
      </c>
      <c r="E3853" s="2">
        <f t="shared" si="302"/>
        <v>216694</v>
      </c>
      <c r="F3853">
        <f t="shared" si="303"/>
        <v>13.500035647887136</v>
      </c>
      <c r="G3853">
        <f>E3853-($T$2*E3853^3+$U$2*E3853^2+$V$2*E3853+$W$2)*F3853^2-($T$3*E3853+$U$3)*F3853</f>
        <v>215771.12995566175</v>
      </c>
      <c r="M3853">
        <f>T2*O3853^3+U2*O3853^2+V2*O3853+W2</f>
        <v>-0.30930122552474915</v>
      </c>
      <c r="N3853">
        <f>T3*O3853+U3</f>
        <v>72.412307970627126</v>
      </c>
      <c r="O3853">
        <f>E3853-M3852*F3853^2-N3852*F3853</f>
        <v>215772.80172036574</v>
      </c>
      <c r="P3853">
        <f t="shared" si="304"/>
        <v>215781.86875660822</v>
      </c>
      <c r="Q3853">
        <f t="shared" si="305"/>
        <v>-9.0670362424862105</v>
      </c>
    </row>
    <row r="3854" spans="1:17" x14ac:dyDescent="0.25">
      <c r="A3854" s="3">
        <v>44958.977210648147</v>
      </c>
      <c r="B3854" s="2">
        <v>137</v>
      </c>
      <c r="C3854">
        <f t="shared" si="301"/>
        <v>13.7</v>
      </c>
      <c r="D3854" s="2">
        <v>8003295</v>
      </c>
      <c r="E3854" s="2">
        <f t="shared" si="302"/>
        <v>216705</v>
      </c>
      <c r="F3854">
        <f t="shared" si="303"/>
        <v>13.505748915090361</v>
      </c>
      <c r="G3854">
        <f>E3854-($T$2*E3854^3+$U$2*E3854^2+$V$2*E3854+$W$2)*F3854^2-($T$3*E3854+$U$3)*F3854</f>
        <v>215781.74326417793</v>
      </c>
      <c r="M3854">
        <f>T2*O3854^3+U2*O3854^2+V2*O3854+W2</f>
        <v>-0.30929620884019426</v>
      </c>
      <c r="N3854">
        <f>T3*O3854+U3</f>
        <v>72.413670348044931</v>
      </c>
      <c r="O3854">
        <f>E3854-M3853*F3854^2-N3853*F3854</f>
        <v>215783.43571871586</v>
      </c>
      <c r="P3854">
        <f t="shared" si="304"/>
        <v>215781.87397981525</v>
      </c>
      <c r="Q3854">
        <f t="shared" si="305"/>
        <v>1.5617389006074518</v>
      </c>
    </row>
    <row r="3855" spans="1:17" x14ac:dyDescent="0.25">
      <c r="A3855" s="3">
        <v>44958.977268518516</v>
      </c>
      <c r="B3855" s="2">
        <v>137</v>
      </c>
      <c r="C3855">
        <f t="shared" si="301"/>
        <v>13.7</v>
      </c>
      <c r="D3855" s="2">
        <v>8003287</v>
      </c>
      <c r="E3855" s="2">
        <f t="shared" si="302"/>
        <v>216713</v>
      </c>
      <c r="F3855">
        <f t="shared" si="303"/>
        <v>13.511298946087779</v>
      </c>
      <c r="G3855">
        <f>E3855-($T$2*E3855^3+$U$2*E3855^2+$V$2*E3855+$W$2)*F3855^2-($T$3*E3855+$U$3)*F3855</f>
        <v>215789.37249956231</v>
      </c>
      <c r="M3855">
        <f>T2*O3855^3+U2*O3855^2+V2*O3855+W2</f>
        <v>-0.30929261225653121</v>
      </c>
      <c r="N3855">
        <f>T3*O3855+U3</f>
        <v>72.414647247937992</v>
      </c>
      <c r="O3855">
        <f>E3855-M3854*F3855^2-N3854*F3855</f>
        <v>215791.060883164</v>
      </c>
      <c r="P3855">
        <f t="shared" si="304"/>
        <v>215781.90460282643</v>
      </c>
      <c r="Q3855">
        <f t="shared" si="305"/>
        <v>9.1562803375709336</v>
      </c>
    </row>
    <row r="3856" spans="1:17" x14ac:dyDescent="0.25">
      <c r="A3856" s="3">
        <v>44958.977326388886</v>
      </c>
      <c r="B3856" s="2">
        <v>135</v>
      </c>
      <c r="C3856">
        <f t="shared" si="301"/>
        <v>13.5</v>
      </c>
      <c r="D3856" s="2">
        <v>8003297</v>
      </c>
      <c r="E3856" s="2">
        <f t="shared" si="302"/>
        <v>216703</v>
      </c>
      <c r="F3856">
        <f t="shared" si="303"/>
        <v>13.5109761190567</v>
      </c>
      <c r="G3856">
        <f>E3856-($T$2*E3856^3+$U$2*E3856^2+$V$2*E3856+$W$2)*F3856^2-($T$3*E3856+$U$3)*F3856</f>
        <v>215779.41137555588</v>
      </c>
      <c r="M3856">
        <f>T2*O3856^3+U2*O3856^2+V2*O3856+W2</f>
        <v>-0.30929732587892855</v>
      </c>
      <c r="N3856">
        <f>T3*O3856+U3</f>
        <v>72.413366969578391</v>
      </c>
      <c r="O3856">
        <f>E3856-M3855*F3856^2-N3855*F3856</f>
        <v>215781.06770668749</v>
      </c>
      <c r="P3856">
        <f t="shared" si="304"/>
        <v>215781.90181317262</v>
      </c>
      <c r="Q3856">
        <f t="shared" si="305"/>
        <v>-0.83410648512654006</v>
      </c>
    </row>
    <row r="3857" spans="1:17" x14ac:dyDescent="0.25">
      <c r="A3857" s="3">
        <v>44958.977384259262</v>
      </c>
      <c r="B3857" s="2">
        <v>137</v>
      </c>
      <c r="C3857">
        <f t="shared" si="301"/>
        <v>13.7</v>
      </c>
      <c r="D3857" s="2">
        <v>8003299</v>
      </c>
      <c r="E3857" s="2">
        <f t="shared" si="302"/>
        <v>216701</v>
      </c>
      <c r="F3857">
        <f t="shared" si="303"/>
        <v>13.516376801369365</v>
      </c>
      <c r="G3857">
        <f>E3857-($T$2*E3857^3+$U$2*E3857^2+$V$2*E3857+$W$2)*F3857^2-($T$3*E3857+$U$3)*F3857</f>
        <v>215777.06837261716</v>
      </c>
      <c r="M3857">
        <f>T2*O3857^3+U2*O3857^2+V2*O3857+W2</f>
        <v>-0.3092984239892359</v>
      </c>
      <c r="N3857">
        <f>T3*O3857+U3</f>
        <v>72.413068745911502</v>
      </c>
      <c r="O3857">
        <f>E3857-M3856*F3857^2-N3856*F3857</f>
        <v>215778.7399303017</v>
      </c>
      <c r="P3857">
        <f t="shared" si="304"/>
        <v>215781.89127356306</v>
      </c>
      <c r="Q3857">
        <f t="shared" si="305"/>
        <v>-3.1513432613573968</v>
      </c>
    </row>
    <row r="3858" spans="1:17" x14ac:dyDescent="0.25">
      <c r="A3858" s="3">
        <v>44958.977442129632</v>
      </c>
      <c r="B3858" s="2">
        <v>135</v>
      </c>
      <c r="C3858">
        <f t="shared" si="301"/>
        <v>13.5</v>
      </c>
      <c r="D3858" s="2">
        <v>8003295</v>
      </c>
      <c r="E3858" s="2">
        <f t="shared" si="302"/>
        <v>216705</v>
      </c>
      <c r="F3858">
        <f t="shared" si="303"/>
        <v>13.515908892758812</v>
      </c>
      <c r="G3858">
        <f>E3858-($T$2*E3858^3+$U$2*E3858^2+$V$2*E3858+$W$2)*F3858^2-($T$3*E3858+$U$3)*F3858</f>
        <v>215781.09113911286</v>
      </c>
      <c r="M3858">
        <f>T2*O3858^3+U2*O3858^2+V2*O3858+W2</f>
        <v>-0.30929652091843651</v>
      </c>
      <c r="N3858">
        <f>T3*O3858+U3</f>
        <v>72.413585588734108</v>
      </c>
      <c r="O3858">
        <f>E3858-M3857*F3858^2-N3857*F3858</f>
        <v>215782.7741323158</v>
      </c>
      <c r="P3858">
        <f t="shared" si="304"/>
        <v>215781.89421642557</v>
      </c>
      <c r="Q3858">
        <f t="shared" si="305"/>
        <v>0.87991589022567496</v>
      </c>
    </row>
    <row r="3859" spans="1:17" x14ac:dyDescent="0.25">
      <c r="A3859" s="3">
        <v>44958.977500000001</v>
      </c>
      <c r="B3859" s="2">
        <v>135</v>
      </c>
      <c r="C3859">
        <f t="shared" si="301"/>
        <v>13.5</v>
      </c>
      <c r="D3859" s="2">
        <v>8003284</v>
      </c>
      <c r="E3859" s="2">
        <f t="shared" si="302"/>
        <v>216716</v>
      </c>
      <c r="F3859">
        <f t="shared" si="303"/>
        <v>13.515454352965703</v>
      </c>
      <c r="G3859">
        <f>E3859-($T$2*E3859^3+$U$2*E3859^2+$V$2*E3859+$W$2)*F3859^2-($T$3*E3859+$U$3)*F3859</f>
        <v>215792.10033551359</v>
      </c>
      <c r="M3859">
        <f>T2*O3859^3+U2*O3859^2+V2*O3859+W2</f>
        <v>-0.30929132235027029</v>
      </c>
      <c r="N3859">
        <f>T3*O3859+U3</f>
        <v>72.414997647067437</v>
      </c>
      <c r="O3859">
        <f>E3859-M3858*F3859^2-N3858*F3859</f>
        <v>215793.79591364507</v>
      </c>
      <c r="P3859">
        <f t="shared" si="304"/>
        <v>215781.93388874963</v>
      </c>
      <c r="Q3859">
        <f t="shared" si="305"/>
        <v>11.86202489543939</v>
      </c>
    </row>
    <row r="3860" spans="1:17" x14ac:dyDescent="0.25">
      <c r="A3860" s="3">
        <v>44958.97755787037</v>
      </c>
      <c r="B3860" s="2">
        <v>135</v>
      </c>
      <c r="C3860">
        <f t="shared" si="301"/>
        <v>13.5</v>
      </c>
      <c r="D3860" s="2">
        <v>8003284</v>
      </c>
      <c r="E3860" s="2">
        <f t="shared" si="302"/>
        <v>216716</v>
      </c>
      <c r="F3860">
        <f t="shared" si="303"/>
        <v>13.515012800023825</v>
      </c>
      <c r="G3860">
        <f>E3860-($T$2*E3860^3+$U$2*E3860^2+$V$2*E3860+$W$2)*F3860^2-($T$3*E3860+$U$3)*F3860</f>
        <v>215792.1286763706</v>
      </c>
      <c r="M3860">
        <f>T2*O3860^3+U2*O3860^2+V2*O3860+W2</f>
        <v>-0.30929131845979618</v>
      </c>
      <c r="N3860">
        <f>T3*O3860+U3</f>
        <v>72.4149987039319</v>
      </c>
      <c r="O3860">
        <f>E3860-M3859*F3860^2-N3859*F3860</f>
        <v>215793.80416297071</v>
      </c>
      <c r="P3860">
        <f t="shared" si="304"/>
        <v>215781.97345633036</v>
      </c>
      <c r="Q3860">
        <f t="shared" si="305"/>
        <v>11.8307066403504</v>
      </c>
    </row>
    <row r="3861" spans="1:17" x14ac:dyDescent="0.25">
      <c r="A3861" s="3">
        <v>44958.97761574074</v>
      </c>
      <c r="B3861" s="2">
        <v>137</v>
      </c>
      <c r="C3861">
        <f t="shared" si="301"/>
        <v>13.7</v>
      </c>
      <c r="D3861" s="2">
        <v>8003286</v>
      </c>
      <c r="E3861" s="2">
        <f t="shared" si="302"/>
        <v>216714</v>
      </c>
      <c r="F3861">
        <f t="shared" si="303"/>
        <v>13.520298148594573</v>
      </c>
      <c r="G3861">
        <f>E3861-($T$2*E3861^3+$U$2*E3861^2+$V$2*E3861+$W$2)*F3861^2-($T$3*E3861+$U$3)*F3861</f>
        <v>215789.79308035783</v>
      </c>
      <c r="M3861">
        <f>T2*O3861^3+U2*O3861^2+V2*O3861+W2</f>
        <v>-0.3092924213757885</v>
      </c>
      <c r="N3861">
        <f>T3*O3861+U3</f>
        <v>72.414699098905899</v>
      </c>
      <c r="O3861">
        <f>E3861-M3860*F3861^2-N3860*F3861</f>
        <v>215791.46560442547</v>
      </c>
      <c r="P3861">
        <f t="shared" si="304"/>
        <v>215782.00509682402</v>
      </c>
      <c r="Q3861">
        <f t="shared" si="305"/>
        <v>9.4605076014413498</v>
      </c>
    </row>
    <row r="3862" spans="1:17" x14ac:dyDescent="0.25">
      <c r="A3862" s="3">
        <v>44958.977673611109</v>
      </c>
      <c r="B3862" s="2">
        <v>133</v>
      </c>
      <c r="C3862">
        <f t="shared" si="301"/>
        <v>13.3</v>
      </c>
      <c r="D3862" s="2">
        <v>8003282</v>
      </c>
      <c r="E3862" s="2">
        <f t="shared" si="302"/>
        <v>216718</v>
      </c>
      <c r="F3862">
        <f t="shared" si="303"/>
        <v>13.514003915777586</v>
      </c>
      <c r="G3862">
        <f>E3862-($T$2*E3862^3+$U$2*E3862^2+$V$2*E3862+$W$2)*F3862^2-($T$3*E3862+$U$3)*F3862</f>
        <v>215794.18979977389</v>
      </c>
      <c r="M3862">
        <f>T2*O3862^3+U2*O3862^2+V2*O3862+W2</f>
        <v>-0.30929034278281586</v>
      </c>
      <c r="N3862">
        <f>T3*O3862+U3</f>
        <v>72.415263756400037</v>
      </c>
      <c r="O3862">
        <f>E3862-M3861*F3862^2-N3861*F3862</f>
        <v>215795.87302250403</v>
      </c>
      <c r="P3862">
        <f t="shared" si="304"/>
        <v>215782.05132324295</v>
      </c>
      <c r="Q3862">
        <f t="shared" si="305"/>
        <v>13.821699261083268</v>
      </c>
    </row>
    <row r="3863" spans="1:17" x14ac:dyDescent="0.25">
      <c r="A3863" s="3">
        <v>44958.977731481478</v>
      </c>
      <c r="B3863" s="2">
        <v>135</v>
      </c>
      <c r="C3863">
        <f t="shared" si="301"/>
        <v>13.5</v>
      </c>
      <c r="D3863" s="2">
        <v>8003285</v>
      </c>
      <c r="E3863" s="2">
        <f t="shared" si="302"/>
        <v>216715</v>
      </c>
      <c r="F3863">
        <f t="shared" si="303"/>
        <v>13.513603803898226</v>
      </c>
      <c r="G3863">
        <f>E3863-($T$2*E3863^3+$U$2*E3863^2+$V$2*E3863+$W$2)*F3863^2-($T$3*E3863+$U$3)*F3863</f>
        <v>215791.22092873344</v>
      </c>
      <c r="M3863">
        <f>T2*O3863^3+U2*O3863^2+V2*O3863+W2</f>
        <v>-0.30929174929055081</v>
      </c>
      <c r="N3863">
        <f>T3*O3863+U3</f>
        <v>72.414881667911914</v>
      </c>
      <c r="O3863">
        <f>E3863-M3862*F3863^2-N3862*F3863</f>
        <v>215792.89064163135</v>
      </c>
      <c r="P3863">
        <f t="shared" si="304"/>
        <v>215782.08745430424</v>
      </c>
      <c r="Q3863">
        <f t="shared" si="305"/>
        <v>10.803187327110209</v>
      </c>
    </row>
    <row r="3864" spans="1:17" x14ac:dyDescent="0.25">
      <c r="A3864" s="3">
        <v>44958.977789351855</v>
      </c>
      <c r="B3864" s="2">
        <v>135</v>
      </c>
      <c r="C3864">
        <f t="shared" si="301"/>
        <v>13.5</v>
      </c>
      <c r="D3864" s="2">
        <v>8003310</v>
      </c>
      <c r="E3864" s="2">
        <f t="shared" si="302"/>
        <v>216690</v>
      </c>
      <c r="F3864">
        <f t="shared" si="303"/>
        <v>13.513215123786848</v>
      </c>
      <c r="G3864">
        <f>E3864-($T$2*E3864^3+$U$2*E3864^2+$V$2*E3864+$W$2)*F3864^2-($T$3*E3864+$U$3)*F3864</f>
        <v>215766.29127151435</v>
      </c>
      <c r="M3864">
        <f>T2*O3864^3+U2*O3864^2+V2*O3864+W2</f>
        <v>-0.30930352842488373</v>
      </c>
      <c r="N3864">
        <f>T3*O3864+U3</f>
        <v>72.411682670644026</v>
      </c>
      <c r="O3864">
        <f>E3864-M3863*F3864^2-N3863*F3864</f>
        <v>215767.92095905702</v>
      </c>
      <c r="P3864">
        <f t="shared" si="304"/>
        <v>215782.04023265341</v>
      </c>
      <c r="Q3864">
        <f t="shared" si="305"/>
        <v>-14.119273596385028</v>
      </c>
    </row>
    <row r="3865" spans="1:17" x14ac:dyDescent="0.25">
      <c r="A3865" s="3">
        <v>44958.977847222224</v>
      </c>
      <c r="B3865" s="2">
        <v>135</v>
      </c>
      <c r="C3865">
        <f t="shared" si="301"/>
        <v>13.5</v>
      </c>
      <c r="D3865" s="2">
        <v>8003300</v>
      </c>
      <c r="E3865" s="2">
        <f t="shared" si="302"/>
        <v>216700</v>
      </c>
      <c r="F3865">
        <f t="shared" si="303"/>
        <v>13.51283754882151</v>
      </c>
      <c r="G3865">
        <f>E3865-($T$2*E3865^3+$U$2*E3865^2+$V$2*E3865+$W$2)*F3865^2-($T$3*E3865+$U$3)*F3865</f>
        <v>215776.29734745025</v>
      </c>
      <c r="M3865">
        <f>T2*O3865^3+U2*O3865^2+V2*O3865+W2</f>
        <v>-0.30929877752698115</v>
      </c>
      <c r="N3865">
        <f>T3*O3865+U3</f>
        <v>72.412972735447141</v>
      </c>
      <c r="O3865">
        <f>E3865-M3864*F3865^2-N3864*F3865</f>
        <v>215777.9905233412</v>
      </c>
      <c r="P3865">
        <f t="shared" si="304"/>
        <v>215782.02673362236</v>
      </c>
      <c r="Q3865">
        <f t="shared" si="305"/>
        <v>-4.0362102811632212</v>
      </c>
    </row>
    <row r="3866" spans="1:17" x14ac:dyDescent="0.25">
      <c r="A3866" s="3">
        <v>44958.977905092594</v>
      </c>
      <c r="B3866" s="2">
        <v>134</v>
      </c>
      <c r="C3866">
        <f t="shared" si="301"/>
        <v>13.4</v>
      </c>
      <c r="D3866" s="2">
        <v>8003275</v>
      </c>
      <c r="E3866" s="2">
        <f t="shared" si="302"/>
        <v>216725</v>
      </c>
      <c r="F3866">
        <f t="shared" si="303"/>
        <v>13.509613618855182</v>
      </c>
      <c r="G3866">
        <f>E3866-($T$2*E3866^3+$U$2*E3866^2+$V$2*E3866+$W$2)*F3866^2-($T$3*E3866+$U$3)*F3866</f>
        <v>215801.45889246097</v>
      </c>
      <c r="M3866">
        <f>T2*O3866^3+U2*O3866^2+V2*O3866+W2</f>
        <v>-0.30928689772305257</v>
      </c>
      <c r="N3866">
        <f>T3*O3866+U3</f>
        <v>72.416199729255183</v>
      </c>
      <c r="O3866">
        <f>E3866-M3865*F3866^2-N3865*F3866</f>
        <v>215803.17873211674</v>
      </c>
      <c r="P3866">
        <f t="shared" si="304"/>
        <v>215782.097240284</v>
      </c>
      <c r="Q3866">
        <f t="shared" si="305"/>
        <v>21.081491832737811</v>
      </c>
    </row>
    <row r="3867" spans="1:17" x14ac:dyDescent="0.25">
      <c r="A3867" s="3">
        <v>44958.977962962963</v>
      </c>
      <c r="B3867" s="2">
        <v>135</v>
      </c>
      <c r="C3867">
        <f t="shared" si="301"/>
        <v>13.5</v>
      </c>
      <c r="D3867" s="2">
        <v>8003275</v>
      </c>
      <c r="E3867" s="2">
        <f t="shared" si="302"/>
        <v>216725</v>
      </c>
      <c r="F3867">
        <f t="shared" si="303"/>
        <v>13.509338944030748</v>
      </c>
      <c r="G3867">
        <f>E3867-($T$2*E3867^3+$U$2*E3867^2+$V$2*E3867+$W$2)*F3867^2-($T$3*E3867+$U$3)*F3867</f>
        <v>215801.47652365311</v>
      </c>
      <c r="M3867">
        <f>T2*O3867^3+U2*O3867^2+V2*O3867+W2</f>
        <v>-0.30928691100493755</v>
      </c>
      <c r="N3867">
        <f>T3*O3867+U3</f>
        <v>72.416196120496792</v>
      </c>
      <c r="O3867">
        <f>E3867-M3866*F3867^2-N3866*F3867</f>
        <v>215803.15056405534</v>
      </c>
      <c r="P3867">
        <f t="shared" si="304"/>
        <v>215782.16741802992</v>
      </c>
      <c r="Q3867">
        <f t="shared" si="305"/>
        <v>20.983146025420865</v>
      </c>
    </row>
    <row r="3868" spans="1:17" x14ac:dyDescent="0.25">
      <c r="A3868" s="3">
        <v>44958.978020833332</v>
      </c>
      <c r="B3868" s="2">
        <v>137</v>
      </c>
      <c r="C3868">
        <f t="shared" si="301"/>
        <v>13.7</v>
      </c>
      <c r="D3868" s="2">
        <v>8003276</v>
      </c>
      <c r="E3868" s="2">
        <f t="shared" si="302"/>
        <v>216724</v>
      </c>
      <c r="F3868">
        <f t="shared" si="303"/>
        <v>13.514786402772726</v>
      </c>
      <c r="G3868">
        <f>E3868-($T$2*E3868^3+$U$2*E3868^2+$V$2*E3868+$W$2)*F3868^2-($T$3*E3868+$U$3)*F3868</f>
        <v>215800.12867963518</v>
      </c>
      <c r="M3868">
        <f>T2*O3868^3+U2*O3868^2+V2*O3868+W2</f>
        <v>-0.30928754705186218</v>
      </c>
      <c r="N3868">
        <f>T3*O3868+U3</f>
        <v>72.416023305563158</v>
      </c>
      <c r="O3868">
        <f>E3868-M3867*F3868^2-N3867*F3868</f>
        <v>215801.80166198526</v>
      </c>
      <c r="P3868">
        <f t="shared" si="304"/>
        <v>215782.23286550978</v>
      </c>
      <c r="Q3868">
        <f t="shared" si="305"/>
        <v>19.56879647547612</v>
      </c>
    </row>
    <row r="3869" spans="1:17" x14ac:dyDescent="0.25">
      <c r="A3869" s="3">
        <v>44958.978078703702</v>
      </c>
      <c r="B3869" s="2">
        <v>135</v>
      </c>
      <c r="C3869">
        <f t="shared" si="301"/>
        <v>13.5</v>
      </c>
      <c r="D3869" s="2">
        <v>8003288</v>
      </c>
      <c r="E3869" s="2">
        <f t="shared" si="302"/>
        <v>216712</v>
      </c>
      <c r="F3869">
        <f t="shared" si="303"/>
        <v>13.514363934122077</v>
      </c>
      <c r="G3869">
        <f>E3869-($T$2*E3869^3+$U$2*E3869^2+$V$2*E3869+$W$2)*F3869^2-($T$3*E3869+$U$3)*F3869</f>
        <v>215788.17758751824</v>
      </c>
      <c r="M3869">
        <f>T2*O3869^3+U2*O3869^2+V2*O3869+W2</f>
        <v>-0.30929319223928697</v>
      </c>
      <c r="N3869">
        <f>T3*O3869+U3</f>
        <v>72.414489703622422</v>
      </c>
      <c r="O3869">
        <f>E3869-M3868*F3869^2-N3868*F3869</f>
        <v>215789.83117547064</v>
      </c>
      <c r="P3869">
        <f t="shared" si="304"/>
        <v>215782.25819320965</v>
      </c>
      <c r="Q3869">
        <f t="shared" si="305"/>
        <v>7.5729822609864641</v>
      </c>
    </row>
    <row r="3870" spans="1:17" x14ac:dyDescent="0.25">
      <c r="A3870" s="3">
        <v>44958.978136574071</v>
      </c>
      <c r="B3870" s="2">
        <v>135</v>
      </c>
      <c r="C3870">
        <f t="shared" si="301"/>
        <v>13.5</v>
      </c>
      <c r="D3870" s="2">
        <v>8003292</v>
      </c>
      <c r="E3870" s="2">
        <f t="shared" si="302"/>
        <v>216708</v>
      </c>
      <c r="F3870">
        <f t="shared" si="303"/>
        <v>13.513953536004303</v>
      </c>
      <c r="G3870">
        <f>E3870-($T$2*E3870^3+$U$2*E3870^2+$V$2*E3870+$W$2)*F3870^2-($T$3*E3870+$U$3)*F3870</f>
        <v>215784.21119234891</v>
      </c>
      <c r="M3870">
        <f>T2*O3870^3+U2*O3870^2+V2*O3870+W2</f>
        <v>-0.30929505624703207</v>
      </c>
      <c r="N3870">
        <f>T3*O3870+U3</f>
        <v>72.413983397853016</v>
      </c>
      <c r="O3870">
        <f>E3870-M3869*F3870^2-N3869*F3870</f>
        <v>215785.87922012687</v>
      </c>
      <c r="P3870">
        <f t="shared" si="304"/>
        <v>215782.27026329938</v>
      </c>
      <c r="Q3870">
        <f t="shared" si="305"/>
        <v>3.6089568274910562</v>
      </c>
    </row>
    <row r="3871" spans="1:17" x14ac:dyDescent="0.25">
      <c r="A3871" s="3">
        <v>44958.978194444448</v>
      </c>
      <c r="B3871" s="2">
        <v>137</v>
      </c>
      <c r="C3871">
        <f t="shared" si="301"/>
        <v>13.7</v>
      </c>
      <c r="D3871" s="2">
        <v>8003304</v>
      </c>
      <c r="E3871" s="2">
        <f t="shared" si="302"/>
        <v>216696</v>
      </c>
      <c r="F3871">
        <f t="shared" si="303"/>
        <v>13.519269149261323</v>
      </c>
      <c r="G3871">
        <f>E3871-($T$2*E3871^3+$U$2*E3871^2+$V$2*E3871+$W$2)*F3871^2-($T$3*E3871+$U$3)*F3871</f>
        <v>215771.89182274992</v>
      </c>
      <c r="M3871">
        <f>T2*O3871^3+U2*O3871^2+V2*O3871+W2</f>
        <v>-0.30930087440568632</v>
      </c>
      <c r="N3871">
        <f>T3*O3871+U3</f>
        <v>72.412403314355458</v>
      </c>
      <c r="O3871">
        <f>E3871-M3870*F3871^2-N3870*F3871</f>
        <v>215773.54592313693</v>
      </c>
      <c r="P3871">
        <f t="shared" si="304"/>
        <v>215782.24118216551</v>
      </c>
      <c r="Q3871">
        <f t="shared" si="305"/>
        <v>-8.6952590285800397</v>
      </c>
    </row>
    <row r="3872" spans="1:17" x14ac:dyDescent="0.25">
      <c r="A3872" s="3">
        <v>44958.978252314817</v>
      </c>
      <c r="B3872" s="2">
        <v>135</v>
      </c>
      <c r="C3872">
        <f t="shared" si="301"/>
        <v>13.5</v>
      </c>
      <c r="D3872" s="2">
        <v>8003299</v>
      </c>
      <c r="E3872" s="2">
        <f t="shared" si="302"/>
        <v>216701</v>
      </c>
      <c r="F3872">
        <f t="shared" si="303"/>
        <v>13.51871860213957</v>
      </c>
      <c r="G3872">
        <f>E3872-($T$2*E3872^3+$U$2*E3872^2+$V$2*E3872+$W$2)*F3872^2-($T$3*E3872+$U$3)*F3872</f>
        <v>215776.91807358147</v>
      </c>
      <c r="M3872">
        <f>T2*O3872^3+U2*O3872^2+V2*O3872+W2</f>
        <v>-0.30929848829867468</v>
      </c>
      <c r="N3872">
        <f>T3*O3872+U3</f>
        <v>72.413051281250389</v>
      </c>
      <c r="O3872">
        <f>E3872-M3871*F3872^2-N3871*F3872</f>
        <v>215778.60361038399</v>
      </c>
      <c r="P3872">
        <f t="shared" si="304"/>
        <v>215782.22905692624</v>
      </c>
      <c r="Q3872">
        <f t="shared" si="305"/>
        <v>-3.6254465422534849</v>
      </c>
    </row>
    <row r="3873" spans="1:17" x14ac:dyDescent="0.25">
      <c r="A3873" s="3">
        <v>44958.978310185186</v>
      </c>
      <c r="B3873" s="2">
        <v>137</v>
      </c>
      <c r="C3873">
        <f t="shared" si="301"/>
        <v>13.7</v>
      </c>
      <c r="D3873" s="2">
        <v>8003286</v>
      </c>
      <c r="E3873" s="2">
        <f t="shared" si="302"/>
        <v>216714</v>
      </c>
      <c r="F3873">
        <f t="shared" si="303"/>
        <v>13.523898070649867</v>
      </c>
      <c r="G3873">
        <f>E3873-($T$2*E3873^3+$U$2*E3873^2+$V$2*E3873+$W$2)*F3873^2-($T$3*E3873+$U$3)*F3873</f>
        <v>215789.5620374202</v>
      </c>
      <c r="M3873">
        <f>T2*O3873^3+U2*O3873^2+V2*O3873+W2</f>
        <v>-0.30929251708383965</v>
      </c>
      <c r="N3873">
        <f>T3*O3873+U3</f>
        <v>72.414673100656785</v>
      </c>
      <c r="O3873">
        <f>E3873-M3872*F3873^2-N3872*F3873</f>
        <v>215791.2626758283</v>
      </c>
      <c r="P3873">
        <f t="shared" si="304"/>
        <v>215782.25916898926</v>
      </c>
      <c r="Q3873">
        <f t="shared" si="305"/>
        <v>9.0035068390425295</v>
      </c>
    </row>
    <row r="3874" spans="1:17" x14ac:dyDescent="0.25">
      <c r="A3874" s="3">
        <v>44958.978368055556</v>
      </c>
      <c r="B3874" s="2">
        <v>135</v>
      </c>
      <c r="C3874">
        <f t="shared" si="301"/>
        <v>13.5</v>
      </c>
      <c r="D3874" s="2">
        <v>8003286</v>
      </c>
      <c r="E3874" s="2">
        <f t="shared" si="302"/>
        <v>216714</v>
      </c>
      <c r="F3874">
        <f t="shared" si="303"/>
        <v>13.523215268631299</v>
      </c>
      <c r="G3874">
        <f>E3874-($T$2*E3874^3+$U$2*E3874^2+$V$2*E3874+$W$2)*F3874^2-($T$3*E3874+$U$3)*F3874</f>
        <v>215789.60585902719</v>
      </c>
      <c r="M3874">
        <f>T2*O3874^3+U2*O3874^2+V2*O3874+W2</f>
        <v>-0.30929250731746077</v>
      </c>
      <c r="N3874">
        <f>T3*O3874+U3</f>
        <v>72.414675753602765</v>
      </c>
      <c r="O3874">
        <f>E3874-M3873*F3874^2-N3873*F3874</f>
        <v>215791.28338332305</v>
      </c>
      <c r="P3874">
        <f t="shared" si="304"/>
        <v>215782.2892497037</v>
      </c>
      <c r="Q3874">
        <f t="shared" si="305"/>
        <v>8.9941336193587631</v>
      </c>
    </row>
    <row r="3875" spans="1:17" x14ac:dyDescent="0.25">
      <c r="A3875" s="3">
        <v>44958.978425925925</v>
      </c>
      <c r="B3875" s="2">
        <v>135</v>
      </c>
      <c r="C3875">
        <f t="shared" si="301"/>
        <v>13.5</v>
      </c>
      <c r="D3875" s="2">
        <v>8003296</v>
      </c>
      <c r="E3875" s="2">
        <f t="shared" si="302"/>
        <v>216704</v>
      </c>
      <c r="F3875">
        <f t="shared" si="303"/>
        <v>13.522551975241834</v>
      </c>
      <c r="G3875">
        <f>E3875-($T$2*E3875^3+$U$2*E3875^2+$V$2*E3875+$W$2)*F3875^2-($T$3*E3875+$U$3)*F3875</f>
        <v>215779.66659994595</v>
      </c>
      <c r="M3875">
        <f>T2*O3875^3+U2*O3875^2+V2*O3875+W2</f>
        <v>-0.30929720411472672</v>
      </c>
      <c r="N3875">
        <f>T3*O3875+U3</f>
        <v>72.413400039029554</v>
      </c>
      <c r="O3875">
        <f>E3875-M3874*F3875^2-N3874*F3875</f>
        <v>215781.3258293519</v>
      </c>
      <c r="P3875">
        <f t="shared" si="304"/>
        <v>215782.28603830253</v>
      </c>
      <c r="Q3875">
        <f t="shared" si="305"/>
        <v>-0.96020895062247291</v>
      </c>
    </row>
    <row r="3876" spans="1:17" x14ac:dyDescent="0.25">
      <c r="A3876" s="3">
        <v>44958.978483796294</v>
      </c>
      <c r="B3876" s="2">
        <v>137</v>
      </c>
      <c r="C3876">
        <f t="shared" si="301"/>
        <v>13.7</v>
      </c>
      <c r="D3876" s="2">
        <v>8003299</v>
      </c>
      <c r="E3876" s="2">
        <f t="shared" si="302"/>
        <v>216701</v>
      </c>
      <c r="F3876">
        <f t="shared" si="303"/>
        <v>13.527621918806354</v>
      </c>
      <c r="G3876">
        <f>E3876-($T$2*E3876^3+$U$2*E3876^2+$V$2*E3876+$W$2)*F3876^2-($T$3*E3876+$U$3)*F3876</f>
        <v>215776.34668104036</v>
      </c>
      <c r="M3876">
        <f>T2*O3876^3+U2*O3876^2+V2*O3876+W2</f>
        <v>-0.30929876398660289</v>
      </c>
      <c r="N3876">
        <f>T3*O3876+U3</f>
        <v>72.412976412589558</v>
      </c>
      <c r="O3876">
        <f>E3876-M3875*F3876^2-N3875*F3876</f>
        <v>215778.01922517226</v>
      </c>
      <c r="P3876">
        <f t="shared" si="304"/>
        <v>215782.2718155921</v>
      </c>
      <c r="Q3876">
        <f t="shared" si="305"/>
        <v>-4.2525904198409989</v>
      </c>
    </row>
    <row r="3877" spans="1:17" x14ac:dyDescent="0.25">
      <c r="A3877" s="3">
        <v>44958.978541666664</v>
      </c>
      <c r="B3877" s="2">
        <v>135</v>
      </c>
      <c r="C3877">
        <f t="shared" si="301"/>
        <v>13.5</v>
      </c>
      <c r="D3877" s="2">
        <v>8003288</v>
      </c>
      <c r="E3877" s="2">
        <f t="shared" si="302"/>
        <v>216712</v>
      </c>
      <c r="F3877">
        <f t="shared" si="303"/>
        <v>13.526832721126173</v>
      </c>
      <c r="G3877">
        <f>E3877-($T$2*E3877^3+$U$2*E3877^2+$V$2*E3877+$W$2)*F3877^2-($T$3*E3877+$U$3)*F3877</f>
        <v>215787.37733293106</v>
      </c>
      <c r="M3877">
        <f>T2*O3877^3+U2*O3877^2+V2*O3877+W2</f>
        <v>-0.30929354852058227</v>
      </c>
      <c r="N3877">
        <f>T3*O3877+U3</f>
        <v>72.414392926643188</v>
      </c>
      <c r="O3877">
        <f>E3877-M3876*F3877^2-N3876*F3877</f>
        <v>215789.07578550006</v>
      </c>
      <c r="P3877">
        <f t="shared" si="304"/>
        <v>215782.29449549181</v>
      </c>
      <c r="Q3877">
        <f t="shared" si="305"/>
        <v>6.7812900082499254</v>
      </c>
    </row>
    <row r="3878" spans="1:17" x14ac:dyDescent="0.25">
      <c r="A3878" s="3">
        <v>44958.97859953704</v>
      </c>
      <c r="B3878" s="2">
        <v>137</v>
      </c>
      <c r="C3878">
        <f t="shared" si="301"/>
        <v>13.7</v>
      </c>
      <c r="D3878" s="2">
        <v>8003283</v>
      </c>
      <c r="E3878" s="2">
        <f t="shared" si="302"/>
        <v>216717</v>
      </c>
      <c r="F3878">
        <f t="shared" si="303"/>
        <v>13.531780357665426</v>
      </c>
      <c r="G3878">
        <f>E3878-($T$2*E3878^3+$U$2*E3878^2+$V$2*E3878+$W$2)*F3878^2-($T$3*E3878+$U$3)*F3878</f>
        <v>215792.05072513976</v>
      </c>
      <c r="M3878">
        <f>T2*O3878^3+U2*O3878^2+V2*O3878+W2</f>
        <v>-0.3092913492870436</v>
      </c>
      <c r="N3878">
        <f>T3*O3878+U3</f>
        <v>72.414990329578671</v>
      </c>
      <c r="O3878">
        <f>E3878-M3877*F3878^2-N3877*F3878</f>
        <v>215793.73879719368</v>
      </c>
      <c r="P3878">
        <f t="shared" si="304"/>
        <v>215782.33264316415</v>
      </c>
      <c r="Q3878">
        <f t="shared" si="305"/>
        <v>11.406154029536992</v>
      </c>
    </row>
    <row r="3879" spans="1:17" x14ac:dyDescent="0.25">
      <c r="A3879" s="3">
        <v>44958.97865740741</v>
      </c>
      <c r="B3879" s="2">
        <v>137</v>
      </c>
      <c r="C3879">
        <f t="shared" si="301"/>
        <v>13.7</v>
      </c>
      <c r="D3879" s="2">
        <v>8003301</v>
      </c>
      <c r="E3879" s="2">
        <f t="shared" si="302"/>
        <v>216699</v>
      </c>
      <c r="F3879">
        <f t="shared" si="303"/>
        <v>13.536586633160699</v>
      </c>
      <c r="G3879">
        <f>E3879-($T$2*E3879^3+$U$2*E3879^2+$V$2*E3879+$W$2)*F3879^2-($T$3*E3879+$U$3)*F3879</f>
        <v>215773.77503581965</v>
      </c>
      <c r="M3879">
        <f>T2*O3879^3+U2*O3879^2+V2*O3879+W2</f>
        <v>-0.30929998904821177</v>
      </c>
      <c r="N3879">
        <f>T3*O3879+U3</f>
        <v>72.412643732783778</v>
      </c>
      <c r="O3879">
        <f>E3879-M3878*F3879^2-N3878*F3879</f>
        <v>215775.42250237014</v>
      </c>
      <c r="P3879">
        <f t="shared" si="304"/>
        <v>215782.30960936149</v>
      </c>
      <c r="Q3879">
        <f t="shared" si="305"/>
        <v>-6.8871069913438987</v>
      </c>
    </row>
    <row r="3880" spans="1:17" x14ac:dyDescent="0.25">
      <c r="A3880" s="3">
        <v>44958.978715277779</v>
      </c>
      <c r="B3880" s="2">
        <v>135</v>
      </c>
      <c r="C3880">
        <f t="shared" si="301"/>
        <v>13.5</v>
      </c>
      <c r="D3880" s="2">
        <v>8003303</v>
      </c>
      <c r="E3880" s="2">
        <f t="shared" si="302"/>
        <v>216697</v>
      </c>
      <c r="F3880">
        <f t="shared" si="303"/>
        <v>13.535541300784679</v>
      </c>
      <c r="G3880">
        <f>E3880-($T$2*E3880^3+$U$2*E3880^2+$V$2*E3880+$W$2)*F3880^2-($T$3*E3880+$U$3)*F3880</f>
        <v>215771.84575191862</v>
      </c>
      <c r="M3880">
        <f>T2*O3880^3+U2*O3880^2+V2*O3880+W2</f>
        <v>-0.30930088531867383</v>
      </c>
      <c r="N3880">
        <f>T3*O3880+U3</f>
        <v>72.412400350994801</v>
      </c>
      <c r="O3880">
        <f>E3880-M3879*F3880^2-N3879*F3880</f>
        <v>215773.52279270923</v>
      </c>
      <c r="P3880">
        <f t="shared" si="304"/>
        <v>215782.28031997263</v>
      </c>
      <c r="Q3880">
        <f t="shared" si="305"/>
        <v>-8.7575272633985151</v>
      </c>
    </row>
    <row r="3881" spans="1:17" x14ac:dyDescent="0.25">
      <c r="A3881" s="3">
        <v>44958.978773148148</v>
      </c>
      <c r="B3881" s="2">
        <v>135</v>
      </c>
      <c r="C3881">
        <f t="shared" si="301"/>
        <v>13.5</v>
      </c>
      <c r="D3881" s="2">
        <v>8003303</v>
      </c>
      <c r="E3881" s="2">
        <f t="shared" si="302"/>
        <v>216697</v>
      </c>
      <c r="F3881">
        <f t="shared" si="303"/>
        <v>13.534525835047974</v>
      </c>
      <c r="G3881">
        <f>E3881-($T$2*E3881^3+$U$2*E3881^2+$V$2*E3881+$W$2)*F3881^2-($T$3*E3881+$U$3)*F3881</f>
        <v>215771.91091395059</v>
      </c>
      <c r="M3881">
        <f>T2*O3881^3+U2*O3881^2+V2*O3881+W2</f>
        <v>-0.30930085300564447</v>
      </c>
      <c r="N3881">
        <f>T3*O3881+U3</f>
        <v>72.412409125420979</v>
      </c>
      <c r="O3881">
        <f>E3881-M3880*F3881^2-N3880*F3881</f>
        <v>215773.59128124427</v>
      </c>
      <c r="P3881">
        <f t="shared" si="304"/>
        <v>215782.25135651021</v>
      </c>
      <c r="Q3881">
        <f t="shared" si="305"/>
        <v>-8.6600752659433056</v>
      </c>
    </row>
    <row r="3882" spans="1:17" x14ac:dyDescent="0.25">
      <c r="A3882" s="3">
        <v>44958.978831018518</v>
      </c>
      <c r="B3882" s="2">
        <v>137</v>
      </c>
      <c r="C3882">
        <f t="shared" si="301"/>
        <v>13.7</v>
      </c>
      <c r="D3882" s="2">
        <v>8003290</v>
      </c>
      <c r="E3882" s="2">
        <f t="shared" si="302"/>
        <v>216710</v>
      </c>
      <c r="F3882">
        <f t="shared" si="303"/>
        <v>13.539253668332318</v>
      </c>
      <c r="G3882">
        <f>E3882-($T$2*E3882^3+$U$2*E3882^2+$V$2*E3882+$W$2)*F3882^2-($T$3*E3882+$U$3)*F3882</f>
        <v>215784.58388312571</v>
      </c>
      <c r="M3882">
        <f>T2*O3882^3+U2*O3882^2+V2*O3882+W2</f>
        <v>-0.30929486324659389</v>
      </c>
      <c r="N3882">
        <f>T3*O3882+U3</f>
        <v>72.414035819188484</v>
      </c>
      <c r="O3882">
        <f>E3882-M3881*F3882^2-N3881*F3882</f>
        <v>215786.28839337619</v>
      </c>
      <c r="P3882">
        <f t="shared" si="304"/>
        <v>215782.26481329976</v>
      </c>
      <c r="Q3882">
        <f t="shared" si="305"/>
        <v>4.0235800764348824</v>
      </c>
    </row>
    <row r="3883" spans="1:17" x14ac:dyDescent="0.25">
      <c r="A3883" s="3">
        <v>44958.978888888887</v>
      </c>
      <c r="B3883" s="2">
        <v>135</v>
      </c>
      <c r="C3883">
        <f t="shared" si="301"/>
        <v>13.5</v>
      </c>
      <c r="D3883" s="2">
        <v>8003290</v>
      </c>
      <c r="E3883" s="2">
        <f t="shared" si="302"/>
        <v>216710</v>
      </c>
      <c r="F3883">
        <f t="shared" si="303"/>
        <v>13.538132134951395</v>
      </c>
      <c r="G3883">
        <f>E3883-($T$2*E3883^3+$U$2*E3883^2+$V$2*E3883+$W$2)*F3883^2-($T$3*E3883+$U$3)*F3883</f>
        <v>215784.65585099166</v>
      </c>
      <c r="M3883">
        <f>T2*O3883^3+U2*O3883^2+V2*O3883+W2</f>
        <v>-0.30929484027577653</v>
      </c>
      <c r="N3883">
        <f>T3*O3883+U3</f>
        <v>72.414042058378627</v>
      </c>
      <c r="O3883">
        <f>E3883-M3882*F3883^2-N3882*F3883</f>
        <v>215786.33709319818</v>
      </c>
      <c r="P3883">
        <f t="shared" si="304"/>
        <v>215782.2783875661</v>
      </c>
      <c r="Q3883">
        <f t="shared" si="305"/>
        <v>4.0587056320800912</v>
      </c>
    </row>
    <row r="3884" spans="1:17" x14ac:dyDescent="0.25">
      <c r="A3884" s="3">
        <v>44958.978946759256</v>
      </c>
      <c r="B3884" s="2">
        <v>135</v>
      </c>
      <c r="C3884">
        <f t="shared" si="301"/>
        <v>13.5</v>
      </c>
      <c r="D3884" s="2">
        <v>8003293</v>
      </c>
      <c r="E3884" s="2">
        <f t="shared" si="302"/>
        <v>216707</v>
      </c>
      <c r="F3884">
        <f t="shared" si="303"/>
        <v>13.537042645381355</v>
      </c>
      <c r="G3884">
        <f>E3884-($T$2*E3884^3+$U$2*E3884^2+$V$2*E3884+$W$2)*F3884^2-($T$3*E3884+$U$3)*F3884</f>
        <v>215781.7312208181</v>
      </c>
      <c r="M3884">
        <f>T2*O3884^3+U2*O3884^2+V2*O3884+W2</f>
        <v>-0.30929622249308891</v>
      </c>
      <c r="N3884">
        <f>T3*O3884+U3</f>
        <v>72.413666639945163</v>
      </c>
      <c r="O3884">
        <f>E3884-M3883*F3884^2-N3883*F3884</f>
        <v>215783.40677524815</v>
      </c>
      <c r="P3884">
        <f t="shared" si="304"/>
        <v>215782.28214885836</v>
      </c>
      <c r="Q3884">
        <f t="shared" si="305"/>
        <v>1.1246263897919562</v>
      </c>
    </row>
    <row r="3885" spans="1:17" x14ac:dyDescent="0.25">
      <c r="A3885" s="3">
        <v>44958.979004629633</v>
      </c>
      <c r="B3885" s="2">
        <v>135</v>
      </c>
      <c r="C3885">
        <f t="shared" si="301"/>
        <v>13.5</v>
      </c>
      <c r="D3885" s="2">
        <v>8003297</v>
      </c>
      <c r="E3885" s="2">
        <f t="shared" si="302"/>
        <v>216703</v>
      </c>
      <c r="F3885">
        <f t="shared" si="303"/>
        <v>13.535984284084744</v>
      </c>
      <c r="G3885">
        <f>E3885-($T$2*E3885^3+$U$2*E3885^2+$V$2*E3885+$W$2)*F3885^2-($T$3*E3885+$U$3)*F3885</f>
        <v>215777.80641197908</v>
      </c>
      <c r="M3885">
        <f>T2*O3885^3+U2*O3885^2+V2*O3885+W2</f>
        <v>-0.30929807491437245</v>
      </c>
      <c r="N3885">
        <f>T3*O3885+U3</f>
        <v>72.413163545799279</v>
      </c>
      <c r="O3885">
        <f>E3885-M3884*F3885^2-N3884*F3885</f>
        <v>215779.47988814081</v>
      </c>
      <c r="P3885">
        <f t="shared" si="304"/>
        <v>215782.2728079893</v>
      </c>
      <c r="Q3885">
        <f t="shared" si="305"/>
        <v>-2.7929198484926019</v>
      </c>
    </row>
    <row r="3886" spans="1:17" x14ac:dyDescent="0.25">
      <c r="A3886" s="3">
        <v>44958.979062500002</v>
      </c>
      <c r="B3886" s="2">
        <v>135</v>
      </c>
      <c r="C3886">
        <f t="shared" si="301"/>
        <v>13.5</v>
      </c>
      <c r="D3886" s="2">
        <v>8003297</v>
      </c>
      <c r="E3886" s="2">
        <f t="shared" si="302"/>
        <v>216703</v>
      </c>
      <c r="F3886">
        <f t="shared" si="303"/>
        <v>13.534956161682324</v>
      </c>
      <c r="G3886">
        <f>E3886-($T$2*E3886^3+$U$2*E3886^2+$V$2*E3886+$W$2)*F3886^2-($T$3*E3886+$U$3)*F3886</f>
        <v>215777.87238677457</v>
      </c>
      <c r="M3886">
        <f>T2*O3886^3+U2*O3886^2+V2*O3886+W2</f>
        <v>-0.30929804048144705</v>
      </c>
      <c r="N3886">
        <f>T3*O3886+U3</f>
        <v>72.413172896985301</v>
      </c>
      <c r="O3886">
        <f>E3886-M3885*F3886^2-N3885*F3886</f>
        <v>215779.55287855849</v>
      </c>
      <c r="P3886">
        <f t="shared" si="304"/>
        <v>215782.26374155786</v>
      </c>
      <c r="Q3886">
        <f t="shared" si="305"/>
        <v>-2.7108629993745126</v>
      </c>
    </row>
    <row r="3887" spans="1:17" x14ac:dyDescent="0.25">
      <c r="A3887" s="3">
        <v>44958.979120370372</v>
      </c>
      <c r="B3887" s="2">
        <v>135</v>
      </c>
      <c r="C3887">
        <f t="shared" si="301"/>
        <v>13.5</v>
      </c>
      <c r="D3887" s="2">
        <v>8003295</v>
      </c>
      <c r="E3887" s="2">
        <f t="shared" si="302"/>
        <v>216705</v>
      </c>
      <c r="F3887">
        <f t="shared" si="303"/>
        <v>13.533957414205686</v>
      </c>
      <c r="G3887">
        <f>E3887-($T$2*E3887^3+$U$2*E3887^2+$V$2*E3887+$W$2)*F3887^2-($T$3*E3887+$U$3)*F3887</f>
        <v>215779.93283975939</v>
      </c>
      <c r="M3887">
        <f>T2*O3887^3+U2*O3887^2+V2*O3887+W2</f>
        <v>-0.30929706690010905</v>
      </c>
      <c r="N3887">
        <f>T3*O3887+U3</f>
        <v>72.413437304801704</v>
      </c>
      <c r="O3887">
        <f>E3887-M3886*F3887^2-N3886*F3887</f>
        <v>215781.61670628103</v>
      </c>
      <c r="P3887">
        <f t="shared" si="304"/>
        <v>215782.2615847736</v>
      </c>
      <c r="Q3887">
        <f t="shared" si="305"/>
        <v>-0.64487849257420748</v>
      </c>
    </row>
    <row r="3888" spans="1:17" x14ac:dyDescent="0.25">
      <c r="A3888" s="3">
        <v>44958.979178240741</v>
      </c>
      <c r="B3888" s="2">
        <v>135</v>
      </c>
      <c r="C3888">
        <f t="shared" si="301"/>
        <v>13.5</v>
      </c>
      <c r="D3888" s="2">
        <v>8003295</v>
      </c>
      <c r="E3888" s="2">
        <f t="shared" si="302"/>
        <v>216705</v>
      </c>
      <c r="F3888">
        <f t="shared" si="303"/>
        <v>13.532987202371238</v>
      </c>
      <c r="G3888">
        <f>E3888-($T$2*E3888^3+$U$2*E3888^2+$V$2*E3888+$W$2)*F3888^2-($T$3*E3888+$U$3)*F3888</f>
        <v>215779.99509989386</v>
      </c>
      <c r="M3888">
        <f>T2*O3888^3+U2*O3888^2+V2*O3888+W2</f>
        <v>-0.30929703936207442</v>
      </c>
      <c r="N3888">
        <f>T3*O3888+U3</f>
        <v>72.413444783813219</v>
      </c>
      <c r="O3888">
        <f>E3888-M3887*F3888^2-N3887*F3888</f>
        <v>215781.67508349361</v>
      </c>
      <c r="P3888">
        <f t="shared" si="304"/>
        <v>215782.25962976934</v>
      </c>
      <c r="Q3888">
        <f t="shared" si="305"/>
        <v>-0.58454627572791651</v>
      </c>
    </row>
    <row r="3889" spans="1:17" x14ac:dyDescent="0.25">
      <c r="A3889" s="3">
        <v>44958.97923611111</v>
      </c>
      <c r="B3889" s="2">
        <v>135</v>
      </c>
      <c r="C3889">
        <f t="shared" si="301"/>
        <v>13.5</v>
      </c>
      <c r="D3889" s="2">
        <v>8003290</v>
      </c>
      <c r="E3889" s="2">
        <f t="shared" si="302"/>
        <v>216710</v>
      </c>
      <c r="F3889">
        <f t="shared" si="303"/>
        <v>13.532044710874917</v>
      </c>
      <c r="G3889">
        <f>E3889-($T$2*E3889^3+$U$2*E3889^2+$V$2*E3889+$W$2)*F3889^2-($T$3*E3889+$U$3)*F3889</f>
        <v>215785.04648949494</v>
      </c>
      <c r="M3889">
        <f>T2*O3889^3+U2*O3889^2+V2*O3889+W2</f>
        <v>-0.30929465243248438</v>
      </c>
      <c r="N3889">
        <f>T3*O3889+U3</f>
        <v>72.414093079430046</v>
      </c>
      <c r="O3889">
        <f>E3889-M3888*F3889^2-N3888*F3889</f>
        <v>215786.73533656998</v>
      </c>
      <c r="P3889">
        <f t="shared" si="304"/>
        <v>215782.27454879202</v>
      </c>
      <c r="Q3889">
        <f t="shared" si="305"/>
        <v>4.4607877779635601</v>
      </c>
    </row>
    <row r="3890" spans="1:17" x14ac:dyDescent="0.25">
      <c r="A3890" s="3">
        <v>44958.97929398148</v>
      </c>
      <c r="B3890" s="2">
        <v>135</v>
      </c>
      <c r="C3890">
        <f t="shared" si="301"/>
        <v>13.5</v>
      </c>
      <c r="D3890" s="2">
        <v>8003292</v>
      </c>
      <c r="E3890" s="2">
        <f t="shared" si="302"/>
        <v>216708</v>
      </c>
      <c r="F3890">
        <f t="shared" si="303"/>
        <v>13.531129147707063</v>
      </c>
      <c r="G3890">
        <f>E3890-($T$2*E3890^3+$U$2*E3890^2+$V$2*E3890+$W$2)*F3890^2-($T$3*E3890+$U$3)*F3890</f>
        <v>215783.10888107118</v>
      </c>
      <c r="M3890">
        <f>T2*O3890^3+U2*O3890^2+V2*O3890+W2</f>
        <v>-0.30929557249275924</v>
      </c>
      <c r="N3890">
        <f>T3*O3890+U3</f>
        <v>72.413843181157176</v>
      </c>
      <c r="O3890">
        <f>E3890-M3889*F3890^2-N3889*F3890</f>
        <v>215784.7847626787</v>
      </c>
      <c r="P3890">
        <f t="shared" si="304"/>
        <v>215782.28291617165</v>
      </c>
      <c r="Q3890">
        <f t="shared" si="305"/>
        <v>2.5018465070461389</v>
      </c>
    </row>
    <row r="3891" spans="1:17" x14ac:dyDescent="0.25">
      <c r="A3891" s="3">
        <v>44958.979351851849</v>
      </c>
      <c r="B3891" s="2">
        <v>137</v>
      </c>
      <c r="C3891">
        <f t="shared" si="301"/>
        <v>13.7</v>
      </c>
      <c r="D3891" s="2">
        <v>8003301</v>
      </c>
      <c r="E3891" s="2">
        <f t="shared" si="302"/>
        <v>216699</v>
      </c>
      <c r="F3891">
        <f t="shared" si="303"/>
        <v>13.535954029201147</v>
      </c>
      <c r="G3891">
        <f>E3891-($T$2*E3891^3+$U$2*E3891^2+$V$2*E3891+$W$2)*F3891^2-($T$3*E3891+$U$3)*F3891</f>
        <v>215773.81562945849</v>
      </c>
      <c r="M3891">
        <f>T2*O3891^3+U2*O3891^2+V2*O3891+W2</f>
        <v>-0.3092999622440028</v>
      </c>
      <c r="N3891">
        <f>T3*O3891+U3</f>
        <v>72.412651011595386</v>
      </c>
      <c r="O3891">
        <f>E3891-M3890*F3891^2-N3890*F3891</f>
        <v>215775.47931692807</v>
      </c>
      <c r="P3891">
        <f t="shared" si="304"/>
        <v>215782.26023750749</v>
      </c>
      <c r="Q3891">
        <f t="shared" si="305"/>
        <v>-6.7809205794183072</v>
      </c>
    </row>
    <row r="3892" spans="1:17" x14ac:dyDescent="0.25">
      <c r="A3892" s="3">
        <v>44958.979409722226</v>
      </c>
      <c r="B3892" s="2">
        <v>137</v>
      </c>
      <c r="C3892">
        <f t="shared" si="301"/>
        <v>13.7</v>
      </c>
      <c r="D3892" s="2">
        <v>8003288</v>
      </c>
      <c r="E3892" s="2">
        <f t="shared" si="302"/>
        <v>216712</v>
      </c>
      <c r="F3892">
        <f t="shared" si="303"/>
        <v>13.540641056938258</v>
      </c>
      <c r="G3892">
        <f>E3892-($T$2*E3892^3+$U$2*E3892^2+$V$2*E3892+$W$2)*F3892^2-($T$3*E3892+$U$3)*F3892</f>
        <v>215786.49121732803</v>
      </c>
      <c r="M3892">
        <f>T2*O3892^3+U2*O3892^2+V2*O3892+W2</f>
        <v>-0.30929396342765259</v>
      </c>
      <c r="N3892">
        <f>T3*O3892+U3</f>
        <v>72.414280226938644</v>
      </c>
      <c r="O3892">
        <f>E3892-M3891*F3892^2-N3891*F3892</f>
        <v>215788.19611114814</v>
      </c>
      <c r="P3892">
        <f t="shared" si="304"/>
        <v>215782.28002375297</v>
      </c>
      <c r="Q3892">
        <f t="shared" si="305"/>
        <v>5.9160873951623216</v>
      </c>
    </row>
    <row r="3893" spans="1:17" x14ac:dyDescent="0.25">
      <c r="A3893" s="3">
        <v>44958.979467592595</v>
      </c>
      <c r="B3893" s="2">
        <v>135</v>
      </c>
      <c r="C3893">
        <f t="shared" si="301"/>
        <v>13.5</v>
      </c>
      <c r="D3893" s="2">
        <v>8003275</v>
      </c>
      <c r="E3893" s="2">
        <f t="shared" si="302"/>
        <v>216725</v>
      </c>
      <c r="F3893">
        <f t="shared" si="303"/>
        <v>13.539479883882878</v>
      </c>
      <c r="G3893">
        <f>E3893-($T$2*E3893^3+$U$2*E3893^2+$V$2*E3893+$W$2)*F3893^2-($T$3*E3893+$U$3)*F3893</f>
        <v>215799.54207504034</v>
      </c>
      <c r="M3893">
        <f>T2*O3893^3+U2*O3893^2+V2*O3893+W2</f>
        <v>-0.30928780844983284</v>
      </c>
      <c r="N3893">
        <f>T3*O3893+U3</f>
        <v>72.415952284681424</v>
      </c>
      <c r="O3893">
        <f>E3893-M3892*F3893^2-N3892*F3893</f>
        <v>215801.24731050426</v>
      </c>
      <c r="P3893">
        <f t="shared" si="304"/>
        <v>215782.34324804213</v>
      </c>
      <c r="Q3893">
        <f t="shared" si="305"/>
        <v>18.904062462126603</v>
      </c>
    </row>
    <row r="3894" spans="1:17" x14ac:dyDescent="0.25">
      <c r="A3894" s="3">
        <v>44958.979525462964</v>
      </c>
      <c r="B3894" s="2">
        <v>137</v>
      </c>
      <c r="C3894">
        <f t="shared" si="301"/>
        <v>13.7</v>
      </c>
      <c r="D3894" s="2">
        <v>8003287</v>
      </c>
      <c r="E3894" s="2">
        <f t="shared" si="302"/>
        <v>216713</v>
      </c>
      <c r="F3894">
        <f t="shared" si="303"/>
        <v>13.544066172914796</v>
      </c>
      <c r="G3894">
        <f>E3894-($T$2*E3894^3+$U$2*E3894^2+$V$2*E3894+$W$2)*F3894^2-($T$3*E3894+$U$3)*F3894</f>
        <v>215787.2696171331</v>
      </c>
      <c r="M3894">
        <f>T2*O3894^3+U2*O3894^2+V2*O3894+W2</f>
        <v>-0.30929361735648969</v>
      </c>
      <c r="N3894">
        <f>T3*O3894+U3</f>
        <v>72.414374228857895</v>
      </c>
      <c r="O3894">
        <f>E3894-M3893*F3894^2-N3893*F3894</f>
        <v>215788.9298404665</v>
      </c>
      <c r="P3894">
        <f t="shared" si="304"/>
        <v>215782.3652033502</v>
      </c>
      <c r="Q3894">
        <f t="shared" si="305"/>
        <v>6.5646371163020376</v>
      </c>
    </row>
    <row r="3895" spans="1:17" x14ac:dyDescent="0.25">
      <c r="A3895" s="3">
        <v>44958.979583333334</v>
      </c>
      <c r="B3895" s="2">
        <v>135</v>
      </c>
      <c r="C3895">
        <f t="shared" si="301"/>
        <v>13.5</v>
      </c>
      <c r="D3895" s="2">
        <v>8003287</v>
      </c>
      <c r="E3895" s="2">
        <f t="shared" si="302"/>
        <v>216713</v>
      </c>
      <c r="F3895">
        <f t="shared" si="303"/>
        <v>13.542807139402944</v>
      </c>
      <c r="G3895">
        <f>E3895-($T$2*E3895^3+$U$2*E3895^2+$V$2*E3895+$W$2)*F3895^2-($T$3*E3895+$U$3)*F3895</f>
        <v>215787.35040511016</v>
      </c>
      <c r="M3895">
        <f>T2*O3895^3+U2*O3895^2+V2*O3895+W2</f>
        <v>-0.30929356874610647</v>
      </c>
      <c r="N3895">
        <f>T3*O3895+U3</f>
        <v>72.414387432811381</v>
      </c>
      <c r="O3895">
        <f>E3895-M3894*F3895^2-N3894*F3895</f>
        <v>215789.03290355156</v>
      </c>
      <c r="P3895">
        <f t="shared" si="304"/>
        <v>215782.38742901754</v>
      </c>
      <c r="Q3895">
        <f t="shared" si="305"/>
        <v>6.6454745340161026</v>
      </c>
    </row>
    <row r="3896" spans="1:17" x14ac:dyDescent="0.25">
      <c r="A3896" s="3">
        <v>44958.979641203703</v>
      </c>
      <c r="B3896" s="2">
        <v>135</v>
      </c>
      <c r="C3896">
        <f t="shared" si="301"/>
        <v>13.5</v>
      </c>
      <c r="D3896" s="2">
        <v>8003297</v>
      </c>
      <c r="E3896" s="2">
        <f t="shared" si="302"/>
        <v>216703</v>
      </c>
      <c r="F3896">
        <f t="shared" si="303"/>
        <v>13.541584078277145</v>
      </c>
      <c r="G3896">
        <f>E3896-($T$2*E3896^3+$U$2*E3896^2+$V$2*E3896+$W$2)*F3896^2-($T$3*E3896+$U$3)*F3896</f>
        <v>215777.44708366392</v>
      </c>
      <c r="M3896">
        <f>T2*O3896^3+U2*O3896^2+V2*O3896+W2</f>
        <v>-0.30929824891893037</v>
      </c>
      <c r="N3896">
        <f>T3*O3896+U3</f>
        <v>72.413116290395166</v>
      </c>
      <c r="O3896">
        <f>E3896-M3895*F3896^2-N3895*F3896</f>
        <v>215779.11103742235</v>
      </c>
      <c r="P3896">
        <f t="shared" si="304"/>
        <v>215782.37650771224</v>
      </c>
      <c r="Q3896">
        <f t="shared" si="305"/>
        <v>-3.2654702898871619</v>
      </c>
    </row>
    <row r="3897" spans="1:17" x14ac:dyDescent="0.25">
      <c r="A3897" s="3">
        <v>44958.979699074072</v>
      </c>
      <c r="B3897" s="2">
        <v>135</v>
      </c>
      <c r="C3897">
        <f t="shared" si="301"/>
        <v>13.5</v>
      </c>
      <c r="D3897" s="2">
        <v>8003296</v>
      </c>
      <c r="E3897" s="2">
        <f t="shared" si="302"/>
        <v>216704</v>
      </c>
      <c r="F3897">
        <f t="shared" si="303"/>
        <v>13.540395961754941</v>
      </c>
      <c r="G3897">
        <f>E3897-($T$2*E3897^3+$U$2*E3897^2+$V$2*E3897+$W$2)*F3897^2-($T$3*E3897+$U$3)*F3897</f>
        <v>215778.52150163168</v>
      </c>
      <c r="M3897">
        <f>T2*O3897^3+U2*O3897^2+V2*O3897+W2</f>
        <v>-0.30929773275753014</v>
      </c>
      <c r="N3897">
        <f>T3*O3897+U3</f>
        <v>72.413256468288481</v>
      </c>
      <c r="O3897">
        <f>E3897-M3896*F3897^2-N3896*F3897</f>
        <v>215780.20519199857</v>
      </c>
      <c r="P3897">
        <f t="shared" si="304"/>
        <v>215782.36926999319</v>
      </c>
      <c r="Q3897">
        <f t="shared" si="305"/>
        <v>-2.1640779946174007</v>
      </c>
    </row>
    <row r="3898" spans="1:17" x14ac:dyDescent="0.25">
      <c r="A3898" s="3">
        <v>44958.979756944442</v>
      </c>
      <c r="B3898" s="2">
        <v>136</v>
      </c>
      <c r="C3898">
        <f t="shared" si="301"/>
        <v>13.6</v>
      </c>
      <c r="D3898" s="2">
        <v>8003282</v>
      </c>
      <c r="E3898" s="2">
        <f t="shared" si="302"/>
        <v>216718</v>
      </c>
      <c r="F3898">
        <f t="shared" si="303"/>
        <v>13.542098934276229</v>
      </c>
      <c r="G3898">
        <f>E3898-($T$2*E3898^3+$U$2*E3898^2+$V$2*E3898+$W$2)*F3898^2-($T$3*E3898+$U$3)*F3898</f>
        <v>215792.38674946813</v>
      </c>
      <c r="M3898">
        <f>T2*O3898^3+U2*O3898^2+V2*O3898+W2</f>
        <v>-0.30929118170070968</v>
      </c>
      <c r="N3898">
        <f>T3*O3898+U3</f>
        <v>72.41503585525308</v>
      </c>
      <c r="O3898">
        <f>E3898-M3897*F3898^2-N3897*F3898</f>
        <v>215794.09414655596</v>
      </c>
      <c r="P3898">
        <f t="shared" si="304"/>
        <v>215782.40835291505</v>
      </c>
      <c r="Q3898">
        <f t="shared" si="305"/>
        <v>11.685793640906923</v>
      </c>
    </row>
    <row r="3899" spans="1:17" x14ac:dyDescent="0.25">
      <c r="A3899" s="3">
        <v>44958.979814814818</v>
      </c>
      <c r="B3899" s="2">
        <v>135</v>
      </c>
      <c r="C3899">
        <f t="shared" si="301"/>
        <v>13.5</v>
      </c>
      <c r="D3899" s="2">
        <v>8003275</v>
      </c>
      <c r="E3899" s="2">
        <f t="shared" si="302"/>
        <v>216725</v>
      </c>
      <c r="F3899">
        <f t="shared" si="303"/>
        <v>13.540896107582622</v>
      </c>
      <c r="G3899">
        <f>E3899-($T$2*E3899^3+$U$2*E3899^2+$V$2*E3899+$W$2)*F3899^2-($T$3*E3899+$U$3)*F3899</f>
        <v>215799.45119546136</v>
      </c>
      <c r="M3899">
        <f>T2*O3899^3+U2*O3899^2+V2*O3899+W2</f>
        <v>-0.30928785628051814</v>
      </c>
      <c r="N3899">
        <f>T3*O3899+U3</f>
        <v>72.415939289342703</v>
      </c>
      <c r="O3899">
        <f>E3899-M3898*F3899^2-N3898*F3899</f>
        <v>215801.14587575593</v>
      </c>
      <c r="P3899">
        <f t="shared" si="304"/>
        <v>215782.47081132451</v>
      </c>
      <c r="Q3899">
        <f t="shared" si="305"/>
        <v>18.675064431416104</v>
      </c>
    </row>
    <row r="3900" spans="1:17" x14ac:dyDescent="0.25">
      <c r="A3900" s="3">
        <v>44958.979872685188</v>
      </c>
      <c r="B3900" s="2">
        <v>135</v>
      </c>
      <c r="C3900">
        <f t="shared" si="301"/>
        <v>13.5</v>
      </c>
      <c r="D3900" s="2">
        <v>8003292</v>
      </c>
      <c r="E3900" s="2">
        <f t="shared" si="302"/>
        <v>216708</v>
      </c>
      <c r="F3900">
        <f t="shared" si="303"/>
        <v>13.539727647365975</v>
      </c>
      <c r="G3900">
        <f>E3900-($T$2*E3900^3+$U$2*E3900^2+$V$2*E3900+$W$2)*F3900^2-($T$3*E3900+$U$3)*F3900</f>
        <v>215782.55710756592</v>
      </c>
      <c r="M3900">
        <f>T2*O3900^3+U2*O3900^2+V2*O3900+W2</f>
        <v>-0.30929584461655107</v>
      </c>
      <c r="N3900">
        <f>T3*O3900+U3</f>
        <v>72.413769271273637</v>
      </c>
      <c r="O3900">
        <f>E3900-M3899*F3900^2-N3899*F3900</f>
        <v>215784.20786117594</v>
      </c>
      <c r="P3900">
        <f t="shared" si="304"/>
        <v>215782.47660149069</v>
      </c>
      <c r="Q3900">
        <f t="shared" si="305"/>
        <v>1.7312596852425486</v>
      </c>
    </row>
    <row r="3901" spans="1:17" x14ac:dyDescent="0.25">
      <c r="A3901" s="3">
        <v>44958.979930555557</v>
      </c>
      <c r="B3901" s="2">
        <v>135</v>
      </c>
      <c r="C3901">
        <f t="shared" si="301"/>
        <v>13.5</v>
      </c>
      <c r="D3901" s="2">
        <v>8003292</v>
      </c>
      <c r="E3901" s="2">
        <f t="shared" si="302"/>
        <v>216708</v>
      </c>
      <c r="F3901">
        <f t="shared" si="303"/>
        <v>13.538592571726948</v>
      </c>
      <c r="G3901">
        <f>E3901-($T$2*E3901^3+$U$2*E3901^2+$V$2*E3901+$W$2)*F3901^2-($T$3*E3901+$U$3)*F3901</f>
        <v>215782.62994378043</v>
      </c>
      <c r="M3901">
        <f>T2*O3901^3+U2*O3901^2+V2*O3901+W2</f>
        <v>-0.30929579577920524</v>
      </c>
      <c r="N3901">
        <f>T3*O3901+U3</f>
        <v>72.413782535624577</v>
      </c>
      <c r="O3901">
        <f>E3901-M3900*F3901^2-N3900*F3901</f>
        <v>215784.31139569147</v>
      </c>
      <c r="P3901">
        <f t="shared" si="304"/>
        <v>215782.48271747137</v>
      </c>
      <c r="Q3901">
        <f t="shared" si="305"/>
        <v>1.8286782201030292</v>
      </c>
    </row>
    <row r="3902" spans="1:17" x14ac:dyDescent="0.25">
      <c r="A3902" s="3">
        <v>44958.979988425926</v>
      </c>
      <c r="B3902" s="2">
        <v>135</v>
      </c>
      <c r="C3902">
        <f t="shared" si="301"/>
        <v>13.5</v>
      </c>
      <c r="D3902" s="2">
        <v>8003306</v>
      </c>
      <c r="E3902" s="2">
        <f t="shared" si="302"/>
        <v>216694</v>
      </c>
      <c r="F3902">
        <f t="shared" si="303"/>
        <v>13.537489926820463</v>
      </c>
      <c r="G3902">
        <f>E3902-($T$2*E3902^3+$U$2*E3902^2+$V$2*E3902+$W$2)*F3902^2-($T$3*E3902+$U$3)*F3902</f>
        <v>215768.72616884299</v>
      </c>
      <c r="M3902">
        <f>T2*O3902^3+U2*O3902^2+V2*O3902+W2</f>
        <v>-0.30930236728361071</v>
      </c>
      <c r="N3902">
        <f>T3*O3902+U3</f>
        <v>72.411997944438085</v>
      </c>
      <c r="O3902">
        <f>E3902-M3901*F3902^2-N3901*F3902</f>
        <v>215770.3818197276</v>
      </c>
      <c r="P3902">
        <f t="shared" si="304"/>
        <v>215782.44238114555</v>
      </c>
      <c r="Q3902">
        <f t="shared" si="305"/>
        <v>-12.060561417951249</v>
      </c>
    </row>
    <row r="3903" spans="1:17" x14ac:dyDescent="0.25">
      <c r="A3903" s="3">
        <v>44958.980046296296</v>
      </c>
      <c r="B3903" s="2">
        <v>135</v>
      </c>
      <c r="C3903">
        <f t="shared" si="301"/>
        <v>13.5</v>
      </c>
      <c r="D3903" s="2">
        <v>8003307</v>
      </c>
      <c r="E3903" s="2">
        <f t="shared" si="302"/>
        <v>216693</v>
      </c>
      <c r="F3903">
        <f t="shared" si="303"/>
        <v>13.536418786054163</v>
      </c>
      <c r="G3903">
        <f>E3903-($T$2*E3903^3+$U$2*E3903^2+$V$2*E3903+$W$2)*F3903^2-($T$3*E3903+$U$3)*F3903</f>
        <v>215767.79672088168</v>
      </c>
      <c r="M3903">
        <f>T2*O3903^3+U2*O3903^2+V2*O3903+W2</f>
        <v>-0.30930279478758183</v>
      </c>
      <c r="N3903">
        <f>T3*O3903+U3</f>
        <v>72.411881866493047</v>
      </c>
      <c r="O3903">
        <f>E3903-M3902*F3903^2-N3902*F3903</f>
        <v>215769.475776615</v>
      </c>
      <c r="P3903">
        <f t="shared" si="304"/>
        <v>215782.39915913044</v>
      </c>
      <c r="Q3903">
        <f t="shared" si="305"/>
        <v>-12.92338251543697</v>
      </c>
    </row>
    <row r="3904" spans="1:17" x14ac:dyDescent="0.25">
      <c r="A3904" s="3">
        <v>44958.980104166665</v>
      </c>
      <c r="B3904" s="2">
        <v>135</v>
      </c>
      <c r="C3904">
        <f t="shared" si="301"/>
        <v>13.5</v>
      </c>
      <c r="D3904" s="2">
        <v>8003297</v>
      </c>
      <c r="E3904" s="2">
        <f t="shared" si="302"/>
        <v>216703</v>
      </c>
      <c r="F3904">
        <f t="shared" si="303"/>
        <v>13.535378249309758</v>
      </c>
      <c r="G3904">
        <f>E3904-($T$2*E3904^3+$U$2*E3904^2+$V$2*E3904+$W$2)*F3904^2-($T$3*E3904+$U$3)*F3904</f>
        <v>215777.84530125823</v>
      </c>
      <c r="M3904">
        <f>T2*O3904^3+U2*O3904^2+V2*O3904+W2</f>
        <v>-0.30929804464126065</v>
      </c>
      <c r="N3904">
        <f>T3*O3904+U3</f>
        <v>72.413171767275401</v>
      </c>
      <c r="O3904">
        <f>E3904-M3903*F3904^2-N3903*F3904</f>
        <v>215779.54406063989</v>
      </c>
      <c r="P3904">
        <f t="shared" si="304"/>
        <v>215782.38964213547</v>
      </c>
      <c r="Q3904">
        <f t="shared" si="305"/>
        <v>-2.8455814955814276</v>
      </c>
    </row>
    <row r="3905" spans="1:17" x14ac:dyDescent="0.25">
      <c r="A3905" s="3">
        <v>44958.980162037034</v>
      </c>
      <c r="B3905" s="2">
        <v>135</v>
      </c>
      <c r="C3905">
        <f t="shared" si="301"/>
        <v>13.5</v>
      </c>
      <c r="D3905" s="2">
        <v>8003299</v>
      </c>
      <c r="E3905" s="2">
        <f t="shared" si="302"/>
        <v>216701</v>
      </c>
      <c r="F3905">
        <f t="shared" si="303"/>
        <v>13.534367442186623</v>
      </c>
      <c r="G3905">
        <f>E3905-($T$2*E3905^3+$U$2*E3905^2+$V$2*E3905+$W$2)*F3905^2-($T$3*E3905+$U$3)*F3905</f>
        <v>215775.91380286618</v>
      </c>
      <c r="M3905">
        <f>T2*O3905^3+U2*O3905^2+V2*O3905+W2</f>
        <v>-0.30929896625994435</v>
      </c>
      <c r="N3905">
        <f>T3*O3905+U3</f>
        <v>72.412921481708253</v>
      </c>
      <c r="O3905">
        <f>E3905-M3904*F3905^2-N3904*F3905</f>
        <v>215777.59046373388</v>
      </c>
      <c r="P3905">
        <f t="shared" si="304"/>
        <v>215782.37364487414</v>
      </c>
      <c r="Q3905">
        <f t="shared" si="305"/>
        <v>-4.7831811402575113</v>
      </c>
    </row>
    <row r="3906" spans="1:17" x14ac:dyDescent="0.25">
      <c r="A3906" s="3">
        <v>44958.980219907404</v>
      </c>
      <c r="B3906" s="2">
        <v>135</v>
      </c>
      <c r="C3906">
        <f t="shared" si="301"/>
        <v>13.5</v>
      </c>
      <c r="D3906" s="2">
        <v>8003305</v>
      </c>
      <c r="E3906" s="2">
        <f t="shared" si="302"/>
        <v>216695</v>
      </c>
      <c r="F3906">
        <f t="shared" si="303"/>
        <v>13.533385515267005</v>
      </c>
      <c r="G3906">
        <f>E3906-($T$2*E3906^3+$U$2*E3906^2+$V$2*E3906+$W$2)*F3906^2-($T$3*E3906+$U$3)*F3906</f>
        <v>215769.98772588462</v>
      </c>
      <c r="M3906">
        <f>T2*O3906^3+U2*O3906^2+V2*O3906+W2</f>
        <v>-0.30930176566600087</v>
      </c>
      <c r="N3906">
        <f>T3*O3906+U3</f>
        <v>72.412161302120253</v>
      </c>
      <c r="O3906">
        <f>E3906-M3905*F3906^2-N3905*F3906</f>
        <v>215771.6569034892</v>
      </c>
      <c r="P3906">
        <f t="shared" si="304"/>
        <v>215782.33792240286</v>
      </c>
      <c r="Q3906">
        <f t="shared" si="305"/>
        <v>-10.6810189136595</v>
      </c>
    </row>
    <row r="3907" spans="1:17" x14ac:dyDescent="0.25">
      <c r="A3907" s="3">
        <v>44958.98027777778</v>
      </c>
      <c r="B3907" s="2">
        <v>135</v>
      </c>
      <c r="C3907">
        <f t="shared" ref="C3907:C3970" si="306">B3907/10</f>
        <v>13.5</v>
      </c>
      <c r="D3907" s="2">
        <v>8003289</v>
      </c>
      <c r="E3907" s="2">
        <f t="shared" ref="E3907:E3970" si="307">(8220000-D3907)</f>
        <v>216711</v>
      </c>
      <c r="F3907">
        <f t="shared" si="303"/>
        <v>13.532431643402234</v>
      </c>
      <c r="G3907">
        <f>E3907-($T$2*E3907^3+$U$2*E3907^2+$V$2*E3907+$W$2)*F3907^2-($T$3*E3907+$U$3)*F3907</f>
        <v>215786.01984031798</v>
      </c>
      <c r="M3907">
        <f>T2*O3907^3+U2*O3907^2+V2*O3907+W2</f>
        <v>-0.30929418384696267</v>
      </c>
      <c r="N3907">
        <f>T3*O3907+U3</f>
        <v>72.414220356045988</v>
      </c>
      <c r="O3907">
        <f>E3907-M3906*F3907^2-N3906*F3907</f>
        <v>215787.72879059115</v>
      </c>
      <c r="P3907">
        <f t="shared" si="304"/>
        <v>215782.3558919635</v>
      </c>
      <c r="Q3907">
        <f t="shared" si="305"/>
        <v>5.3728986276546493</v>
      </c>
    </row>
    <row r="3908" spans="1:17" x14ac:dyDescent="0.25">
      <c r="A3908" s="3">
        <v>44958.98033564815</v>
      </c>
      <c r="B3908" s="2">
        <v>135</v>
      </c>
      <c r="C3908">
        <f t="shared" si="306"/>
        <v>13.5</v>
      </c>
      <c r="D3908" s="2">
        <v>8003289</v>
      </c>
      <c r="E3908" s="2">
        <f t="shared" si="307"/>
        <v>216711</v>
      </c>
      <c r="F3908">
        <f t="shared" ref="F3908:F3971" si="308">F3907+(C3908-F3907)/35</f>
        <v>13.531505025019312</v>
      </c>
      <c r="G3908">
        <f>E3908-($T$2*E3908^3+$U$2*E3908^2+$V$2*E3908+$W$2)*F3908^2-($T$3*E3908+$U$3)*F3908</f>
        <v>215786.07930462976</v>
      </c>
      <c r="M3908">
        <f>T2*O3908^3+U2*O3908^2+V2*O3908+W2</f>
        <v>-0.30929416965378248</v>
      </c>
      <c r="N3908">
        <f>T3*O3908+U3</f>
        <v>72.414224211219334</v>
      </c>
      <c r="O3908">
        <f>E3908-M3907*F3908^2-N3907*F3908</f>
        <v>215787.75888203751</v>
      </c>
      <c r="P3908">
        <f t="shared" ref="P3908:P3971" si="309">P3907+(O3908-P3907)/300</f>
        <v>215782.3739019304</v>
      </c>
      <c r="Q3908">
        <f t="shared" ref="Q3908:Q3971" si="310">O3908-P3908</f>
        <v>5.3849801071046386</v>
      </c>
    </row>
    <row r="3909" spans="1:17" x14ac:dyDescent="0.25">
      <c r="A3909" s="3">
        <v>44958.980393518519</v>
      </c>
      <c r="B3909" s="2">
        <v>137</v>
      </c>
      <c r="C3909">
        <f t="shared" si="306"/>
        <v>13.7</v>
      </c>
      <c r="D3909" s="2">
        <v>8003287</v>
      </c>
      <c r="E3909" s="2">
        <f t="shared" si="307"/>
        <v>216713</v>
      </c>
      <c r="F3909">
        <f t="shared" si="308"/>
        <v>13.536319167161617</v>
      </c>
      <c r="G3909">
        <f>E3909-($T$2*E3909^3+$U$2*E3909^2+$V$2*E3909+$W$2)*F3909^2-($T$3*E3909+$U$3)*F3909</f>
        <v>215787.76673215232</v>
      </c>
      <c r="M3909">
        <f>T2*O3909^3+U2*O3909^2+V2*O3909+W2</f>
        <v>-0.30929337177628047</v>
      </c>
      <c r="N3909">
        <f>T3*O3909+U3</f>
        <v>72.41444093565957</v>
      </c>
      <c r="O3909">
        <f>E3909-M3908*F3909^2-N3908*F3909</f>
        <v>215789.45051851781</v>
      </c>
      <c r="P3909">
        <f t="shared" si="309"/>
        <v>215782.39749065237</v>
      </c>
      <c r="Q3909">
        <f t="shared" si="310"/>
        <v>7.0530278654478025</v>
      </c>
    </row>
    <row r="3910" spans="1:17" x14ac:dyDescent="0.25">
      <c r="A3910" s="3">
        <v>44958.980451388888</v>
      </c>
      <c r="B3910" s="2">
        <v>135</v>
      </c>
      <c r="C3910">
        <f t="shared" si="306"/>
        <v>13.5</v>
      </c>
      <c r="D3910" s="2">
        <v>8003287</v>
      </c>
      <c r="E3910" s="2">
        <f t="shared" si="307"/>
        <v>216713</v>
      </c>
      <c r="F3910">
        <f t="shared" si="308"/>
        <v>13.535281476671285</v>
      </c>
      <c r="G3910">
        <f>E3910-($T$2*E3910^3+$U$2*E3910^2+$V$2*E3910+$W$2)*F3910^2-($T$3*E3910+$U$3)*F3910</f>
        <v>215787.8333221816</v>
      </c>
      <c r="M3910">
        <f>T2*O3910^3+U2*O3910^2+V2*O3910+W2</f>
        <v>-0.30929334188521257</v>
      </c>
      <c r="N3910">
        <f>T3*O3910+U3</f>
        <v>72.414449054999423</v>
      </c>
      <c r="O3910">
        <f>E3910-M3909*F3910^2-N3909*F3910</f>
        <v>215789.51389379508</v>
      </c>
      <c r="P3910">
        <f t="shared" si="309"/>
        <v>215782.42121199617</v>
      </c>
      <c r="Q3910">
        <f t="shared" si="310"/>
        <v>7.0926817989093252</v>
      </c>
    </row>
    <row r="3911" spans="1:17" x14ac:dyDescent="0.25">
      <c r="A3911" s="3">
        <v>44958.980509259258</v>
      </c>
      <c r="B3911" s="2">
        <v>135</v>
      </c>
      <c r="C3911">
        <f t="shared" si="306"/>
        <v>13.5</v>
      </c>
      <c r="D3911" s="2">
        <v>8003290</v>
      </c>
      <c r="E3911" s="2">
        <f t="shared" si="307"/>
        <v>216710</v>
      </c>
      <c r="F3911">
        <f t="shared" si="308"/>
        <v>13.534273434480676</v>
      </c>
      <c r="G3911">
        <f>E3911-($T$2*E3911^3+$U$2*E3911^2+$V$2*E3911+$W$2)*F3911^2-($T$3*E3911+$U$3)*F3911</f>
        <v>215784.90346653282</v>
      </c>
      <c r="M3911">
        <f>T2*O3911^3+U2*O3911^2+V2*O3911+W2</f>
        <v>-0.30929472648652634</v>
      </c>
      <c r="N3911">
        <f>T3*O3911+U3</f>
        <v>72.414072965194663</v>
      </c>
      <c r="O3911">
        <f>E3911-M3910*F3911^2-N3910*F3911</f>
        <v>215786.57833547544</v>
      </c>
      <c r="P3911">
        <f t="shared" si="309"/>
        <v>215782.43506907445</v>
      </c>
      <c r="Q3911">
        <f t="shared" si="310"/>
        <v>4.1432664009917062</v>
      </c>
    </row>
    <row r="3912" spans="1:17" x14ac:dyDescent="0.25">
      <c r="A3912" s="3">
        <v>44958.980567129627</v>
      </c>
      <c r="B3912" s="2">
        <v>135</v>
      </c>
      <c r="C3912">
        <f t="shared" si="306"/>
        <v>13.5</v>
      </c>
      <c r="D3912" s="2">
        <v>8003298</v>
      </c>
      <c r="E3912" s="2">
        <f t="shared" si="307"/>
        <v>216702</v>
      </c>
      <c r="F3912">
        <f t="shared" si="308"/>
        <v>13.533294193495514</v>
      </c>
      <c r="G3912">
        <f>E3912-($T$2*E3912^3+$U$2*E3912^2+$V$2*E3912+$W$2)*F3912^2-($T$3*E3912+$U$3)*F3912</f>
        <v>215776.98085557666</v>
      </c>
      <c r="M3912">
        <f>T2*O3912^3+U2*O3912^2+V2*O3912+W2</f>
        <v>-0.30929846811628126</v>
      </c>
      <c r="N3912">
        <f>T3*O3912+U3</f>
        <v>72.413056762223945</v>
      </c>
      <c r="O3912">
        <f>E3912-M3911*F3912^2-N3911*F3912</f>
        <v>215778.64639196786</v>
      </c>
      <c r="P3912">
        <f t="shared" si="309"/>
        <v>215782.42244015075</v>
      </c>
      <c r="Q3912">
        <f t="shared" si="310"/>
        <v>-3.7760481828881893</v>
      </c>
    </row>
    <row r="3913" spans="1:17" x14ac:dyDescent="0.25">
      <c r="A3913" s="3">
        <v>44958.980624999997</v>
      </c>
      <c r="B3913" s="2">
        <v>137</v>
      </c>
      <c r="C3913">
        <f t="shared" si="306"/>
        <v>13.7</v>
      </c>
      <c r="D3913" s="2">
        <v>8003295</v>
      </c>
      <c r="E3913" s="2">
        <f t="shared" si="307"/>
        <v>216705</v>
      </c>
      <c r="F3913">
        <f t="shared" si="308"/>
        <v>13.538057216538499</v>
      </c>
      <c r="G3913">
        <f>E3913-($T$2*E3913^3+$U$2*E3913^2+$V$2*E3913+$W$2)*F3913^2-($T$3*E3913+$U$3)*F3913</f>
        <v>215779.66975492917</v>
      </c>
      <c r="M3913">
        <f>T2*O3913^3+U2*O3913^2+V2*O3913+W2</f>
        <v>-0.30929718997380684</v>
      </c>
      <c r="N3913">
        <f>T3*O3913+U3</f>
        <v>72.413403879516338</v>
      </c>
      <c r="O3913">
        <f>E3913-M3912*F3913^2-N3912*F3913</f>
        <v>215781.3558061627</v>
      </c>
      <c r="P3913">
        <f t="shared" si="309"/>
        <v>215782.41888470412</v>
      </c>
      <c r="Q3913">
        <f t="shared" si="310"/>
        <v>-1.0630785414250568</v>
      </c>
    </row>
    <row r="3914" spans="1:17" x14ac:dyDescent="0.25">
      <c r="A3914" s="3">
        <v>44958.980682870373</v>
      </c>
      <c r="B3914" s="2">
        <v>135</v>
      </c>
      <c r="C3914">
        <f t="shared" si="306"/>
        <v>13.5</v>
      </c>
      <c r="D3914" s="2">
        <v>8003285</v>
      </c>
      <c r="E3914" s="2">
        <f t="shared" si="307"/>
        <v>216715</v>
      </c>
      <c r="F3914">
        <f t="shared" si="308"/>
        <v>13.536969867494543</v>
      </c>
      <c r="G3914">
        <f>E3914-($T$2*E3914^3+$U$2*E3914^2+$V$2*E3914+$W$2)*F3914^2-($T$3*E3914+$U$3)*F3914</f>
        <v>215789.72133789954</v>
      </c>
      <c r="M3914">
        <f>T2*O3914^3+U2*O3914^2+V2*O3914+W2</f>
        <v>-0.30929244264592504</v>
      </c>
      <c r="N3914">
        <f>T3*O3914+U3</f>
        <v>72.414693321051544</v>
      </c>
      <c r="O3914">
        <f>E3914-M3913*F3914^2-N3913*F3914</f>
        <v>215791.42050554696</v>
      </c>
      <c r="P3914">
        <f t="shared" si="309"/>
        <v>215782.44889010693</v>
      </c>
      <c r="Q3914">
        <f t="shared" si="310"/>
        <v>8.9716154400375672</v>
      </c>
    </row>
    <row r="3915" spans="1:17" x14ac:dyDescent="0.25">
      <c r="A3915" s="3">
        <v>44958.980740740742</v>
      </c>
      <c r="B3915" s="2">
        <v>135</v>
      </c>
      <c r="C3915">
        <f t="shared" si="306"/>
        <v>13.5</v>
      </c>
      <c r="D3915" s="2">
        <v>8003285</v>
      </c>
      <c r="E3915" s="2">
        <f t="shared" si="307"/>
        <v>216715</v>
      </c>
      <c r="F3915">
        <f t="shared" si="308"/>
        <v>13.535913585566128</v>
      </c>
      <c r="G3915">
        <f>E3915-($T$2*E3915^3+$U$2*E3915^2+$V$2*E3915+$W$2)*F3915^2-($T$3*E3915+$U$3)*F3915</f>
        <v>215789.78912084567</v>
      </c>
      <c r="M3915">
        <f>T2*O3915^3+U2*O3915^2+V2*O3915+W2</f>
        <v>-0.30929241938471136</v>
      </c>
      <c r="N3915">
        <f>T3*O3915+U3</f>
        <v>72.414699639765587</v>
      </c>
      <c r="O3915">
        <f>E3915-M3914*F3915^2-N3914*F3915</f>
        <v>215791.46982609044</v>
      </c>
      <c r="P3915">
        <f t="shared" si="309"/>
        <v>215782.47895989355</v>
      </c>
      <c r="Q3915">
        <f t="shared" si="310"/>
        <v>8.9908661968947854</v>
      </c>
    </row>
    <row r="3916" spans="1:17" x14ac:dyDescent="0.25">
      <c r="A3916" s="3">
        <v>44958.980798611112</v>
      </c>
      <c r="B3916" s="2">
        <v>135</v>
      </c>
      <c r="C3916">
        <f t="shared" si="306"/>
        <v>13.5</v>
      </c>
      <c r="D3916" s="2">
        <v>8003296</v>
      </c>
      <c r="E3916" s="2">
        <f t="shared" si="307"/>
        <v>216704</v>
      </c>
      <c r="F3916">
        <f t="shared" si="308"/>
        <v>13.534887483121381</v>
      </c>
      <c r="G3916">
        <f>E3916-($T$2*E3916^3+$U$2*E3916^2+$V$2*E3916+$W$2)*F3916^2-($T$3*E3916+$U$3)*F3916</f>
        <v>215778.87497506061</v>
      </c>
      <c r="M3916">
        <f>T2*O3916^3+U2*O3916^2+V2*O3916+W2</f>
        <v>-0.30929757696242144</v>
      </c>
      <c r="N3916">
        <f>T3*O3916+U3</f>
        <v>72.413298779358243</v>
      </c>
      <c r="O3916">
        <f>E3916-M3915*F3916^2-N3915*F3916</f>
        <v>215780.53544985535</v>
      </c>
      <c r="P3916">
        <f t="shared" si="309"/>
        <v>215782.47248152675</v>
      </c>
      <c r="Q3916">
        <f t="shared" si="310"/>
        <v>-1.9370316714048386</v>
      </c>
    </row>
    <row r="3917" spans="1:17" x14ac:dyDescent="0.25">
      <c r="A3917" s="3">
        <v>44958.980856481481</v>
      </c>
      <c r="B3917" s="2">
        <v>135</v>
      </c>
      <c r="C3917">
        <f t="shared" si="306"/>
        <v>13.5</v>
      </c>
      <c r="D3917" s="2">
        <v>8003313</v>
      </c>
      <c r="E3917" s="2">
        <f t="shared" si="307"/>
        <v>216687</v>
      </c>
      <c r="F3917">
        <f t="shared" si="308"/>
        <v>13.533890697889341</v>
      </c>
      <c r="G3917">
        <f>E3917-($T$2*E3917^3+$U$2*E3917^2+$V$2*E3917+$W$2)*F3917^2-($T$3*E3917+$U$3)*F3917</f>
        <v>215761.96985809461</v>
      </c>
      <c r="M3917">
        <f>T2*O3917^3+U2*O3917^2+V2*O3917+W2</f>
        <v>-0.30930555832395151</v>
      </c>
      <c r="N3917">
        <f>T3*O3917+U3</f>
        <v>72.411131548438533</v>
      </c>
      <c r="O3917">
        <f>E3917-M3916*F3917^2-N3916*F3917</f>
        <v>215763.61919029072</v>
      </c>
      <c r="P3917">
        <f t="shared" si="309"/>
        <v>215782.40963722265</v>
      </c>
      <c r="Q3917">
        <f t="shared" si="310"/>
        <v>-18.79044693193282</v>
      </c>
    </row>
    <row r="3918" spans="1:17" x14ac:dyDescent="0.25">
      <c r="A3918" s="3">
        <v>44958.980914351851</v>
      </c>
      <c r="B3918" s="2">
        <v>135</v>
      </c>
      <c r="C3918">
        <f t="shared" si="306"/>
        <v>13.5</v>
      </c>
      <c r="D3918" s="2">
        <v>8003298</v>
      </c>
      <c r="E3918" s="2">
        <f t="shared" si="307"/>
        <v>216702</v>
      </c>
      <c r="F3918">
        <f t="shared" si="308"/>
        <v>13.53292239223536</v>
      </c>
      <c r="G3918">
        <f>E3918-($T$2*E3918^3+$U$2*E3918^2+$V$2*E3918+$W$2)*F3918^2-($T$3*E3918+$U$3)*F3918</f>
        <v>215777.00471461911</v>
      </c>
      <c r="M3918">
        <f>T2*O3918^3+U2*O3918^2+V2*O3918+W2</f>
        <v>-0.30929843716884048</v>
      </c>
      <c r="N3918">
        <f>T3*O3918+U3</f>
        <v>72.413065166692292</v>
      </c>
      <c r="O3918">
        <f>E3918-M3917*F3918^2-N3917*F3918</f>
        <v>215778.71199280751</v>
      </c>
      <c r="P3918">
        <f t="shared" si="309"/>
        <v>215782.39731174125</v>
      </c>
      <c r="Q3918">
        <f t="shared" si="310"/>
        <v>-3.6853189337416552</v>
      </c>
    </row>
    <row r="3919" spans="1:17" x14ac:dyDescent="0.25">
      <c r="A3919" s="3">
        <v>44958.98097222222</v>
      </c>
      <c r="B3919" s="2">
        <v>135</v>
      </c>
      <c r="C3919">
        <f t="shared" si="306"/>
        <v>13.5</v>
      </c>
      <c r="D3919" s="2">
        <v>8003290</v>
      </c>
      <c r="E3919" s="2">
        <f t="shared" si="307"/>
        <v>216710</v>
      </c>
      <c r="F3919">
        <f t="shared" si="308"/>
        <v>13.531981752457206</v>
      </c>
      <c r="G3919">
        <f>E3919-($T$2*E3919^3+$U$2*E3919^2+$V$2*E3919+$W$2)*F3919^2-($T$3*E3919+$U$3)*F3919</f>
        <v>215785.0505297441</v>
      </c>
      <c r="M3919">
        <f>T2*O3919^3+U2*O3919^2+V2*O3919+W2</f>
        <v>-0.30929464798694412</v>
      </c>
      <c r="N3919">
        <f>T3*O3919+U3</f>
        <v>72.41409428691027</v>
      </c>
      <c r="O3919">
        <f>E3919-M3918*F3919^2-N3918*F3919</f>
        <v>215786.74476152277</v>
      </c>
      <c r="P3919">
        <f t="shared" si="309"/>
        <v>215782.41180324054</v>
      </c>
      <c r="Q3919">
        <f t="shared" si="310"/>
        <v>4.3329582822334487</v>
      </c>
    </row>
    <row r="3920" spans="1:17" x14ac:dyDescent="0.25">
      <c r="A3920" s="3">
        <v>44958.981030092589</v>
      </c>
      <c r="B3920" s="2">
        <v>137</v>
      </c>
      <c r="C3920">
        <f t="shared" si="306"/>
        <v>13.7</v>
      </c>
      <c r="D3920" s="2">
        <v>8003286</v>
      </c>
      <c r="E3920" s="2">
        <f t="shared" si="307"/>
        <v>216714</v>
      </c>
      <c r="F3920">
        <f t="shared" si="308"/>
        <v>13.536782273815572</v>
      </c>
      <c r="G3920">
        <f>E3920-($T$2*E3920^3+$U$2*E3920^2+$V$2*E3920+$W$2)*F3920^2-($T$3*E3920+$U$3)*F3920</f>
        <v>215788.73519507275</v>
      </c>
      <c r="M3920">
        <f>T2*O3920^3+U2*O3920^2+V2*O3920+W2</f>
        <v>-0.30929291324580682</v>
      </c>
      <c r="N3920">
        <f>T3*O3920+U3</f>
        <v>72.414565487869595</v>
      </c>
      <c r="O3920">
        <f>E3920-M3919*F3920^2-N3919*F3920</f>
        <v>215790.42270726559</v>
      </c>
      <c r="P3920">
        <f t="shared" si="309"/>
        <v>215782.43850625397</v>
      </c>
      <c r="Q3920">
        <f t="shared" si="310"/>
        <v>7.9842010116262827</v>
      </c>
    </row>
    <row r="3921" spans="1:17" x14ac:dyDescent="0.25">
      <c r="A3921" s="3">
        <v>44958.981087962966</v>
      </c>
      <c r="B3921" s="2">
        <v>135</v>
      </c>
      <c r="C3921">
        <f t="shared" si="306"/>
        <v>13.5</v>
      </c>
      <c r="D3921" s="2">
        <v>8003283</v>
      </c>
      <c r="E3921" s="2">
        <f t="shared" si="307"/>
        <v>216717</v>
      </c>
      <c r="F3921">
        <f t="shared" si="308"/>
        <v>13.535731351706556</v>
      </c>
      <c r="G3921">
        <f>E3921-($T$2*E3921^3+$U$2*E3921^2+$V$2*E3921+$W$2)*F3921^2-($T$3*E3921+$U$3)*F3921</f>
        <v>215791.79717719296</v>
      </c>
      <c r="M3921">
        <f>T2*O3921^3+U2*O3921^2+V2*O3921+W2</f>
        <v>-0.30929146977660904</v>
      </c>
      <c r="N3921">
        <f>T3*O3921+U3</f>
        <v>72.414957598179228</v>
      </c>
      <c r="O3921">
        <f>E3921-M3920*F3921^2-N3920*F3921</f>
        <v>215793.48331318237</v>
      </c>
      <c r="P3921">
        <f t="shared" si="309"/>
        <v>215782.47532227705</v>
      </c>
      <c r="Q3921">
        <f t="shared" si="310"/>
        <v>11.007990905316547</v>
      </c>
    </row>
    <row r="3922" spans="1:17" x14ac:dyDescent="0.25">
      <c r="A3922" s="3">
        <v>44958.981145833335</v>
      </c>
      <c r="B3922" s="2">
        <v>136</v>
      </c>
      <c r="C3922">
        <f t="shared" si="306"/>
        <v>13.6</v>
      </c>
      <c r="D3922" s="2">
        <v>8003283</v>
      </c>
      <c r="E3922" s="2">
        <f t="shared" si="307"/>
        <v>216717</v>
      </c>
      <c r="F3922">
        <f t="shared" si="308"/>
        <v>13.537567598800655</v>
      </c>
      <c r="G3922">
        <f>E3922-($T$2*E3922^3+$U$2*E3922^2+$V$2*E3922+$W$2)*F3922^2-($T$3*E3922+$U$3)*F3922</f>
        <v>215791.67934261571</v>
      </c>
      <c r="M3922">
        <f>T2*O3922^3+U2*O3922^2+V2*O3922+W2</f>
        <v>-0.30929152786437242</v>
      </c>
      <c r="N3922">
        <f>T3*O3922+U3</f>
        <v>72.41494181850085</v>
      </c>
      <c r="O3922">
        <f>E3922-M3921*F3922^2-N3921*F3922</f>
        <v>215793.3601453497</v>
      </c>
      <c r="P3922">
        <f t="shared" si="309"/>
        <v>215782.51160502064</v>
      </c>
      <c r="Q3922">
        <f t="shared" si="310"/>
        <v>10.848540329054231</v>
      </c>
    </row>
    <row r="3923" spans="1:17" x14ac:dyDescent="0.25">
      <c r="A3923" s="3">
        <v>44958.981203703705</v>
      </c>
      <c r="B3923" s="2">
        <v>137</v>
      </c>
      <c r="C3923">
        <f t="shared" si="306"/>
        <v>13.7</v>
      </c>
      <c r="D3923" s="2">
        <v>8003294</v>
      </c>
      <c r="E3923" s="2">
        <f t="shared" si="307"/>
        <v>216706</v>
      </c>
      <c r="F3923">
        <f t="shared" si="308"/>
        <v>13.542208524549208</v>
      </c>
      <c r="G3923">
        <f>E3923-($T$2*E3923^3+$U$2*E3923^2+$V$2*E3923+$W$2)*F3923^2-($T$3*E3923+$U$3)*F3923</f>
        <v>215780.40155567389</v>
      </c>
      <c r="M3923">
        <f>T2*O3923^3+U2*O3923^2+V2*O3923+W2</f>
        <v>-0.30929685629365655</v>
      </c>
      <c r="N3923">
        <f>T3*O3923+U3</f>
        <v>72.413494503298722</v>
      </c>
      <c r="O3923">
        <f>E3923-M3922*F3923^2-N3922*F3923</f>
        <v>215782.06316752956</v>
      </c>
      <c r="P3923">
        <f t="shared" si="309"/>
        <v>215782.51011022899</v>
      </c>
      <c r="Q3923">
        <f t="shared" si="310"/>
        <v>-0.44694269943283871</v>
      </c>
    </row>
    <row r="3924" spans="1:17" x14ac:dyDescent="0.25">
      <c r="A3924" s="3">
        <v>44958.981261574074</v>
      </c>
      <c r="B3924" s="2">
        <v>135</v>
      </c>
      <c r="C3924">
        <f t="shared" si="306"/>
        <v>13.5</v>
      </c>
      <c r="D3924" s="2">
        <v>8003295</v>
      </c>
      <c r="E3924" s="2">
        <f t="shared" si="307"/>
        <v>216705</v>
      </c>
      <c r="F3924">
        <f t="shared" si="308"/>
        <v>13.541002566704945</v>
      </c>
      <c r="G3924">
        <f>E3924-($T$2*E3924^3+$U$2*E3924^2+$V$2*E3924+$W$2)*F3924^2-($T$3*E3924+$U$3)*F3924</f>
        <v>215779.48075784848</v>
      </c>
      <c r="M3924">
        <f>T2*O3924^3+U2*O3924^2+V2*O3924+W2</f>
        <v>-0.30929728188367256</v>
      </c>
      <c r="N3924">
        <f>T3*O3924+U3</f>
        <v>72.413378918053809</v>
      </c>
      <c r="O3924">
        <f>E3924-M3923*F3924^2-N3923*F3924</f>
        <v>215781.16097017389</v>
      </c>
      <c r="P3924">
        <f t="shared" si="309"/>
        <v>215782.50561309548</v>
      </c>
      <c r="Q3924">
        <f t="shared" si="310"/>
        <v>-1.344642921583727</v>
      </c>
    </row>
    <row r="3925" spans="1:17" x14ac:dyDescent="0.25">
      <c r="A3925" s="3">
        <v>44958.981319444443</v>
      </c>
      <c r="B3925" s="2">
        <v>137</v>
      </c>
      <c r="C3925">
        <f t="shared" si="306"/>
        <v>13.7</v>
      </c>
      <c r="D3925" s="2">
        <v>8003300</v>
      </c>
      <c r="E3925" s="2">
        <f t="shared" si="307"/>
        <v>216700</v>
      </c>
      <c r="F3925">
        <f t="shared" si="308"/>
        <v>13.545545350513375</v>
      </c>
      <c r="G3925">
        <f>E3925-($T$2*E3925^3+$U$2*E3925^2+$V$2*E3925+$W$2)*F3925^2-($T$3*E3925+$U$3)*F3925</f>
        <v>215774.19836900002</v>
      </c>
      <c r="M3925">
        <f>T2*O3925^3+U2*O3925^2+V2*O3925+W2</f>
        <v>-0.3092997771183259</v>
      </c>
      <c r="N3925">
        <f>T3*O3925+U3</f>
        <v>72.412701283587509</v>
      </c>
      <c r="O3925">
        <f>E3925-M3924*F3925^2-N3924*F3925</f>
        <v>215775.8717135388</v>
      </c>
      <c r="P3925">
        <f t="shared" si="309"/>
        <v>215782.48350009695</v>
      </c>
      <c r="Q3925">
        <f t="shared" si="310"/>
        <v>-6.611786558147287</v>
      </c>
    </row>
    <row r="3926" spans="1:17" x14ac:dyDescent="0.25">
      <c r="A3926" s="3">
        <v>44958.981377314813</v>
      </c>
      <c r="B3926" s="2">
        <v>135</v>
      </c>
      <c r="C3926">
        <f t="shared" si="306"/>
        <v>13.5</v>
      </c>
      <c r="D3926" s="2">
        <v>8003302</v>
      </c>
      <c r="E3926" s="2">
        <f t="shared" si="307"/>
        <v>216698</v>
      </c>
      <c r="F3926">
        <f t="shared" si="308"/>
        <v>13.544244054784421</v>
      </c>
      <c r="G3926">
        <f>E3926-($T$2*E3926^3+$U$2*E3926^2+$V$2*E3926+$W$2)*F3926^2-($T$3*E3926+$U$3)*F3926</f>
        <v>215772.28550560365</v>
      </c>
      <c r="M3926">
        <f>T2*O3926^3+U2*O3926^2+V2*O3926+W2</f>
        <v>-0.30930067683742912</v>
      </c>
      <c r="N3926">
        <f>T3*O3926+U3</f>
        <v>72.412456963146241</v>
      </c>
      <c r="O3926">
        <f>E3926-M3925*F3926^2-N3925*F3926</f>
        <v>215773.96467725394</v>
      </c>
      <c r="P3926">
        <f t="shared" si="309"/>
        <v>215782.4551040208</v>
      </c>
      <c r="Q3926">
        <f t="shared" si="310"/>
        <v>-8.4904267668607645</v>
      </c>
    </row>
    <row r="3927" spans="1:17" x14ac:dyDescent="0.25">
      <c r="A3927" s="3">
        <v>44958.981435185182</v>
      </c>
      <c r="B3927" s="2">
        <v>135</v>
      </c>
      <c r="C3927">
        <f t="shared" si="306"/>
        <v>13.5</v>
      </c>
      <c r="D3927" s="2">
        <v>8003296</v>
      </c>
      <c r="E3927" s="2">
        <f t="shared" si="307"/>
        <v>216704</v>
      </c>
      <c r="F3927">
        <f t="shared" si="308"/>
        <v>13.542979938933438</v>
      </c>
      <c r="G3927">
        <f>E3927-($T$2*E3927^3+$U$2*E3927^2+$V$2*E3927+$W$2)*F3927^2-($T$3*E3927+$U$3)*F3927</f>
        <v>215778.35569692278</v>
      </c>
      <c r="M3927">
        <f>T2*O3927^3+U2*O3927^2+V2*O3927+W2</f>
        <v>-0.30929780639318794</v>
      </c>
      <c r="N3927">
        <f>T3*O3927+U3</f>
        <v>72.413236470303062</v>
      </c>
      <c r="O3927">
        <f>E3927-M3926*F3927^2-N3926*F3927</f>
        <v>215780.04909828978</v>
      </c>
      <c r="P3927">
        <f t="shared" si="309"/>
        <v>215782.4470840017</v>
      </c>
      <c r="Q3927">
        <f t="shared" si="310"/>
        <v>-2.3979857119265944</v>
      </c>
    </row>
    <row r="3928" spans="1:17" x14ac:dyDescent="0.25">
      <c r="A3928" s="3">
        <v>44958.981493055559</v>
      </c>
      <c r="B3928" s="2">
        <v>135</v>
      </c>
      <c r="C3928">
        <f t="shared" si="306"/>
        <v>13.5</v>
      </c>
      <c r="D3928" s="2">
        <v>8003297</v>
      </c>
      <c r="E3928" s="2">
        <f t="shared" si="307"/>
        <v>216703</v>
      </c>
      <c r="F3928">
        <f t="shared" si="308"/>
        <v>13.541751940678198</v>
      </c>
      <c r="G3928">
        <f>E3928-($T$2*E3928^3+$U$2*E3928^2+$V$2*E3928+$W$2)*F3928^2-($T$3*E3928+$U$3)*F3928</f>
        <v>215777.43631254678</v>
      </c>
      <c r="M3928">
        <f>T2*O3928^3+U2*O3928^2+V2*O3928+W2</f>
        <v>-0.30929824627070496</v>
      </c>
      <c r="N3928">
        <f>T3*O3928+U3</f>
        <v>72.413117009586131</v>
      </c>
      <c r="O3928">
        <f>E3928-M3927*F3928^2-N3927*F3928</f>
        <v>215779.11665104711</v>
      </c>
      <c r="P3928">
        <f t="shared" si="309"/>
        <v>215782.43598255853</v>
      </c>
      <c r="Q3928">
        <f t="shared" si="310"/>
        <v>-3.319331511418568</v>
      </c>
    </row>
    <row r="3929" spans="1:17" x14ac:dyDescent="0.25">
      <c r="A3929" s="3">
        <v>44958.981550925928</v>
      </c>
      <c r="B3929" s="2">
        <v>135</v>
      </c>
      <c r="C3929">
        <f t="shared" si="306"/>
        <v>13.5</v>
      </c>
      <c r="D3929" s="2">
        <v>8003297</v>
      </c>
      <c r="E3929" s="2">
        <f t="shared" si="307"/>
        <v>216703</v>
      </c>
      <c r="F3929">
        <f t="shared" si="308"/>
        <v>13.540559028087392</v>
      </c>
      <c r="G3929">
        <f>E3929-($T$2*E3929^3+$U$2*E3929^2+$V$2*E3929+$W$2)*F3929^2-($T$3*E3929+$U$3)*F3929</f>
        <v>215777.51285776819</v>
      </c>
      <c r="M3929">
        <f>T2*O3929^3+U2*O3929^2+V2*O3929+W2</f>
        <v>-0.30929820943254083</v>
      </c>
      <c r="N3929">
        <f>T3*O3929+U3</f>
        <v>72.413127013907229</v>
      </c>
      <c r="O3929">
        <f>E3929-M3928*F3929^2-N3928*F3929</f>
        <v>215779.19473949206</v>
      </c>
      <c r="P3929">
        <f t="shared" si="309"/>
        <v>215782.42517841497</v>
      </c>
      <c r="Q3929">
        <f t="shared" si="310"/>
        <v>-3.2304389229102526</v>
      </c>
    </row>
    <row r="3930" spans="1:17" x14ac:dyDescent="0.25">
      <c r="A3930" s="3">
        <v>44958.981608796297</v>
      </c>
      <c r="B3930" s="2">
        <v>135</v>
      </c>
      <c r="C3930">
        <f t="shared" si="306"/>
        <v>13.5</v>
      </c>
      <c r="D3930" s="2">
        <v>8003292</v>
      </c>
      <c r="E3930" s="2">
        <f t="shared" si="307"/>
        <v>216708</v>
      </c>
      <c r="F3930">
        <f t="shared" si="308"/>
        <v>13.539400198713466</v>
      </c>
      <c r="G3930">
        <f>E3930-($T$2*E3930^3+$U$2*E3930^2+$V$2*E3930+$W$2)*F3930^2-($T$3*E3930+$U$3)*F3930</f>
        <v>215782.57811940581</v>
      </c>
      <c r="M3930">
        <f>T2*O3930^3+U2*O3930^2+V2*O3930+W2</f>
        <v>-0.30929581586897259</v>
      </c>
      <c r="N3930">
        <f>T3*O3930+U3</f>
        <v>72.413777079187852</v>
      </c>
      <c r="O3930">
        <f>E3930-M3929*F3930^2-N3929*F3930</f>
        <v>215784.2688056292</v>
      </c>
      <c r="P3930">
        <f t="shared" si="309"/>
        <v>215782.431323839</v>
      </c>
      <c r="Q3930">
        <f t="shared" si="310"/>
        <v>1.8374817901931237</v>
      </c>
    </row>
    <row r="3931" spans="1:17" x14ac:dyDescent="0.25">
      <c r="A3931" s="3">
        <v>44958.981666666667</v>
      </c>
      <c r="B3931" s="2">
        <v>135</v>
      </c>
      <c r="C3931">
        <f t="shared" si="306"/>
        <v>13.5</v>
      </c>
      <c r="D3931" s="2">
        <v>8003290</v>
      </c>
      <c r="E3931" s="2">
        <f t="shared" si="307"/>
        <v>216710</v>
      </c>
      <c r="F3931">
        <f t="shared" si="308"/>
        <v>13.538274478750225</v>
      </c>
      <c r="G3931">
        <f>E3931-($T$2*E3931^3+$U$2*E3931^2+$V$2*E3931+$W$2)*F3931^2-($T$3*E3931+$U$3)*F3931</f>
        <v>215784.64671686522</v>
      </c>
      <c r="M3931">
        <f>T2*O3931^3+U2*O3931^2+V2*O3931+W2</f>
        <v>-0.30929484284083886</v>
      </c>
      <c r="N3931">
        <f>T3*O3931+U3</f>
        <v>72.414041361672105</v>
      </c>
      <c r="O3931">
        <f>E3931-M3930*F3931^2-N3930*F3931</f>
        <v>215786.3316550751</v>
      </c>
      <c r="P3931">
        <f t="shared" si="309"/>
        <v>215782.44432494312</v>
      </c>
      <c r="Q3931">
        <f t="shared" si="310"/>
        <v>3.8873301319836173</v>
      </c>
    </row>
    <row r="3932" spans="1:17" x14ac:dyDescent="0.25">
      <c r="A3932" s="3">
        <v>44958.981724537036</v>
      </c>
      <c r="B3932" s="2">
        <v>136</v>
      </c>
      <c r="C3932">
        <f t="shared" si="306"/>
        <v>13.6</v>
      </c>
      <c r="D3932" s="2">
        <v>8003294</v>
      </c>
      <c r="E3932" s="2">
        <f t="shared" si="307"/>
        <v>216706</v>
      </c>
      <c r="F3932">
        <f t="shared" si="308"/>
        <v>13.540038065071647</v>
      </c>
      <c r="G3932">
        <f>E3932-($T$2*E3932^3+$U$2*E3932^2+$V$2*E3932+$W$2)*F3932^2-($T$3*E3932+$U$3)*F3932</f>
        <v>215780.54082777692</v>
      </c>
      <c r="M3932">
        <f>T2*O3932^3+U2*O3932^2+V2*O3932+W2</f>
        <v>-0.30929678468959126</v>
      </c>
      <c r="N3932">
        <f>T3*O3932+U3</f>
        <v>72.413513950325893</v>
      </c>
      <c r="O3932">
        <f>E3932-M3931*F3932^2-N3931*F3932</f>
        <v>215782.21496074929</v>
      </c>
      <c r="P3932">
        <f t="shared" si="309"/>
        <v>215782.4435603958</v>
      </c>
      <c r="Q3932">
        <f t="shared" si="310"/>
        <v>-0.22859964650706388</v>
      </c>
    </row>
    <row r="3933" spans="1:17" x14ac:dyDescent="0.25">
      <c r="A3933" s="3">
        <v>44958.981782407405</v>
      </c>
      <c r="B3933" s="2">
        <v>135</v>
      </c>
      <c r="C3933">
        <f t="shared" si="306"/>
        <v>13.5</v>
      </c>
      <c r="D3933" s="2">
        <v>8003305</v>
      </c>
      <c r="E3933" s="2">
        <f t="shared" si="307"/>
        <v>216695</v>
      </c>
      <c r="F3933">
        <f t="shared" si="308"/>
        <v>13.538894120355314</v>
      </c>
      <c r="G3933">
        <f>E3933-($T$2*E3933^3+$U$2*E3933^2+$V$2*E3933+$W$2)*F3933^2-($T$3*E3933+$U$3)*F3933</f>
        <v>215769.63424620364</v>
      </c>
      <c r="M3933">
        <f>T2*O3933^3+U2*O3933^2+V2*O3933+W2</f>
        <v>-0.30930193608304052</v>
      </c>
      <c r="N3933">
        <f>T3*O3933+U3</f>
        <v>72.412115028230701</v>
      </c>
      <c r="O3933">
        <f>E3933-M3932*F3933^2-N3932*F3933</f>
        <v>215771.29571395484</v>
      </c>
      <c r="P3933">
        <f t="shared" si="309"/>
        <v>215782.40640090767</v>
      </c>
      <c r="Q3933">
        <f t="shared" si="310"/>
        <v>-11.110686952830292</v>
      </c>
    </row>
    <row r="3934" spans="1:17" x14ac:dyDescent="0.25">
      <c r="A3934" s="3">
        <v>44958.981840277775</v>
      </c>
      <c r="B3934" s="2">
        <v>135</v>
      </c>
      <c r="C3934">
        <f t="shared" si="306"/>
        <v>13.5</v>
      </c>
      <c r="D3934" s="2">
        <v>8003304</v>
      </c>
      <c r="E3934" s="2">
        <f t="shared" si="307"/>
        <v>216696</v>
      </c>
      <c r="F3934">
        <f t="shared" si="308"/>
        <v>13.537782859773733</v>
      </c>
      <c r="G3934">
        <f>E3934-($T$2*E3934^3+$U$2*E3934^2+$V$2*E3934+$W$2)*F3934^2-($T$3*E3934+$U$3)*F3934</f>
        <v>215770.70373349776</v>
      </c>
      <c r="M3934">
        <f>T2*O3934^3+U2*O3934^2+V2*O3934+W2</f>
        <v>-0.30930142130759086</v>
      </c>
      <c r="N3934">
        <f>T3*O3934+U3</f>
        <v>72.412254807891642</v>
      </c>
      <c r="O3934">
        <f>E3934-M3933*F3934^2-N3933*F3934</f>
        <v>215772.38676013958</v>
      </c>
      <c r="P3934">
        <f t="shared" si="309"/>
        <v>215782.3730021051</v>
      </c>
      <c r="Q3934">
        <f t="shared" si="310"/>
        <v>-9.9862419655255508</v>
      </c>
    </row>
    <row r="3935" spans="1:17" x14ac:dyDescent="0.25">
      <c r="A3935" s="3">
        <v>44958.981898148151</v>
      </c>
      <c r="B3935" s="2">
        <v>135</v>
      </c>
      <c r="C3935">
        <f t="shared" si="306"/>
        <v>13.5</v>
      </c>
      <c r="D3935" s="2">
        <v>8003297</v>
      </c>
      <c r="E3935" s="2">
        <f t="shared" si="307"/>
        <v>216703</v>
      </c>
      <c r="F3935">
        <f t="shared" si="308"/>
        <v>13.536703349494484</v>
      </c>
      <c r="G3935">
        <f>E3935-($T$2*E3935^3+$U$2*E3935^2+$V$2*E3935+$W$2)*F3935^2-($T$3*E3935+$U$3)*F3935</f>
        <v>215777.76026981324</v>
      </c>
      <c r="M3935">
        <f>T2*O3935^3+U2*O3935^2+V2*O3935+W2</f>
        <v>-0.3092980871726474</v>
      </c>
      <c r="N3935">
        <f>T3*O3935+U3</f>
        <v>72.413160216738646</v>
      </c>
      <c r="O3935">
        <f>E3935-M3934*F3935^2-N3934*F3935</f>
        <v>215779.45390325238</v>
      </c>
      <c r="P3935">
        <f t="shared" si="309"/>
        <v>215782.3632717756</v>
      </c>
      <c r="Q3935">
        <f t="shared" si="310"/>
        <v>-2.9093685232219286</v>
      </c>
    </row>
    <row r="3936" spans="1:17" x14ac:dyDescent="0.25">
      <c r="A3936" s="3">
        <v>44958.981956018521</v>
      </c>
      <c r="B3936" s="2">
        <v>138</v>
      </c>
      <c r="C3936">
        <f t="shared" si="306"/>
        <v>13.8</v>
      </c>
      <c r="D3936" s="2">
        <v>8003297</v>
      </c>
      <c r="E3936" s="2">
        <f t="shared" si="307"/>
        <v>216703</v>
      </c>
      <c r="F3936">
        <f t="shared" si="308"/>
        <v>13.544226110937499</v>
      </c>
      <c r="G3936">
        <f>E3936-($T$2*E3936^3+$U$2*E3936^2+$V$2*E3936+$W$2)*F3936^2-($T$3*E3936+$U$3)*F3936</f>
        <v>215777.27755609743</v>
      </c>
      <c r="M3936">
        <f>T2*O3936^3+U2*O3936^2+V2*O3936+W2</f>
        <v>-0.30929832050094275</v>
      </c>
      <c r="N3936">
        <f>T3*O3936+U3</f>
        <v>72.413096850563434</v>
      </c>
      <c r="O3936">
        <f>E3936-M3935*F3936^2-N3935*F3936</f>
        <v>215778.95930036635</v>
      </c>
      <c r="P3936">
        <f t="shared" si="309"/>
        <v>215782.35192520425</v>
      </c>
      <c r="Q3936">
        <f t="shared" si="310"/>
        <v>-3.3926248378993478</v>
      </c>
    </row>
    <row r="3937" spans="1:17" x14ac:dyDescent="0.25">
      <c r="A3937" s="3">
        <v>44958.98201388889</v>
      </c>
      <c r="B3937" s="2">
        <v>136</v>
      </c>
      <c r="C3937">
        <f t="shared" si="306"/>
        <v>13.6</v>
      </c>
      <c r="D3937" s="2">
        <v>8003296</v>
      </c>
      <c r="E3937" s="2">
        <f t="shared" si="307"/>
        <v>216704</v>
      </c>
      <c r="F3937">
        <f t="shared" si="308"/>
        <v>13.545819650624999</v>
      </c>
      <c r="G3937">
        <f>E3937-($T$2*E3937^3+$U$2*E3937^2+$V$2*E3937+$W$2)*F3937^2-($T$3*E3937+$U$3)*F3937</f>
        <v>215778.1734873885</v>
      </c>
      <c r="M3937">
        <f>T2*O3937^3+U2*O3937^2+V2*O3937+W2</f>
        <v>-0.30929789646655925</v>
      </c>
      <c r="N3937">
        <f>T3*O3937+U3</f>
        <v>72.413212008245239</v>
      </c>
      <c r="O3937">
        <f>E3937-M3936*F3937^2-N3936*F3937</f>
        <v>215779.85816039029</v>
      </c>
      <c r="P3937">
        <f t="shared" si="309"/>
        <v>215782.34361265486</v>
      </c>
      <c r="Q3937">
        <f t="shared" si="310"/>
        <v>-2.4854522645764519</v>
      </c>
    </row>
    <row r="3938" spans="1:17" x14ac:dyDescent="0.25">
      <c r="A3938" s="3">
        <v>44958.982071759259</v>
      </c>
      <c r="B3938" s="2">
        <v>135</v>
      </c>
      <c r="C3938">
        <f t="shared" si="306"/>
        <v>13.5</v>
      </c>
      <c r="D3938" s="2">
        <v>8003293</v>
      </c>
      <c r="E3938" s="2">
        <f t="shared" si="307"/>
        <v>216707</v>
      </c>
      <c r="F3938">
        <f t="shared" si="308"/>
        <v>13.544510517749998</v>
      </c>
      <c r="G3938">
        <f>E3938-($T$2*E3938^3+$U$2*E3938^2+$V$2*E3938+$W$2)*F3938^2-($T$3*E3938+$U$3)*F3938</f>
        <v>215781.25202641153</v>
      </c>
      <c r="M3938">
        <f>T2*O3938^3+U2*O3938^2+V2*O3938+W2</f>
        <v>-0.30929644251023169</v>
      </c>
      <c r="N3938">
        <f>T3*O3938+U3</f>
        <v>72.41360688401079</v>
      </c>
      <c r="O3938">
        <f>E3938-M3937*F3938^2-N3937*F3938</f>
        <v>215782.9403519948</v>
      </c>
      <c r="P3938">
        <f t="shared" si="309"/>
        <v>215782.34560178599</v>
      </c>
      <c r="Q3938">
        <f t="shared" si="310"/>
        <v>0.59475020880927332</v>
      </c>
    </row>
    <row r="3939" spans="1:17" x14ac:dyDescent="0.25">
      <c r="A3939" s="3">
        <v>44958.982129629629</v>
      </c>
      <c r="B3939" s="2">
        <v>137</v>
      </c>
      <c r="C3939">
        <f t="shared" si="306"/>
        <v>13.7</v>
      </c>
      <c r="D3939" s="2">
        <v>8003278</v>
      </c>
      <c r="E3939" s="2">
        <f t="shared" si="307"/>
        <v>216722</v>
      </c>
      <c r="F3939">
        <f t="shared" si="308"/>
        <v>13.548953074385713</v>
      </c>
      <c r="G3939">
        <f>E3939-($T$2*E3939^3+$U$2*E3939^2+$V$2*E3939+$W$2)*F3939^2-($T$3*E3939+$U$3)*F3939</f>
        <v>215795.93966299627</v>
      </c>
      <c r="M3939">
        <f>T2*O3939^3+U2*O3939^2+V2*O3939+W2</f>
        <v>-0.30928950466573796</v>
      </c>
      <c r="N3939">
        <f>T3*O3939+U3</f>
        <v>72.415491448090521</v>
      </c>
      <c r="O3939">
        <f>E3939-M3938*F3939^2-N3938*F3939</f>
        <v>215797.65026354554</v>
      </c>
      <c r="P3939">
        <f t="shared" si="309"/>
        <v>215782.3966173252</v>
      </c>
      <c r="Q3939">
        <f t="shared" si="310"/>
        <v>15.253646220342489</v>
      </c>
    </row>
    <row r="3940" spans="1:17" x14ac:dyDescent="0.25">
      <c r="A3940" s="3">
        <v>44958.982187499998</v>
      </c>
      <c r="B3940" s="2">
        <v>135</v>
      </c>
      <c r="C3940">
        <f t="shared" si="306"/>
        <v>13.5</v>
      </c>
      <c r="D3940" s="2">
        <v>8003273</v>
      </c>
      <c r="E3940" s="2">
        <f t="shared" si="307"/>
        <v>216727</v>
      </c>
      <c r="F3940">
        <f t="shared" si="308"/>
        <v>13.547554415117549</v>
      </c>
      <c r="G3940">
        <f>E3940-($T$2*E3940^3+$U$2*E3940^2+$V$2*E3940+$W$2)*F3940^2-($T$3*E3940+$U$3)*F3940</f>
        <v>215801.02030491063</v>
      </c>
      <c r="M3940">
        <f>T2*O3940^3+U2*O3940^2+V2*O3940+W2</f>
        <v>-0.3092871173184103</v>
      </c>
      <c r="N3940">
        <f>T3*O3940+U3</f>
        <v>72.416140064296229</v>
      </c>
      <c r="O3940">
        <f>E3940-M3939*F3940^2-N3939*F3940</f>
        <v>215802.71301896946</v>
      </c>
      <c r="P3940">
        <f t="shared" si="309"/>
        <v>215782.46433866402</v>
      </c>
      <c r="Q3940">
        <f t="shared" si="310"/>
        <v>20.248680305434391</v>
      </c>
    </row>
    <row r="3941" spans="1:17" x14ac:dyDescent="0.25">
      <c r="A3941" s="3">
        <v>44958.982245370367</v>
      </c>
      <c r="B3941" s="2">
        <v>137</v>
      </c>
      <c r="C3941">
        <f t="shared" si="306"/>
        <v>13.7</v>
      </c>
      <c r="D3941" s="2">
        <v>8003287</v>
      </c>
      <c r="E3941" s="2">
        <f t="shared" si="307"/>
        <v>216713</v>
      </c>
      <c r="F3941">
        <f t="shared" si="308"/>
        <v>13.551910003257047</v>
      </c>
      <c r="G3941">
        <f>E3941-($T$2*E3941^3+$U$2*E3941^2+$V$2*E3941+$W$2)*F3941^2-($T$3*E3941+$U$3)*F3941</f>
        <v>215786.76632678055</v>
      </c>
      <c r="M3941">
        <f>T2*O3941^3+U2*O3941^2+V2*O3941+W2</f>
        <v>-0.30929385552342153</v>
      </c>
      <c r="N3941">
        <f>T3*O3941+U3</f>
        <v>72.414309536383385</v>
      </c>
      <c r="O3941">
        <f>E3941-M3940*F3941^2-N3940*F3941</f>
        <v>215788.42488518896</v>
      </c>
      <c r="P3941">
        <f t="shared" si="309"/>
        <v>215782.48420715245</v>
      </c>
      <c r="Q3941">
        <f t="shared" si="310"/>
        <v>5.9406780365097802</v>
      </c>
    </row>
    <row r="3942" spans="1:17" x14ac:dyDescent="0.25">
      <c r="A3942" s="3">
        <v>44958.982303240744</v>
      </c>
      <c r="B3942" s="2">
        <v>135</v>
      </c>
      <c r="C3942">
        <f t="shared" si="306"/>
        <v>13.5</v>
      </c>
      <c r="D3942" s="2">
        <v>8003287</v>
      </c>
      <c r="E3942" s="2">
        <f t="shared" si="307"/>
        <v>216713</v>
      </c>
      <c r="F3942">
        <f t="shared" si="308"/>
        <v>13.550426860306846</v>
      </c>
      <c r="G3942">
        <f>E3942-($T$2*E3942^3+$U$2*E3942^2+$V$2*E3942+$W$2)*F3942^2-($T$3*E3942+$U$3)*F3942</f>
        <v>215786.86148802837</v>
      </c>
      <c r="M3942">
        <f>T2*O3942^3+U2*O3942^2+V2*O3942+W2</f>
        <v>-0.30929379844634808</v>
      </c>
      <c r="N3942">
        <f>T3*O3942+U3</f>
        <v>72.414325039975424</v>
      </c>
      <c r="O3942">
        <f>E3942-M3941*F3942^2-N3941*F3942</f>
        <v>215788.54589803753</v>
      </c>
      <c r="P3942">
        <f t="shared" si="309"/>
        <v>215782.50441278872</v>
      </c>
      <c r="Q3942">
        <f t="shared" si="310"/>
        <v>6.0414852488029283</v>
      </c>
    </row>
    <row r="3943" spans="1:17" x14ac:dyDescent="0.25">
      <c r="A3943" s="3">
        <v>44958.982361111113</v>
      </c>
      <c r="B3943" s="2">
        <v>135</v>
      </c>
      <c r="C3943">
        <f t="shared" si="306"/>
        <v>13.5</v>
      </c>
      <c r="D3943" s="2">
        <v>8003287</v>
      </c>
      <c r="E3943" s="2">
        <f t="shared" si="307"/>
        <v>216713</v>
      </c>
      <c r="F3943">
        <f t="shared" si="308"/>
        <v>13.548986092869507</v>
      </c>
      <c r="G3943">
        <f>E3943-($T$2*E3943^3+$U$2*E3943^2+$V$2*E3943+$W$2)*F3943^2-($T$3*E3943+$U$3)*F3943</f>
        <v>215786.95393168461</v>
      </c>
      <c r="M3943">
        <f>T2*O3943^3+U2*O3943^2+V2*O3943+W2</f>
        <v>-0.309293755036818</v>
      </c>
      <c r="N3943">
        <f>T3*O3943+U3</f>
        <v>72.414336831138428</v>
      </c>
      <c r="O3943">
        <f>E3943-M3942*F3943^2-N3942*F3943</f>
        <v>215788.63793362645</v>
      </c>
      <c r="P3943">
        <f t="shared" si="309"/>
        <v>215782.5248578582</v>
      </c>
      <c r="Q3943">
        <f t="shared" si="310"/>
        <v>6.1130757682549302</v>
      </c>
    </row>
    <row r="3944" spans="1:17" x14ac:dyDescent="0.25">
      <c r="A3944" s="3">
        <v>44958.982418981483</v>
      </c>
      <c r="B3944" s="2">
        <v>135</v>
      </c>
      <c r="C3944">
        <f t="shared" si="306"/>
        <v>13.5</v>
      </c>
      <c r="D3944" s="2">
        <v>8003284</v>
      </c>
      <c r="E3944" s="2">
        <f t="shared" si="307"/>
        <v>216716</v>
      </c>
      <c r="F3944">
        <f t="shared" si="308"/>
        <v>13.547586490216093</v>
      </c>
      <c r="G3944">
        <f>E3944-($T$2*E3944^3+$U$2*E3944^2+$V$2*E3944+$W$2)*F3944^2-($T$3*E3944+$U$3)*F3944</f>
        <v>215790.03827346204</v>
      </c>
      <c r="M3944">
        <f>T2*O3944^3+U2*O3944^2+V2*O3944+W2</f>
        <v>-0.30929229791057516</v>
      </c>
      <c r="N3944">
        <f>T3*O3944+U3</f>
        <v>72.414732637299437</v>
      </c>
      <c r="O3944">
        <f>E3944-M3943*F3944^2-N3943*F3944</f>
        <v>215791.72738740634</v>
      </c>
      <c r="P3944">
        <f t="shared" si="309"/>
        <v>215782.5555329567</v>
      </c>
      <c r="Q3944">
        <f t="shared" si="310"/>
        <v>9.1718544496397953</v>
      </c>
    </row>
    <row r="3945" spans="1:17" x14ac:dyDescent="0.25">
      <c r="A3945" s="3">
        <v>44958.982476851852</v>
      </c>
      <c r="B3945" s="2">
        <v>137</v>
      </c>
      <c r="C3945">
        <f t="shared" si="306"/>
        <v>13.7</v>
      </c>
      <c r="D3945" s="2">
        <v>8003287</v>
      </c>
      <c r="E3945" s="2">
        <f t="shared" si="307"/>
        <v>216713</v>
      </c>
      <c r="F3945">
        <f t="shared" si="308"/>
        <v>13.551941161924205</v>
      </c>
      <c r="G3945">
        <f>E3945-($T$2*E3945^3+$U$2*E3945^2+$V$2*E3945+$W$2)*F3945^2-($T$3*E3945+$U$3)*F3945</f>
        <v>215786.76432759626</v>
      </c>
      <c r="M3945">
        <f>T2*O3945^3+U2*O3945^2+V2*O3945+W2</f>
        <v>-0.30929384701953994</v>
      </c>
      <c r="N3945">
        <f>T3*O3945+U3</f>
        <v>72.414311846252602</v>
      </c>
      <c r="O3945">
        <f>E3945-M3944*F3945^2-N3944*F3945</f>
        <v>215788.44291480773</v>
      </c>
      <c r="P3945">
        <f t="shared" si="309"/>
        <v>215782.57515756288</v>
      </c>
      <c r="Q3945">
        <f t="shared" si="310"/>
        <v>5.8677572448505089</v>
      </c>
    </row>
    <row r="3946" spans="1:17" x14ac:dyDescent="0.25">
      <c r="A3946" s="3">
        <v>44958.982534722221</v>
      </c>
      <c r="B3946" s="2">
        <v>135</v>
      </c>
      <c r="C3946">
        <f t="shared" si="306"/>
        <v>13.5</v>
      </c>
      <c r="D3946" s="2">
        <v>8003297</v>
      </c>
      <c r="E3946" s="2">
        <f t="shared" si="307"/>
        <v>216703</v>
      </c>
      <c r="F3946">
        <f t="shared" si="308"/>
        <v>13.55045712872637</v>
      </c>
      <c r="G3946">
        <f>E3946-($T$2*E3946^3+$U$2*E3946^2+$V$2*E3946+$W$2)*F3946^2-($T$3*E3946+$U$3)*F3946</f>
        <v>215776.87775628368</v>
      </c>
      <c r="M3946">
        <f>T2*O3946^3+U2*O3946^2+V2*O3946+W2</f>
        <v>-0.30929851645458173</v>
      </c>
      <c r="N3946">
        <f>T3*O3946+U3</f>
        <v>72.413043634901413</v>
      </c>
      <c r="O3946">
        <f>E3946-M3945*F3946^2-N3945*F3946</f>
        <v>215778.54392702365</v>
      </c>
      <c r="P3946">
        <f t="shared" si="309"/>
        <v>215782.56172012776</v>
      </c>
      <c r="Q3946">
        <f t="shared" si="310"/>
        <v>-4.0177931041107513</v>
      </c>
    </row>
    <row r="3947" spans="1:17" x14ac:dyDescent="0.25">
      <c r="A3947" s="3">
        <v>44958.982592592591</v>
      </c>
      <c r="B3947" s="2">
        <v>135</v>
      </c>
      <c r="C3947">
        <f t="shared" si="306"/>
        <v>13.5</v>
      </c>
      <c r="D3947" s="2">
        <v>8003298</v>
      </c>
      <c r="E3947" s="2">
        <f t="shared" si="307"/>
        <v>216702</v>
      </c>
      <c r="F3947">
        <f t="shared" si="308"/>
        <v>13.549015496477045</v>
      </c>
      <c r="G3947">
        <f>E3947-($T$2*E3947^3+$U$2*E3947^2+$V$2*E3947+$W$2)*F3947^2-($T$3*E3947+$U$3)*F3947</f>
        <v>215775.97207421571</v>
      </c>
      <c r="M3947">
        <f>T2*O3947^3+U2*O3947^2+V2*O3947+W2</f>
        <v>-0.30929893615435444</v>
      </c>
      <c r="N3947">
        <f>T3*O3947+U3</f>
        <v>72.412929657380531</v>
      </c>
      <c r="O3947">
        <f>E3947-M3946*F3947^2-N3946*F3947</f>
        <v>215777.65427871232</v>
      </c>
      <c r="P3947">
        <f t="shared" si="309"/>
        <v>215782.5453619897</v>
      </c>
      <c r="Q3947">
        <f t="shared" si="310"/>
        <v>-4.8910832773835864</v>
      </c>
    </row>
    <row r="3948" spans="1:17" x14ac:dyDescent="0.25">
      <c r="A3948" s="3">
        <v>44958.98265046296</v>
      </c>
      <c r="B3948" s="2">
        <v>135</v>
      </c>
      <c r="C3948">
        <f t="shared" si="306"/>
        <v>13.5</v>
      </c>
      <c r="D3948" s="2">
        <v>8003273</v>
      </c>
      <c r="E3948" s="2">
        <f t="shared" si="307"/>
        <v>216727</v>
      </c>
      <c r="F3948">
        <f t="shared" si="308"/>
        <v>13.547615053720557</v>
      </c>
      <c r="G3948">
        <f>E3948-($T$2*E3948^3+$U$2*E3948^2+$V$2*E3948+$W$2)*F3948^2-($T$3*E3948+$U$3)*F3948</f>
        <v>215801.01641396989</v>
      </c>
      <c r="M3948">
        <f>T2*O3948^3+U2*O3948^2+V2*O3948+W2</f>
        <v>-0.30928710196823544</v>
      </c>
      <c r="N3948">
        <f>T3*O3948+U3</f>
        <v>72.416144234983619</v>
      </c>
      <c r="O3948">
        <f>E3948-M3947*F3948^2-N3947*F3948</f>
        <v>215802.74557315171</v>
      </c>
      <c r="P3948">
        <f t="shared" si="309"/>
        <v>215782.61269602692</v>
      </c>
      <c r="Q3948">
        <f t="shared" si="310"/>
        <v>20.132877124793595</v>
      </c>
    </row>
    <row r="3949" spans="1:17" x14ac:dyDescent="0.25">
      <c r="A3949" s="3">
        <v>44958.982708333337</v>
      </c>
      <c r="B3949" s="2">
        <v>137</v>
      </c>
      <c r="C3949">
        <f t="shared" si="306"/>
        <v>13.7</v>
      </c>
      <c r="D3949" s="2">
        <v>8003275</v>
      </c>
      <c r="E3949" s="2">
        <f t="shared" si="307"/>
        <v>216725</v>
      </c>
      <c r="F3949">
        <f t="shared" si="308"/>
        <v>13.551968909328542</v>
      </c>
      <c r="G3949">
        <f>E3949-($T$2*E3949^3+$U$2*E3949^2+$V$2*E3949+$W$2)*F3949^2-($T$3*E3949+$U$3)*F3949</f>
        <v>215798.74069254275</v>
      </c>
      <c r="M3949">
        <f>T2*O3949^3+U2*O3949^2+V2*O3949+W2</f>
        <v>-0.30928819806686791</v>
      </c>
      <c r="N3949">
        <f>T3*O3949+U3</f>
        <v>72.41584642860542</v>
      </c>
      <c r="O3949">
        <f>E3949-M3948*F3949^2-N3948*F3949</f>
        <v>215800.42105390099</v>
      </c>
      <c r="P3949">
        <f t="shared" si="309"/>
        <v>215782.67205721984</v>
      </c>
      <c r="Q3949">
        <f t="shared" si="310"/>
        <v>17.748996681155404</v>
      </c>
    </row>
    <row r="3950" spans="1:17" x14ac:dyDescent="0.25">
      <c r="A3950" s="3">
        <v>44958.982766203706</v>
      </c>
      <c r="B3950" s="2">
        <v>136</v>
      </c>
      <c r="C3950">
        <f t="shared" si="306"/>
        <v>13.6</v>
      </c>
      <c r="D3950" s="2">
        <v>8003275</v>
      </c>
      <c r="E3950" s="2">
        <f t="shared" si="307"/>
        <v>216725</v>
      </c>
      <c r="F3950">
        <f t="shared" si="308"/>
        <v>13.55334122620487</v>
      </c>
      <c r="G3950">
        <f>E3950-($T$2*E3950^3+$U$2*E3950^2+$V$2*E3950+$W$2)*F3950^2-($T$3*E3950+$U$3)*F3950</f>
        <v>215798.65264104857</v>
      </c>
      <c r="M3950">
        <f>T2*O3950^3+U2*O3950^2+V2*O3950+W2</f>
        <v>-0.30928823750521123</v>
      </c>
      <c r="N3950">
        <f>T3*O3950+U3</f>
        <v>72.415835713595783</v>
      </c>
      <c r="O3950">
        <f>E3950-M3949*F3950^2-N3949*F3950</f>
        <v>215800.33741819672</v>
      </c>
      <c r="P3950">
        <f t="shared" si="309"/>
        <v>215782.73094175642</v>
      </c>
      <c r="Q3950">
        <f t="shared" si="310"/>
        <v>17.606476440298138</v>
      </c>
    </row>
    <row r="3951" spans="1:17" x14ac:dyDescent="0.25">
      <c r="A3951" s="3">
        <v>44958.982824074075</v>
      </c>
      <c r="B3951" s="2">
        <v>138</v>
      </c>
      <c r="C3951">
        <f t="shared" si="306"/>
        <v>13.8</v>
      </c>
      <c r="D3951" s="2">
        <v>8003292</v>
      </c>
      <c r="E3951" s="2">
        <f t="shared" si="307"/>
        <v>216708</v>
      </c>
      <c r="F3951">
        <f t="shared" si="308"/>
        <v>13.560388619741873</v>
      </c>
      <c r="G3951">
        <f>E3951-($T$2*E3951^3+$U$2*E3951^2+$V$2*E3951+$W$2)*F3951^2-($T$3*E3951+$U$3)*F3951</f>
        <v>215781.23146098657</v>
      </c>
      <c r="M3951">
        <f>T2*O3951^3+U2*O3951^2+V2*O3951+W2</f>
        <v>-0.30929646799460647</v>
      </c>
      <c r="N3951">
        <f>T3*O3951+U3</f>
        <v>72.413599962574139</v>
      </c>
      <c r="O3951">
        <f>E3951-M3950*F3951^2-N3950*F3951</f>
        <v>215782.88632691707</v>
      </c>
      <c r="P3951">
        <f t="shared" si="309"/>
        <v>215782.73145970696</v>
      </c>
      <c r="Q3951">
        <f t="shared" si="310"/>
        <v>0.15486721010529436</v>
      </c>
    </row>
    <row r="3952" spans="1:17" x14ac:dyDescent="0.25">
      <c r="A3952" s="3">
        <v>44958.982881944445</v>
      </c>
      <c r="B3952" s="2">
        <v>136</v>
      </c>
      <c r="C3952">
        <f t="shared" si="306"/>
        <v>13.6</v>
      </c>
      <c r="D3952" s="2">
        <v>8003290</v>
      </c>
      <c r="E3952" s="2">
        <f t="shared" si="307"/>
        <v>216710</v>
      </c>
      <c r="F3952">
        <f t="shared" si="308"/>
        <v>13.561520373463534</v>
      </c>
      <c r="G3952">
        <f>E3952-($T$2*E3952^3+$U$2*E3952^2+$V$2*E3952+$W$2)*F3952^2-($T$3*E3952+$U$3)*F3952</f>
        <v>215783.15520799308</v>
      </c>
      <c r="M3952">
        <f>T2*O3952^3+U2*O3952^2+V2*O3952+W2</f>
        <v>-0.30929554374999929</v>
      </c>
      <c r="N3952">
        <f>T3*O3952+U3</f>
        <v>72.413850987852697</v>
      </c>
      <c r="O3952">
        <f>E3952-M3951*F3952^2-N3951*F3952</f>
        <v>215784.84569761949</v>
      </c>
      <c r="P3952">
        <f t="shared" si="309"/>
        <v>215782.73850716668</v>
      </c>
      <c r="Q3952">
        <f t="shared" si="310"/>
        <v>2.1071904528071173</v>
      </c>
    </row>
    <row r="3953" spans="1:17" x14ac:dyDescent="0.25">
      <c r="A3953" s="3">
        <v>44958.982939814814</v>
      </c>
      <c r="B3953" s="2">
        <v>137</v>
      </c>
      <c r="C3953">
        <f t="shared" si="306"/>
        <v>13.7</v>
      </c>
      <c r="D3953" s="2">
        <v>8003289</v>
      </c>
      <c r="E3953" s="2">
        <f t="shared" si="307"/>
        <v>216711</v>
      </c>
      <c r="F3953">
        <f t="shared" si="308"/>
        <v>13.565476934221719</v>
      </c>
      <c r="G3953">
        <f>E3953-($T$2*E3953^3+$U$2*E3953^2+$V$2*E3953+$W$2)*F3953^2-($T$3*E3953+$U$3)*F3953</f>
        <v>215783.89955625776</v>
      </c>
      <c r="M3953">
        <f>T2*O3953^3+U2*O3953^2+V2*O3953+W2</f>
        <v>-0.30929519322971638</v>
      </c>
      <c r="N3953">
        <f>T3*O3953+U3</f>
        <v>72.413946191901061</v>
      </c>
      <c r="O3953">
        <f>E3953-M3952*F3953^2-N3952*F3953</f>
        <v>215785.58881012263</v>
      </c>
      <c r="P3953">
        <f t="shared" si="309"/>
        <v>215782.74800817654</v>
      </c>
      <c r="Q3953">
        <f t="shared" si="310"/>
        <v>2.8408019460912328</v>
      </c>
    </row>
    <row r="3954" spans="1:17" x14ac:dyDescent="0.25">
      <c r="A3954" s="3">
        <v>44958.982997685183</v>
      </c>
      <c r="B3954" s="2">
        <v>137</v>
      </c>
      <c r="C3954">
        <f t="shared" si="306"/>
        <v>13.7</v>
      </c>
      <c r="D3954" s="2">
        <v>8003284</v>
      </c>
      <c r="E3954" s="2">
        <f t="shared" si="307"/>
        <v>216716</v>
      </c>
      <c r="F3954">
        <f t="shared" si="308"/>
        <v>13.569320450386813</v>
      </c>
      <c r="G3954">
        <f>E3954-($T$2*E3954^3+$U$2*E3954^2+$V$2*E3954+$W$2)*F3954^2-($T$3*E3954+$U$3)*F3954</f>
        <v>215788.64387023624</v>
      </c>
      <c r="M3954">
        <f>T2*O3954^3+U2*O3954^2+V2*O3954+W2</f>
        <v>-0.30929295159983444</v>
      </c>
      <c r="N3954">
        <f>T3*O3954+U3</f>
        <v>72.414555069540327</v>
      </c>
      <c r="O3954">
        <f>E3954-M3953*F3954^2-N3953*F3954</f>
        <v>215790.34138729164</v>
      </c>
      <c r="P3954">
        <f t="shared" si="309"/>
        <v>215782.77331944025</v>
      </c>
      <c r="Q3954">
        <f t="shared" si="310"/>
        <v>7.5680678513890598</v>
      </c>
    </row>
    <row r="3955" spans="1:17" x14ac:dyDescent="0.25">
      <c r="A3955" s="3">
        <v>44958.983055555553</v>
      </c>
      <c r="B3955" s="2">
        <v>136</v>
      </c>
      <c r="C3955">
        <f t="shared" si="306"/>
        <v>13.6</v>
      </c>
      <c r="D3955" s="2">
        <v>8003280</v>
      </c>
      <c r="E3955" s="2">
        <f t="shared" si="307"/>
        <v>216720</v>
      </c>
      <c r="F3955">
        <f t="shared" si="308"/>
        <v>13.57019700894719</v>
      </c>
      <c r="G3955">
        <f>E3955-($T$2*E3955^3+$U$2*E3955^2+$V$2*E3955+$W$2)*F3955^2-($T$3*E3955+$U$3)*F3955</f>
        <v>215792.58034310531</v>
      </c>
      <c r="M3955">
        <f>T2*O3955^3+U2*O3955^2+V2*O3955+W2</f>
        <v>-0.30929109565675417</v>
      </c>
      <c r="N3955">
        <f>T3*O3955+U3</f>
        <v>72.415059229654048</v>
      </c>
      <c r="O3955">
        <f>E3955-M3954*F3955^2-N3954*F3955</f>
        <v>215794.27659478073</v>
      </c>
      <c r="P3955">
        <f t="shared" si="309"/>
        <v>215782.81166369139</v>
      </c>
      <c r="Q3955">
        <f t="shared" si="310"/>
        <v>11.464931089343736</v>
      </c>
    </row>
    <row r="3956" spans="1:17" x14ac:dyDescent="0.25">
      <c r="A3956" s="3">
        <v>44958.983113425929</v>
      </c>
      <c r="B3956" s="2">
        <v>135</v>
      </c>
      <c r="C3956">
        <f t="shared" si="306"/>
        <v>13.5</v>
      </c>
      <c r="D3956" s="2">
        <v>8003291</v>
      </c>
      <c r="E3956" s="2">
        <f t="shared" si="307"/>
        <v>216709</v>
      </c>
      <c r="F3956">
        <f t="shared" si="308"/>
        <v>13.568191380120128</v>
      </c>
      <c r="G3956">
        <f>E3956-($T$2*E3956^3+$U$2*E3956^2+$V$2*E3956+$W$2)*F3956^2-($T$3*E3956+$U$3)*F3956</f>
        <v>215781.72906637503</v>
      </c>
      <c r="M3956">
        <f>T2*O3956^3+U2*O3956^2+V2*O3956+W2</f>
        <v>-0.30929622671990126</v>
      </c>
      <c r="N3956">
        <f>T3*O3956+U3</f>
        <v>72.413665491951534</v>
      </c>
      <c r="O3956">
        <f>E3956-M3955*F3956^2-N3955*F3956</f>
        <v>215783.39781461639</v>
      </c>
      <c r="P3956">
        <f t="shared" si="309"/>
        <v>215782.81361752781</v>
      </c>
      <c r="Q3956">
        <f t="shared" si="310"/>
        <v>0.58419708858127706</v>
      </c>
    </row>
    <row r="3957" spans="1:17" x14ac:dyDescent="0.25">
      <c r="A3957" s="3">
        <v>44958.983171296299</v>
      </c>
      <c r="B3957" s="2">
        <v>138</v>
      </c>
      <c r="C3957">
        <f t="shared" si="306"/>
        <v>13.8</v>
      </c>
      <c r="D3957" s="2">
        <v>8003291</v>
      </c>
      <c r="E3957" s="2">
        <f t="shared" si="307"/>
        <v>216709</v>
      </c>
      <c r="F3957">
        <f t="shared" si="308"/>
        <v>13.574814483545268</v>
      </c>
      <c r="G3957">
        <f>E3957-($T$2*E3957^3+$U$2*E3957^2+$V$2*E3957+$W$2)*F3957^2-($T$3*E3957+$U$3)*F3957</f>
        <v>215781.30420249316</v>
      </c>
      <c r="M3957">
        <f>T2*O3957^3+U2*O3957^2+V2*O3957+W2</f>
        <v>-0.3092964173598915</v>
      </c>
      <c r="N3957">
        <f>T3*O3957+U3</f>
        <v>72.413613714732477</v>
      </c>
      <c r="O3957">
        <f>E3957-M3956*F3957^2-N3956*F3957</f>
        <v>215782.99366899949</v>
      </c>
      <c r="P3957">
        <f t="shared" si="309"/>
        <v>215782.81421769937</v>
      </c>
      <c r="Q3957">
        <f t="shared" si="310"/>
        <v>0.17945130012230948</v>
      </c>
    </row>
    <row r="3958" spans="1:17" x14ac:dyDescent="0.25">
      <c r="A3958" s="3">
        <v>44958.983229166668</v>
      </c>
      <c r="B3958" s="2">
        <v>135</v>
      </c>
      <c r="C3958">
        <f t="shared" si="306"/>
        <v>13.5</v>
      </c>
      <c r="D3958" s="2">
        <v>8003297</v>
      </c>
      <c r="E3958" s="2">
        <f t="shared" si="307"/>
        <v>216703</v>
      </c>
      <c r="F3958">
        <f t="shared" si="308"/>
        <v>13.572676926872546</v>
      </c>
      <c r="G3958">
        <f>E3958-($T$2*E3958^3+$U$2*E3958^2+$V$2*E3958+$W$2)*F3958^2-($T$3*E3958+$U$3)*F3958</f>
        <v>215775.4522661287</v>
      </c>
      <c r="M3958">
        <f>T2*O3958^3+U2*O3958^2+V2*O3958+W2</f>
        <v>-0.30929918290288477</v>
      </c>
      <c r="N3958">
        <f>T3*O3958+U3</f>
        <v>72.412862649031794</v>
      </c>
      <c r="O3958">
        <f>E3958-M3957*F3958^2-N3957*F3958</f>
        <v>215777.1312469441</v>
      </c>
      <c r="P3958">
        <f t="shared" si="309"/>
        <v>215782.79527446351</v>
      </c>
      <c r="Q3958">
        <f t="shared" si="310"/>
        <v>-5.6640275194076821</v>
      </c>
    </row>
    <row r="3959" spans="1:17" x14ac:dyDescent="0.25">
      <c r="A3959" s="3">
        <v>44958.983287037037</v>
      </c>
      <c r="B3959" s="2">
        <v>138</v>
      </c>
      <c r="C3959">
        <f t="shared" si="306"/>
        <v>13.8</v>
      </c>
      <c r="D3959" s="2">
        <v>8003300</v>
      </c>
      <c r="E3959" s="2">
        <f t="shared" si="307"/>
        <v>216700</v>
      </c>
      <c r="F3959">
        <f t="shared" si="308"/>
        <v>13.579171871819044</v>
      </c>
      <c r="G3959">
        <f>E3959-($T$2*E3959^3+$U$2*E3959^2+$V$2*E3959+$W$2)*F3959^2-($T$3*E3959+$U$3)*F3959</f>
        <v>215772.041121933</v>
      </c>
      <c r="M3959">
        <f>T2*O3959^3+U2*O3959^2+V2*O3959+W2</f>
        <v>-0.30930078936137212</v>
      </c>
      <c r="N3959">
        <f>T3*O3959+U3</f>
        <v>72.41242640770966</v>
      </c>
      <c r="O3959">
        <f>E3959-M3958*F3959^2-N3958*F3959</f>
        <v>215773.72617765909</v>
      </c>
      <c r="P3959">
        <f t="shared" si="309"/>
        <v>215782.76504414083</v>
      </c>
      <c r="Q3959">
        <f t="shared" si="310"/>
        <v>-9.038866481743753</v>
      </c>
    </row>
    <row r="3960" spans="1:17" x14ac:dyDescent="0.25">
      <c r="A3960" s="3">
        <v>44958.983344907407</v>
      </c>
      <c r="B3960" s="2">
        <v>135</v>
      </c>
      <c r="C3960">
        <f t="shared" si="306"/>
        <v>13.5</v>
      </c>
      <c r="D3960" s="2">
        <v>8003308</v>
      </c>
      <c r="E3960" s="2">
        <f t="shared" si="307"/>
        <v>216692</v>
      </c>
      <c r="F3960">
        <f t="shared" si="308"/>
        <v>13.5769098183385</v>
      </c>
      <c r="G3960">
        <f>E3960-($T$2*E3960^3+$U$2*E3960^2+$V$2*E3960+$W$2)*F3960^2-($T$3*E3960+$U$3)*F3960</f>
        <v>215764.2008160768</v>
      </c>
      <c r="M3960">
        <f>T2*O3960^3+U2*O3960^2+V2*O3960+W2</f>
        <v>-0.30930449280352318</v>
      </c>
      <c r="N3960">
        <f>T3*O3960+U3</f>
        <v>72.411420833746746</v>
      </c>
      <c r="O3960">
        <f>E3960-M3959*F3960^2-N3959*F3960</f>
        <v>215765.87719857096</v>
      </c>
      <c r="P3960">
        <f t="shared" si="309"/>
        <v>215782.70875132227</v>
      </c>
      <c r="Q3960">
        <f t="shared" si="310"/>
        <v>-16.831552751304116</v>
      </c>
    </row>
    <row r="3961" spans="1:17" x14ac:dyDescent="0.25">
      <c r="A3961" s="3">
        <v>44958.983402777776</v>
      </c>
      <c r="B3961" s="2">
        <v>136</v>
      </c>
      <c r="C3961">
        <f t="shared" si="306"/>
        <v>13.6</v>
      </c>
      <c r="D3961" s="2">
        <v>8003307</v>
      </c>
      <c r="E3961" s="2">
        <f t="shared" si="307"/>
        <v>216693</v>
      </c>
      <c r="F3961">
        <f t="shared" si="308"/>
        <v>13.577569537814542</v>
      </c>
      <c r="G3961">
        <f>E3961-($T$2*E3961^3+$U$2*E3961^2+$V$2*E3961+$W$2)*F3961^2-($T$3*E3961+$U$3)*F3961</f>
        <v>215765.15667492955</v>
      </c>
      <c r="M3961">
        <f>T2*O3961^3+U2*O3961^2+V2*O3961+W2</f>
        <v>-0.30930403409647123</v>
      </c>
      <c r="N3961">
        <f>T3*O3961+U3</f>
        <v>72.411545375229011</v>
      </c>
      <c r="O3961">
        <f>E3961-M3960*F3961^2-N3960*F3961</f>
        <v>215766.84930358356</v>
      </c>
      <c r="P3961">
        <f t="shared" si="309"/>
        <v>215782.65588649648</v>
      </c>
      <c r="Q3961">
        <f t="shared" si="310"/>
        <v>-15.806582912919112</v>
      </c>
    </row>
    <row r="3962" spans="1:17" x14ac:dyDescent="0.25">
      <c r="A3962" s="3">
        <v>44958.983460648145</v>
      </c>
      <c r="B3962" s="2">
        <v>135</v>
      </c>
      <c r="C3962">
        <f t="shared" si="306"/>
        <v>13.5</v>
      </c>
      <c r="D3962" s="2">
        <v>8003294</v>
      </c>
      <c r="E3962" s="2">
        <f t="shared" si="307"/>
        <v>216706</v>
      </c>
      <c r="F3962">
        <f t="shared" si="308"/>
        <v>13.575353265305555</v>
      </c>
      <c r="G3962">
        <f>E3962-($T$2*E3962^3+$U$2*E3962^2+$V$2*E3962+$W$2)*F3962^2-($T$3*E3962+$U$3)*F3962</f>
        <v>215778.275115116</v>
      </c>
      <c r="M3962">
        <f>T2*O3962^3+U2*O3962^2+V2*O3962+W2</f>
        <v>-0.30929783455608684</v>
      </c>
      <c r="N3962">
        <f>T3*O3962+U3</f>
        <v>72.413228821834338</v>
      </c>
      <c r="O3962">
        <f>E3962-M3961*F3962^2-N3961*F3962</f>
        <v>215779.98939838383</v>
      </c>
      <c r="P3962">
        <f t="shared" si="309"/>
        <v>215782.64699820278</v>
      </c>
      <c r="Q3962">
        <f t="shared" si="310"/>
        <v>-2.6575998189509846</v>
      </c>
    </row>
    <row r="3963" spans="1:17" x14ac:dyDescent="0.25">
      <c r="A3963" s="3">
        <v>44958.983518518522</v>
      </c>
      <c r="B3963" s="2">
        <v>138</v>
      </c>
      <c r="C3963">
        <f t="shared" si="306"/>
        <v>13.8</v>
      </c>
      <c r="D3963" s="2">
        <v>8003288</v>
      </c>
      <c r="E3963" s="2">
        <f t="shared" si="307"/>
        <v>216712</v>
      </c>
      <c r="F3963">
        <f t="shared" si="308"/>
        <v>13.581771743439683</v>
      </c>
      <c r="G3963">
        <f>E3963-($T$2*E3963^3+$U$2*E3963^2+$V$2*E3963+$W$2)*F3963^2-($T$3*E3963+$U$3)*F3963</f>
        <v>215783.85245576259</v>
      </c>
      <c r="M3963">
        <f>T2*O3963^3+U2*O3963^2+V2*O3963+W2</f>
        <v>-0.30929520939800648</v>
      </c>
      <c r="N3963">
        <f>T3*O3963+U3</f>
        <v>72.413941800435992</v>
      </c>
      <c r="O3963">
        <f>E3963-M3962*F3963^2-N3962*F3963</f>
        <v>215785.5545326664</v>
      </c>
      <c r="P3963">
        <f t="shared" si="309"/>
        <v>215782.65668998432</v>
      </c>
      <c r="Q3963">
        <f t="shared" si="310"/>
        <v>2.8978426820831373</v>
      </c>
    </row>
    <row r="3964" spans="1:17" x14ac:dyDescent="0.25">
      <c r="A3964" s="3">
        <v>44958.983576388891</v>
      </c>
      <c r="B3964" s="2">
        <v>135</v>
      </c>
      <c r="C3964">
        <f t="shared" si="306"/>
        <v>13.5</v>
      </c>
      <c r="D3964" s="2">
        <v>8003288</v>
      </c>
      <c r="E3964" s="2">
        <f t="shared" si="307"/>
        <v>216712</v>
      </c>
      <c r="F3964">
        <f t="shared" si="308"/>
        <v>13.579435407912834</v>
      </c>
      <c r="G3964">
        <f>E3964-($T$2*E3964^3+$U$2*E3964^2+$V$2*E3964+$W$2)*F3964^2-($T$3*E3964+$U$3)*F3964</f>
        <v>215784.00231664494</v>
      </c>
      <c r="M3964">
        <f>T2*O3964^3+U2*O3964^2+V2*O3964+W2</f>
        <v>-0.3092951436501637</v>
      </c>
      <c r="N3964">
        <f>T3*O3964+U3</f>
        <v>72.413959658209222</v>
      </c>
      <c r="O3964">
        <f>E3964-M3963*F3964^2-N3963*F3964</f>
        <v>215785.69392100957</v>
      </c>
      <c r="P3964">
        <f t="shared" si="309"/>
        <v>215782.66681408774</v>
      </c>
      <c r="Q3964">
        <f t="shared" si="310"/>
        <v>3.0271069218288176</v>
      </c>
    </row>
    <row r="3965" spans="1:17" x14ac:dyDescent="0.25">
      <c r="A3965" s="3">
        <v>44958.983634259261</v>
      </c>
      <c r="B3965" s="2">
        <v>138</v>
      </c>
      <c r="C3965">
        <f t="shared" si="306"/>
        <v>13.8</v>
      </c>
      <c r="D3965" s="2">
        <v>8003304</v>
      </c>
      <c r="E3965" s="2">
        <f t="shared" si="307"/>
        <v>216696</v>
      </c>
      <c r="F3965">
        <f t="shared" si="308"/>
        <v>13.585737253401039</v>
      </c>
      <c r="G3965">
        <f>E3965-($T$2*E3965^3+$U$2*E3965^2+$V$2*E3965+$W$2)*F3965^2-($T$3*E3965+$U$3)*F3965</f>
        <v>215767.62731762609</v>
      </c>
      <c r="M3965">
        <f>T2*O3965^3+U2*O3965^2+V2*O3965+W2</f>
        <v>-0.30930288231574071</v>
      </c>
      <c r="N3965">
        <f>T3*O3965+U3</f>
        <v>72.411858100683375</v>
      </c>
      <c r="O3965">
        <f>E3965-M3964*F3965^2-N3964*F3965</f>
        <v>215769.29027326076</v>
      </c>
      <c r="P3965">
        <f t="shared" si="309"/>
        <v>215782.62222561831</v>
      </c>
      <c r="Q3965">
        <f t="shared" si="310"/>
        <v>-13.331952357548289</v>
      </c>
    </row>
    <row r="3966" spans="1:17" x14ac:dyDescent="0.25">
      <c r="A3966" s="3">
        <v>44958.98369212963</v>
      </c>
      <c r="B3966" s="2">
        <v>136</v>
      </c>
      <c r="C3966">
        <f t="shared" si="306"/>
        <v>13.6</v>
      </c>
      <c r="D3966" s="2">
        <v>8003298</v>
      </c>
      <c r="E3966" s="2">
        <f t="shared" si="307"/>
        <v>216702</v>
      </c>
      <c r="F3966">
        <f t="shared" si="308"/>
        <v>13.586144760446723</v>
      </c>
      <c r="G3966">
        <f>E3966-($T$2*E3966^3+$U$2*E3966^2+$V$2*E3966+$W$2)*F3966^2-($T$3*E3966+$U$3)*F3966</f>
        <v>215773.59022450817</v>
      </c>
      <c r="M3966">
        <f>T2*O3966^3+U2*O3966^2+V2*O3966+W2</f>
        <v>-0.30930004959383517</v>
      </c>
      <c r="N3966">
        <f>T3*O3966+U3</f>
        <v>72.412627291359428</v>
      </c>
      <c r="O3966">
        <f>E3966-M3965*F3966^2-N3965*F3966</f>
        <v>215775.29416929808</v>
      </c>
      <c r="P3966">
        <f t="shared" si="309"/>
        <v>215782.59779876392</v>
      </c>
      <c r="Q3966">
        <f t="shared" si="310"/>
        <v>-7.3036294658377301</v>
      </c>
    </row>
    <row r="3967" spans="1:17" x14ac:dyDescent="0.25">
      <c r="A3967" s="3">
        <v>44958.983749999999</v>
      </c>
      <c r="B3967" s="2">
        <v>136</v>
      </c>
      <c r="C3967">
        <f t="shared" si="306"/>
        <v>13.6</v>
      </c>
      <c r="D3967" s="2">
        <v>8003293</v>
      </c>
      <c r="E3967" s="2">
        <f t="shared" si="307"/>
        <v>216707</v>
      </c>
      <c r="F3967">
        <f t="shared" si="308"/>
        <v>13.58654062443396</v>
      </c>
      <c r="G3967">
        <f>E3967-($T$2*E3967^3+$U$2*E3967^2+$V$2*E3967+$W$2)*F3967^2-($T$3*E3967+$U$3)*F3967</f>
        <v>215778.55570375707</v>
      </c>
      <c r="M3967">
        <f>T2*O3967^3+U2*O3967^2+V2*O3967+W2</f>
        <v>-0.30929770791311595</v>
      </c>
      <c r="N3967">
        <f>T3*O3967+U3</f>
        <v>72.413263215553116</v>
      </c>
      <c r="O3967">
        <f>E3967-M3966*F3967^2-N3966*F3967</f>
        <v>215780.25785758157</v>
      </c>
      <c r="P3967">
        <f t="shared" si="309"/>
        <v>215782.58999895997</v>
      </c>
      <c r="Q3967">
        <f t="shared" si="310"/>
        <v>-2.3321413783996832</v>
      </c>
    </row>
    <row r="3968" spans="1:17" x14ac:dyDescent="0.25">
      <c r="A3968" s="3">
        <v>44958.983807870369</v>
      </c>
      <c r="B3968" s="2">
        <v>135</v>
      </c>
      <c r="C3968">
        <f t="shared" si="306"/>
        <v>13.5</v>
      </c>
      <c r="D3968" s="2">
        <v>8003293</v>
      </c>
      <c r="E3968" s="2">
        <f t="shared" si="307"/>
        <v>216707</v>
      </c>
      <c r="F3968">
        <f t="shared" si="308"/>
        <v>13.584068035164417</v>
      </c>
      <c r="G3968">
        <f>E3968-($T$2*E3968^3+$U$2*E3968^2+$V$2*E3968+$W$2)*F3968^2-($T$3*E3968+$U$3)*F3968</f>
        <v>215778.71429552053</v>
      </c>
      <c r="M3968">
        <f>T2*O3968^3+U2*O3968^2+V2*O3968+W2</f>
        <v>-0.3092976375312837</v>
      </c>
      <c r="N3968">
        <f>T3*O3968+U3</f>
        <v>72.413282329942405</v>
      </c>
      <c r="O3968">
        <f>E3968-M3967*F3968^2-N3967*F3968</f>
        <v>215780.40705440592</v>
      </c>
      <c r="P3968">
        <f t="shared" si="309"/>
        <v>215782.58272247814</v>
      </c>
      <c r="Q3968">
        <f t="shared" si="310"/>
        <v>-2.1756680722173769</v>
      </c>
    </row>
    <row r="3969" spans="1:17" x14ac:dyDescent="0.25">
      <c r="A3969" s="3">
        <v>44958.983865740738</v>
      </c>
      <c r="B3969" s="2">
        <v>135</v>
      </c>
      <c r="C3969">
        <f t="shared" si="306"/>
        <v>13.5</v>
      </c>
      <c r="D3969" s="2">
        <v>8003293</v>
      </c>
      <c r="E3969" s="2">
        <f t="shared" si="307"/>
        <v>216707</v>
      </c>
      <c r="F3969">
        <f t="shared" si="308"/>
        <v>13.581666091302576</v>
      </c>
      <c r="G3969">
        <f>E3969-($T$2*E3969^3+$U$2*E3969^2+$V$2*E3969+$W$2)*F3969^2-($T$3*E3969+$U$3)*F3969</f>
        <v>215778.86835970706</v>
      </c>
      <c r="M3969">
        <f>T2*O3969^3+U2*O3969^2+V2*O3969+W2</f>
        <v>-0.30929756513000417</v>
      </c>
      <c r="N3969">
        <f>T3*O3969+U3</f>
        <v>72.413301992835343</v>
      </c>
      <c r="O3969">
        <f>E3969-M3968*F3969^2-N3968*F3969</f>
        <v>215780.56053255979</v>
      </c>
      <c r="P3969">
        <f t="shared" si="309"/>
        <v>215782.57598184509</v>
      </c>
      <c r="Q3969">
        <f t="shared" si="310"/>
        <v>-2.0154492853034753</v>
      </c>
    </row>
    <row r="3970" spans="1:17" x14ac:dyDescent="0.25">
      <c r="A3970" s="3">
        <v>44958.983923611115</v>
      </c>
      <c r="B3970" s="2">
        <v>135</v>
      </c>
      <c r="C3970">
        <f t="shared" si="306"/>
        <v>13.5</v>
      </c>
      <c r="D3970" s="2">
        <v>8003293</v>
      </c>
      <c r="E3970" s="2">
        <f t="shared" si="307"/>
        <v>216707</v>
      </c>
      <c r="F3970">
        <f t="shared" si="308"/>
        <v>13.579332774408217</v>
      </c>
      <c r="G3970">
        <f>E3970-($T$2*E3970^3+$U$2*E3970^2+$V$2*E3970+$W$2)*F3970^2-($T$3*E3970+$U$3)*F3970</f>
        <v>215779.01802547229</v>
      </c>
      <c r="M3970">
        <f>T2*O3970^3+U2*O3970^2+V2*O3970+W2</f>
        <v>-0.30929749480325003</v>
      </c>
      <c r="N3970">
        <f>T3*O3970+U3</f>
        <v>72.413321092381977</v>
      </c>
      <c r="O3970">
        <f>E3970-M3969*F3970^2-N3969*F3970</f>
        <v>215780.70961353014</v>
      </c>
      <c r="P3970">
        <f t="shared" si="309"/>
        <v>215782.56976061736</v>
      </c>
      <c r="Q3970">
        <f t="shared" si="310"/>
        <v>-1.860147087223595</v>
      </c>
    </row>
    <row r="3971" spans="1:17" x14ac:dyDescent="0.25">
      <c r="A3971" s="3">
        <v>44958.983981481484</v>
      </c>
      <c r="B3971" s="2">
        <v>136</v>
      </c>
      <c r="C3971">
        <f t="shared" ref="C3971:C4034" si="311">B3971/10</f>
        <v>13.6</v>
      </c>
      <c r="D3971" s="2">
        <v>8003296</v>
      </c>
      <c r="E3971" s="2">
        <f t="shared" ref="E3971:E4034" si="312">(8220000-D3971)</f>
        <v>216704</v>
      </c>
      <c r="F3971">
        <f t="shared" si="308"/>
        <v>13.579923266567981</v>
      </c>
      <c r="G3971">
        <f>E3971-($T$2*E3971^3+$U$2*E3971^2+$V$2*E3971+$W$2)*F3971^2-($T$3*E3971+$U$3)*F3971</f>
        <v>215775.98562481438</v>
      </c>
      <c r="M3971">
        <f>T2*O3971^3+U2*O3971^2+V2*O3971+W2</f>
        <v>-0.30929892801016412</v>
      </c>
      <c r="N3971">
        <f>T3*O3971+U3</f>
        <v>72.41293186907231</v>
      </c>
      <c r="O3971">
        <f>E3971-M3970*F3971^2-N3970*F3971</f>
        <v>215777.67154200983</v>
      </c>
      <c r="P3971">
        <f t="shared" si="309"/>
        <v>215782.553433222</v>
      </c>
      <c r="Q3971">
        <f t="shared" si="310"/>
        <v>-4.8818912121641915</v>
      </c>
    </row>
    <row r="3972" spans="1:17" x14ac:dyDescent="0.25">
      <c r="A3972" s="3">
        <v>44958.984039351853</v>
      </c>
      <c r="B3972" s="2">
        <v>135</v>
      </c>
      <c r="C3972">
        <f t="shared" si="311"/>
        <v>13.5</v>
      </c>
      <c r="D3972" s="2">
        <v>8003290</v>
      </c>
      <c r="E3972" s="2">
        <f t="shared" si="312"/>
        <v>216710</v>
      </c>
      <c r="F3972">
        <f t="shared" ref="F3972:F4035" si="313">F3971+(C3972-F3971)/35</f>
        <v>13.577639744666039</v>
      </c>
      <c r="G3972">
        <f>E3972-($T$2*E3972^3+$U$2*E3972^2+$V$2*E3972+$W$2)*F3972^2-($T$3*E3972+$U$3)*F3972</f>
        <v>215782.12114888013</v>
      </c>
      <c r="M3972">
        <f>T2*O3972^3+U2*O3972^2+V2*O3972+W2</f>
        <v>-0.3092960260307881</v>
      </c>
      <c r="N3972">
        <f>T3*O3972+U3</f>
        <v>72.413719998932592</v>
      </c>
      <c r="O3972">
        <f>E3972-M3971*F3972^2-N3971*F3972</f>
        <v>215783.82326731333</v>
      </c>
      <c r="P3972">
        <f t="shared" ref="P3972:P4035" si="314">P3971+(O3972-P3971)/300</f>
        <v>215782.55766600231</v>
      </c>
      <c r="Q3972">
        <f t="shared" ref="Q3972:Q4035" si="315">O3972-P3972</f>
        <v>1.2656013110245112</v>
      </c>
    </row>
    <row r="3973" spans="1:17" x14ac:dyDescent="0.25">
      <c r="A3973" s="3">
        <v>44958.984097222223</v>
      </c>
      <c r="B3973" s="2">
        <v>136</v>
      </c>
      <c r="C3973">
        <f t="shared" si="311"/>
        <v>13.6</v>
      </c>
      <c r="D3973" s="2">
        <v>8003293</v>
      </c>
      <c r="E3973" s="2">
        <f t="shared" si="312"/>
        <v>216707</v>
      </c>
      <c r="F3973">
        <f t="shared" si="313"/>
        <v>13.578278609104151</v>
      </c>
      <c r="G3973">
        <f>E3973-($T$2*E3973^3+$U$2*E3973^2+$V$2*E3973+$W$2)*F3973^2-($T$3*E3973+$U$3)*F3973</f>
        <v>215779.08564381886</v>
      </c>
      <c r="M3973">
        <f>T2*O3973^3+U2*O3973^2+V2*O3973+W2</f>
        <v>-0.30929746578156003</v>
      </c>
      <c r="N3973">
        <f>T3*O3973+U3</f>
        <v>72.413328974194471</v>
      </c>
      <c r="O3973">
        <f>E3973-M3972*F3973^2-N3972*F3973</f>
        <v>215780.77113479434</v>
      </c>
      <c r="P3973">
        <f t="shared" si="314"/>
        <v>215782.55171089829</v>
      </c>
      <c r="Q3973">
        <f t="shared" si="315"/>
        <v>-1.780576103948988</v>
      </c>
    </row>
    <row r="3974" spans="1:17" x14ac:dyDescent="0.25">
      <c r="A3974" s="3">
        <v>44958.984155092592</v>
      </c>
      <c r="B3974" s="2">
        <v>135</v>
      </c>
      <c r="C3974">
        <f t="shared" si="311"/>
        <v>13.5</v>
      </c>
      <c r="D3974" s="2">
        <v>8003293</v>
      </c>
      <c r="E3974" s="2">
        <f t="shared" si="312"/>
        <v>216707</v>
      </c>
      <c r="F3974">
        <f t="shared" si="313"/>
        <v>13.576042077415462</v>
      </c>
      <c r="G3974">
        <f>E3974-($T$2*E3974^3+$U$2*E3974^2+$V$2*E3974+$W$2)*F3974^2-($T$3*E3974+$U$3)*F3974</f>
        <v>215779.22910611131</v>
      </c>
      <c r="M3974">
        <f>T2*O3974^3+U2*O3974^2+V2*O3974+W2</f>
        <v>-0.30929739561335645</v>
      </c>
      <c r="N3974">
        <f>T3*O3974+U3</f>
        <v>72.413348030761654</v>
      </c>
      <c r="O3974">
        <f>E3974-M3973*F3974^2-N3973*F3974</f>
        <v>215780.91988028982</v>
      </c>
      <c r="P3974">
        <f t="shared" si="314"/>
        <v>215782.54627146292</v>
      </c>
      <c r="Q3974">
        <f t="shared" si="315"/>
        <v>-1.6263911731075495</v>
      </c>
    </row>
    <row r="3975" spans="1:17" x14ac:dyDescent="0.25">
      <c r="A3975" s="3">
        <v>44958.984212962961</v>
      </c>
      <c r="B3975" s="2">
        <v>137</v>
      </c>
      <c r="C3975">
        <f t="shared" si="311"/>
        <v>13.7</v>
      </c>
      <c r="D3975" s="2">
        <v>8003294</v>
      </c>
      <c r="E3975" s="2">
        <f t="shared" si="312"/>
        <v>216706</v>
      </c>
      <c r="F3975">
        <f t="shared" si="313"/>
        <v>13.579583732346448</v>
      </c>
      <c r="G3975">
        <f>E3975-($T$2*E3975^3+$U$2*E3975^2+$V$2*E3975+$W$2)*F3975^2-($T$3*E3975+$U$3)*F3975</f>
        <v>215778.00375327005</v>
      </c>
      <c r="M3975">
        <f>T2*O3975^3+U2*O3975^2+V2*O3975+W2</f>
        <v>-0.30929797443059642</v>
      </c>
      <c r="N3975">
        <f>T3*O3975+U3</f>
        <v>72.413190834906601</v>
      </c>
      <c r="O3975">
        <f>E3975-M3974*F3975^2-N3974*F3975</f>
        <v>215779.69289249511</v>
      </c>
      <c r="P3975">
        <f t="shared" si="314"/>
        <v>215782.5367601997</v>
      </c>
      <c r="Q3975">
        <f t="shared" si="315"/>
        <v>-2.8438677045924123</v>
      </c>
    </row>
    <row r="3976" spans="1:17" x14ac:dyDescent="0.25">
      <c r="A3976" s="3">
        <v>44958.984270833331</v>
      </c>
      <c r="B3976" s="2">
        <v>135</v>
      </c>
      <c r="C3976">
        <f t="shared" si="311"/>
        <v>13.5</v>
      </c>
      <c r="D3976" s="2">
        <v>8003288</v>
      </c>
      <c r="E3976" s="2">
        <f t="shared" si="312"/>
        <v>216712</v>
      </c>
      <c r="F3976">
        <f t="shared" si="313"/>
        <v>13.577309911422264</v>
      </c>
      <c r="G3976">
        <f>E3976-($T$2*E3976^3+$U$2*E3976^2+$V$2*E3976+$W$2)*F3976^2-($T$3*E3976+$U$3)*F3976</f>
        <v>215784.13865648967</v>
      </c>
      <c r="M3976">
        <f>T2*O3976^3+U2*O3976^2+V2*O3976+W2</f>
        <v>-0.30929507442144127</v>
      </c>
      <c r="N3976">
        <f>T3*O3976+U3</f>
        <v>72.413978461478024</v>
      </c>
      <c r="O3976">
        <f>E3976-M3975*F3976^2-N3975*F3976</f>
        <v>215785.84068939171</v>
      </c>
      <c r="P3976">
        <f t="shared" si="314"/>
        <v>215782.547773297</v>
      </c>
      <c r="Q3976">
        <f t="shared" si="315"/>
        <v>3.2929160947096534</v>
      </c>
    </row>
    <row r="3977" spans="1:17" x14ac:dyDescent="0.25">
      <c r="A3977" s="3">
        <v>44958.9843287037</v>
      </c>
      <c r="B3977" s="2">
        <v>136</v>
      </c>
      <c r="C3977">
        <f t="shared" si="311"/>
        <v>13.6</v>
      </c>
      <c r="D3977" s="2">
        <v>8003288</v>
      </c>
      <c r="E3977" s="2">
        <f t="shared" si="312"/>
        <v>216712</v>
      </c>
      <c r="F3977">
        <f t="shared" si="313"/>
        <v>13.577958199667341</v>
      </c>
      <c r="G3977">
        <f>E3977-($T$2*E3977^3+$U$2*E3977^2+$V$2*E3977+$W$2)*F3977^2-($T$3*E3977+$U$3)*F3977</f>
        <v>215784.09707178333</v>
      </c>
      <c r="M3977">
        <f>T2*O3977^3+U2*O3977^2+V2*O3977+W2</f>
        <v>-0.30929509929281296</v>
      </c>
      <c r="N3977">
        <f>T3*O3977+U3</f>
        <v>72.413971706138483</v>
      </c>
      <c r="O3977">
        <f>E3977-M3976*F3977^2-N3976*F3977</f>
        <v>215785.7879607802</v>
      </c>
      <c r="P3977">
        <f t="shared" si="314"/>
        <v>215782.55857392194</v>
      </c>
      <c r="Q3977">
        <f t="shared" si="315"/>
        <v>3.2293868582637515</v>
      </c>
    </row>
    <row r="3978" spans="1:17" x14ac:dyDescent="0.25">
      <c r="A3978" s="3">
        <v>44958.984386574077</v>
      </c>
      <c r="B3978" s="2">
        <v>137</v>
      </c>
      <c r="C3978">
        <f t="shared" si="311"/>
        <v>13.7</v>
      </c>
      <c r="D3978" s="2">
        <v>8003277</v>
      </c>
      <c r="E3978" s="2">
        <f t="shared" si="312"/>
        <v>216723</v>
      </c>
      <c r="F3978">
        <f t="shared" si="313"/>
        <v>13.581445108248275</v>
      </c>
      <c r="G3978">
        <f>E3978-($T$2*E3978^3+$U$2*E3978^2+$V$2*E3978+$W$2)*F3978^2-($T$3*E3978+$U$3)*F3978</f>
        <v>215794.85332795075</v>
      </c>
      <c r="M3978">
        <f>T2*O3978^3+U2*O3978^2+V2*O3978+W2</f>
        <v>-0.30929001652636512</v>
      </c>
      <c r="N3978">
        <f>T3*O3978+U3</f>
        <v>72.415352389693339</v>
      </c>
      <c r="O3978">
        <f>E3978-M3977*F3978^2-N3977*F3978</f>
        <v>215796.56484716464</v>
      </c>
      <c r="P3978">
        <f t="shared" si="314"/>
        <v>215782.60526149941</v>
      </c>
      <c r="Q3978">
        <f t="shared" si="315"/>
        <v>13.959585665230406</v>
      </c>
    </row>
    <row r="3979" spans="1:17" x14ac:dyDescent="0.25">
      <c r="A3979" s="3">
        <v>44958.984444444446</v>
      </c>
      <c r="B3979" s="2">
        <v>137</v>
      </c>
      <c r="C3979">
        <f t="shared" si="311"/>
        <v>13.7</v>
      </c>
      <c r="D3979" s="2">
        <v>8003291</v>
      </c>
      <c r="E3979" s="2">
        <f t="shared" si="312"/>
        <v>216709</v>
      </c>
      <c r="F3979">
        <f t="shared" si="313"/>
        <v>13.584832390869753</v>
      </c>
      <c r="G3979">
        <f>E3979-($T$2*E3979^3+$U$2*E3979^2+$V$2*E3979+$W$2)*F3979^2-($T$3*E3979+$U$3)*F3979</f>
        <v>215780.66161763572</v>
      </c>
      <c r="M3979">
        <f>T2*O3979^3+U2*O3979^2+V2*O3979+W2</f>
        <v>-0.30929673121224371</v>
      </c>
      <c r="N3979">
        <f>T3*O3979+U3</f>
        <v>72.41352847433626</v>
      </c>
      <c r="O3979">
        <f>E3979-M3978*F3979^2-N3978*F3979</f>
        <v>215782.32832750096</v>
      </c>
      <c r="P3979">
        <f t="shared" si="314"/>
        <v>215782.6043383861</v>
      </c>
      <c r="Q3979">
        <f t="shared" si="315"/>
        <v>-0.27601088513620198</v>
      </c>
    </row>
    <row r="3980" spans="1:17" x14ac:dyDescent="0.25">
      <c r="A3980" s="3">
        <v>44958.984502314815</v>
      </c>
      <c r="B3980" s="2">
        <v>135</v>
      </c>
      <c r="C3980">
        <f t="shared" si="311"/>
        <v>13.5</v>
      </c>
      <c r="D3980" s="2">
        <v>8003288</v>
      </c>
      <c r="E3980" s="2">
        <f t="shared" si="312"/>
        <v>216712</v>
      </c>
      <c r="F3980">
        <f t="shared" si="313"/>
        <v>13.582408608273475</v>
      </c>
      <c r="G3980">
        <f>E3980-($T$2*E3980^3+$U$2*E3980^2+$V$2*E3980+$W$2)*F3980^2-($T$3*E3980+$U$3)*F3980</f>
        <v>215783.8116055686</v>
      </c>
      <c r="M3980">
        <f>T2*O3980^3+U2*O3980^2+V2*O3980+W2</f>
        <v>-0.30929523064296127</v>
      </c>
      <c r="N3980">
        <f>T3*O3980+U3</f>
        <v>72.41393603010394</v>
      </c>
      <c r="O3980">
        <f>E3980-M3979*F3980^2-N3979*F3980</f>
        <v>215785.50949250293</v>
      </c>
      <c r="P3980">
        <f t="shared" si="314"/>
        <v>215782.61402223315</v>
      </c>
      <c r="Q3980">
        <f t="shared" si="315"/>
        <v>2.8954702697810717</v>
      </c>
    </row>
    <row r="3981" spans="1:17" x14ac:dyDescent="0.25">
      <c r="A3981" s="3">
        <v>44958.984560185185</v>
      </c>
      <c r="B3981" s="2">
        <v>136</v>
      </c>
      <c r="C3981">
        <f t="shared" si="311"/>
        <v>13.6</v>
      </c>
      <c r="D3981" s="2">
        <v>8003281</v>
      </c>
      <c r="E3981" s="2">
        <f t="shared" si="312"/>
        <v>216719</v>
      </c>
      <c r="F3981">
        <f t="shared" si="313"/>
        <v>13.582911219465661</v>
      </c>
      <c r="G3981">
        <f>E3981-($T$2*E3981^3+$U$2*E3981^2+$V$2*E3981+$W$2)*F3981^2-($T$3*E3981+$U$3)*F3981</f>
        <v>215790.76658782354</v>
      </c>
      <c r="M3981">
        <f>T2*O3981^3+U2*O3981^2+V2*O3981+W2</f>
        <v>-0.30929194696353052</v>
      </c>
      <c r="N3981">
        <f>T3*O3981+U3</f>
        <v>72.41482797037439</v>
      </c>
      <c r="O3981">
        <f>E3981-M3980*F3981^2-N3980*F3981</f>
        <v>215792.47150702291</v>
      </c>
      <c r="P3981">
        <f t="shared" si="314"/>
        <v>215782.64688051576</v>
      </c>
      <c r="Q3981">
        <f t="shared" si="315"/>
        <v>9.8246265071502421</v>
      </c>
    </row>
    <row r="3982" spans="1:17" x14ac:dyDescent="0.25">
      <c r="A3982" s="3">
        <v>44958.984618055554</v>
      </c>
      <c r="B3982" s="2">
        <v>136</v>
      </c>
      <c r="C3982">
        <f t="shared" si="311"/>
        <v>13.6</v>
      </c>
      <c r="D3982" s="2">
        <v>8003301</v>
      </c>
      <c r="E3982" s="2">
        <f t="shared" si="312"/>
        <v>216699</v>
      </c>
      <c r="F3982">
        <f t="shared" si="313"/>
        <v>13.583399470338071</v>
      </c>
      <c r="G3982">
        <f>E3982-($T$2*E3982^3+$U$2*E3982^2+$V$2*E3982+$W$2)*F3982^2-($T$3*E3982+$U$3)*F3982</f>
        <v>215770.77178330853</v>
      </c>
      <c r="M3982">
        <f>T2*O3982^3+U2*O3982^2+V2*O3982+W2</f>
        <v>-0.30930140207095397</v>
      </c>
      <c r="N3982">
        <f>T3*O3982+U3</f>
        <v>72.412260031375013</v>
      </c>
      <c r="O3982">
        <f>E3982-M3981*F3982^2-N3981*F3982</f>
        <v>215772.42753189109</v>
      </c>
      <c r="P3982">
        <f t="shared" si="314"/>
        <v>215782.61281602035</v>
      </c>
      <c r="Q3982">
        <f t="shared" si="315"/>
        <v>-10.185284129256615</v>
      </c>
    </row>
    <row r="3983" spans="1:17" x14ac:dyDescent="0.25">
      <c r="A3983" s="3">
        <v>44958.984675925924</v>
      </c>
      <c r="B3983" s="2">
        <v>137</v>
      </c>
      <c r="C3983">
        <f t="shared" si="311"/>
        <v>13.7</v>
      </c>
      <c r="D3983" s="2">
        <v>8003298</v>
      </c>
      <c r="E3983" s="2">
        <f t="shared" si="312"/>
        <v>216702</v>
      </c>
      <c r="F3983">
        <f t="shared" si="313"/>
        <v>13.586730914042697</v>
      </c>
      <c r="G3983">
        <f>E3983-($T$2*E3983^3+$U$2*E3983^2+$V$2*E3983+$W$2)*F3983^2-($T$3*E3983+$U$3)*F3983</f>
        <v>215773.55262946591</v>
      </c>
      <c r="M3983">
        <f>T2*O3983^3+U2*O3983^2+V2*O3983+W2</f>
        <v>-0.30930006999962628</v>
      </c>
      <c r="N3983">
        <f>T3*O3983+U3</f>
        <v>72.412621750088647</v>
      </c>
      <c r="O3983">
        <f>E3983-M3982*F3983^2-N3982*F3983</f>
        <v>215775.25091706589</v>
      </c>
      <c r="P3983">
        <f t="shared" si="314"/>
        <v>215782.58827635716</v>
      </c>
      <c r="Q3983">
        <f t="shared" si="315"/>
        <v>-7.3373592912685126</v>
      </c>
    </row>
    <row r="3984" spans="1:17" x14ac:dyDescent="0.25">
      <c r="A3984" s="3">
        <v>44958.984733796293</v>
      </c>
      <c r="B3984" s="2">
        <v>135</v>
      </c>
      <c r="C3984">
        <f t="shared" si="311"/>
        <v>13.5</v>
      </c>
      <c r="D3984" s="2">
        <v>8003298</v>
      </c>
      <c r="E3984" s="2">
        <f t="shared" si="312"/>
        <v>216702</v>
      </c>
      <c r="F3984">
        <f t="shared" si="313"/>
        <v>13.584252887927191</v>
      </c>
      <c r="G3984">
        <f>E3984-($T$2*E3984^3+$U$2*E3984^2+$V$2*E3984+$W$2)*F3984^2-($T$3*E3984+$U$3)*F3984</f>
        <v>215773.71156791807</v>
      </c>
      <c r="M3984">
        <f>T2*O3984^3+U2*O3984^2+V2*O3984+W2</f>
        <v>-0.30929999760200017</v>
      </c>
      <c r="N3984">
        <f>T3*O3984+U3</f>
        <v>72.412641409963172</v>
      </c>
      <c r="O3984">
        <f>E3984-M3983*F3984^2-N3983*F3984</f>
        <v>215775.40437165977</v>
      </c>
      <c r="P3984">
        <f t="shared" si="314"/>
        <v>215782.56433000817</v>
      </c>
      <c r="Q3984">
        <f t="shared" si="315"/>
        <v>-7.1599583484057803</v>
      </c>
    </row>
    <row r="3985" spans="1:17" x14ac:dyDescent="0.25">
      <c r="A3985" s="3">
        <v>44958.984791666669</v>
      </c>
      <c r="B3985" s="2">
        <v>135</v>
      </c>
      <c r="C3985">
        <f t="shared" si="311"/>
        <v>13.5</v>
      </c>
      <c r="D3985" s="2">
        <v>8003295</v>
      </c>
      <c r="E3985" s="2">
        <f t="shared" si="312"/>
        <v>216705</v>
      </c>
      <c r="F3985">
        <f t="shared" si="313"/>
        <v>13.581845662557843</v>
      </c>
      <c r="G3985">
        <f>E3985-($T$2*E3985^3+$U$2*E3985^2+$V$2*E3985+$W$2)*F3985^2-($T$3*E3985+$U$3)*F3985</f>
        <v>215776.86049252911</v>
      </c>
      <c r="M3985">
        <f>T2*O3985^3+U2*O3985^2+V2*O3985+W2</f>
        <v>-0.30929850973155021</v>
      </c>
      <c r="N3985">
        <f>T3*O3985+U3</f>
        <v>72.413045460686035</v>
      </c>
      <c r="O3985">
        <f>E3985-M3984*F3985^2-N3984*F3985</f>
        <v>215778.55817813374</v>
      </c>
      <c r="P3985">
        <f t="shared" si="314"/>
        <v>215782.5509761686</v>
      </c>
      <c r="Q3985">
        <f t="shared" si="315"/>
        <v>-3.9927980348584242</v>
      </c>
    </row>
    <row r="3986" spans="1:17" x14ac:dyDescent="0.25">
      <c r="A3986" s="3">
        <v>44958.984849537039</v>
      </c>
      <c r="B3986" s="2">
        <v>136</v>
      </c>
      <c r="C3986">
        <f t="shared" si="311"/>
        <v>13.6</v>
      </c>
      <c r="D3986" s="2">
        <v>8003298</v>
      </c>
      <c r="E3986" s="2">
        <f t="shared" si="312"/>
        <v>216702</v>
      </c>
      <c r="F3986">
        <f t="shared" si="313"/>
        <v>13.582364357913333</v>
      </c>
      <c r="G3986">
        <f>E3986-($T$2*E3986^3+$U$2*E3986^2+$V$2*E3986+$W$2)*F3986^2-($T$3*E3986+$U$3)*F3986</f>
        <v>215773.83269914705</v>
      </c>
      <c r="M3986">
        <f>T2*O3986^3+U2*O3986^2+V2*O3986+W2</f>
        <v>-0.30929994342139966</v>
      </c>
      <c r="N3986">
        <f>T3*O3986+U3</f>
        <v>72.412656122968599</v>
      </c>
      <c r="O3986">
        <f>E3986-M3985*F3986^2-N3985*F3986</f>
        <v>215775.51921360695</v>
      </c>
      <c r="P3986">
        <f t="shared" si="314"/>
        <v>215782.52753696006</v>
      </c>
      <c r="Q3986">
        <f t="shared" si="315"/>
        <v>-7.0083233531040605</v>
      </c>
    </row>
    <row r="3987" spans="1:17" x14ac:dyDescent="0.25">
      <c r="A3987" s="3">
        <v>44958.984907407408</v>
      </c>
      <c r="B3987" s="2">
        <v>136</v>
      </c>
      <c r="C3987">
        <f t="shared" si="311"/>
        <v>13.6</v>
      </c>
      <c r="D3987" s="2">
        <v>8003291</v>
      </c>
      <c r="E3987" s="2">
        <f t="shared" si="312"/>
        <v>216709</v>
      </c>
      <c r="F3987">
        <f t="shared" si="313"/>
        <v>13.582868233401523</v>
      </c>
      <c r="G3987">
        <f>E3987-($T$2*E3987^3+$U$2*E3987^2+$V$2*E3987+$W$2)*F3987^2-($T$3*E3987+$U$3)*F3987</f>
        <v>215780.78760092342</v>
      </c>
      <c r="M3987">
        <f>T2*O3987^3+U2*O3987^2+V2*O3987+W2</f>
        <v>-0.30929665376293458</v>
      </c>
      <c r="N3987">
        <f>T3*O3987+U3</f>
        <v>72.413549508993754</v>
      </c>
      <c r="O3987">
        <f>E3987-M3986*F3987^2-N3986*F3987</f>
        <v>215782.49251292431</v>
      </c>
      <c r="P3987">
        <f t="shared" si="314"/>
        <v>215782.52742021327</v>
      </c>
      <c r="Q3987">
        <f t="shared" si="315"/>
        <v>-3.4907288965769112E-2</v>
      </c>
    </row>
    <row r="3988" spans="1:17" x14ac:dyDescent="0.25">
      <c r="A3988" s="3">
        <v>44958.984965277778</v>
      </c>
      <c r="B3988" s="2">
        <v>136</v>
      </c>
      <c r="C3988">
        <f t="shared" si="311"/>
        <v>13.6</v>
      </c>
      <c r="D3988" s="2">
        <v>8003296</v>
      </c>
      <c r="E3988" s="2">
        <f t="shared" si="312"/>
        <v>216704</v>
      </c>
      <c r="F3988">
        <f t="shared" si="313"/>
        <v>13.583357712447194</v>
      </c>
      <c r="G3988">
        <f>E3988-($T$2*E3988^3+$U$2*E3988^2+$V$2*E3988+$W$2)*F3988^2-($T$3*E3988+$U$3)*F3988</f>
        <v>215775.7653332882</v>
      </c>
      <c r="M3988">
        <f>T2*O3988^3+U2*O3988^2+V2*O3988+W2</f>
        <v>-0.3092990332621236</v>
      </c>
      <c r="N3988">
        <f>T3*O3988+U3</f>
        <v>72.412903286192517</v>
      </c>
      <c r="O3988">
        <f>E3988-M3987*F3988^2-N3987*F3988</f>
        <v>215777.44843915117</v>
      </c>
      <c r="P3988">
        <f t="shared" si="314"/>
        <v>215782.51049027639</v>
      </c>
      <c r="Q3988">
        <f t="shared" si="315"/>
        <v>-5.0620511252200231</v>
      </c>
    </row>
    <row r="3989" spans="1:17" x14ac:dyDescent="0.25">
      <c r="A3989" s="3">
        <v>44958.985023148147</v>
      </c>
      <c r="B3989" s="2">
        <v>138</v>
      </c>
      <c r="C3989">
        <f t="shared" si="311"/>
        <v>13.8</v>
      </c>
      <c r="D3989" s="2">
        <v>8003299</v>
      </c>
      <c r="E3989" s="2">
        <f t="shared" si="312"/>
        <v>216701</v>
      </c>
      <c r="F3989">
        <f t="shared" si="313"/>
        <v>13.58954749209156</v>
      </c>
      <c r="G3989">
        <f>E3989-($T$2*E3989^3+$U$2*E3989^2+$V$2*E3989+$W$2)*F3989^2-($T$3*E3989+$U$3)*F3989</f>
        <v>215772.37380773688</v>
      </c>
      <c r="M3989">
        <f>T2*O3989^3+U2*O3989^2+V2*O3989+W2</f>
        <v>-0.30930063117626677</v>
      </c>
      <c r="N3989">
        <f>T3*O3989+U3</f>
        <v>72.412469362297827</v>
      </c>
      <c r="O3989">
        <f>E3989-M3988*F3989^2-N3988*F3989</f>
        <v>215774.06145848057</v>
      </c>
      <c r="P3989">
        <f t="shared" si="314"/>
        <v>215782.48232683705</v>
      </c>
      <c r="Q3989">
        <f t="shared" si="315"/>
        <v>-8.4208683564793319</v>
      </c>
    </row>
    <row r="3990" spans="1:17" x14ac:dyDescent="0.25">
      <c r="A3990" s="3">
        <v>44958.985081018516</v>
      </c>
      <c r="B3990" s="2">
        <v>136</v>
      </c>
      <c r="C3990">
        <f t="shared" si="311"/>
        <v>13.6</v>
      </c>
      <c r="D3990" s="2">
        <v>8003293</v>
      </c>
      <c r="E3990" s="2">
        <f t="shared" si="312"/>
        <v>216707</v>
      </c>
      <c r="F3990">
        <f t="shared" si="313"/>
        <v>13.589846135174659</v>
      </c>
      <c r="G3990">
        <f>E3990-($T$2*E3990^3+$U$2*E3990^2+$V$2*E3990+$W$2)*F3990^2-($T$3*E3990+$U$3)*F3990</f>
        <v>215778.34369434745</v>
      </c>
      <c r="M3990">
        <f>T2*O3990^3+U2*O3990^2+V2*O3990+W2</f>
        <v>-0.30929780665868029</v>
      </c>
      <c r="N3990">
        <f>T3*O3990+U3</f>
        <v>72.413236398200709</v>
      </c>
      <c r="O3990">
        <f>E3990-M3989*F3990^2-N3989*F3990</f>
        <v>215780.04853549693</v>
      </c>
      <c r="P3990">
        <f t="shared" si="314"/>
        <v>215782.47421419926</v>
      </c>
      <c r="Q3990">
        <f t="shared" si="315"/>
        <v>-2.4256787023332436</v>
      </c>
    </row>
    <row r="3991" spans="1:17" x14ac:dyDescent="0.25">
      <c r="A3991" s="3">
        <v>44958.985138888886</v>
      </c>
      <c r="B3991" s="2">
        <v>136</v>
      </c>
      <c r="C3991">
        <f t="shared" si="311"/>
        <v>13.6</v>
      </c>
      <c r="D3991" s="2">
        <v>8003293</v>
      </c>
      <c r="E3991" s="2">
        <f t="shared" si="312"/>
        <v>216707</v>
      </c>
      <c r="F3991">
        <f t="shared" si="313"/>
        <v>13.59013624559824</v>
      </c>
      <c r="G3991">
        <f>E3991-($T$2*E3991^3+$U$2*E3991^2+$V$2*E3991+$W$2)*F3991^2-($T$3*E3991+$U$3)*F3991</f>
        <v>215778.32508751797</v>
      </c>
      <c r="M3991">
        <f>T2*O3991^3+U2*O3991^2+V2*O3991+W2</f>
        <v>-0.30929782058188049</v>
      </c>
      <c r="N3991">
        <f>T3*O3991+U3</f>
        <v>72.413232616942523</v>
      </c>
      <c r="O3991">
        <f>E3991-M3990*F3991^2-N3990*F3991</f>
        <v>215780.01902099326</v>
      </c>
      <c r="P3991">
        <f t="shared" si="314"/>
        <v>215782.4660302219</v>
      </c>
      <c r="Q3991">
        <f t="shared" si="315"/>
        <v>-2.4470092286355793</v>
      </c>
    </row>
    <row r="3992" spans="1:17" x14ac:dyDescent="0.25">
      <c r="A3992" s="3">
        <v>44958.985196759262</v>
      </c>
      <c r="B3992" s="2">
        <v>135</v>
      </c>
      <c r="C3992">
        <f t="shared" si="311"/>
        <v>13.5</v>
      </c>
      <c r="D3992" s="2">
        <v>8003287</v>
      </c>
      <c r="E3992" s="2">
        <f t="shared" si="312"/>
        <v>216713</v>
      </c>
      <c r="F3992">
        <f t="shared" si="313"/>
        <v>13.587560924295433</v>
      </c>
      <c r="G3992">
        <f>E3992-($T$2*E3992^3+$U$2*E3992^2+$V$2*E3992+$W$2)*F3992^2-($T$3*E3992+$U$3)*F3992</f>
        <v>215784.47930536457</v>
      </c>
      <c r="M3992">
        <f>T2*O3992^3+U2*O3992^2+V2*O3992+W2</f>
        <v>-0.30929491252762042</v>
      </c>
      <c r="N3992">
        <f>T3*O3992+U3</f>
        <v>72.414022433803879</v>
      </c>
      <c r="O3992">
        <f>E3992-M3991*F3992^2-N3991*F3992</f>
        <v>215786.18391413582</v>
      </c>
      <c r="P3992">
        <f t="shared" si="314"/>
        <v>215782.47842316827</v>
      </c>
      <c r="Q3992">
        <f t="shared" si="315"/>
        <v>3.7054909675498493</v>
      </c>
    </row>
    <row r="3993" spans="1:17" x14ac:dyDescent="0.25">
      <c r="A3993" s="3">
        <v>44958.985254629632</v>
      </c>
      <c r="B3993" s="2">
        <v>135</v>
      </c>
      <c r="C3993">
        <f t="shared" si="311"/>
        <v>13.5</v>
      </c>
      <c r="D3993" s="2">
        <v>8003290</v>
      </c>
      <c r="E3993" s="2">
        <f t="shared" si="312"/>
        <v>216710</v>
      </c>
      <c r="F3993">
        <f t="shared" si="313"/>
        <v>13.585059183601278</v>
      </c>
      <c r="G3993">
        <f>E3993-($T$2*E3993^3+$U$2*E3993^2+$V$2*E3993+$W$2)*F3993^2-($T$3*E3993+$U$3)*F3993</f>
        <v>215781.64524514624</v>
      </c>
      <c r="M3993">
        <f>T2*O3993^3+U2*O3993^2+V2*O3993+W2</f>
        <v>-0.30929625739680555</v>
      </c>
      <c r="N3993">
        <f>T3*O3993+U3</f>
        <v>72.413657160173031</v>
      </c>
      <c r="O3993">
        <f>E3993-M3992*F3993^2-N3992*F3993</f>
        <v>215783.3327811553</v>
      </c>
      <c r="P3993">
        <f t="shared" si="314"/>
        <v>215782.48127102823</v>
      </c>
      <c r="Q3993">
        <f t="shared" si="315"/>
        <v>0.8515101270750165</v>
      </c>
    </row>
    <row r="3994" spans="1:17" x14ac:dyDescent="0.25">
      <c r="A3994" s="3">
        <v>44958.985312500001</v>
      </c>
      <c r="B3994" s="2">
        <v>136</v>
      </c>
      <c r="C3994">
        <f t="shared" si="311"/>
        <v>13.6</v>
      </c>
      <c r="D3994" s="2">
        <v>8003290</v>
      </c>
      <c r="E3994" s="2">
        <f t="shared" si="312"/>
        <v>216710</v>
      </c>
      <c r="F3994">
        <f t="shared" si="313"/>
        <v>13.585486064069812</v>
      </c>
      <c r="G3994">
        <f>E3994-($T$2*E3994^3+$U$2*E3994^2+$V$2*E3994+$W$2)*F3994^2-($T$3*E3994+$U$3)*F3994</f>
        <v>215781.61786486383</v>
      </c>
      <c r="M3994">
        <f>T2*O3994^3+U2*O3994^2+V2*O3994+W2</f>
        <v>-0.30929626782825381</v>
      </c>
      <c r="N3994">
        <f>T3*O3994+U3</f>
        <v>72.413654327017497</v>
      </c>
      <c r="O3994">
        <f>E3994-M3993*F3994^2-N3993*F3994</f>
        <v>215783.31066703994</v>
      </c>
      <c r="P3994">
        <f t="shared" si="314"/>
        <v>215782.48403568161</v>
      </c>
      <c r="Q3994">
        <f t="shared" si="315"/>
        <v>0.8266313583299052</v>
      </c>
    </row>
    <row r="3995" spans="1:17" x14ac:dyDescent="0.25">
      <c r="A3995" s="3">
        <v>44958.98537037037</v>
      </c>
      <c r="B3995" s="2">
        <v>136</v>
      </c>
      <c r="C3995">
        <f t="shared" si="311"/>
        <v>13.6</v>
      </c>
      <c r="D3995" s="2">
        <v>8003283</v>
      </c>
      <c r="E3995" s="2">
        <f t="shared" si="312"/>
        <v>216717</v>
      </c>
      <c r="F3995">
        <f t="shared" si="313"/>
        <v>13.585900747953533</v>
      </c>
      <c r="G3995">
        <f>E3995-($T$2*E3995^3+$U$2*E3995^2+$V$2*E3995+$W$2)*F3995^2-($T$3*E3995+$U$3)*F3995</f>
        <v>215788.578484903</v>
      </c>
      <c r="M3995">
        <f>T2*O3995^3+U2*O3995^2+V2*O3995+W2</f>
        <v>-0.30929297858900662</v>
      </c>
      <c r="N3995">
        <f>T3*O3995+U3</f>
        <v>72.41454773832352</v>
      </c>
      <c r="O3995">
        <f>E3995-M3994*F3995^2-N3994*F3995</f>
        <v>215790.28416368648</v>
      </c>
      <c r="P3995">
        <f t="shared" si="314"/>
        <v>215782.51003610829</v>
      </c>
      <c r="Q3995">
        <f t="shared" si="315"/>
        <v>7.7741275781881995</v>
      </c>
    </row>
    <row r="3996" spans="1:17" x14ac:dyDescent="0.25">
      <c r="A3996" s="3">
        <v>44958.98542824074</v>
      </c>
      <c r="B3996" s="2">
        <v>136</v>
      </c>
      <c r="C3996">
        <f t="shared" si="311"/>
        <v>13.6</v>
      </c>
      <c r="D3996" s="2">
        <v>8003282</v>
      </c>
      <c r="E3996" s="2">
        <f t="shared" si="312"/>
        <v>216718</v>
      </c>
      <c r="F3996">
        <f t="shared" si="313"/>
        <v>13.58630358372629</v>
      </c>
      <c r="G3996">
        <f>E3996-($T$2*E3996^3+$U$2*E3996^2+$V$2*E3996+$W$2)*F3996^2-($T$3*E3996+$U$3)*F3996</f>
        <v>215789.55082060545</v>
      </c>
      <c r="M3996">
        <f>T2*O3996^3+U2*O3996^2+V2*O3996+W2</f>
        <v>-0.30929252512178818</v>
      </c>
      <c r="N3996">
        <f>T3*O3996+U3</f>
        <v>72.414670917223688</v>
      </c>
      <c r="O3996">
        <f>E3996-M3995*F3996^2-N3995*F3996</f>
        <v>215791.24563310307</v>
      </c>
      <c r="P3996">
        <f t="shared" si="314"/>
        <v>215782.53915476493</v>
      </c>
      <c r="Q3996">
        <f t="shared" si="315"/>
        <v>8.7064783381356392</v>
      </c>
    </row>
    <row r="3997" spans="1:17" x14ac:dyDescent="0.25">
      <c r="A3997" s="3">
        <v>44958.985486111109</v>
      </c>
      <c r="B3997" s="2">
        <v>136</v>
      </c>
      <c r="C3997">
        <f t="shared" si="311"/>
        <v>13.6</v>
      </c>
      <c r="D3997" s="2">
        <v>8003288</v>
      </c>
      <c r="E3997" s="2">
        <f t="shared" si="312"/>
        <v>216712</v>
      </c>
      <c r="F3997">
        <f t="shared" si="313"/>
        <v>13.586694909905539</v>
      </c>
      <c r="G3997">
        <f>E3997-($T$2*E3997^3+$U$2*E3997^2+$V$2*E3997+$W$2)*F3997^2-($T$3*E3997+$U$3)*F3997</f>
        <v>215783.53667736863</v>
      </c>
      <c r="M3997">
        <f>T2*O3997^3+U2*O3997^2+V2*O3997+W2</f>
        <v>-0.30929536774719335</v>
      </c>
      <c r="N3997">
        <f>T3*O3997+U3</f>
        <v>72.413898791413573</v>
      </c>
      <c r="O3997">
        <f>E3997-M3996*F3997^2-N3996*F3997</f>
        <v>215785.21882696002</v>
      </c>
      <c r="P3997">
        <f t="shared" si="314"/>
        <v>215782.54808700559</v>
      </c>
      <c r="Q3997">
        <f t="shared" si="315"/>
        <v>2.6707399544247892</v>
      </c>
    </row>
    <row r="3998" spans="1:17" x14ac:dyDescent="0.25">
      <c r="A3998" s="3">
        <v>44958.985543981478</v>
      </c>
      <c r="B3998" s="2">
        <v>136</v>
      </c>
      <c r="C3998">
        <f t="shared" si="311"/>
        <v>13.6</v>
      </c>
      <c r="D3998" s="2">
        <v>8003288</v>
      </c>
      <c r="E3998" s="2">
        <f t="shared" si="312"/>
        <v>216712</v>
      </c>
      <c r="F3998">
        <f t="shared" si="313"/>
        <v>13.587075055336809</v>
      </c>
      <c r="G3998">
        <f>E3998-($T$2*E3998^3+$U$2*E3998^2+$V$2*E3998+$W$2)*F3998^2-($T$3*E3998+$U$3)*F3998</f>
        <v>215783.51229496166</v>
      </c>
      <c r="M3998">
        <f>T2*O3998^3+U2*O3998^2+V2*O3998+W2</f>
        <v>-0.30929537402891311</v>
      </c>
      <c r="N3998">
        <f>T3*O3998+U3</f>
        <v>72.413897085249573</v>
      </c>
      <c r="O3998">
        <f>E3998-M3997*F3998^2-N3997*F3998</f>
        <v>215785.20550954517</v>
      </c>
      <c r="P3998">
        <f t="shared" si="314"/>
        <v>215782.55694508072</v>
      </c>
      <c r="Q3998">
        <f t="shared" si="315"/>
        <v>2.6485644644417334</v>
      </c>
    </row>
    <row r="3999" spans="1:17" x14ac:dyDescent="0.25">
      <c r="A3999" s="3">
        <v>44958.985601851855</v>
      </c>
      <c r="B3999" s="2">
        <v>136</v>
      </c>
      <c r="C3999">
        <f t="shared" si="311"/>
        <v>13.6</v>
      </c>
      <c r="D3999" s="2">
        <v>8003289</v>
      </c>
      <c r="E3999" s="2">
        <f t="shared" si="312"/>
        <v>216711</v>
      </c>
      <c r="F3999">
        <f t="shared" si="313"/>
        <v>13.587444339470043</v>
      </c>
      <c r="G3999">
        <f>E3999-($T$2*E3999^3+$U$2*E3999^2+$V$2*E3999+$W$2)*F3999^2-($T$3*E3999+$U$3)*F3999</f>
        <v>215782.49043551247</v>
      </c>
      <c r="M3999">
        <f>T2*O3999^3+U2*O3999^2+V2*O3999+W2</f>
        <v>-0.30929585686418098</v>
      </c>
      <c r="N3999">
        <f>T3*O3999+U3</f>
        <v>72.413765944789631</v>
      </c>
      <c r="O3999">
        <f>E3999-M3998*F3999^2-N3998*F3999</f>
        <v>215784.18189639921</v>
      </c>
      <c r="P3999">
        <f t="shared" si="314"/>
        <v>215782.56236158512</v>
      </c>
      <c r="Q3999">
        <f t="shared" si="315"/>
        <v>1.6195348140900023</v>
      </c>
    </row>
    <row r="4000" spans="1:17" x14ac:dyDescent="0.25">
      <c r="A4000" s="3">
        <v>44958.985659722224</v>
      </c>
      <c r="B4000" s="2">
        <v>135</v>
      </c>
      <c r="C4000">
        <f t="shared" si="311"/>
        <v>13.5</v>
      </c>
      <c r="D4000" s="2">
        <v>8003292</v>
      </c>
      <c r="E4000" s="2">
        <f t="shared" si="312"/>
        <v>216708</v>
      </c>
      <c r="F4000">
        <f t="shared" si="313"/>
        <v>13.584945929770898</v>
      </c>
      <c r="G4000">
        <f>E4000-($T$2*E4000^3+$U$2*E4000^2+$V$2*E4000+$W$2)*F4000^2-($T$3*E4000+$U$3)*F4000</f>
        <v>215779.65616108046</v>
      </c>
      <c r="M4000">
        <f>T2*O4000^3+U2*O4000^2+V2*O4000+W2</f>
        <v>-0.30929719568969838</v>
      </c>
      <c r="N4000">
        <f>T3*O4000+U3</f>
        <v>72.413402327155552</v>
      </c>
      <c r="O4000">
        <f>E4000-M3999*F4000^2-N3999*F4000</f>
        <v>215781.34368925454</v>
      </c>
      <c r="P4000">
        <f t="shared" si="314"/>
        <v>215782.55829934403</v>
      </c>
      <c r="Q4000">
        <f t="shared" si="315"/>
        <v>-1.2146100894897245</v>
      </c>
    </row>
    <row r="4001" spans="1:17" x14ac:dyDescent="0.25">
      <c r="A4001" s="3">
        <v>44958.985717592594</v>
      </c>
      <c r="B4001" s="2">
        <v>136</v>
      </c>
      <c r="C4001">
        <f t="shared" si="311"/>
        <v>13.6</v>
      </c>
      <c r="D4001" s="2">
        <v>8003307</v>
      </c>
      <c r="E4001" s="2">
        <f t="shared" si="312"/>
        <v>216693</v>
      </c>
      <c r="F4001">
        <f t="shared" si="313"/>
        <v>13.585376046063159</v>
      </c>
      <c r="G4001">
        <f>E4001-($T$2*E4001^3+$U$2*E4001^2+$V$2*E4001+$W$2)*F4001^2-($T$3*E4001+$U$3)*F4001</f>
        <v>215764.65596274473</v>
      </c>
      <c r="M4001">
        <f>T2*O4001^3+U2*O4001^2+V2*O4001+W2</f>
        <v>-0.30930428322336695</v>
      </c>
      <c r="N4001">
        <f>T3*O4001+U3</f>
        <v>72.411477735609338</v>
      </c>
      <c r="O4001">
        <f>E4001-M4000*F4001^2-N4000*F4001</f>
        <v>215766.32134444779</v>
      </c>
      <c r="P4001">
        <f t="shared" si="314"/>
        <v>215782.50417616105</v>
      </c>
      <c r="Q4001">
        <f t="shared" si="315"/>
        <v>-16.182831713260384</v>
      </c>
    </row>
    <row r="4002" spans="1:17" x14ac:dyDescent="0.25">
      <c r="A4002" s="3">
        <v>44958.985775462963</v>
      </c>
      <c r="B4002" s="2">
        <v>136</v>
      </c>
      <c r="C4002">
        <f t="shared" si="311"/>
        <v>13.6</v>
      </c>
      <c r="D4002" s="2">
        <v>8003292</v>
      </c>
      <c r="E4002" s="2">
        <f t="shared" si="312"/>
        <v>216708</v>
      </c>
      <c r="F4002">
        <f t="shared" si="313"/>
        <v>13.585793873318497</v>
      </c>
      <c r="G4002">
        <f>E4002-($T$2*E4002^3+$U$2*E4002^2+$V$2*E4002+$W$2)*F4002^2-($T$3*E4002+$U$3)*F4002</f>
        <v>215779.60177393485</v>
      </c>
      <c r="M4002">
        <f>T2*O4002^3+U2*O4002^2+V2*O4002+W2</f>
        <v>-0.30929720589527365</v>
      </c>
      <c r="N4002">
        <f>T3*O4002+U3</f>
        <v>72.413399555456735</v>
      </c>
      <c r="O4002">
        <f>E4002-M4001*F4002^2-N4001*F4002</f>
        <v>215781.32205483798</v>
      </c>
      <c r="P4002">
        <f t="shared" si="314"/>
        <v>215782.50023575663</v>
      </c>
      <c r="Q4002">
        <f t="shared" si="315"/>
        <v>-1.1781809186504688</v>
      </c>
    </row>
    <row r="4003" spans="1:17" x14ac:dyDescent="0.25">
      <c r="A4003" s="3">
        <v>44958.985833333332</v>
      </c>
      <c r="B4003" s="2">
        <v>138</v>
      </c>
      <c r="C4003">
        <f t="shared" si="311"/>
        <v>13.8</v>
      </c>
      <c r="D4003" s="2">
        <v>8003272</v>
      </c>
      <c r="E4003" s="2">
        <f t="shared" si="312"/>
        <v>216728</v>
      </c>
      <c r="F4003">
        <f t="shared" si="313"/>
        <v>13.59191404836654</v>
      </c>
      <c r="G4003">
        <f>E4003-($T$2*E4003^3+$U$2*E4003^2+$V$2*E4003+$W$2)*F4003^2-($T$3*E4003+$U$3)*F4003</f>
        <v>215799.17270175062</v>
      </c>
      <c r="M4003">
        <f>T2*O4003^3+U2*O4003^2+V2*O4003+W2</f>
        <v>-0.30928797085284593</v>
      </c>
      <c r="N4003">
        <f>T3*O4003+U3</f>
        <v>72.415908160767543</v>
      </c>
      <c r="O4003">
        <f>E4003-M4002*F4003^2-N4002*F4003</f>
        <v>215800.90290254413</v>
      </c>
      <c r="P4003">
        <f t="shared" si="314"/>
        <v>215782.56157797924</v>
      </c>
      <c r="Q4003">
        <f t="shared" si="315"/>
        <v>18.341324564884417</v>
      </c>
    </row>
    <row r="4004" spans="1:17" x14ac:dyDescent="0.25">
      <c r="A4004" s="3">
        <v>44958.985891203702</v>
      </c>
      <c r="B4004" s="2">
        <v>137</v>
      </c>
      <c r="C4004">
        <f t="shared" si="311"/>
        <v>13.7</v>
      </c>
      <c r="D4004" s="2">
        <v>8003270</v>
      </c>
      <c r="E4004" s="2">
        <f t="shared" si="312"/>
        <v>216730</v>
      </c>
      <c r="F4004">
        <f t="shared" si="313"/>
        <v>13.59500221841321</v>
      </c>
      <c r="G4004">
        <f>E4004-($T$2*E4004^3+$U$2*E4004^2+$V$2*E4004+$W$2)*F4004^2-($T$3*E4004+$U$3)*F4004</f>
        <v>215800.97097856394</v>
      </c>
      <c r="M4004">
        <f>T2*O4004^3+U2*O4004^2+V2*O4004+W2</f>
        <v>-0.30928713786981127</v>
      </c>
      <c r="N4004">
        <f>T3*O4004+U3</f>
        <v>72.416134480424773</v>
      </c>
      <c r="O4004">
        <f>E4004-M4003*F4004^2-N4003*F4004</f>
        <v>215802.6694342189</v>
      </c>
      <c r="P4004">
        <f t="shared" si="314"/>
        <v>215782.6286041667</v>
      </c>
      <c r="Q4004">
        <f t="shared" si="315"/>
        <v>20.040830052195815</v>
      </c>
    </row>
    <row r="4005" spans="1:17" x14ac:dyDescent="0.25">
      <c r="A4005" s="3">
        <v>44958.985949074071</v>
      </c>
      <c r="B4005" s="2">
        <v>138</v>
      </c>
      <c r="C4005">
        <f t="shared" si="311"/>
        <v>13.8</v>
      </c>
      <c r="D4005" s="2">
        <v>8003270</v>
      </c>
      <c r="E4005" s="2">
        <f t="shared" si="312"/>
        <v>216730</v>
      </c>
      <c r="F4005">
        <f t="shared" si="313"/>
        <v>13.600859297887119</v>
      </c>
      <c r="G4005">
        <f>E4005-($T$2*E4005^3+$U$2*E4005^2+$V$2*E4005+$W$2)*F4005^2-($T$3*E4005+$U$3)*F4005</f>
        <v>215800.59533248129</v>
      </c>
      <c r="M4005">
        <f>T2*O4005^3+U2*O4005^2+V2*O4005+W2</f>
        <v>-0.30928731616070265</v>
      </c>
      <c r="N4005">
        <f>T3*O4005+U3</f>
        <v>72.416086038509576</v>
      </c>
      <c r="O4005">
        <f>E4005-M4004*F4005^2-N4004*F4005</f>
        <v>215802.29132222178</v>
      </c>
      <c r="P4005">
        <f t="shared" si="314"/>
        <v>215782.69414656021</v>
      </c>
      <c r="Q4005">
        <f t="shared" si="315"/>
        <v>19.597175661561778</v>
      </c>
    </row>
    <row r="4006" spans="1:17" x14ac:dyDescent="0.25">
      <c r="A4006" s="3">
        <v>44958.986006944448</v>
      </c>
      <c r="B4006" s="2">
        <v>136</v>
      </c>
      <c r="C4006">
        <f t="shared" si="311"/>
        <v>13.6</v>
      </c>
      <c r="D4006" s="2">
        <v>8003269</v>
      </c>
      <c r="E4006" s="2">
        <f t="shared" si="312"/>
        <v>216731</v>
      </c>
      <c r="F4006">
        <f t="shared" si="313"/>
        <v>13.600834746518915</v>
      </c>
      <c r="G4006">
        <f>E4006-($T$2*E4006^3+$U$2*E4006^2+$V$2*E4006+$W$2)*F4006^2-($T$3*E4006+$U$3)*F4006</f>
        <v>215801.59507896559</v>
      </c>
      <c r="M4006">
        <f>T2*O4006^3+U2*O4006^2+V2*O4006+W2</f>
        <v>-0.30928684356717406</v>
      </c>
      <c r="N4006">
        <f>T3*O4006+U3</f>
        <v>72.41621444371475</v>
      </c>
      <c r="O4006">
        <f>E4006-M4005*F4006^2-N4005*F4006</f>
        <v>215803.29358541424</v>
      </c>
      <c r="P4006">
        <f t="shared" si="314"/>
        <v>215782.7628113564</v>
      </c>
      <c r="Q4006">
        <f t="shared" si="315"/>
        <v>20.530774057842791</v>
      </c>
    </row>
    <row r="4007" spans="1:17" x14ac:dyDescent="0.25">
      <c r="A4007" s="3">
        <v>44958.986064814817</v>
      </c>
      <c r="B4007" s="2">
        <v>135</v>
      </c>
      <c r="C4007">
        <f t="shared" si="311"/>
        <v>13.5</v>
      </c>
      <c r="D4007" s="2">
        <v>8003289</v>
      </c>
      <c r="E4007" s="2">
        <f t="shared" si="312"/>
        <v>216711</v>
      </c>
      <c r="F4007">
        <f t="shared" si="313"/>
        <v>13.597953753761232</v>
      </c>
      <c r="G4007">
        <f>E4007-($T$2*E4007^3+$U$2*E4007^2+$V$2*E4007+$W$2)*F4007^2-($T$3*E4007+$U$3)*F4007</f>
        <v>215781.81640424856</v>
      </c>
      <c r="M4007">
        <f>T2*O4007^3+U2*O4007^2+V2*O4007+W2</f>
        <v>-0.30929618977001128</v>
      </c>
      <c r="N4007">
        <f>T3*O4007+U3</f>
        <v>72.41367552747333</v>
      </c>
      <c r="O4007">
        <f>E4007-M4006*F4007^2-N4006*F4007</f>
        <v>215783.47614659762</v>
      </c>
      <c r="P4007">
        <f t="shared" si="314"/>
        <v>215782.76518914054</v>
      </c>
      <c r="Q4007">
        <f t="shared" si="315"/>
        <v>0.71095745707862079</v>
      </c>
    </row>
    <row r="4008" spans="1:17" x14ac:dyDescent="0.25">
      <c r="A4008" s="3">
        <v>44958.986122685186</v>
      </c>
      <c r="B4008" s="2">
        <v>136</v>
      </c>
      <c r="C4008">
        <f t="shared" si="311"/>
        <v>13.6</v>
      </c>
      <c r="D4008" s="2">
        <v>8003300</v>
      </c>
      <c r="E4008" s="2">
        <f t="shared" si="312"/>
        <v>216700</v>
      </c>
      <c r="F4008">
        <f t="shared" si="313"/>
        <v>13.598012217939482</v>
      </c>
      <c r="G4008">
        <f>E4008-($T$2*E4008^3+$U$2*E4008^2+$V$2*E4008+$W$2)*F4008^2-($T$3*E4008+$U$3)*F4008</f>
        <v>215770.83275980735</v>
      </c>
      <c r="M4008">
        <f>T2*O4008^3+U2*O4008^2+V2*O4008+W2</f>
        <v>-0.30930136379513573</v>
      </c>
      <c r="N4008">
        <f>T3*O4008+U3</f>
        <v>72.412270424737613</v>
      </c>
      <c r="O4008">
        <f>E4008-M4007*F4008^2-N4007*F4008</f>
        <v>215772.50865698853</v>
      </c>
      <c r="P4008">
        <f t="shared" si="314"/>
        <v>215782.73100070003</v>
      </c>
      <c r="Q4008">
        <f t="shared" si="315"/>
        <v>-10.222343711502617</v>
      </c>
    </row>
    <row r="4009" spans="1:17" x14ac:dyDescent="0.25">
      <c r="A4009" s="3">
        <v>44958.986180555556</v>
      </c>
      <c r="B4009" s="2">
        <v>136</v>
      </c>
      <c r="C4009">
        <f t="shared" si="311"/>
        <v>13.6</v>
      </c>
      <c r="D4009" s="2">
        <v>8003280</v>
      </c>
      <c r="E4009" s="2">
        <f t="shared" si="312"/>
        <v>216720</v>
      </c>
      <c r="F4009">
        <f t="shared" si="313"/>
        <v>13.59806901171264</v>
      </c>
      <c r="G4009">
        <f>E4009-($T$2*E4009^3+$U$2*E4009^2+$V$2*E4009+$W$2)*F4009^2-($T$3*E4009+$U$3)*F4009</f>
        <v>215790.79256296845</v>
      </c>
      <c r="M4009">
        <f>T2*O4009^3+U2*O4009^2+V2*O4009+W2</f>
        <v>-0.30929192169467867</v>
      </c>
      <c r="N4009">
        <f>T3*O4009+U3</f>
        <v>72.414834834591048</v>
      </c>
      <c r="O4009">
        <f>E4009-M4008*F4009^2-N4008*F4009</f>
        <v>215792.52508547163</v>
      </c>
      <c r="P4009">
        <f t="shared" si="314"/>
        <v>215782.76364764926</v>
      </c>
      <c r="Q4009">
        <f t="shared" si="315"/>
        <v>9.7614378223661333</v>
      </c>
    </row>
    <row r="4010" spans="1:17" x14ac:dyDescent="0.25">
      <c r="A4010" s="3">
        <v>44958.986238425925</v>
      </c>
      <c r="B4010" s="2">
        <v>136</v>
      </c>
      <c r="C4010">
        <f t="shared" si="311"/>
        <v>13.6</v>
      </c>
      <c r="D4010" s="2">
        <v>8003285</v>
      </c>
      <c r="E4010" s="2">
        <f t="shared" si="312"/>
        <v>216715</v>
      </c>
      <c r="F4010">
        <f t="shared" si="313"/>
        <v>13.598124182806565</v>
      </c>
      <c r="G4010">
        <f>E4010-($T$2*E4010^3+$U$2*E4010^2+$V$2*E4010+$W$2)*F4010^2-($T$3*E4010+$U$3)*F4010</f>
        <v>215785.79816325358</v>
      </c>
      <c r="M4010">
        <f>T2*O4010^3+U2*O4010^2+V2*O4010+W2</f>
        <v>-0.30929429886508564</v>
      </c>
      <c r="N4010">
        <f>T3*O4010+U3</f>
        <v>72.414189114732551</v>
      </c>
      <c r="O4010">
        <f>E4010-M4009*F4010^2-N4009*F4010</f>
        <v>215787.4849374039</v>
      </c>
      <c r="P4010">
        <f t="shared" si="314"/>
        <v>215782.77938528178</v>
      </c>
      <c r="Q4010">
        <f t="shared" si="315"/>
        <v>4.7055521221191157</v>
      </c>
    </row>
    <row r="4011" spans="1:17" x14ac:dyDescent="0.25">
      <c r="A4011" s="3">
        <v>44958.986296296294</v>
      </c>
      <c r="B4011" s="2">
        <v>136</v>
      </c>
      <c r="C4011">
        <f t="shared" si="311"/>
        <v>13.6</v>
      </c>
      <c r="D4011" s="2">
        <v>8003295</v>
      </c>
      <c r="E4011" s="2">
        <f t="shared" si="312"/>
        <v>216705</v>
      </c>
      <c r="F4011">
        <f t="shared" si="313"/>
        <v>13.598177777583521</v>
      </c>
      <c r="G4011">
        <f>E4011-($T$2*E4011^3+$U$2*E4011^2+$V$2*E4011+$W$2)*F4011^2-($T$3*E4011+$U$3)*F4011</f>
        <v>215775.81300350089</v>
      </c>
      <c r="M4011">
        <f>T2*O4011^3+U2*O4011^2+V2*O4011+W2</f>
        <v>-0.30929901331202969</v>
      </c>
      <c r="N4011">
        <f>T3*O4011+U3</f>
        <v>72.412908703954855</v>
      </c>
      <c r="O4011">
        <f>E4011-M4010*F4011^2-N4010*F4011</f>
        <v>215777.4907273417</v>
      </c>
      <c r="P4011">
        <f t="shared" si="314"/>
        <v>215782.761756422</v>
      </c>
      <c r="Q4011">
        <f t="shared" si="315"/>
        <v>-5.2710290802933741</v>
      </c>
    </row>
    <row r="4012" spans="1:17" x14ac:dyDescent="0.25">
      <c r="A4012" s="3">
        <v>44958.986354166664</v>
      </c>
      <c r="B4012" s="2">
        <v>136</v>
      </c>
      <c r="C4012">
        <f t="shared" si="311"/>
        <v>13.6</v>
      </c>
      <c r="D4012" s="2">
        <v>8003295</v>
      </c>
      <c r="E4012" s="2">
        <f t="shared" si="312"/>
        <v>216705</v>
      </c>
      <c r="F4012">
        <f t="shared" si="313"/>
        <v>13.598229841081135</v>
      </c>
      <c r="G4012">
        <f>E4012-($T$2*E4012^3+$U$2*E4012^2+$V$2*E4012+$W$2)*F4012^2-($T$3*E4012+$U$3)*F4012</f>
        <v>215775.80966458004</v>
      </c>
      <c r="M4012">
        <f>T2*O4012^3+U2*O4012^2+V2*O4012+W2</f>
        <v>-0.3092990062587283</v>
      </c>
      <c r="N4012">
        <f>T3*O4012+U3</f>
        <v>72.412910619391113</v>
      </c>
      <c r="O4012">
        <f>E4012-M4011*F4012^2-N4011*F4012</f>
        <v>215777.5056782251</v>
      </c>
      <c r="P4012">
        <f t="shared" si="314"/>
        <v>215782.74423616135</v>
      </c>
      <c r="Q4012">
        <f t="shared" si="315"/>
        <v>-5.2385579362453427</v>
      </c>
    </row>
    <row r="4013" spans="1:17" x14ac:dyDescent="0.25">
      <c r="A4013" s="3">
        <v>44958.98641203704</v>
      </c>
      <c r="B4013" s="2">
        <v>136</v>
      </c>
      <c r="C4013">
        <f t="shared" si="311"/>
        <v>13.6</v>
      </c>
      <c r="D4013" s="2">
        <v>8003286</v>
      </c>
      <c r="E4013" s="2">
        <f t="shared" si="312"/>
        <v>216714</v>
      </c>
      <c r="F4013">
        <f t="shared" si="313"/>
        <v>13.598280417050246</v>
      </c>
      <c r="G4013">
        <f>E4013-($T$2*E4013^3+$U$2*E4013^2+$V$2*E4013+$W$2)*F4013^2-($T$3*E4013+$U$3)*F4013</f>
        <v>215784.78997121673</v>
      </c>
      <c r="M4013">
        <f>T2*O4013^3+U2*O4013^2+V2*O4013+W2</f>
        <v>-0.30929476229715736</v>
      </c>
      <c r="N4013">
        <f>T3*O4013+U3</f>
        <v>72.414063238490144</v>
      </c>
      <c r="O4013">
        <f>E4013-M4012*F4013^2-N4012*F4013</f>
        <v>215786.50241395883</v>
      </c>
      <c r="P4013">
        <f t="shared" si="314"/>
        <v>215782.75676342068</v>
      </c>
      <c r="Q4013">
        <f t="shared" si="315"/>
        <v>3.7456505381560419</v>
      </c>
    </row>
    <row r="4014" spans="1:17" x14ac:dyDescent="0.25">
      <c r="A4014" s="3">
        <v>44958.98646990741</v>
      </c>
      <c r="B4014" s="2">
        <v>135</v>
      </c>
      <c r="C4014">
        <f t="shared" si="311"/>
        <v>13.5</v>
      </c>
      <c r="D4014" s="2">
        <v>8003277</v>
      </c>
      <c r="E4014" s="2">
        <f t="shared" si="312"/>
        <v>216723</v>
      </c>
      <c r="F4014">
        <f t="shared" si="313"/>
        <v>13.595472405134524</v>
      </c>
      <c r="G4014">
        <f>E4014-($T$2*E4014^3+$U$2*E4014^2+$V$2*E4014+$W$2)*F4014^2-($T$3*E4014+$U$3)*F4014</f>
        <v>215793.9536135213</v>
      </c>
      <c r="M4014">
        <f>T2*O4014^3+U2*O4014^2+V2*O4014+W2</f>
        <v>-0.30929044056530458</v>
      </c>
      <c r="N4014">
        <f>T3*O4014+U3</f>
        <v>72.415237192308865</v>
      </c>
      <c r="O4014">
        <f>E4014-M4013*F4014^2-N4013*F4014</f>
        <v>215795.66567724271</v>
      </c>
      <c r="P4014">
        <f t="shared" si="314"/>
        <v>215782.79979313342</v>
      </c>
      <c r="Q4014">
        <f t="shared" si="315"/>
        <v>12.865884109283797</v>
      </c>
    </row>
    <row r="4015" spans="1:17" x14ac:dyDescent="0.25">
      <c r="A4015" s="3">
        <v>44958.986527777779</v>
      </c>
      <c r="B4015" s="2">
        <v>135</v>
      </c>
      <c r="C4015">
        <f t="shared" si="311"/>
        <v>13.5</v>
      </c>
      <c r="D4015" s="2">
        <v>8003294</v>
      </c>
      <c r="E4015" s="2">
        <f t="shared" si="312"/>
        <v>216706</v>
      </c>
      <c r="F4015">
        <f t="shared" si="313"/>
        <v>13.592744622130681</v>
      </c>
      <c r="G4015">
        <f>E4015-($T$2*E4015^3+$U$2*E4015^2+$V$2*E4015+$W$2)*F4015^2-($T$3*E4015+$U$3)*F4015</f>
        <v>215777.15962323904</v>
      </c>
      <c r="M4015">
        <f>T2*O4015^3+U2*O4015^2+V2*O4015+W2</f>
        <v>-0.30929838455889325</v>
      </c>
      <c r="N4015">
        <f>T3*O4015+U3</f>
        <v>72.413079454123192</v>
      </c>
      <c r="O4015">
        <f>E4015-M4014*F4015^2-N4014*F4015</f>
        <v>215778.8235129448</v>
      </c>
      <c r="P4015">
        <f t="shared" si="314"/>
        <v>215782.78653886612</v>
      </c>
      <c r="Q4015">
        <f t="shared" si="315"/>
        <v>-3.9630259213154204</v>
      </c>
    </row>
    <row r="4016" spans="1:17" x14ac:dyDescent="0.25">
      <c r="A4016" s="3">
        <v>44958.986585648148</v>
      </c>
      <c r="B4016" s="2">
        <v>136</v>
      </c>
      <c r="C4016">
        <f t="shared" si="311"/>
        <v>13.6</v>
      </c>
      <c r="D4016" s="2">
        <v>8003313</v>
      </c>
      <c r="E4016" s="2">
        <f t="shared" si="312"/>
        <v>216687</v>
      </c>
      <c r="F4016">
        <f t="shared" si="313"/>
        <v>13.592951918641234</v>
      </c>
      <c r="G4016">
        <f>E4016-($T$2*E4016^3+$U$2*E4016^2+$V$2*E4016+$W$2)*F4016^2-($T$3*E4016+$U$3)*F4016</f>
        <v>215758.18104187312</v>
      </c>
      <c r="M4016">
        <f>T2*O4016^3+U2*O4016^2+V2*O4016+W2</f>
        <v>-0.30930734128313064</v>
      </c>
      <c r="N4016">
        <f>T3*O4016+U3</f>
        <v>72.410647510049671</v>
      </c>
      <c r="O4016">
        <f>E4016-M4015*F4016^2-N4015*F4016</f>
        <v>215759.84104235505</v>
      </c>
      <c r="P4016">
        <f t="shared" si="314"/>
        <v>215782.71005387776</v>
      </c>
      <c r="Q4016">
        <f t="shared" si="315"/>
        <v>-22.869011522707297</v>
      </c>
    </row>
    <row r="4017" spans="1:17" x14ac:dyDescent="0.25">
      <c r="A4017" s="3">
        <v>44958.986643518518</v>
      </c>
      <c r="B4017" s="2">
        <v>136</v>
      </c>
      <c r="C4017">
        <f t="shared" si="311"/>
        <v>13.6</v>
      </c>
      <c r="D4017" s="2">
        <v>8003294</v>
      </c>
      <c r="E4017" s="2">
        <f t="shared" si="312"/>
        <v>216706</v>
      </c>
      <c r="F4017">
        <f t="shared" si="313"/>
        <v>13.593153292394341</v>
      </c>
      <c r="G4017">
        <f>E4017-($T$2*E4017^3+$U$2*E4017^2+$V$2*E4017+$W$2)*F4017^2-($T$3*E4017+$U$3)*F4017</f>
        <v>215777.13341313429</v>
      </c>
      <c r="M4017">
        <f>T2*O4017^3+U2*O4017^2+V2*O4017+W2</f>
        <v>-0.3092983659938654</v>
      </c>
      <c r="N4017">
        <f>T3*O4017+U3</f>
        <v>72.413084495887489</v>
      </c>
      <c r="O4017">
        <f>E4017-M4016*F4017^2-N4016*F4017</f>
        <v>215778.86286629323</v>
      </c>
      <c r="P4017">
        <f t="shared" si="314"/>
        <v>215782.69722991914</v>
      </c>
      <c r="Q4017">
        <f t="shared" si="315"/>
        <v>-3.8343636259087361</v>
      </c>
    </row>
    <row r="4018" spans="1:17" x14ac:dyDescent="0.25">
      <c r="A4018" s="3">
        <v>44958.986701388887</v>
      </c>
      <c r="B4018" s="2">
        <v>138</v>
      </c>
      <c r="C4018">
        <f t="shared" si="311"/>
        <v>13.8</v>
      </c>
      <c r="D4018" s="2">
        <v>8003279</v>
      </c>
      <c r="E4018" s="2">
        <f t="shared" si="312"/>
        <v>216721</v>
      </c>
      <c r="F4018">
        <f t="shared" si="313"/>
        <v>13.599063198325931</v>
      </c>
      <c r="G4018">
        <f>E4018-($T$2*E4018^3+$U$2*E4018^2+$V$2*E4018+$W$2)*F4018^2-($T$3*E4018+$U$3)*F4018</f>
        <v>215791.72697435902</v>
      </c>
      <c r="M4018">
        <f>T2*O4018^3+U2*O4018^2+V2*O4018+W2</f>
        <v>-0.30929148556664032</v>
      </c>
      <c r="N4018">
        <f>T3*O4018+U3</f>
        <v>72.414953308776006</v>
      </c>
      <c r="O4018">
        <f>E4018-M4017*F4018^2-N4017*F4018</f>
        <v>215793.44983236698</v>
      </c>
      <c r="P4018">
        <f t="shared" si="314"/>
        <v>215782.7330719273</v>
      </c>
      <c r="Q4018">
        <f t="shared" si="315"/>
        <v>10.716760439681821</v>
      </c>
    </row>
    <row r="4019" spans="1:17" x14ac:dyDescent="0.25">
      <c r="A4019" s="3">
        <v>44958.986759259256</v>
      </c>
      <c r="B4019" s="2">
        <v>136</v>
      </c>
      <c r="C4019">
        <f t="shared" si="311"/>
        <v>13.6</v>
      </c>
      <c r="D4019" s="2">
        <v>8003279</v>
      </c>
      <c r="E4019" s="2">
        <f t="shared" si="312"/>
        <v>216721</v>
      </c>
      <c r="F4019">
        <f t="shared" si="313"/>
        <v>13.599089964088048</v>
      </c>
      <c r="G4019">
        <f>E4019-($T$2*E4019^3+$U$2*E4019^2+$V$2*E4019+$W$2)*F4019^2-($T$3*E4019+$U$3)*F4019</f>
        <v>215791.72525777927</v>
      </c>
      <c r="M4019">
        <f>T2*O4019^3+U2*O4019^2+V2*O4019+W2</f>
        <v>-0.30929149896031405</v>
      </c>
      <c r="N4019">
        <f>T3*O4019+U3</f>
        <v>72.414949670351859</v>
      </c>
      <c r="O4019">
        <f>E4019-M4018*F4019^2-N4018*F4019</f>
        <v>215793.4214327503</v>
      </c>
      <c r="P4019">
        <f t="shared" si="314"/>
        <v>215782.76869979672</v>
      </c>
      <c r="Q4019">
        <f t="shared" si="315"/>
        <v>10.652732953574741</v>
      </c>
    </row>
    <row r="4020" spans="1:17" x14ac:dyDescent="0.25">
      <c r="A4020" s="3">
        <v>44958.986817129633</v>
      </c>
      <c r="B4020" s="2">
        <v>137</v>
      </c>
      <c r="C4020">
        <f t="shared" si="311"/>
        <v>13.7</v>
      </c>
      <c r="D4020" s="2">
        <v>8003288</v>
      </c>
      <c r="E4020" s="2">
        <f t="shared" si="312"/>
        <v>216712</v>
      </c>
      <c r="F4020">
        <f t="shared" si="313"/>
        <v>13.601973107971247</v>
      </c>
      <c r="G4020">
        <f>E4020-($T$2*E4020^3+$U$2*E4020^2+$V$2*E4020+$W$2)*F4020^2-($T$3*E4020+$U$3)*F4020</f>
        <v>215782.55680891019</v>
      </c>
      <c r="M4020">
        <f>T2*O4020^3+U2*O4020^2+V2*O4020+W2</f>
        <v>-0.30929583089151647</v>
      </c>
      <c r="N4020">
        <f>T3*O4020+U3</f>
        <v>72.413772999026179</v>
      </c>
      <c r="O4020">
        <f>E4020-M4019*F4020^2-N4019*F4020</f>
        <v>215784.23695804281</v>
      </c>
      <c r="P4020">
        <f t="shared" si="314"/>
        <v>215782.77359399089</v>
      </c>
      <c r="Q4020">
        <f t="shared" si="315"/>
        <v>1.4633640519168694</v>
      </c>
    </row>
    <row r="4021" spans="1:17" x14ac:dyDescent="0.25">
      <c r="A4021" s="3">
        <v>44958.986875000002</v>
      </c>
      <c r="B4021" s="2">
        <v>135</v>
      </c>
      <c r="C4021">
        <f t="shared" si="311"/>
        <v>13.5</v>
      </c>
      <c r="D4021" s="2">
        <v>8003296</v>
      </c>
      <c r="E4021" s="2">
        <f t="shared" si="312"/>
        <v>216704</v>
      </c>
      <c r="F4021">
        <f t="shared" si="313"/>
        <v>13.599059590600641</v>
      </c>
      <c r="G4021">
        <f>E4021-($T$2*E4021^3+$U$2*E4021^2+$V$2*E4021+$W$2)*F4021^2-($T$3*E4021+$U$3)*F4021</f>
        <v>215774.7582794333</v>
      </c>
      <c r="M4021">
        <f>T2*O4021^3+U2*O4021^2+V2*O4021+W2</f>
        <v>-0.30929950890436064</v>
      </c>
      <c r="N4021">
        <f>T3*O4021+U3</f>
        <v>72.412774119403949</v>
      </c>
      <c r="O4021">
        <f>E4021-M4020*F4021^2-N4020*F4021</f>
        <v>215776.4402314412</v>
      </c>
      <c r="P4021">
        <f t="shared" si="314"/>
        <v>215782.75248278238</v>
      </c>
      <c r="Q4021">
        <f t="shared" si="315"/>
        <v>-6.3122513411799446</v>
      </c>
    </row>
    <row r="4022" spans="1:17" x14ac:dyDescent="0.25">
      <c r="A4022" s="3">
        <v>44958.986932870372</v>
      </c>
      <c r="B4022" s="2">
        <v>135</v>
      </c>
      <c r="C4022">
        <f t="shared" si="311"/>
        <v>13.5</v>
      </c>
      <c r="D4022" s="2">
        <v>8003290</v>
      </c>
      <c r="E4022" s="2">
        <f t="shared" si="312"/>
        <v>216710</v>
      </c>
      <c r="F4022">
        <f t="shared" si="313"/>
        <v>13.59622931658348</v>
      </c>
      <c r="G4022">
        <f>E4022-($T$2*E4022^3+$U$2*E4022^2+$V$2*E4022+$W$2)*F4022^2-($T$3*E4022+$U$3)*F4022</f>
        <v>215780.92882545511</v>
      </c>
      <c r="M4022">
        <f>T2*O4022^3+U2*O4022^2+V2*O4022+W2</f>
        <v>-0.30929658624903617</v>
      </c>
      <c r="N4022">
        <f>T3*O4022+U3</f>
        <v>72.413567845323755</v>
      </c>
      <c r="O4022">
        <f>E4022-M4021*F4022^2-N4021*F4022</f>
        <v>215782.63563662881</v>
      </c>
      <c r="P4022">
        <f t="shared" si="314"/>
        <v>215782.75209329519</v>
      </c>
      <c r="Q4022">
        <f t="shared" si="315"/>
        <v>-0.11645666637923568</v>
      </c>
    </row>
    <row r="4023" spans="1:17" x14ac:dyDescent="0.25">
      <c r="A4023" s="3">
        <v>44958.986990740741</v>
      </c>
      <c r="B4023" s="2">
        <v>136</v>
      </c>
      <c r="C4023">
        <f t="shared" si="311"/>
        <v>13.6</v>
      </c>
      <c r="D4023" s="2">
        <v>8003288</v>
      </c>
      <c r="E4023" s="2">
        <f t="shared" si="312"/>
        <v>216712</v>
      </c>
      <c r="F4023">
        <f t="shared" si="313"/>
        <v>13.59633705039538</v>
      </c>
      <c r="G4023">
        <f>E4023-($T$2*E4023^3+$U$2*E4023^2+$V$2*E4023+$W$2)*F4023^2-($T$3*E4023+$U$3)*F4023</f>
        <v>215782.91826113019</v>
      </c>
      <c r="M4023">
        <f>T2*O4023^3+U2*O4023^2+V2*O4023+W2</f>
        <v>-0.30929565143279597</v>
      </c>
      <c r="N4023">
        <f>T3*O4023+U3</f>
        <v>72.413821740647478</v>
      </c>
      <c r="O4023">
        <f>E4023-M4022*F4023^2-N4022*F4023</f>
        <v>215784.61740938743</v>
      </c>
      <c r="P4023">
        <f t="shared" si="314"/>
        <v>215782.7583110155</v>
      </c>
      <c r="Q4023">
        <f t="shared" si="315"/>
        <v>1.8590983719332144</v>
      </c>
    </row>
    <row r="4024" spans="1:17" x14ac:dyDescent="0.25">
      <c r="A4024" s="3">
        <v>44958.98704861111</v>
      </c>
      <c r="B4024" s="2">
        <v>135</v>
      </c>
      <c r="C4024">
        <f t="shared" si="311"/>
        <v>13.5</v>
      </c>
      <c r="D4024" s="2">
        <v>8003298</v>
      </c>
      <c r="E4024" s="2">
        <f t="shared" si="312"/>
        <v>216702</v>
      </c>
      <c r="F4024">
        <f t="shared" si="313"/>
        <v>13.593584563241226</v>
      </c>
      <c r="G4024">
        <f>E4024-($T$2*E4024^3+$U$2*E4024^2+$V$2*E4024+$W$2)*F4024^2-($T$3*E4024+$U$3)*F4024</f>
        <v>215773.11306208695</v>
      </c>
      <c r="M4024">
        <f>T2*O4024^3+U2*O4024^2+V2*O4024+W2</f>
        <v>-0.30930028747610799</v>
      </c>
      <c r="N4024">
        <f>T3*O4024+U3</f>
        <v>72.412562693813896</v>
      </c>
      <c r="O4024">
        <f>E4024-M4023*F4024^2-N4023*F4024</f>
        <v>215774.78995498596</v>
      </c>
      <c r="P4024">
        <f t="shared" si="314"/>
        <v>215782.73174982873</v>
      </c>
      <c r="Q4024">
        <f t="shared" si="315"/>
        <v>-7.9417948427726515</v>
      </c>
    </row>
    <row r="4025" spans="1:17" x14ac:dyDescent="0.25">
      <c r="A4025" s="3">
        <v>44958.98710648148</v>
      </c>
      <c r="B4025" s="2">
        <v>136</v>
      </c>
      <c r="C4025">
        <f t="shared" si="311"/>
        <v>13.6</v>
      </c>
      <c r="D4025" s="2">
        <v>8003293</v>
      </c>
      <c r="E4025" s="2">
        <f t="shared" si="312"/>
        <v>216707</v>
      </c>
      <c r="F4025">
        <f t="shared" si="313"/>
        <v>13.593767861434333</v>
      </c>
      <c r="G4025">
        <f>E4025-($T$2*E4025^3+$U$2*E4025^2+$V$2*E4025+$W$2)*F4025^2-($T$3*E4025+$U$3)*F4025</f>
        <v>215778.09217075634</v>
      </c>
      <c r="M4025">
        <f>T2*O4025^3+U2*O4025^2+V2*O4025+W2</f>
        <v>-0.3092979256983433</v>
      </c>
      <c r="N4025">
        <f>T3*O4025+U3</f>
        <v>72.413204069519608</v>
      </c>
      <c r="O4025">
        <f>E4025-M4024*F4025^2-N4024*F4025</f>
        <v>215779.7961948922</v>
      </c>
      <c r="P4025">
        <f t="shared" si="314"/>
        <v>215782.72196464561</v>
      </c>
      <c r="Q4025">
        <f t="shared" si="315"/>
        <v>-2.925769753404893</v>
      </c>
    </row>
    <row r="4026" spans="1:17" x14ac:dyDescent="0.25">
      <c r="A4026" s="3">
        <v>44958.987164351849</v>
      </c>
      <c r="B4026" s="2">
        <v>134</v>
      </c>
      <c r="C4026">
        <f t="shared" si="311"/>
        <v>13.4</v>
      </c>
      <c r="D4026" s="2">
        <v>8003293</v>
      </c>
      <c r="E4026" s="2">
        <f t="shared" si="312"/>
        <v>216707</v>
      </c>
      <c r="F4026">
        <f t="shared" si="313"/>
        <v>13.588231636821924</v>
      </c>
      <c r="G4026">
        <f>E4026-($T$2*E4026^3+$U$2*E4026^2+$V$2*E4026+$W$2)*F4026^2-($T$3*E4026+$U$3)*F4026</f>
        <v>215778.44724447394</v>
      </c>
      <c r="M4026">
        <f>T2*O4026^3+U2*O4026^2+V2*O4026+W2</f>
        <v>-0.30929776285517541</v>
      </c>
      <c r="N4026">
        <f>T3*O4026+U3</f>
        <v>72.413248294356933</v>
      </c>
      <c r="O4026">
        <f>E4026-M4025*F4026^2-N4025*F4026</f>
        <v>215780.1413906074</v>
      </c>
      <c r="P4026">
        <f t="shared" si="314"/>
        <v>215782.71336273215</v>
      </c>
      <c r="Q4026">
        <f t="shared" si="315"/>
        <v>-2.5719721247442067</v>
      </c>
    </row>
    <row r="4027" spans="1:17" x14ac:dyDescent="0.25">
      <c r="A4027" s="3">
        <v>44958.987222222226</v>
      </c>
      <c r="B4027" s="2">
        <v>136</v>
      </c>
      <c r="C4027">
        <f t="shared" si="311"/>
        <v>13.6</v>
      </c>
      <c r="D4027" s="2">
        <v>8003285</v>
      </c>
      <c r="E4027" s="2">
        <f t="shared" si="312"/>
        <v>216715</v>
      </c>
      <c r="F4027">
        <f t="shared" si="313"/>
        <v>13.588567875769868</v>
      </c>
      <c r="G4027">
        <f>E4027-($T$2*E4027^3+$U$2*E4027^2+$V$2*E4027+$W$2)*F4027^2-($T$3*E4027+$U$3)*F4027</f>
        <v>215786.41106763788</v>
      </c>
      <c r="M4027">
        <f>T2*O4027^3+U2*O4027^2+V2*O4027+W2</f>
        <v>-0.3092939996860804</v>
      </c>
      <c r="N4027">
        <f>T3*O4027+U3</f>
        <v>72.414270378287412</v>
      </c>
      <c r="O4027">
        <f>E4027-M4026*F4027^2-N4026*F4027</f>
        <v>215788.11923777984</v>
      </c>
      <c r="P4027">
        <f t="shared" si="314"/>
        <v>215782.73138231563</v>
      </c>
      <c r="Q4027">
        <f t="shared" si="315"/>
        <v>5.3878554642142262</v>
      </c>
    </row>
    <row r="4028" spans="1:17" x14ac:dyDescent="0.25">
      <c r="A4028" s="3">
        <v>44958.987280092595</v>
      </c>
      <c r="B4028" s="2">
        <v>136</v>
      </c>
      <c r="C4028">
        <f t="shared" si="311"/>
        <v>13.6</v>
      </c>
      <c r="D4028" s="2">
        <v>8003297</v>
      </c>
      <c r="E4028" s="2">
        <f t="shared" si="312"/>
        <v>216703</v>
      </c>
      <c r="F4028">
        <f t="shared" si="313"/>
        <v>13.58889450789073</v>
      </c>
      <c r="G4028">
        <f>E4028-($T$2*E4028^3+$U$2*E4028^2+$V$2*E4028+$W$2)*F4028^2-($T$3*E4028+$U$3)*F4028</f>
        <v>215774.41203507758</v>
      </c>
      <c r="M4028">
        <f>T2*O4028^3+U2*O4028^2+V2*O4028+W2</f>
        <v>-0.30929967708532913</v>
      </c>
      <c r="N4028">
        <f>T3*O4028+U3</f>
        <v>72.412728448314112</v>
      </c>
      <c r="O4028">
        <f>E4028-M4027*F4028^2-N4027*F4028</f>
        <v>215776.08374704295</v>
      </c>
      <c r="P4028">
        <f t="shared" si="314"/>
        <v>215782.70922353139</v>
      </c>
      <c r="Q4028">
        <f t="shared" si="315"/>
        <v>-6.6254764884361066</v>
      </c>
    </row>
    <row r="4029" spans="1:17" x14ac:dyDescent="0.25">
      <c r="A4029" s="3">
        <v>44958.987337962964</v>
      </c>
      <c r="B4029" s="2">
        <v>138</v>
      </c>
      <c r="C4029">
        <f t="shared" si="311"/>
        <v>13.8</v>
      </c>
      <c r="D4029" s="2">
        <v>8003301</v>
      </c>
      <c r="E4029" s="2">
        <f t="shared" si="312"/>
        <v>216699</v>
      </c>
      <c r="F4029">
        <f t="shared" si="313"/>
        <v>13.594926093379566</v>
      </c>
      <c r="G4029">
        <f>E4029-($T$2*E4029^3+$U$2*E4029^2+$V$2*E4029+$W$2)*F4029^2-($T$3*E4029+$U$3)*F4029</f>
        <v>215770.0325066779</v>
      </c>
      <c r="M4029">
        <f>T2*O4029^3+U2*O4029^2+V2*O4029+W2</f>
        <v>-0.30930173603820732</v>
      </c>
      <c r="N4029">
        <f>T3*O4029+U3</f>
        <v>72.412169347084884</v>
      </c>
      <c r="O4029">
        <f>E4029-M4028*F4029^2-N4028*F4029</f>
        <v>215771.7196982328</v>
      </c>
      <c r="P4029">
        <f t="shared" si="314"/>
        <v>215782.6725917804</v>
      </c>
      <c r="Q4029">
        <f t="shared" si="315"/>
        <v>-10.952893547597341</v>
      </c>
    </row>
    <row r="4030" spans="1:17" x14ac:dyDescent="0.25">
      <c r="A4030" s="3">
        <v>44958.987395833334</v>
      </c>
      <c r="B4030" s="2">
        <v>136</v>
      </c>
      <c r="C4030">
        <f t="shared" si="311"/>
        <v>13.6</v>
      </c>
      <c r="D4030" s="2">
        <v>8003286</v>
      </c>
      <c r="E4030" s="2">
        <f t="shared" si="312"/>
        <v>216714</v>
      </c>
      <c r="F4030">
        <f t="shared" si="313"/>
        <v>13.59507106214015</v>
      </c>
      <c r="G4030">
        <f>E4030-($T$2*E4030^3+$U$2*E4030^2+$V$2*E4030+$W$2)*F4030^2-($T$3*E4030+$U$3)*F4030</f>
        <v>215784.99579971199</v>
      </c>
      <c r="M4030">
        <f>T2*O4030^3+U2*O4030^2+V2*O4030+W2</f>
        <v>-0.30929466042043613</v>
      </c>
      <c r="N4030">
        <f>T3*O4030+U3</f>
        <v>72.414090909774458</v>
      </c>
      <c r="O4030">
        <f>E4030-M4029*F4030^2-N4029*F4030</f>
        <v>215786.7184013848</v>
      </c>
      <c r="P4030">
        <f t="shared" si="314"/>
        <v>215782.68607781242</v>
      </c>
      <c r="Q4030">
        <f t="shared" si="315"/>
        <v>4.0323235723772086</v>
      </c>
    </row>
    <row r="4031" spans="1:17" x14ac:dyDescent="0.25">
      <c r="A4031" s="3">
        <v>44958.987453703703</v>
      </c>
      <c r="B4031" s="2">
        <v>136</v>
      </c>
      <c r="C4031">
        <f t="shared" si="311"/>
        <v>13.6</v>
      </c>
      <c r="D4031" s="2">
        <v>8003285</v>
      </c>
      <c r="E4031" s="2">
        <f t="shared" si="312"/>
        <v>216715</v>
      </c>
      <c r="F4031">
        <f t="shared" si="313"/>
        <v>13.595211888936145</v>
      </c>
      <c r="G4031">
        <f>E4031-($T$2*E4031^3+$U$2*E4031^2+$V$2*E4031+$W$2)*F4031^2-($T$3*E4031+$U$3)*F4031</f>
        <v>215785.98494048501</v>
      </c>
      <c r="M4031">
        <f>T2*O4031^3+U2*O4031^2+V2*O4031+W2</f>
        <v>-0.30929420593721507</v>
      </c>
      <c r="N4031">
        <f>T3*O4031+U3</f>
        <v>72.414214355862356</v>
      </c>
      <c r="O4031">
        <f>E4031-M4030*F4031^2-N4030*F4031</f>
        <v>215787.68195632775</v>
      </c>
      <c r="P4031">
        <f t="shared" si="314"/>
        <v>215782.7027307408</v>
      </c>
      <c r="Q4031">
        <f t="shared" si="315"/>
        <v>4.9792255869542714</v>
      </c>
    </row>
    <row r="4032" spans="1:17" x14ac:dyDescent="0.25">
      <c r="A4032" s="3">
        <v>44958.987511574072</v>
      </c>
      <c r="B4032" s="2">
        <v>136</v>
      </c>
      <c r="C4032">
        <f t="shared" si="311"/>
        <v>13.6</v>
      </c>
      <c r="D4032" s="2">
        <v>8003299</v>
      </c>
      <c r="E4032" s="2">
        <f t="shared" si="312"/>
        <v>216701</v>
      </c>
      <c r="F4032">
        <f t="shared" si="313"/>
        <v>13.595348692109399</v>
      </c>
      <c r="G4032">
        <f>E4032-($T$2*E4032^3+$U$2*E4032^2+$V$2*E4032+$W$2)*F4032^2-($T$3*E4032+$U$3)*F4032</f>
        <v>215772.0017495288</v>
      </c>
      <c r="M4032">
        <f>T2*O4032^3+U2*O4032^2+V2*O4032+W2</f>
        <v>-0.30930081518755542</v>
      </c>
      <c r="N4032">
        <f>T3*O4032+U3</f>
        <v>72.412419394731188</v>
      </c>
      <c r="O4032">
        <f>E4032-M4031*F4032^2-N4031*F4032</f>
        <v>215773.67143805433</v>
      </c>
      <c r="P4032">
        <f t="shared" si="314"/>
        <v>215782.67262643186</v>
      </c>
      <c r="Q4032">
        <f t="shared" si="315"/>
        <v>-9.0011883775296155</v>
      </c>
    </row>
    <row r="4033" spans="1:17" x14ac:dyDescent="0.25">
      <c r="A4033" s="3">
        <v>44958.987569444442</v>
      </c>
      <c r="B4033" s="2">
        <v>136</v>
      </c>
      <c r="C4033">
        <f t="shared" si="311"/>
        <v>13.6</v>
      </c>
      <c r="D4033" s="2">
        <v>8003299</v>
      </c>
      <c r="E4033" s="2">
        <f t="shared" si="312"/>
        <v>216701</v>
      </c>
      <c r="F4033">
        <f t="shared" si="313"/>
        <v>13.595481586620558</v>
      </c>
      <c r="G4033">
        <f>E4033-($T$2*E4033^3+$U$2*E4033^2+$V$2*E4033+$W$2)*F4033^2-($T$3*E4033+$U$3)*F4033</f>
        <v>215771.99322662313</v>
      </c>
      <c r="M4033">
        <f>T2*O4033^3+U2*O4033^2+V2*O4033+W2</f>
        <v>-0.30930080711071029</v>
      </c>
      <c r="N4033">
        <f>T3*O4033+U3</f>
        <v>72.412421587959642</v>
      </c>
      <c r="O4033">
        <f>E4033-M4032*F4033^2-N4032*F4033</f>
        <v>215773.68855723686</v>
      </c>
      <c r="P4033">
        <f t="shared" si="314"/>
        <v>215782.64267953453</v>
      </c>
      <c r="Q4033">
        <f t="shared" si="315"/>
        <v>-8.9541222976695281</v>
      </c>
    </row>
    <row r="4034" spans="1:17" x14ac:dyDescent="0.25">
      <c r="A4034" s="3">
        <v>44958.987627314818</v>
      </c>
      <c r="B4034" s="2">
        <v>138</v>
      </c>
      <c r="C4034">
        <f t="shared" si="311"/>
        <v>13.8</v>
      </c>
      <c r="D4034" s="2">
        <v>8003295</v>
      </c>
      <c r="E4034" s="2">
        <f t="shared" si="312"/>
        <v>216705</v>
      </c>
      <c r="F4034">
        <f t="shared" si="313"/>
        <v>13.60132496985997</v>
      </c>
      <c r="G4034">
        <f>E4034-($T$2*E4034^3+$U$2*E4034^2+$V$2*E4034+$W$2)*F4034^2-($T$3*E4034+$U$3)*F4034</f>
        <v>215775.61117170355</v>
      </c>
      <c r="M4034">
        <f>T2*O4034^3+U2*O4034^2+V2*O4034+W2</f>
        <v>-0.30929909642792985</v>
      </c>
      <c r="N4034">
        <f>T3*O4034+U3</f>
        <v>72.4128861325527</v>
      </c>
      <c r="O4034">
        <f>E4034-M4033*F4034^2-N4033*F4034</f>
        <v>215777.31454690135</v>
      </c>
      <c r="P4034">
        <f t="shared" si="314"/>
        <v>215782.62491909243</v>
      </c>
      <c r="Q4034">
        <f t="shared" si="315"/>
        <v>-5.3103721910738386</v>
      </c>
    </row>
    <row r="4035" spans="1:17" x14ac:dyDescent="0.25">
      <c r="A4035" s="3">
        <v>44958.987685185188</v>
      </c>
      <c r="B4035" s="2">
        <v>136</v>
      </c>
      <c r="C4035">
        <f t="shared" ref="C4035:C4098" si="316">B4035/10</f>
        <v>13.6</v>
      </c>
      <c r="D4035" s="2">
        <v>8003283</v>
      </c>
      <c r="E4035" s="2">
        <f t="shared" ref="E4035:E4098" si="317">(8220000-D4035)</f>
        <v>216717</v>
      </c>
      <c r="F4035">
        <f t="shared" si="313"/>
        <v>13.601287113578257</v>
      </c>
      <c r="G4035">
        <f>E4035-($T$2*E4035^3+$U$2*E4035^2+$V$2*E4035+$W$2)*F4035^2-($T$3*E4035+$U$3)*F4035</f>
        <v>215787.591661251</v>
      </c>
      <c r="M4035">
        <f>T2*O4035^3+U2*O4035^2+V2*O4035+W2</f>
        <v>-0.30929343789433711</v>
      </c>
      <c r="N4035">
        <f>T3*O4035+U3</f>
        <v>72.414422975984081</v>
      </c>
      <c r="O4035">
        <f>E4035-M4034*F4035^2-N4034*F4035</f>
        <v>215789.31033477944</v>
      </c>
      <c r="P4035">
        <f t="shared" si="314"/>
        <v>215782.64720381139</v>
      </c>
      <c r="Q4035">
        <f t="shared" si="315"/>
        <v>6.6631309680524282</v>
      </c>
    </row>
    <row r="4036" spans="1:17" x14ac:dyDescent="0.25">
      <c r="A4036" s="3">
        <v>44958.987743055557</v>
      </c>
      <c r="B4036" s="2">
        <v>136</v>
      </c>
      <c r="C4036">
        <f t="shared" si="316"/>
        <v>13.6</v>
      </c>
      <c r="D4036" s="2">
        <v>8003286</v>
      </c>
      <c r="E4036" s="2">
        <f t="shared" si="317"/>
        <v>216714</v>
      </c>
      <c r="F4036">
        <f t="shared" ref="F4036:F4099" si="318">F4035+(C4036-F4035)/35</f>
        <v>13.601250338904592</v>
      </c>
      <c r="G4036">
        <f>E4036-($T$2*E4036^3+$U$2*E4036^2+$V$2*E4036+$W$2)*F4036^2-($T$3*E4036+$U$3)*F4036</f>
        <v>215784.59950416896</v>
      </c>
      <c r="M4036">
        <f>T2*O4036^3+U2*O4036^2+V2*O4036+W2</f>
        <v>-0.30929486214042201</v>
      </c>
      <c r="N4036">
        <f>T3*O4036+U3</f>
        <v>72.414036119639846</v>
      </c>
      <c r="O4036">
        <f>E4036-M4035*F4036^2-N4035*F4036</f>
        <v>215786.29073854079</v>
      </c>
      <c r="P4036">
        <f t="shared" ref="P4036:P4099" si="319">P4035+(O4036-P4035)/300</f>
        <v>215782.65934892715</v>
      </c>
      <c r="Q4036">
        <f t="shared" ref="Q4036:Q4099" si="320">O4036-P4036</f>
        <v>3.6313896136416588</v>
      </c>
    </row>
    <row r="4037" spans="1:17" x14ac:dyDescent="0.25">
      <c r="A4037" s="3">
        <v>44958.987800925926</v>
      </c>
      <c r="B4037" s="2">
        <v>136</v>
      </c>
      <c r="C4037">
        <f t="shared" si="316"/>
        <v>13.6</v>
      </c>
      <c r="D4037" s="2">
        <v>8003286</v>
      </c>
      <c r="E4037" s="2">
        <f t="shared" si="317"/>
        <v>216714</v>
      </c>
      <c r="F4037">
        <f t="shared" si="318"/>
        <v>13.601214614935889</v>
      </c>
      <c r="G4037">
        <f>E4037-($T$2*E4037^3+$U$2*E4037^2+$V$2*E4037+$W$2)*F4037^2-($T$3*E4037+$U$3)*F4037</f>
        <v>215784.60179518638</v>
      </c>
      <c r="M4037">
        <f>T2*O4037^3+U2*O4037^2+V2*O4037+W2</f>
        <v>-0.3092948584558517</v>
      </c>
      <c r="N4037">
        <f>T3*O4037+U3</f>
        <v>72.414037120419493</v>
      </c>
      <c r="O4037">
        <f>E4037-M4036*F4037^2-N4036*F4037</f>
        <v>215786.298550098</v>
      </c>
      <c r="P4037">
        <f t="shared" si="319"/>
        <v>215782.67147959772</v>
      </c>
      <c r="Q4037">
        <f t="shared" si="320"/>
        <v>3.6270705002825707</v>
      </c>
    </row>
    <row r="4038" spans="1:17" x14ac:dyDescent="0.25">
      <c r="A4038" s="3">
        <v>44958.987858796296</v>
      </c>
      <c r="B4038" s="2">
        <v>136</v>
      </c>
      <c r="C4038">
        <f t="shared" si="316"/>
        <v>13.6</v>
      </c>
      <c r="D4038" s="2">
        <v>8003285</v>
      </c>
      <c r="E4038" s="2">
        <f t="shared" si="317"/>
        <v>216715</v>
      </c>
      <c r="F4038">
        <f t="shared" si="318"/>
        <v>13.601179911652007</v>
      </c>
      <c r="G4038">
        <f>E4038-($T$2*E4038^3+$U$2*E4038^2+$V$2*E4038+$W$2)*F4038^2-($T$3*E4038+$U$3)*F4038</f>
        <v>215785.60219258742</v>
      </c>
      <c r="M4038">
        <f>T2*O4038^3+U2*O4038^2+V2*O4038+W2</f>
        <v>-0.30929438573782514</v>
      </c>
      <c r="N4038">
        <f>T3*O4038+U3</f>
        <v>72.4141655183914</v>
      </c>
      <c r="O4038">
        <f>E4038-M4037*F4038^2-N4037*F4038</f>
        <v>215787.30075683125</v>
      </c>
      <c r="P4038">
        <f t="shared" si="319"/>
        <v>215782.68691052182</v>
      </c>
      <c r="Q4038">
        <f t="shared" si="320"/>
        <v>4.6138463094248436</v>
      </c>
    </row>
    <row r="4039" spans="1:17" x14ac:dyDescent="0.25">
      <c r="A4039" s="3">
        <v>44958.987916666665</v>
      </c>
      <c r="B4039" s="2">
        <v>135</v>
      </c>
      <c r="C4039">
        <f t="shared" si="316"/>
        <v>13.5</v>
      </c>
      <c r="D4039" s="2">
        <v>8003299</v>
      </c>
      <c r="E4039" s="2">
        <f t="shared" si="317"/>
        <v>216701</v>
      </c>
      <c r="F4039">
        <f t="shared" si="318"/>
        <v>13.598289057033378</v>
      </c>
      <c r="G4039">
        <f>E4039-($T$2*E4039^3+$U$2*E4039^2+$V$2*E4039+$W$2)*F4039^2-($T$3*E4039+$U$3)*F4039</f>
        <v>215771.81317805295</v>
      </c>
      <c r="M4039">
        <f>T2*O4039^3+U2*O4039^2+V2*O4039+W2</f>
        <v>-0.30930090364848251</v>
      </c>
      <c r="N4039">
        <f>T3*O4039+U3</f>
        <v>72.41239537364099</v>
      </c>
      <c r="O4039">
        <f>E4039-M4038*F4039^2-N4038*F4039</f>
        <v>215773.48394211507</v>
      </c>
      <c r="P4039">
        <f t="shared" si="319"/>
        <v>215782.65623396047</v>
      </c>
      <c r="Q4039">
        <f t="shared" si="320"/>
        <v>-9.1722918454033788</v>
      </c>
    </row>
    <row r="4040" spans="1:17" x14ac:dyDescent="0.25">
      <c r="A4040" s="3">
        <v>44958.987974537034</v>
      </c>
      <c r="B4040" s="2">
        <v>135</v>
      </c>
      <c r="C4040">
        <f t="shared" si="316"/>
        <v>13.5</v>
      </c>
      <c r="D4040" s="2">
        <v>8003299</v>
      </c>
      <c r="E4040" s="2">
        <f t="shared" si="317"/>
        <v>216701</v>
      </c>
      <c r="F4040">
        <f t="shared" si="318"/>
        <v>13.595480798260995</v>
      </c>
      <c r="G4040">
        <f>E4040-($T$2*E4040^3+$U$2*E4040^2+$V$2*E4040+$W$2)*F4040^2-($T$3*E4040+$U$3)*F4040</f>
        <v>215771.99327718286</v>
      </c>
      <c r="M4040">
        <f>T2*O4040^3+U2*O4040^2+V2*O4040+W2</f>
        <v>-0.30930080692511047</v>
      </c>
      <c r="N4040">
        <f>T3*O4040+U3</f>
        <v>72.412421638358381</v>
      </c>
      <c r="O4040">
        <f>E4040-M4039*F4040^2-N4039*F4040</f>
        <v>215773.68895062277</v>
      </c>
      <c r="P4040">
        <f t="shared" si="319"/>
        <v>215782.62634301602</v>
      </c>
      <c r="Q4040">
        <f t="shared" si="320"/>
        <v>-8.9373923932434991</v>
      </c>
    </row>
    <row r="4041" spans="1:17" x14ac:dyDescent="0.25">
      <c r="A4041" s="3">
        <v>44958.988032407404</v>
      </c>
      <c r="B4041" s="2">
        <v>135</v>
      </c>
      <c r="C4041">
        <f t="shared" si="316"/>
        <v>13.5</v>
      </c>
      <c r="D4041" s="2">
        <v>8003306</v>
      </c>
      <c r="E4041" s="2">
        <f t="shared" si="317"/>
        <v>216694</v>
      </c>
      <c r="F4041">
        <f t="shared" si="318"/>
        <v>13.592752775453539</v>
      </c>
      <c r="G4041">
        <f>E4041-($T$2*E4041^3+$U$2*E4041^2+$V$2*E4041+$W$2)*F4041^2-($T$3*E4041+$U$3)*F4041</f>
        <v>215765.18102431114</v>
      </c>
      <c r="M4041">
        <f>T2*O4041^3+U2*O4041^2+V2*O4041+W2</f>
        <v>-0.3093040275498421</v>
      </c>
      <c r="N4041">
        <f>T3*O4041+U3</f>
        <v>72.411547152692265</v>
      </c>
      <c r="O4041">
        <f>E4041-M4040*F4041^2-N4040*F4041</f>
        <v>215766.86317752264</v>
      </c>
      <c r="P4041">
        <f t="shared" si="319"/>
        <v>215782.57379913103</v>
      </c>
      <c r="Q4041">
        <f t="shared" si="320"/>
        <v>-15.710621608392103</v>
      </c>
    </row>
    <row r="4042" spans="1:17" x14ac:dyDescent="0.25">
      <c r="A4042" s="3">
        <v>44958.98809027778</v>
      </c>
      <c r="B4042" s="2">
        <v>135</v>
      </c>
      <c r="C4042">
        <f t="shared" si="316"/>
        <v>13.5</v>
      </c>
      <c r="D4042" s="2">
        <v>8003291</v>
      </c>
      <c r="E4042" s="2">
        <f t="shared" si="317"/>
        <v>216709</v>
      </c>
      <c r="F4042">
        <f t="shared" si="318"/>
        <v>13.590102696154867</v>
      </c>
      <c r="G4042">
        <f>E4042-($T$2*E4042^3+$U$2*E4042^2+$V$2*E4042+$W$2)*F4042^2-($T$3*E4042+$U$3)*F4042</f>
        <v>215780.32358605362</v>
      </c>
      <c r="M4042">
        <f>T2*O4042^3+U2*O4042^2+V2*O4042+W2</f>
        <v>-0.30929686473426798</v>
      </c>
      <c r="N4042">
        <f>T3*O4042+U3</f>
        <v>72.413492210907634</v>
      </c>
      <c r="O4042">
        <f>E4042-M4041*F4042^2-N4041*F4042</f>
        <v>215782.04527433583</v>
      </c>
      <c r="P4042">
        <f t="shared" si="319"/>
        <v>215782.5720373817</v>
      </c>
      <c r="Q4042">
        <f t="shared" si="320"/>
        <v>-0.526763045869302</v>
      </c>
    </row>
    <row r="4043" spans="1:17" x14ac:dyDescent="0.25">
      <c r="A4043" s="3">
        <v>44958.98814814815</v>
      </c>
      <c r="B4043" s="2">
        <v>135</v>
      </c>
      <c r="C4043">
        <f t="shared" si="316"/>
        <v>13.5</v>
      </c>
      <c r="D4043" s="2">
        <v>8003283</v>
      </c>
      <c r="E4043" s="2">
        <f t="shared" si="317"/>
        <v>216717</v>
      </c>
      <c r="F4043">
        <f t="shared" si="318"/>
        <v>13.587528333407585</v>
      </c>
      <c r="G4043">
        <f>E4043-($T$2*E4043^3+$U$2*E4043^2+$V$2*E4043+$W$2)*F4043^2-($T$3*E4043+$U$3)*F4043</f>
        <v>215788.47409077379</v>
      </c>
      <c r="M4043">
        <f>T2*O4043^3+U2*O4043^2+V2*O4043+W2</f>
        <v>-0.30929302663413177</v>
      </c>
      <c r="N4043">
        <f>T3*O4043+U3</f>
        <v>72.414534687583483</v>
      </c>
      <c r="O4043">
        <f>E4043-M4042*F4043^2-N4042*F4043</f>
        <v>215790.18229650473</v>
      </c>
      <c r="P4043">
        <f t="shared" si="319"/>
        <v>215782.59740491211</v>
      </c>
      <c r="Q4043">
        <f t="shared" si="320"/>
        <v>7.584891592618078</v>
      </c>
    </row>
    <row r="4044" spans="1:17" x14ac:dyDescent="0.25">
      <c r="A4044" s="3">
        <v>44958.988206018519</v>
      </c>
      <c r="B4044" s="2">
        <v>138</v>
      </c>
      <c r="C4044">
        <f t="shared" si="316"/>
        <v>13.8</v>
      </c>
      <c r="D4044" s="2">
        <v>8003289</v>
      </c>
      <c r="E4044" s="2">
        <f t="shared" si="317"/>
        <v>216711</v>
      </c>
      <c r="F4044">
        <f t="shared" si="318"/>
        <v>13.593598952453082</v>
      </c>
      <c r="G4044">
        <f>E4044-($T$2*E4044^3+$U$2*E4044^2+$V$2*E4044+$W$2)*F4044^2-($T$3*E4044+$U$3)*F4044</f>
        <v>215782.09569528705</v>
      </c>
      <c r="M4044">
        <f>T2*O4044^3+U2*O4044^2+V2*O4044+W2</f>
        <v>-0.30929604697915503</v>
      </c>
      <c r="N4044">
        <f>T3*O4044+U3</f>
        <v>72.41371430935348</v>
      </c>
      <c r="O4044">
        <f>E4044-M4043*F4044^2-N4043*F4044</f>
        <v>215783.7788574647</v>
      </c>
      <c r="P4044">
        <f t="shared" si="319"/>
        <v>215782.6013430873</v>
      </c>
      <c r="Q4044">
        <f t="shared" si="320"/>
        <v>1.1775143773993477</v>
      </c>
    </row>
    <row r="4045" spans="1:17" x14ac:dyDescent="0.25">
      <c r="A4045" s="3">
        <v>44958.988263888888</v>
      </c>
      <c r="B4045" s="2">
        <v>135</v>
      </c>
      <c r="C4045">
        <f t="shared" si="316"/>
        <v>13.5</v>
      </c>
      <c r="D4045" s="2">
        <v>8003292</v>
      </c>
      <c r="E4045" s="2">
        <f t="shared" si="317"/>
        <v>216708</v>
      </c>
      <c r="F4045">
        <f t="shared" si="318"/>
        <v>13.590924696668708</v>
      </c>
      <c r="G4045">
        <f>E4045-($T$2*E4045^3+$U$2*E4045^2+$V$2*E4045+$W$2)*F4045^2-($T$3*E4045+$U$3)*F4045</f>
        <v>215779.27269211883</v>
      </c>
      <c r="M4045">
        <f>T2*O4045^3+U2*O4045^2+V2*O4045+W2</f>
        <v>-0.30929737586915668</v>
      </c>
      <c r="N4045">
        <f>T3*O4045+U3</f>
        <v>72.413353392982231</v>
      </c>
      <c r="O4045">
        <f>E4045-M4044*F4045^2-N4044*F4045</f>
        <v>215780.96173495063</v>
      </c>
      <c r="P4045">
        <f t="shared" si="319"/>
        <v>215782.59587772685</v>
      </c>
      <c r="Q4045">
        <f t="shared" si="320"/>
        <v>-1.634142776223598</v>
      </c>
    </row>
    <row r="4046" spans="1:17" x14ac:dyDescent="0.25">
      <c r="A4046" s="3">
        <v>44958.988321759258</v>
      </c>
      <c r="B4046" s="2">
        <v>136</v>
      </c>
      <c r="C4046">
        <f t="shared" si="316"/>
        <v>13.6</v>
      </c>
      <c r="D4046" s="2">
        <v>8003292</v>
      </c>
      <c r="E4046" s="2">
        <f t="shared" si="317"/>
        <v>216708</v>
      </c>
      <c r="F4046">
        <f t="shared" si="318"/>
        <v>13.591183991049602</v>
      </c>
      <c r="G4046">
        <f>E4046-($T$2*E4046^3+$U$2*E4046^2+$V$2*E4046+$W$2)*F4046^2-($T$3*E4046+$U$3)*F4046</f>
        <v>215779.25606187352</v>
      </c>
      <c r="M4046">
        <f>T2*O4046^3+U2*O4046^2+V2*O4046+W2</f>
        <v>-0.30929738126848383</v>
      </c>
      <c r="N4046">
        <f>T3*O4046+U3</f>
        <v>72.413351926607689</v>
      </c>
      <c r="O4046">
        <f>E4046-M4045*F4046^2-N4045*F4046</f>
        <v>215780.95028920565</v>
      </c>
      <c r="P4046">
        <f t="shared" si="319"/>
        <v>215782.59039243177</v>
      </c>
      <c r="Q4046">
        <f t="shared" si="320"/>
        <v>-1.6401032261201181</v>
      </c>
    </row>
    <row r="4047" spans="1:17" x14ac:dyDescent="0.25">
      <c r="A4047" s="3">
        <v>44958.988379629627</v>
      </c>
      <c r="B4047" s="2">
        <v>135</v>
      </c>
      <c r="C4047">
        <f t="shared" si="316"/>
        <v>13.5</v>
      </c>
      <c r="D4047" s="2">
        <v>8003298</v>
      </c>
      <c r="E4047" s="2">
        <f t="shared" si="317"/>
        <v>216702</v>
      </c>
      <c r="F4047">
        <f t="shared" si="318"/>
        <v>13.588578734162471</v>
      </c>
      <c r="G4047">
        <f>E4047-($T$2*E4047^3+$U$2*E4047^2+$V$2*E4047+$W$2)*F4047^2-($T$3*E4047+$U$3)*F4047</f>
        <v>215773.43411435024</v>
      </c>
      <c r="M4047">
        <f>T2*O4047^3+U2*O4047^2+V2*O4047+W2</f>
        <v>-0.30930013314967908</v>
      </c>
      <c r="N4047">
        <f>T3*O4047+U3</f>
        <v>72.412604601480069</v>
      </c>
      <c r="O4047">
        <f>E4047-M4046*F4047^2-N4046*F4047</f>
        <v>215775.11706408739</v>
      </c>
      <c r="P4047">
        <f t="shared" si="319"/>
        <v>215782.56548133728</v>
      </c>
      <c r="Q4047">
        <f t="shared" si="320"/>
        <v>-7.4484172498923726</v>
      </c>
    </row>
    <row r="4048" spans="1:17" x14ac:dyDescent="0.25">
      <c r="A4048" s="3">
        <v>44958.988437499997</v>
      </c>
      <c r="B4048" s="2">
        <v>138</v>
      </c>
      <c r="C4048">
        <f t="shared" si="316"/>
        <v>13.8</v>
      </c>
      <c r="D4048" s="2">
        <v>8003294</v>
      </c>
      <c r="E4048" s="2">
        <f t="shared" si="317"/>
        <v>216706</v>
      </c>
      <c r="F4048">
        <f t="shared" si="318"/>
        <v>13.594619341757829</v>
      </c>
      <c r="G4048">
        <f>E4048-($T$2*E4048^3+$U$2*E4048^2+$V$2*E4048+$W$2)*F4048^2-($T$3*E4048+$U$3)*F4048</f>
        <v>215777.03938877297</v>
      </c>
      <c r="M4048">
        <f>T2*O4048^3+U2*O4048^2+V2*O4048+W2</f>
        <v>-0.3092984234378055</v>
      </c>
      <c r="N4048">
        <f>T3*O4048+U3</f>
        <v>72.413068895664907</v>
      </c>
      <c r="O4048">
        <f>E4048-M4047*F4048^2-N4047*F4048</f>
        <v>215778.74109919768</v>
      </c>
      <c r="P4048">
        <f t="shared" si="319"/>
        <v>215782.55273339682</v>
      </c>
      <c r="Q4048">
        <f t="shared" si="320"/>
        <v>-3.8116341991408262</v>
      </c>
    </row>
    <row r="4049" spans="1:17" x14ac:dyDescent="0.25">
      <c r="A4049" s="3">
        <v>44958.988495370373</v>
      </c>
      <c r="B4049" s="2">
        <v>135</v>
      </c>
      <c r="C4049">
        <f t="shared" si="316"/>
        <v>13.5</v>
      </c>
      <c r="D4049" s="2">
        <v>8003286</v>
      </c>
      <c r="E4049" s="2">
        <f t="shared" si="317"/>
        <v>216714</v>
      </c>
      <c r="F4049">
        <f t="shared" si="318"/>
        <v>13.59191593199332</v>
      </c>
      <c r="G4049">
        <f>E4049-($T$2*E4049^3+$U$2*E4049^2+$V$2*E4049+$W$2)*F4049^2-($T$3*E4049+$U$3)*F4049</f>
        <v>215785.19815676304</v>
      </c>
      <c r="M4049">
        <f>T2*O4049^3+U2*O4049^2+V2*O4049+W2</f>
        <v>-0.30929457122639076</v>
      </c>
      <c r="N4049">
        <f>T3*O4049+U3</f>
        <v>72.414115136347021</v>
      </c>
      <c r="O4049">
        <f>E4049-M4048*F4049^2-N4048*F4049</f>
        <v>215786.90750121075</v>
      </c>
      <c r="P4049">
        <f t="shared" si="319"/>
        <v>215782.56724928954</v>
      </c>
      <c r="Q4049">
        <f t="shared" si="320"/>
        <v>4.340251921210438</v>
      </c>
    </row>
    <row r="4050" spans="1:17" x14ac:dyDescent="0.25">
      <c r="A4050" s="3">
        <v>44958.988553240742</v>
      </c>
      <c r="B4050" s="2">
        <v>136</v>
      </c>
      <c r="C4050">
        <f t="shared" si="316"/>
        <v>13.6</v>
      </c>
      <c r="D4050" s="2">
        <v>8003291</v>
      </c>
      <c r="E4050" s="2">
        <f t="shared" si="317"/>
        <v>216709</v>
      </c>
      <c r="F4050">
        <f t="shared" si="318"/>
        <v>13.59214690536494</v>
      </c>
      <c r="G4050">
        <f>E4050-($T$2*E4050^3+$U$2*E4050^2+$V$2*E4050+$W$2)*F4050^2-($T$3*E4050+$U$3)*F4050</f>
        <v>215780.19247734238</v>
      </c>
      <c r="M4050">
        <f>T2*O4050^3+U2*O4050^2+V2*O4050+W2</f>
        <v>-0.30929694374261324</v>
      </c>
      <c r="N4050">
        <f>T3*O4050+U3</f>
        <v>72.413470753020036</v>
      </c>
      <c r="O4050">
        <f>E4050-M4049*F4050^2-N4049*F4050</f>
        <v>215781.87778540188</v>
      </c>
      <c r="P4050">
        <f t="shared" si="319"/>
        <v>215782.56495107658</v>
      </c>
      <c r="Q4050">
        <f t="shared" si="320"/>
        <v>-0.68716567469527945</v>
      </c>
    </row>
    <row r="4051" spans="1:17" x14ac:dyDescent="0.25">
      <c r="A4051" s="3">
        <v>44958.988611111112</v>
      </c>
      <c r="B4051" s="2">
        <v>135</v>
      </c>
      <c r="C4051">
        <f t="shared" si="316"/>
        <v>13.5</v>
      </c>
      <c r="D4051" s="2">
        <v>8003298</v>
      </c>
      <c r="E4051" s="2">
        <f t="shared" si="317"/>
        <v>216702</v>
      </c>
      <c r="F4051">
        <f t="shared" si="318"/>
        <v>13.589514136640227</v>
      </c>
      <c r="G4051">
        <f>E4051-($T$2*E4051^3+$U$2*E4051^2+$V$2*E4051+$W$2)*F4051^2-($T$3*E4051+$U$3)*F4051</f>
        <v>215773.37412049813</v>
      </c>
      <c r="M4051">
        <f>T2*O4051^3+U2*O4051^2+V2*O4051+W2</f>
        <v>-0.30930016219675632</v>
      </c>
      <c r="N4051">
        <f>T3*O4051+U3</f>
        <v>72.412596713664229</v>
      </c>
      <c r="O4051">
        <f>E4051-M4050*F4051^2-N4050*F4051</f>
        <v>215775.05549596419</v>
      </c>
      <c r="P4051">
        <f t="shared" si="319"/>
        <v>215782.53991955955</v>
      </c>
      <c r="Q4051">
        <f t="shared" si="320"/>
        <v>-7.4844235953642055</v>
      </c>
    </row>
    <row r="4052" spans="1:17" x14ac:dyDescent="0.25">
      <c r="A4052" s="3">
        <v>44958.988668981481</v>
      </c>
      <c r="B4052" s="2">
        <v>135</v>
      </c>
      <c r="C4052">
        <f t="shared" si="316"/>
        <v>13.5</v>
      </c>
      <c r="D4052" s="2">
        <v>8003289</v>
      </c>
      <c r="E4052" s="2">
        <f t="shared" si="317"/>
        <v>216711</v>
      </c>
      <c r="F4052">
        <f t="shared" si="318"/>
        <v>13.586956589879078</v>
      </c>
      <c r="G4052">
        <f>E4052-($T$2*E4052^3+$U$2*E4052^2+$V$2*E4052+$W$2)*F4052^2-($T$3*E4052+$U$3)*F4052</f>
        <v>215782.52171945231</v>
      </c>
      <c r="M4052">
        <f>T2*O4052^3+U2*O4052^2+V2*O4052+W2</f>
        <v>-0.30929583338647493</v>
      </c>
      <c r="N4052">
        <f>T3*O4052+U3</f>
        <v>72.413772321389274</v>
      </c>
      <c r="O4052">
        <f>E4052-M4051*F4052^2-N4051*F4052</f>
        <v>215784.23166876717</v>
      </c>
      <c r="P4052">
        <f t="shared" si="319"/>
        <v>215782.54555872359</v>
      </c>
      <c r="Q4052">
        <f t="shared" si="320"/>
        <v>1.6861100435780827</v>
      </c>
    </row>
    <row r="4053" spans="1:17" x14ac:dyDescent="0.25">
      <c r="A4053" s="3">
        <v>44958.988726851851</v>
      </c>
      <c r="B4053" s="2">
        <v>136</v>
      </c>
      <c r="C4053">
        <f t="shared" si="316"/>
        <v>13.6</v>
      </c>
      <c r="D4053" s="2">
        <v>8003298</v>
      </c>
      <c r="E4053" s="2">
        <f t="shared" si="317"/>
        <v>216702</v>
      </c>
      <c r="F4053">
        <f t="shared" si="318"/>
        <v>13.587329258739675</v>
      </c>
      <c r="G4053">
        <f>E4053-($T$2*E4053^3+$U$2*E4053^2+$V$2*E4053+$W$2)*F4053^2-($T$3*E4053+$U$3)*F4053</f>
        <v>215773.51425272299</v>
      </c>
      <c r="M4053">
        <f>T2*O4053^3+U2*O4053^2+V2*O4053+W2</f>
        <v>-0.30930009824758176</v>
      </c>
      <c r="N4053">
        <f>T3*O4053+U3</f>
        <v>72.412614079255931</v>
      </c>
      <c r="O4053">
        <f>E4053-M4052*F4053^2-N4052*F4053</f>
        <v>215775.1910425984</v>
      </c>
      <c r="P4053">
        <f t="shared" si="319"/>
        <v>215782.52104366984</v>
      </c>
      <c r="Q4053">
        <f t="shared" si="320"/>
        <v>-7.3300010714447126</v>
      </c>
    </row>
    <row r="4054" spans="1:17" x14ac:dyDescent="0.25">
      <c r="A4054" s="3">
        <v>44958.98878472222</v>
      </c>
      <c r="B4054" s="2">
        <v>136</v>
      </c>
      <c r="C4054">
        <f t="shared" si="316"/>
        <v>13.6</v>
      </c>
      <c r="D4054" s="2">
        <v>8003298</v>
      </c>
      <c r="E4054" s="2">
        <f t="shared" si="317"/>
        <v>216702</v>
      </c>
      <c r="F4054">
        <f t="shared" si="318"/>
        <v>13.587691279918541</v>
      </c>
      <c r="G4054">
        <f>E4054-($T$2*E4054^3+$U$2*E4054^2+$V$2*E4054+$W$2)*F4054^2-($T$3*E4054+$U$3)*F4054</f>
        <v>215773.49103344904</v>
      </c>
      <c r="M4054">
        <f>T2*O4054^3+U2*O4054^2+V2*O4054+W2</f>
        <v>-0.30930010138366537</v>
      </c>
      <c r="N4054">
        <f>T3*O4054+U3</f>
        <v>72.412613227641856</v>
      </c>
      <c r="O4054">
        <f>E4054-M4053*F4054^2-N4053*F4054</f>
        <v>215775.18439534886</v>
      </c>
      <c r="P4054">
        <f t="shared" si="319"/>
        <v>215782.49658817545</v>
      </c>
      <c r="Q4054">
        <f t="shared" si="320"/>
        <v>-7.3121928265900351</v>
      </c>
    </row>
    <row r="4055" spans="1:17" x14ac:dyDescent="0.25">
      <c r="A4055" s="3">
        <v>44958.988842592589</v>
      </c>
      <c r="B4055" s="2">
        <v>136</v>
      </c>
      <c r="C4055">
        <f t="shared" si="316"/>
        <v>13.6</v>
      </c>
      <c r="D4055" s="2">
        <v>8003318</v>
      </c>
      <c r="E4055" s="2">
        <f t="shared" si="317"/>
        <v>216682</v>
      </c>
      <c r="F4055">
        <f t="shared" si="318"/>
        <v>13.588042957635155</v>
      </c>
      <c r="G4055">
        <f>E4055-($T$2*E4055^3+$U$2*E4055^2+$V$2*E4055+$W$2)*F4055^2-($T$3*E4055+$U$3)*F4055</f>
        <v>215753.50500466319</v>
      </c>
      <c r="M4055">
        <f>T2*O4055^3+U2*O4055^2+V2*O4055+W2</f>
        <v>-0.30930954962148366</v>
      </c>
      <c r="N4055">
        <f>T3*O4055+U3</f>
        <v>72.410048040224041</v>
      </c>
      <c r="O4055">
        <f>E4055-M4054*F4055^2-N4054*F4055</f>
        <v>215755.16189760889</v>
      </c>
      <c r="P4055">
        <f t="shared" si="319"/>
        <v>215782.40547254024</v>
      </c>
      <c r="Q4055">
        <f t="shared" si="320"/>
        <v>-27.243574931344483</v>
      </c>
    </row>
    <row r="4056" spans="1:17" x14ac:dyDescent="0.25">
      <c r="A4056" s="3">
        <v>44958.988900462966</v>
      </c>
      <c r="B4056" s="2">
        <v>135</v>
      </c>
      <c r="C4056">
        <f t="shared" si="316"/>
        <v>13.5</v>
      </c>
      <c r="D4056" s="2">
        <v>8003306</v>
      </c>
      <c r="E4056" s="2">
        <f t="shared" si="317"/>
        <v>216694</v>
      </c>
      <c r="F4056">
        <f t="shared" si="318"/>
        <v>13.585527444559865</v>
      </c>
      <c r="G4056">
        <f>E4056-($T$2*E4056^3+$U$2*E4056^2+$V$2*E4056+$W$2)*F4056^2-($T$3*E4056+$U$3)*F4056</f>
        <v>215765.64442637039</v>
      </c>
      <c r="M4056">
        <f>T2*O4056^3+U2*O4056^2+V2*O4056+W2</f>
        <v>-0.30930379335213126</v>
      </c>
      <c r="N4056">
        <f>T3*O4056+U3</f>
        <v>72.411610739606743</v>
      </c>
      <c r="O4056">
        <f>E4056-M4055*F4056^2-N4055*F4056</f>
        <v>215767.35950338276</v>
      </c>
      <c r="P4056">
        <f t="shared" si="319"/>
        <v>215782.35531930972</v>
      </c>
      <c r="Q4056">
        <f t="shared" si="320"/>
        <v>-14.99581592695904</v>
      </c>
    </row>
    <row r="4057" spans="1:17" x14ac:dyDescent="0.25">
      <c r="A4057" s="3">
        <v>44958.988958333335</v>
      </c>
      <c r="B4057" s="2">
        <v>136</v>
      </c>
      <c r="C4057">
        <f t="shared" si="316"/>
        <v>13.6</v>
      </c>
      <c r="D4057" s="2">
        <v>8003295</v>
      </c>
      <c r="E4057" s="2">
        <f t="shared" si="317"/>
        <v>216705</v>
      </c>
      <c r="F4057">
        <f t="shared" si="318"/>
        <v>13.58594094614387</v>
      </c>
      <c r="G4057">
        <f>E4057-($T$2*E4057^3+$U$2*E4057^2+$V$2*E4057+$W$2)*F4057^2-($T$3*E4057+$U$3)*F4057</f>
        <v>215776.59781880863</v>
      </c>
      <c r="M4057">
        <f>T2*O4057^3+U2*O4057^2+V2*O4057+W2</f>
        <v>-0.30929862646022688</v>
      </c>
      <c r="N4057">
        <f>T3*O4057+U3</f>
        <v>72.413013760563189</v>
      </c>
      <c r="O4057">
        <f>E4057-M4056*F4057^2-N4056*F4057</f>
        <v>215778.31074372269</v>
      </c>
      <c r="P4057">
        <f t="shared" si="319"/>
        <v>215782.34183739108</v>
      </c>
      <c r="Q4057">
        <f t="shared" si="320"/>
        <v>-4.0310936683963519</v>
      </c>
    </row>
    <row r="4058" spans="1:17" x14ac:dyDescent="0.25">
      <c r="A4058" s="3">
        <v>44958.989016203705</v>
      </c>
      <c r="B4058" s="2">
        <v>136</v>
      </c>
      <c r="C4058">
        <f t="shared" si="316"/>
        <v>13.6</v>
      </c>
      <c r="D4058" s="2">
        <v>8003300</v>
      </c>
      <c r="E4058" s="2">
        <f t="shared" si="317"/>
        <v>216700</v>
      </c>
      <c r="F4058">
        <f t="shared" si="318"/>
        <v>13.586342633396901</v>
      </c>
      <c r="G4058">
        <f>E4058-($T$2*E4058^3+$U$2*E4058^2+$V$2*E4058+$W$2)*F4058^2-($T$3*E4058+$U$3)*F4058</f>
        <v>215771.58118539071</v>
      </c>
      <c r="M4058">
        <f>T2*O4058^3+U2*O4058^2+V2*O4058+W2</f>
        <v>-0.30930100693807505</v>
      </c>
      <c r="N4058">
        <f>T3*O4058+U3</f>
        <v>72.41236732602016</v>
      </c>
      <c r="O4058">
        <f>E4058-M4057*F4058^2-N4057*F4058</f>
        <v>215773.26501720501</v>
      </c>
      <c r="P4058">
        <f t="shared" si="319"/>
        <v>215782.3115813238</v>
      </c>
      <c r="Q4058">
        <f t="shared" si="320"/>
        <v>-9.0465641187911388</v>
      </c>
    </row>
    <row r="4059" spans="1:17" x14ac:dyDescent="0.25">
      <c r="A4059" s="3">
        <v>44958.989074074074</v>
      </c>
      <c r="B4059" s="2">
        <v>135</v>
      </c>
      <c r="C4059">
        <f t="shared" si="316"/>
        <v>13.5</v>
      </c>
      <c r="D4059" s="2">
        <v>8003293</v>
      </c>
      <c r="E4059" s="2">
        <f t="shared" si="317"/>
        <v>216707</v>
      </c>
      <c r="F4059">
        <f t="shared" si="318"/>
        <v>13.583875701014133</v>
      </c>
      <c r="G4059">
        <f>E4059-($T$2*E4059^3+$U$2*E4059^2+$V$2*E4059+$W$2)*F4059^2-($T$3*E4059+$U$3)*F4059</f>
        <v>215778.72663198251</v>
      </c>
      <c r="M4059">
        <f>T2*O4059^3+U2*O4059^2+V2*O4059+W2</f>
        <v>-0.30929762569550928</v>
      </c>
      <c r="N4059">
        <f>T3*O4059+U3</f>
        <v>72.413285544322989</v>
      </c>
      <c r="O4059">
        <f>E4059-M4058*F4059^2-N4058*F4059</f>
        <v>215780.43214416251</v>
      </c>
      <c r="P4059">
        <f t="shared" si="319"/>
        <v>215782.30531653325</v>
      </c>
      <c r="Q4059">
        <f t="shared" si="320"/>
        <v>-1.8731723707460333</v>
      </c>
    </row>
    <row r="4060" spans="1:17" x14ac:dyDescent="0.25">
      <c r="A4060" s="3">
        <v>44958.989131944443</v>
      </c>
      <c r="B4060" s="2">
        <v>136</v>
      </c>
      <c r="C4060">
        <f t="shared" si="316"/>
        <v>13.6</v>
      </c>
      <c r="D4060" s="2">
        <v>8003293</v>
      </c>
      <c r="E4060" s="2">
        <f t="shared" si="317"/>
        <v>216707</v>
      </c>
      <c r="F4060">
        <f t="shared" si="318"/>
        <v>13.584336395270872</v>
      </c>
      <c r="G4060">
        <f>E4060-($T$2*E4060^3+$U$2*E4060^2+$V$2*E4060+$W$2)*F4060^2-($T$3*E4060+$U$3)*F4060</f>
        <v>215778.6970827328</v>
      </c>
      <c r="M4060">
        <f>T2*O4060^3+U2*O4060^2+V2*O4060+W2</f>
        <v>-0.30929764578492641</v>
      </c>
      <c r="N4060">
        <f>T3*O4060+U3</f>
        <v>72.413280088404463</v>
      </c>
      <c r="O4060">
        <f>E4060-M4059*F4060^2-N4059*F4060</f>
        <v>215780.38955814499</v>
      </c>
      <c r="P4060">
        <f t="shared" si="319"/>
        <v>215782.29893067197</v>
      </c>
      <c r="Q4060">
        <f t="shared" si="320"/>
        <v>-1.9093725269776769</v>
      </c>
    </row>
    <row r="4061" spans="1:17" x14ac:dyDescent="0.25">
      <c r="A4061" s="3">
        <v>44958.989189814813</v>
      </c>
      <c r="B4061" s="2">
        <v>136</v>
      </c>
      <c r="C4061">
        <f t="shared" si="316"/>
        <v>13.6</v>
      </c>
      <c r="D4061" s="2">
        <v>8003285</v>
      </c>
      <c r="E4061" s="2">
        <f t="shared" si="317"/>
        <v>216715</v>
      </c>
      <c r="F4061">
        <f t="shared" si="318"/>
        <v>13.584783926834561</v>
      </c>
      <c r="G4061">
        <f>E4061-($T$2*E4061^3+$U$2*E4061^2+$V$2*E4061+$W$2)*F4061^2-($T$3*E4061+$U$3)*F4061</f>
        <v>215786.65377100388</v>
      </c>
      <c r="M4061">
        <f>T2*O4061^3+U2*O4061^2+V2*O4061+W2</f>
        <v>-0.30929388566059829</v>
      </c>
      <c r="N4061">
        <f>T3*O4061+U3</f>
        <v>72.414301350370962</v>
      </c>
      <c r="O4061">
        <f>E4061-M4060*F4061^2-N4060*F4061</f>
        <v>215788.36098950086</v>
      </c>
      <c r="P4061">
        <f t="shared" si="319"/>
        <v>215782.31913753474</v>
      </c>
      <c r="Q4061">
        <f t="shared" si="320"/>
        <v>6.0418519661179744</v>
      </c>
    </row>
    <row r="4062" spans="1:17" x14ac:dyDescent="0.25">
      <c r="A4062" s="3">
        <v>44958.989247685182</v>
      </c>
      <c r="B4062" s="2">
        <v>136</v>
      </c>
      <c r="C4062">
        <f t="shared" si="316"/>
        <v>13.6</v>
      </c>
      <c r="D4062" s="2">
        <v>8003282</v>
      </c>
      <c r="E4062" s="2">
        <f t="shared" si="317"/>
        <v>216718</v>
      </c>
      <c r="F4062">
        <f t="shared" si="318"/>
        <v>13.585218671782146</v>
      </c>
      <c r="G4062">
        <f>E4062-($T$2*E4062^3+$U$2*E4062^2+$V$2*E4062+$W$2)*F4062^2-($T$3*E4062+$U$3)*F4062</f>
        <v>215789.62040818122</v>
      </c>
      <c r="M4062">
        <f>T2*O4062^3+U2*O4062^2+V2*O4062+W2</f>
        <v>-0.30929249071107412</v>
      </c>
      <c r="N4062">
        <f>T3*O4062+U3</f>
        <v>72.414680264575736</v>
      </c>
      <c r="O4062">
        <f>E4062-M4061*F4062^2-N4061*F4062</f>
        <v>215791.31859359483</v>
      </c>
      <c r="P4062">
        <f t="shared" si="319"/>
        <v>215782.3491357216</v>
      </c>
      <c r="Q4062">
        <f t="shared" si="320"/>
        <v>8.9694578732305672</v>
      </c>
    </row>
    <row r="4063" spans="1:17" x14ac:dyDescent="0.25">
      <c r="A4063" s="3">
        <v>44958.989305555559</v>
      </c>
      <c r="B4063" s="2">
        <v>136</v>
      </c>
      <c r="C4063">
        <f t="shared" si="316"/>
        <v>13.6</v>
      </c>
      <c r="D4063" s="2">
        <v>8003275</v>
      </c>
      <c r="E4063" s="2">
        <f t="shared" si="317"/>
        <v>216725</v>
      </c>
      <c r="F4063">
        <f t="shared" si="318"/>
        <v>13.585640995445512</v>
      </c>
      <c r="G4063">
        <f>E4063-($T$2*E4063^3+$U$2*E4063^2+$V$2*E4063+$W$2)*F4063^2-($T$3*E4063+$U$3)*F4063</f>
        <v>215796.58053801279</v>
      </c>
      <c r="M4063">
        <f>T2*O4063^3+U2*O4063^2+V2*O4063+W2</f>
        <v>-0.30928920479713862</v>
      </c>
      <c r="N4063">
        <f>T3*O4063+U3</f>
        <v>72.415572915509813</v>
      </c>
      <c r="O4063">
        <f>E4063-M4062*F4063^2-N4062*F4063</f>
        <v>215798.28615517955</v>
      </c>
      <c r="P4063">
        <f t="shared" si="319"/>
        <v>215782.40225911979</v>
      </c>
      <c r="Q4063">
        <f t="shared" si="320"/>
        <v>15.883896059764083</v>
      </c>
    </row>
    <row r="4064" spans="1:17" x14ac:dyDescent="0.25">
      <c r="A4064" s="3">
        <v>44958.989363425928</v>
      </c>
      <c r="B4064" s="2">
        <v>136</v>
      </c>
      <c r="C4064">
        <f t="shared" si="316"/>
        <v>13.6</v>
      </c>
      <c r="D4064" s="2">
        <v>8003273</v>
      </c>
      <c r="E4064" s="2">
        <f t="shared" si="317"/>
        <v>216727</v>
      </c>
      <c r="F4064">
        <f t="shared" si="318"/>
        <v>13.586051252718498</v>
      </c>
      <c r="G4064">
        <f>E4064-($T$2*E4064^3+$U$2*E4064^2+$V$2*E4064+$W$2)*F4064^2-($T$3*E4064+$U$3)*F4064</f>
        <v>215798.55057120643</v>
      </c>
      <c r="M4064">
        <f>T2*O4064^3+U2*O4064^2+V2*O4064+W2</f>
        <v>-0.30928828006635772</v>
      </c>
      <c r="N4064">
        <f>T3*O4064+U3</f>
        <v>72.415824150171318</v>
      </c>
      <c r="O4064">
        <f>E4064-M4063*F4064^2-N4063*F4064</f>
        <v>215800.24716021467</v>
      </c>
      <c r="P4064">
        <f t="shared" si="319"/>
        <v>215782.46174212344</v>
      </c>
      <c r="Q4064">
        <f t="shared" si="320"/>
        <v>17.785418091225438</v>
      </c>
    </row>
    <row r="4065" spans="1:17" x14ac:dyDescent="0.25">
      <c r="A4065" s="3">
        <v>44958.989421296297</v>
      </c>
      <c r="B4065" s="2">
        <v>136</v>
      </c>
      <c r="C4065">
        <f t="shared" si="316"/>
        <v>13.6</v>
      </c>
      <c r="D4065" s="2">
        <v>8003277</v>
      </c>
      <c r="E4065" s="2">
        <f t="shared" si="317"/>
        <v>216723</v>
      </c>
      <c r="F4065">
        <f t="shared" si="318"/>
        <v>13.586449788355113</v>
      </c>
      <c r="G4065">
        <f>E4065-($T$2*E4065^3+$U$2*E4065^2+$V$2*E4065+$W$2)*F4065^2-($T$3*E4065+$U$3)*F4065</f>
        <v>215794.53231253519</v>
      </c>
      <c r="M4065">
        <f>T2*O4065^3+U2*O4065^2+V2*O4065+W2</f>
        <v>-0.30929018006408798</v>
      </c>
      <c r="N4065">
        <f>T3*O4065+U3</f>
        <v>72.415307961646235</v>
      </c>
      <c r="O4065">
        <f>E4065-M4064*F4065^2-N4064*F4065</f>
        <v>215796.21806530131</v>
      </c>
      <c r="P4065">
        <f t="shared" si="319"/>
        <v>215782.50759653404</v>
      </c>
      <c r="Q4065">
        <f t="shared" si="320"/>
        <v>13.710468767269049</v>
      </c>
    </row>
    <row r="4066" spans="1:17" x14ac:dyDescent="0.25">
      <c r="A4066" s="3">
        <v>44958.989479166667</v>
      </c>
      <c r="B4066" s="2">
        <v>136</v>
      </c>
      <c r="C4066">
        <f t="shared" si="316"/>
        <v>13.6</v>
      </c>
      <c r="D4066" s="2">
        <v>8003288</v>
      </c>
      <c r="E4066" s="2">
        <f t="shared" si="317"/>
        <v>216712</v>
      </c>
      <c r="F4066">
        <f t="shared" si="318"/>
        <v>13.586836937259253</v>
      </c>
      <c r="G4066">
        <f>E4066-($T$2*E4066^3+$U$2*E4066^2+$V$2*E4066+$W$2)*F4066^2-($T$3*E4066+$U$3)*F4066</f>
        <v>215783.52756776894</v>
      </c>
      <c r="M4066">
        <f>T2*O4066^3+U2*O4066^2+V2*O4066+W2</f>
        <v>-0.30929537632232396</v>
      </c>
      <c r="N4066">
        <f>T3*O4066+U3</f>
        <v>72.413896462341441</v>
      </c>
      <c r="O4066">
        <f>E4066-M4065*F4066^2-N4065*F4066</f>
        <v>215785.20064745346</v>
      </c>
      <c r="P4066">
        <f t="shared" si="319"/>
        <v>215782.51657337043</v>
      </c>
      <c r="Q4066">
        <f t="shared" si="320"/>
        <v>2.6840740830230061</v>
      </c>
    </row>
    <row r="4067" spans="1:17" x14ac:dyDescent="0.25">
      <c r="A4067" s="3">
        <v>44958.989537037036</v>
      </c>
      <c r="B4067" s="2">
        <v>136</v>
      </c>
      <c r="C4067">
        <f t="shared" si="316"/>
        <v>13.6</v>
      </c>
      <c r="D4067" s="2">
        <v>8003288</v>
      </c>
      <c r="E4067" s="2">
        <f t="shared" si="317"/>
        <v>216712</v>
      </c>
      <c r="F4067">
        <f t="shared" si="318"/>
        <v>13.587213024766132</v>
      </c>
      <c r="G4067">
        <f>E4067-($T$2*E4067^3+$U$2*E4067^2+$V$2*E4067+$W$2)*F4067^2-($T$3*E4067+$U$3)*F4067</f>
        <v>215783.50344566847</v>
      </c>
      <c r="M4067">
        <f>T2*O4067^3+U2*O4067^2+V2*O4067+W2</f>
        <v>-0.30929537817888925</v>
      </c>
      <c r="N4067">
        <f>T3*O4067+U3</f>
        <v>72.413895958083998</v>
      </c>
      <c r="O4067">
        <f>E4067-M4066*F4067^2-N4066*F4067</f>
        <v>215785.19671148626</v>
      </c>
      <c r="P4067">
        <f t="shared" si="319"/>
        <v>215782.52550716416</v>
      </c>
      <c r="Q4067">
        <f t="shared" si="320"/>
        <v>2.6712043221050408</v>
      </c>
    </row>
    <row r="4068" spans="1:17" x14ac:dyDescent="0.25">
      <c r="A4068" s="3">
        <v>44958.989594907405</v>
      </c>
      <c r="B4068" s="2">
        <v>136</v>
      </c>
      <c r="C4068">
        <f t="shared" si="316"/>
        <v>13.6</v>
      </c>
      <c r="D4068" s="2">
        <v>8003290</v>
      </c>
      <c r="E4068" s="2">
        <f t="shared" si="317"/>
        <v>216710</v>
      </c>
      <c r="F4068">
        <f t="shared" si="318"/>
        <v>13.587578366915672</v>
      </c>
      <c r="G4068">
        <f>E4068-($T$2*E4068^3+$U$2*E4068^2+$V$2*E4068+$W$2)*F4068^2-($T$3*E4068+$U$3)*F4068</f>
        <v>215781.48366535816</v>
      </c>
      <c r="M4068">
        <f>T2*O4068^3+U2*O4068^2+V2*O4068+W2</f>
        <v>-0.30929633260993283</v>
      </c>
      <c r="N4068">
        <f>T3*O4068+U3</f>
        <v>72.413636732501857</v>
      </c>
      <c r="O4068">
        <f>E4068-M4067*F4068^2-N4067*F4068</f>
        <v>215783.17333354647</v>
      </c>
      <c r="P4068">
        <f t="shared" si="319"/>
        <v>215782.52766658543</v>
      </c>
      <c r="Q4068">
        <f t="shared" si="320"/>
        <v>0.64566696103429422</v>
      </c>
    </row>
    <row r="4069" spans="1:17" x14ac:dyDescent="0.25">
      <c r="A4069" s="3">
        <v>44958.989652777775</v>
      </c>
      <c r="B4069" s="2">
        <v>136</v>
      </c>
      <c r="C4069">
        <f t="shared" si="316"/>
        <v>13.6</v>
      </c>
      <c r="D4069" s="2">
        <v>8003292</v>
      </c>
      <c r="E4069" s="2">
        <f t="shared" si="317"/>
        <v>216708</v>
      </c>
      <c r="F4069">
        <f t="shared" si="318"/>
        <v>13.58793327071808</v>
      </c>
      <c r="G4069">
        <f>E4069-($T$2*E4069^3+$U$2*E4069^2+$V$2*E4069+$W$2)*F4069^2-($T$3*E4069+$U$3)*F4069</f>
        <v>215779.46455484245</v>
      </c>
      <c r="M4069">
        <f>T2*O4069^3+U2*O4069^2+V2*O4069+W2</f>
        <v>-0.30929728502302745</v>
      </c>
      <c r="N4069">
        <f>T3*O4069+U3</f>
        <v>72.413378065449692</v>
      </c>
      <c r="O4069">
        <f>E4069-M4068*F4069^2-N4068*F4069</f>
        <v>215781.15431519659</v>
      </c>
      <c r="P4069">
        <f t="shared" si="319"/>
        <v>215782.52308874746</v>
      </c>
      <c r="Q4069">
        <f t="shared" si="320"/>
        <v>-1.3687735508719925</v>
      </c>
    </row>
    <row r="4070" spans="1:17" x14ac:dyDescent="0.25">
      <c r="A4070" s="3">
        <v>44958.989710648151</v>
      </c>
      <c r="B4070" s="2">
        <v>136</v>
      </c>
      <c r="C4070">
        <f t="shared" si="316"/>
        <v>13.6</v>
      </c>
      <c r="D4070" s="2">
        <v>8003300</v>
      </c>
      <c r="E4070" s="2">
        <f t="shared" si="317"/>
        <v>216700</v>
      </c>
      <c r="F4070">
        <f t="shared" si="318"/>
        <v>13.58827803441185</v>
      </c>
      <c r="G4070">
        <f>E4070-($T$2*E4070^3+$U$2*E4070^2+$V$2*E4070+$W$2)*F4070^2-($T$3*E4070+$U$3)*F4070</f>
        <v>215771.45705316192</v>
      </c>
      <c r="M4070">
        <f>T2*O4070^3+U2*O4070^2+V2*O4070+W2</f>
        <v>-0.30930106783823996</v>
      </c>
      <c r="N4070">
        <f>T3*O4070+U3</f>
        <v>72.412350789031763</v>
      </c>
      <c r="O4070">
        <f>E4070-M4069*F4070^2-N4069*F4070</f>
        <v>215773.13593821038</v>
      </c>
      <c r="P4070">
        <f t="shared" si="319"/>
        <v>215782.49179824567</v>
      </c>
      <c r="Q4070">
        <f t="shared" si="320"/>
        <v>-9.3558600352844223</v>
      </c>
    </row>
    <row r="4071" spans="1:17" x14ac:dyDescent="0.25">
      <c r="A4071" s="3">
        <v>44958.989768518521</v>
      </c>
      <c r="B4071" s="2">
        <v>136</v>
      </c>
      <c r="C4071">
        <f t="shared" si="316"/>
        <v>13.6</v>
      </c>
      <c r="D4071" s="2">
        <v>8003290</v>
      </c>
      <c r="E4071" s="2">
        <f t="shared" si="317"/>
        <v>216710</v>
      </c>
      <c r="F4071">
        <f t="shared" si="318"/>
        <v>13.588612947714369</v>
      </c>
      <c r="G4071">
        <f>E4071-($T$2*E4071^3+$U$2*E4071^2+$V$2*E4071+$W$2)*F4071^2-($T$3*E4071+$U$3)*F4071</f>
        <v>215781.41730873991</v>
      </c>
      <c r="M4071">
        <f>T2*O4071^3+U2*O4071^2+V2*O4071+W2</f>
        <v>-0.30929635344759582</v>
      </c>
      <c r="N4071">
        <f>T3*O4071+U3</f>
        <v>72.41363107306347</v>
      </c>
      <c r="O4071">
        <f>E4071-M4070*F4071^2-N4070*F4071</f>
        <v>215783.12915896045</v>
      </c>
      <c r="P4071">
        <f t="shared" si="319"/>
        <v>215782.49392278137</v>
      </c>
      <c r="Q4071">
        <f t="shared" si="320"/>
        <v>0.63523617907776497</v>
      </c>
    </row>
    <row r="4072" spans="1:17" x14ac:dyDescent="0.25">
      <c r="A4072" s="3">
        <v>44958.98982638889</v>
      </c>
      <c r="B4072" s="2">
        <v>136</v>
      </c>
      <c r="C4072">
        <f t="shared" si="316"/>
        <v>13.6</v>
      </c>
      <c r="D4072" s="2">
        <v>8003281</v>
      </c>
      <c r="E4072" s="2">
        <f t="shared" si="317"/>
        <v>216719</v>
      </c>
      <c r="F4072">
        <f t="shared" si="318"/>
        <v>13.588938292065386</v>
      </c>
      <c r="G4072">
        <f>E4072-($T$2*E4072^3+$U$2*E4072^2+$V$2*E4072+$W$2)*F4072^2-($T$3*E4072+$U$3)*F4072</f>
        <v>215790.38000379485</v>
      </c>
      <c r="M4072">
        <f>T2*O4072^3+U2*O4072^2+V2*O4072+W2</f>
        <v>-0.30929212686054691</v>
      </c>
      <c r="N4072">
        <f>T3*O4072+U3</f>
        <v>72.414779102038878</v>
      </c>
      <c r="O4072">
        <f>E4072-M4071*F4072^2-N4071*F4072</f>
        <v>215792.09006661415</v>
      </c>
      <c r="P4072">
        <f t="shared" si="319"/>
        <v>215782.52590992747</v>
      </c>
      <c r="Q4072">
        <f t="shared" si="320"/>
        <v>9.5641566866834182</v>
      </c>
    </row>
    <row r="4073" spans="1:17" x14ac:dyDescent="0.25">
      <c r="A4073" s="3">
        <v>44958.989884259259</v>
      </c>
      <c r="B4073" s="2">
        <v>136</v>
      </c>
      <c r="C4073">
        <f t="shared" si="316"/>
        <v>13.6</v>
      </c>
      <c r="D4073" s="2">
        <v>8003301</v>
      </c>
      <c r="E4073" s="2">
        <f t="shared" si="317"/>
        <v>216699</v>
      </c>
      <c r="F4073">
        <f t="shared" si="318"/>
        <v>13.589254340863517</v>
      </c>
      <c r="G4073">
        <f>E4073-($T$2*E4073^3+$U$2*E4073^2+$V$2*E4073+$W$2)*F4073^2-($T$3*E4073+$U$3)*F4073</f>
        <v>215770.3962624674</v>
      </c>
      <c r="M4073">
        <f>T2*O4073^3+U2*O4073^2+V2*O4073+W2</f>
        <v>-0.30930157856548124</v>
      </c>
      <c r="N4073">
        <f>T3*O4073+U3</f>
        <v>72.412212106513707</v>
      </c>
      <c r="O4073">
        <f>E4073-M4072*F4073^2-N4072*F4073</f>
        <v>215772.05345574347</v>
      </c>
      <c r="P4073">
        <f t="shared" si="319"/>
        <v>215782.49100174685</v>
      </c>
      <c r="Q4073">
        <f t="shared" si="320"/>
        <v>-10.437546003377065</v>
      </c>
    </row>
    <row r="4074" spans="1:17" x14ac:dyDescent="0.25">
      <c r="A4074" s="3">
        <v>44958.989942129629</v>
      </c>
      <c r="B4074" s="2">
        <v>136</v>
      </c>
      <c r="C4074">
        <f t="shared" si="316"/>
        <v>13.6</v>
      </c>
      <c r="D4074" s="2">
        <v>8003301</v>
      </c>
      <c r="E4074" s="2">
        <f t="shared" si="317"/>
        <v>216699</v>
      </c>
      <c r="F4074">
        <f t="shared" si="318"/>
        <v>13.589561359695988</v>
      </c>
      <c r="G4074">
        <f>E4074-($T$2*E4074^3+$U$2*E4074^2+$V$2*E4074+$W$2)*F4074^2-($T$3*E4074+$U$3)*F4074</f>
        <v>215770.37657141726</v>
      </c>
      <c r="M4074">
        <f>T2*O4074^3+U2*O4074^2+V2*O4074+W2</f>
        <v>-0.30930157055498381</v>
      </c>
      <c r="N4074">
        <f>T3*O4074+U3</f>
        <v>72.412214281655395</v>
      </c>
      <c r="O4074">
        <f>E4074-M4073*F4074^2-N4073*F4074</f>
        <v>215772.07043375025</v>
      </c>
      <c r="P4074">
        <f t="shared" si="319"/>
        <v>215782.4562665202</v>
      </c>
      <c r="Q4074">
        <f t="shared" si="320"/>
        <v>-10.385832769941771</v>
      </c>
    </row>
    <row r="4075" spans="1:17" x14ac:dyDescent="0.25">
      <c r="A4075" s="3">
        <v>44958.99</v>
      </c>
      <c r="B4075" s="2">
        <v>138</v>
      </c>
      <c r="C4075">
        <f t="shared" si="316"/>
        <v>13.8</v>
      </c>
      <c r="D4075" s="2">
        <v>8003307</v>
      </c>
      <c r="E4075" s="2">
        <f t="shared" si="317"/>
        <v>216693</v>
      </c>
      <c r="F4075">
        <f t="shared" si="318"/>
        <v>13.595573892276104</v>
      </c>
      <c r="G4075">
        <f>E4075-($T$2*E4075^3+$U$2*E4075^2+$V$2*E4075+$W$2)*F4075^2-($T$3*E4075+$U$3)*F4075</f>
        <v>215764.00192601219</v>
      </c>
      <c r="M4075">
        <f>T2*O4075^3+U2*O4075^2+V2*O4075+W2</f>
        <v>-0.30930458322467635</v>
      </c>
      <c r="N4075">
        <f>T3*O4075+U3</f>
        <v>72.411396284192847</v>
      </c>
      <c r="O4075">
        <f>E4075-M4074*F4075^2-N4074*F4075</f>
        <v>215765.68557772328</v>
      </c>
      <c r="P4075">
        <f t="shared" si="319"/>
        <v>215782.40036422422</v>
      </c>
      <c r="Q4075">
        <f t="shared" si="320"/>
        <v>-16.71478650093195</v>
      </c>
    </row>
    <row r="4076" spans="1:17" x14ac:dyDescent="0.25">
      <c r="A4076" s="3">
        <v>44958.990057870367</v>
      </c>
      <c r="B4076" s="2">
        <v>138</v>
      </c>
      <c r="C4076">
        <f t="shared" si="316"/>
        <v>13.8</v>
      </c>
      <c r="D4076" s="2">
        <v>8003295</v>
      </c>
      <c r="E4076" s="2">
        <f t="shared" si="317"/>
        <v>216705</v>
      </c>
      <c r="F4076">
        <f t="shared" si="318"/>
        <v>13.601414638211072</v>
      </c>
      <c r="G4076">
        <f>E4076-($T$2*E4076^3+$U$2*E4076^2+$V$2*E4076+$W$2)*F4076^2-($T$3*E4076+$U$3)*F4076</f>
        <v>215775.60542129469</v>
      </c>
      <c r="M4076">
        <f>T2*O4076^3+U2*O4076^2+V2*O4076+W2</f>
        <v>-0.30929909222660867</v>
      </c>
      <c r="N4076">
        <f>T3*O4076+U3</f>
        <v>72.412887273484216</v>
      </c>
      <c r="O4076">
        <f>E4076-M4075*F4076^2-N4075*F4076</f>
        <v>215777.32345241011</v>
      </c>
      <c r="P4076">
        <f t="shared" si="319"/>
        <v>215782.38344118482</v>
      </c>
      <c r="Q4076">
        <f t="shared" si="320"/>
        <v>-5.0599887747084722</v>
      </c>
    </row>
    <row r="4077" spans="1:17" x14ac:dyDescent="0.25">
      <c r="A4077" s="3">
        <v>44958.990115740744</v>
      </c>
      <c r="B4077" s="2">
        <v>136</v>
      </c>
      <c r="C4077">
        <f t="shared" si="316"/>
        <v>13.6</v>
      </c>
      <c r="D4077" s="2">
        <v>8003292</v>
      </c>
      <c r="E4077" s="2">
        <f t="shared" si="317"/>
        <v>216708</v>
      </c>
      <c r="F4077">
        <f t="shared" si="318"/>
        <v>13.601374219976469</v>
      </c>
      <c r="G4077">
        <f>E4077-($T$2*E4077^3+$U$2*E4077^2+$V$2*E4077+$W$2)*F4077^2-($T$3*E4077+$U$3)*F4077</f>
        <v>215778.60252870308</v>
      </c>
      <c r="M4077">
        <f>T2*O4077^3+U2*O4077^2+V2*O4077+W2</f>
        <v>-0.30929768579509931</v>
      </c>
      <c r="N4077">
        <f>T3*O4077+U3</f>
        <v>72.413269222386631</v>
      </c>
      <c r="O4077">
        <f>E4077-M4076*F4077^2-N4076*F4077</f>
        <v>215780.30474375049</v>
      </c>
      <c r="P4077">
        <f t="shared" si="319"/>
        <v>215782.37651219338</v>
      </c>
      <c r="Q4077">
        <f t="shared" si="320"/>
        <v>-2.0717684428964276</v>
      </c>
    </row>
    <row r="4078" spans="1:17" x14ac:dyDescent="0.25">
      <c r="A4078" s="3">
        <v>44958.990173611113</v>
      </c>
      <c r="B4078" s="2">
        <v>136</v>
      </c>
      <c r="C4078">
        <f t="shared" si="316"/>
        <v>13.6</v>
      </c>
      <c r="D4078" s="2">
        <v>8003279</v>
      </c>
      <c r="E4078" s="2">
        <f t="shared" si="317"/>
        <v>216721</v>
      </c>
      <c r="F4078">
        <f t="shared" si="318"/>
        <v>13.60133495654857</v>
      </c>
      <c r="G4078">
        <f>E4078-($T$2*E4078^3+$U$2*E4078^2+$V$2*E4078+$W$2)*F4078^2-($T$3*E4078+$U$3)*F4078</f>
        <v>215791.5812803169</v>
      </c>
      <c r="M4078">
        <f>T2*O4078^3+U2*O4078^2+V2*O4078+W2</f>
        <v>-0.30929155538029968</v>
      </c>
      <c r="N4078">
        <f>T3*O4078+U3</f>
        <v>72.414934343747674</v>
      </c>
      <c r="O4078">
        <f>E4078-M4077*F4078^2-N4077*F4078</f>
        <v>215793.30180137546</v>
      </c>
      <c r="P4078">
        <f t="shared" si="319"/>
        <v>215782.412929824</v>
      </c>
      <c r="Q4078">
        <f t="shared" si="320"/>
        <v>10.888871551462216</v>
      </c>
    </row>
    <row r="4079" spans="1:17" x14ac:dyDescent="0.25">
      <c r="A4079" s="3">
        <v>44958.990231481483</v>
      </c>
      <c r="B4079" s="2">
        <v>135</v>
      </c>
      <c r="C4079">
        <f t="shared" si="316"/>
        <v>13.5</v>
      </c>
      <c r="D4079" s="2">
        <v>8003276</v>
      </c>
      <c r="E4079" s="2">
        <f t="shared" si="317"/>
        <v>216724</v>
      </c>
      <c r="F4079">
        <f t="shared" si="318"/>
        <v>13.598439672075754</v>
      </c>
      <c r="G4079">
        <f>E4079-($T$2*E4079^3+$U$2*E4079^2+$V$2*E4079+$W$2)*F4079^2-($T$3*E4079+$U$3)*F4079</f>
        <v>215794.76148007321</v>
      </c>
      <c r="M4079">
        <f>T2*O4079^3+U2*O4079^2+V2*O4079+W2</f>
        <v>-0.309290064403136</v>
      </c>
      <c r="N4079">
        <f>T3*O4079+U3</f>
        <v>72.415339383051133</v>
      </c>
      <c r="O4079">
        <f>E4079-M4078*F4079^2-N4078*F4079</f>
        <v>215796.46332418735</v>
      </c>
      <c r="P4079">
        <f t="shared" si="319"/>
        <v>215782.45976447189</v>
      </c>
      <c r="Q4079">
        <f t="shared" si="320"/>
        <v>14.00355971546378</v>
      </c>
    </row>
    <row r="4080" spans="1:17" x14ac:dyDescent="0.25">
      <c r="A4080" s="3">
        <v>44958.990289351852</v>
      </c>
      <c r="B4080" s="2">
        <v>136</v>
      </c>
      <c r="C4080">
        <f t="shared" si="316"/>
        <v>13.6</v>
      </c>
      <c r="D4080" s="2">
        <v>8003283</v>
      </c>
      <c r="E4080" s="2">
        <f t="shared" si="317"/>
        <v>216717</v>
      </c>
      <c r="F4080">
        <f t="shared" si="318"/>
        <v>13.59848425287359</v>
      </c>
      <c r="G4080">
        <f>E4080-($T$2*E4080^3+$U$2*E4080^2+$V$2*E4080+$W$2)*F4080^2-($T$3*E4080+$U$3)*F4080</f>
        <v>215787.77141530687</v>
      </c>
      <c r="M4080">
        <f>T2*O4080^3+U2*O4080^2+V2*O4080+W2</f>
        <v>-0.3092933698100912</v>
      </c>
      <c r="N4080">
        <f>T3*O4080+U3</f>
        <v>72.41444146973717</v>
      </c>
      <c r="O4080">
        <f>E4080-M4079*F4080^2-N4079*F4080</f>
        <v>215789.45468724536</v>
      </c>
      <c r="P4080">
        <f t="shared" si="319"/>
        <v>215782.48308088112</v>
      </c>
      <c r="Q4080">
        <f t="shared" si="320"/>
        <v>6.9716063642408699</v>
      </c>
    </row>
    <row r="4081" spans="1:17" x14ac:dyDescent="0.25">
      <c r="A4081" s="3">
        <v>44958.990347222221</v>
      </c>
      <c r="B4081" s="2">
        <v>138</v>
      </c>
      <c r="C4081">
        <f t="shared" si="316"/>
        <v>13.8</v>
      </c>
      <c r="D4081" s="2">
        <v>8003283</v>
      </c>
      <c r="E4081" s="2">
        <f t="shared" si="317"/>
        <v>216717</v>
      </c>
      <c r="F4081">
        <f t="shared" si="318"/>
        <v>13.60424184564863</v>
      </c>
      <c r="G4081">
        <f>E4081-($T$2*E4081^3+$U$2*E4081^2+$V$2*E4081+$W$2)*F4081^2-($T$3*E4081+$U$3)*F4081</f>
        <v>215787.40217258126</v>
      </c>
      <c r="M4081">
        <f>T2*O4081^3+U2*O4081^2+V2*O4081+W2</f>
        <v>-0.3092935375628032</v>
      </c>
      <c r="N4081">
        <f>T3*O4081+U3</f>
        <v>72.414395903091901</v>
      </c>
      <c r="O4081">
        <f>E4081-M4080*F4081^2-N4080*F4081</f>
        <v>215789.09901808618</v>
      </c>
      <c r="P4081">
        <f t="shared" si="319"/>
        <v>215782.50513400513</v>
      </c>
      <c r="Q4081">
        <f t="shared" si="320"/>
        <v>6.5938840810558759</v>
      </c>
    </row>
    <row r="4082" spans="1:17" x14ac:dyDescent="0.25">
      <c r="A4082" s="3">
        <v>44958.990405092591</v>
      </c>
      <c r="B4082" s="2">
        <v>135</v>
      </c>
      <c r="C4082">
        <f t="shared" si="316"/>
        <v>13.5</v>
      </c>
      <c r="D4082" s="2">
        <v>8003291</v>
      </c>
      <c r="E4082" s="2">
        <f t="shared" si="317"/>
        <v>216709</v>
      </c>
      <c r="F4082">
        <f t="shared" si="318"/>
        <v>13.601263507201526</v>
      </c>
      <c r="G4082">
        <f>E4082-($T$2*E4082^3+$U$2*E4082^2+$V$2*E4082+$W$2)*F4082^2-($T$3*E4082+$U$3)*F4082</f>
        <v>215779.60780055411</v>
      </c>
      <c r="M4082">
        <f>T2*O4082^3+U2*O4082^2+V2*O4082+W2</f>
        <v>-0.3092972208832423</v>
      </c>
      <c r="N4082">
        <f>T3*O4082+U3</f>
        <v>72.413395484925545</v>
      </c>
      <c r="O4082">
        <f>E4082-M4081*F4082^2-N4081*F4082</f>
        <v>215781.29028242207</v>
      </c>
      <c r="P4082">
        <f t="shared" si="319"/>
        <v>215782.50108449985</v>
      </c>
      <c r="Q4082">
        <f t="shared" si="320"/>
        <v>-1.210802077781409</v>
      </c>
    </row>
    <row r="4083" spans="1:17" x14ac:dyDescent="0.25">
      <c r="A4083" s="3">
        <v>44958.99046296296</v>
      </c>
      <c r="B4083" s="2">
        <v>136</v>
      </c>
      <c r="C4083">
        <f t="shared" si="316"/>
        <v>13.6</v>
      </c>
      <c r="D4083" s="2">
        <v>8003300</v>
      </c>
      <c r="E4083" s="2">
        <f t="shared" si="317"/>
        <v>216700</v>
      </c>
      <c r="F4083">
        <f t="shared" si="318"/>
        <v>13.601227406995768</v>
      </c>
      <c r="G4083">
        <f>E4083-($T$2*E4083^3+$U$2*E4083^2+$V$2*E4083+$W$2)*F4083^2-($T$3*E4083+$U$3)*F4083</f>
        <v>215770.62656932636</v>
      </c>
      <c r="M4083">
        <f>T2*O4083^3+U2*O4083^2+V2*O4083+W2</f>
        <v>-0.30930145899556166</v>
      </c>
      <c r="N4083">
        <f>T3*O4083+U3</f>
        <v>72.412244574177095</v>
      </c>
      <c r="O4083">
        <f>E4083-M4082*F4083^2-N4082*F4083</f>
        <v>215772.30688117052</v>
      </c>
      <c r="P4083">
        <f t="shared" si="319"/>
        <v>215782.46710382207</v>
      </c>
      <c r="Q4083">
        <f t="shared" si="320"/>
        <v>-10.16022265155334</v>
      </c>
    </row>
    <row r="4084" spans="1:17" x14ac:dyDescent="0.25">
      <c r="A4084" s="3">
        <v>44958.990520833337</v>
      </c>
      <c r="B4084" s="2">
        <v>136</v>
      </c>
      <c r="C4084">
        <f t="shared" si="316"/>
        <v>13.6</v>
      </c>
      <c r="D4084" s="2">
        <v>8003304</v>
      </c>
      <c r="E4084" s="2">
        <f t="shared" si="317"/>
        <v>216696</v>
      </c>
      <c r="F4084">
        <f t="shared" si="318"/>
        <v>13.601192338224461</v>
      </c>
      <c r="G4084">
        <f>E4084-($T$2*E4084^3+$U$2*E4084^2+$V$2*E4084+$W$2)*F4084^2-($T$3*E4084+$U$3)*F4084</f>
        <v>215766.63613101636</v>
      </c>
      <c r="M4084">
        <f>T2*O4084^3+U2*O4084^2+V2*O4084+W2</f>
        <v>-0.30930333751103345</v>
      </c>
      <c r="N4084">
        <f>T3*O4084+U3</f>
        <v>72.411734506625294</v>
      </c>
      <c r="O4084">
        <f>E4084-M4083*F4084^2-N4083*F4084</f>
        <v>215768.32556334071</v>
      </c>
      <c r="P4084">
        <f t="shared" si="319"/>
        <v>215782.41996535379</v>
      </c>
      <c r="Q4084">
        <f t="shared" si="320"/>
        <v>-14.094402013084618</v>
      </c>
    </row>
    <row r="4085" spans="1:17" x14ac:dyDescent="0.25">
      <c r="A4085" s="3">
        <v>44958.990578703706</v>
      </c>
      <c r="B4085" s="2">
        <v>136</v>
      </c>
      <c r="C4085">
        <f t="shared" si="316"/>
        <v>13.6</v>
      </c>
      <c r="D4085" s="2">
        <v>8003295</v>
      </c>
      <c r="E4085" s="2">
        <f t="shared" si="317"/>
        <v>216705</v>
      </c>
      <c r="F4085">
        <f t="shared" si="318"/>
        <v>13.601158271418047</v>
      </c>
      <c r="G4085">
        <f>E4085-($T$2*E4085^3+$U$2*E4085^2+$V$2*E4085+$W$2)*F4085^2-($T$3*E4085+$U$3)*F4085</f>
        <v>215775.62186204598</v>
      </c>
      <c r="M4085">
        <f>T2*O4085^3+U2*O4085^2+V2*O4085+W2</f>
        <v>-0.30929908676535772</v>
      </c>
      <c r="N4085">
        <f>T3*O4085+U3</f>
        <v>72.412888756568805</v>
      </c>
      <c r="O4085">
        <f>E4085-M4084*F4085^2-N4084*F4085</f>
        <v>215777.33502858476</v>
      </c>
      <c r="P4085">
        <f t="shared" si="319"/>
        <v>215782.40301556457</v>
      </c>
      <c r="Q4085">
        <f t="shared" si="320"/>
        <v>-5.0679869798186701</v>
      </c>
    </row>
    <row r="4086" spans="1:17" x14ac:dyDescent="0.25">
      <c r="A4086" s="3">
        <v>44958.990636574075</v>
      </c>
      <c r="B4086" s="2">
        <v>136</v>
      </c>
      <c r="C4086">
        <f t="shared" si="316"/>
        <v>13.6</v>
      </c>
      <c r="D4086" s="2">
        <v>8003288</v>
      </c>
      <c r="E4086" s="2">
        <f t="shared" si="317"/>
        <v>216712</v>
      </c>
      <c r="F4086">
        <f t="shared" si="318"/>
        <v>13.60112517794896</v>
      </c>
      <c r="G4086">
        <f>E4086-($T$2*E4086^3+$U$2*E4086^2+$V$2*E4086+$W$2)*F4086^2-($T$3*E4086+$U$3)*F4086</f>
        <v>215782.61118719098</v>
      </c>
      <c r="M4086">
        <f>T2*O4086^3+U2*O4086^2+V2*O4086+W2</f>
        <v>-0.30929579140872843</v>
      </c>
      <c r="N4086">
        <f>T3*O4086+U3</f>
        <v>72.413783722658849</v>
      </c>
      <c r="O4086">
        <f>E4086-M4085*F4086^2-N4085*F4086</f>
        <v>215784.32066105385</v>
      </c>
      <c r="P4086">
        <f t="shared" si="319"/>
        <v>215782.40940771622</v>
      </c>
      <c r="Q4086">
        <f t="shared" si="320"/>
        <v>1.9112533376319334</v>
      </c>
    </row>
    <row r="4087" spans="1:17" x14ac:dyDescent="0.25">
      <c r="A4087" s="3">
        <v>44958.990694444445</v>
      </c>
      <c r="B4087" s="2">
        <v>136</v>
      </c>
      <c r="C4087">
        <f t="shared" si="316"/>
        <v>13.6</v>
      </c>
      <c r="D4087" s="2">
        <v>8003296</v>
      </c>
      <c r="E4087" s="2">
        <f t="shared" si="317"/>
        <v>216704</v>
      </c>
      <c r="F4087">
        <f t="shared" si="318"/>
        <v>13.601093030007561</v>
      </c>
      <c r="G4087">
        <f>E4087-($T$2*E4087^3+$U$2*E4087^2+$V$2*E4087+$W$2)*F4087^2-($T$3*E4087+$U$3)*F4087</f>
        <v>215774.62787413577</v>
      </c>
      <c r="M4087">
        <f>T2*O4087^3+U2*O4087^2+V2*O4087+W2</f>
        <v>-0.30929957037437483</v>
      </c>
      <c r="N4087">
        <f>T3*O4087+U3</f>
        <v>72.412757426618143</v>
      </c>
      <c r="O4087">
        <f>E4087-M4086*F4087^2-N4086*F4087</f>
        <v>215776.30993637437</v>
      </c>
      <c r="P4087">
        <f t="shared" si="319"/>
        <v>215782.38907614507</v>
      </c>
      <c r="Q4087">
        <f t="shared" si="320"/>
        <v>-6.0791397707071155</v>
      </c>
    </row>
    <row r="4088" spans="1:17" x14ac:dyDescent="0.25">
      <c r="A4088" s="3">
        <v>44958.990752314814</v>
      </c>
      <c r="B4088" s="2">
        <v>136</v>
      </c>
      <c r="C4088">
        <f t="shared" si="316"/>
        <v>13.6</v>
      </c>
      <c r="D4088" s="2">
        <v>8003296</v>
      </c>
      <c r="E4088" s="2">
        <f t="shared" si="317"/>
        <v>216704</v>
      </c>
      <c r="F4088">
        <f t="shared" si="318"/>
        <v>13.601061800578774</v>
      </c>
      <c r="G4088">
        <f>E4088-($T$2*E4088^3+$U$2*E4088^2+$V$2*E4088+$W$2)*F4088^2-($T$3*E4088+$U$3)*F4088</f>
        <v>215774.62987687244</v>
      </c>
      <c r="M4088">
        <f>T2*O4088^3+U2*O4088^2+V2*O4088+W2</f>
        <v>-0.30929956251625007</v>
      </c>
      <c r="N4088">
        <f>T3*O4088+U3</f>
        <v>72.412759560566627</v>
      </c>
      <c r="O4088">
        <f>E4088-M4087*F4088^2-N4087*F4088</f>
        <v>215776.32659284878</v>
      </c>
      <c r="P4088">
        <f t="shared" si="319"/>
        <v>215782.36886786742</v>
      </c>
      <c r="Q4088">
        <f t="shared" si="320"/>
        <v>-6.0422750186407939</v>
      </c>
    </row>
    <row r="4089" spans="1:17" x14ac:dyDescent="0.25">
      <c r="A4089" s="3">
        <v>44958.990810185183</v>
      </c>
      <c r="B4089" s="2">
        <v>136</v>
      </c>
      <c r="C4089">
        <f t="shared" si="316"/>
        <v>13.6</v>
      </c>
      <c r="D4089" s="2">
        <v>8003288</v>
      </c>
      <c r="E4089" s="2">
        <f t="shared" si="317"/>
        <v>216712</v>
      </c>
      <c r="F4089">
        <f t="shared" si="318"/>
        <v>13.60103146341938</v>
      </c>
      <c r="G4089">
        <f>E4089-($T$2*E4089^3+$U$2*E4089^2+$V$2*E4089+$W$2)*F4089^2-($T$3*E4089+$U$3)*F4089</f>
        <v>215782.61719718945</v>
      </c>
      <c r="M4089">
        <f>T2*O4089^3+U2*O4089^2+V2*O4089+W2</f>
        <v>-0.30929578770924271</v>
      </c>
      <c r="N4089">
        <f>T3*O4089+U3</f>
        <v>72.41378472745015</v>
      </c>
      <c r="O4089">
        <f>E4089-M4088*F4089^2-N4088*F4089</f>
        <v>215784.32850392399</v>
      </c>
      <c r="P4089">
        <f t="shared" si="319"/>
        <v>215782.37539998762</v>
      </c>
      <c r="Q4089">
        <f t="shared" si="320"/>
        <v>1.9531039363646414</v>
      </c>
    </row>
    <row r="4090" spans="1:17" x14ac:dyDescent="0.25">
      <c r="A4090" s="3">
        <v>44958.990868055553</v>
      </c>
      <c r="B4090" s="2">
        <v>136</v>
      </c>
      <c r="C4090">
        <f t="shared" si="316"/>
        <v>13.6</v>
      </c>
      <c r="D4090" s="2">
        <v>8003282</v>
      </c>
      <c r="E4090" s="2">
        <f t="shared" si="317"/>
        <v>216718</v>
      </c>
      <c r="F4090">
        <f t="shared" si="318"/>
        <v>13.60100199303597</v>
      </c>
      <c r="G4090">
        <f>E4090-($T$2*E4090^3+$U$2*E4090^2+$V$2*E4090+$W$2)*F4090^2-($T$3*E4090+$U$3)*F4090</f>
        <v>215788.60811835172</v>
      </c>
      <c r="M4090">
        <f>T2*O4090^3+U2*O4090^2+V2*O4090+W2</f>
        <v>-0.30929296369225323</v>
      </c>
      <c r="N4090">
        <f>T3*O4090+U3</f>
        <v>72.414551784809277</v>
      </c>
      <c r="O4090">
        <f>E4090-M4089*F4090^2-N4089*F4090</f>
        <v>215790.31574841644</v>
      </c>
      <c r="P4090">
        <f t="shared" si="319"/>
        <v>215782.40186781573</v>
      </c>
      <c r="Q4090">
        <f t="shared" si="320"/>
        <v>7.9138806007103994</v>
      </c>
    </row>
    <row r="4091" spans="1:17" x14ac:dyDescent="0.25">
      <c r="A4091" s="3">
        <v>44958.990925925929</v>
      </c>
      <c r="B4091" s="2">
        <v>136</v>
      </c>
      <c r="C4091">
        <f t="shared" si="316"/>
        <v>13.6</v>
      </c>
      <c r="D4091" s="2">
        <v>8003287</v>
      </c>
      <c r="E4091" s="2">
        <f t="shared" si="317"/>
        <v>216713</v>
      </c>
      <c r="F4091">
        <f t="shared" si="318"/>
        <v>13.600973364663513</v>
      </c>
      <c r="G4091">
        <f>E4091-($T$2*E4091^3+$U$2*E4091^2+$V$2*E4091+$W$2)*F4091^2-($T$3*E4091+$U$3)*F4091</f>
        <v>215783.61909498458</v>
      </c>
      <c r="M4091">
        <f>T2*O4091^3+U2*O4091^2+V2*O4091+W2</f>
        <v>-0.30929532633335033</v>
      </c>
      <c r="N4091">
        <f>T3*O4091+U3</f>
        <v>72.413910039747265</v>
      </c>
      <c r="O4091">
        <f>E4091-M4090*F4091^2-N4090*F4091</f>
        <v>215785.30662551001</v>
      </c>
      <c r="P4091">
        <f t="shared" si="319"/>
        <v>215782.41155034138</v>
      </c>
      <c r="Q4091">
        <f t="shared" si="320"/>
        <v>2.8950751686352305</v>
      </c>
    </row>
    <row r="4092" spans="1:17" x14ac:dyDescent="0.25">
      <c r="A4092" s="3">
        <v>44958.990983796299</v>
      </c>
      <c r="B4092" s="2">
        <v>136</v>
      </c>
      <c r="C4092">
        <f t="shared" si="316"/>
        <v>13.6</v>
      </c>
      <c r="D4092" s="2">
        <v>8003289</v>
      </c>
      <c r="E4092" s="2">
        <f t="shared" si="317"/>
        <v>216711</v>
      </c>
      <c r="F4092">
        <f t="shared" si="318"/>
        <v>13.600945554244555</v>
      </c>
      <c r="G4092">
        <f>E4092-($T$2*E4092^3+$U$2*E4092^2+$V$2*E4092+$W$2)*F4092^2-($T$3*E4092+$U$3)*F4092</f>
        <v>215781.62453475985</v>
      </c>
      <c r="M4092">
        <f>T2*O4092^3+U2*O4092^2+V2*O4092+W2</f>
        <v>-0.30929626457167897</v>
      </c>
      <c r="N4092">
        <f>T3*O4092+U3</f>
        <v>72.41365521149504</v>
      </c>
      <c r="O4092">
        <f>E4092-M4091*F4092^2-N4091*F4092</f>
        <v>215783.31757080441</v>
      </c>
      <c r="P4092">
        <f t="shared" si="319"/>
        <v>215782.4145704096</v>
      </c>
      <c r="Q4092">
        <f t="shared" si="320"/>
        <v>0.90300039481371641</v>
      </c>
    </row>
    <row r="4093" spans="1:17" x14ac:dyDescent="0.25">
      <c r="A4093" s="3">
        <v>44958.991041666668</v>
      </c>
      <c r="B4093" s="2">
        <v>136</v>
      </c>
      <c r="C4093">
        <f t="shared" si="316"/>
        <v>13.6</v>
      </c>
      <c r="D4093" s="2">
        <v>8003287</v>
      </c>
      <c r="E4093" s="2">
        <f t="shared" si="317"/>
        <v>216713</v>
      </c>
      <c r="F4093">
        <f t="shared" si="318"/>
        <v>13.600918538408997</v>
      </c>
      <c r="G4093">
        <f>E4093-($T$2*E4093^3+$U$2*E4093^2+$V$2*E4093+$W$2)*F4093^2-($T$3*E4093+$U$3)*F4093</f>
        <v>215783.6226110546</v>
      </c>
      <c r="M4093">
        <f>T2*O4093^3+U2*O4093^2+V2*O4093+W2</f>
        <v>-0.30929531863828458</v>
      </c>
      <c r="N4093">
        <f>T3*O4093+U3</f>
        <v>72.413912129791314</v>
      </c>
      <c r="O4093">
        <f>E4093-M4092*F4093^2-N4092*F4093</f>
        <v>215785.3229392897</v>
      </c>
      <c r="P4093">
        <f t="shared" si="319"/>
        <v>215782.42426497253</v>
      </c>
      <c r="Q4093">
        <f t="shared" si="320"/>
        <v>2.8986743171699345</v>
      </c>
    </row>
    <row r="4094" spans="1:17" x14ac:dyDescent="0.25">
      <c r="A4094" s="3">
        <v>44958.991099537037</v>
      </c>
      <c r="B4094" s="2">
        <v>136</v>
      </c>
      <c r="C4094">
        <f t="shared" si="316"/>
        <v>13.6</v>
      </c>
      <c r="D4094" s="2">
        <v>8003287</v>
      </c>
      <c r="E4094" s="2">
        <f t="shared" si="317"/>
        <v>216713</v>
      </c>
      <c r="F4094">
        <f t="shared" si="318"/>
        <v>13.600892294454455</v>
      </c>
      <c r="G4094">
        <f>E4094-($T$2*E4094^3+$U$2*E4094^2+$V$2*E4094+$W$2)*F4094^2-($T$3*E4094+$U$3)*F4094</f>
        <v>215783.62429410988</v>
      </c>
      <c r="M4094">
        <f>T2*O4094^3+U2*O4094^2+V2*O4094+W2</f>
        <v>-0.30929531957679973</v>
      </c>
      <c r="N4094">
        <f>T3*O4094+U3</f>
        <v>72.413911874882757</v>
      </c>
      <c r="O4094">
        <f>E4094-M4093*F4094^2-N4093*F4094</f>
        <v>215785.32094960817</v>
      </c>
      <c r="P4094">
        <f t="shared" si="319"/>
        <v>215782.433920588</v>
      </c>
      <c r="Q4094">
        <f t="shared" si="320"/>
        <v>2.8870290201739408</v>
      </c>
    </row>
    <row r="4095" spans="1:17" x14ac:dyDescent="0.25">
      <c r="A4095" s="3">
        <v>44958.991157407407</v>
      </c>
      <c r="B4095" s="2">
        <v>136</v>
      </c>
      <c r="C4095">
        <f t="shared" si="316"/>
        <v>13.6</v>
      </c>
      <c r="D4095" s="2">
        <v>8003287</v>
      </c>
      <c r="E4095" s="2">
        <f t="shared" si="317"/>
        <v>216713</v>
      </c>
      <c r="F4095">
        <f t="shared" si="318"/>
        <v>13.600866800327186</v>
      </c>
      <c r="G4095">
        <f>E4095-($T$2*E4095^3+$U$2*E4095^2+$V$2*E4095+$W$2)*F4095^2-($T$3*E4095+$U$3)*F4095</f>
        <v>215783.62592907829</v>
      </c>
      <c r="M4095">
        <f>T2*O4095^3+U2*O4095^2+V2*O4095+W2</f>
        <v>-0.30929531880545347</v>
      </c>
      <c r="N4095">
        <f>T3*O4095+U3</f>
        <v>72.413912084386865</v>
      </c>
      <c r="O4095">
        <f>E4095-M4094*F4095^2-N4094*F4095</f>
        <v>215785.32258488654</v>
      </c>
      <c r="P4095">
        <f t="shared" si="319"/>
        <v>215782.443549469</v>
      </c>
      <c r="Q4095">
        <f t="shared" si="320"/>
        <v>2.8790354175434913</v>
      </c>
    </row>
    <row r="4096" spans="1:17" x14ac:dyDescent="0.25">
      <c r="A4096" s="3">
        <v>44958.991215277776</v>
      </c>
      <c r="B4096" s="2">
        <v>136</v>
      </c>
      <c r="C4096">
        <f t="shared" si="316"/>
        <v>13.6</v>
      </c>
      <c r="D4096" s="2">
        <v>8003278</v>
      </c>
      <c r="E4096" s="2">
        <f t="shared" si="317"/>
        <v>216722</v>
      </c>
      <c r="F4096">
        <f t="shared" si="318"/>
        <v>13.600842034603552</v>
      </c>
      <c r="G4096">
        <f>E4096-($T$2*E4096^3+$U$2*E4096^2+$V$2*E4096+$W$2)*F4096^2-($T$3*E4096+$U$3)*F4096</f>
        <v>215792.61106437317</v>
      </c>
      <c r="M4096">
        <f>T2*O4096^3+U2*O4096^2+V2*O4096+W2</f>
        <v>-0.30929107322142951</v>
      </c>
      <c r="N4096">
        <f>T3*O4096+U3</f>
        <v>72.415065324370119</v>
      </c>
      <c r="O4096">
        <f>E4096-M4095*F4096^2-N4095*F4096</f>
        <v>215794.32416691436</v>
      </c>
      <c r="P4096">
        <f t="shared" si="319"/>
        <v>215782.48315152715</v>
      </c>
      <c r="Q4096">
        <f t="shared" si="320"/>
        <v>11.841015387210064</v>
      </c>
    </row>
    <row r="4097" spans="1:17" x14ac:dyDescent="0.25">
      <c r="A4097" s="3">
        <v>44958.991273148145</v>
      </c>
      <c r="B4097" s="2">
        <v>136</v>
      </c>
      <c r="C4097">
        <f t="shared" si="316"/>
        <v>13.6</v>
      </c>
      <c r="D4097" s="2">
        <v>8003283</v>
      </c>
      <c r="E4097" s="2">
        <f t="shared" si="317"/>
        <v>216717</v>
      </c>
      <c r="F4097">
        <f t="shared" si="318"/>
        <v>13.600817976472023</v>
      </c>
      <c r="G4097">
        <f>E4097-($T$2*E4097^3+$U$2*E4097^2+$V$2*E4097+$W$2)*F4097^2-($T$3*E4097+$U$3)*F4097</f>
        <v>215787.62174777998</v>
      </c>
      <c r="M4097">
        <f>T2*O4097^3+U2*O4097^2+V2*O4097+W2</f>
        <v>-0.3092934384124465</v>
      </c>
      <c r="N4097">
        <f>T3*O4097+U3</f>
        <v>72.414422835250008</v>
      </c>
      <c r="O4097">
        <f>E4097-M4096*F4097^2-N4096*F4097</f>
        <v>215789.30923628362</v>
      </c>
      <c r="P4097">
        <f t="shared" si="319"/>
        <v>215782.50590514301</v>
      </c>
      <c r="Q4097">
        <f t="shared" si="320"/>
        <v>6.8033311406034045</v>
      </c>
    </row>
    <row r="4098" spans="1:17" x14ac:dyDescent="0.25">
      <c r="A4098" s="3">
        <v>44958.991331018522</v>
      </c>
      <c r="B4098" s="2">
        <v>136</v>
      </c>
      <c r="C4098">
        <f t="shared" si="316"/>
        <v>13.6</v>
      </c>
      <c r="D4098" s="2">
        <v>8003296</v>
      </c>
      <c r="E4098" s="2">
        <f t="shared" si="317"/>
        <v>216704</v>
      </c>
      <c r="F4098">
        <f t="shared" si="318"/>
        <v>13.600794605715679</v>
      </c>
      <c r="G4098">
        <f>E4098-($T$2*E4098^3+$U$2*E4098^2+$V$2*E4098+$W$2)*F4098^2-($T$3*E4098+$U$3)*F4098</f>
        <v>215774.64701204724</v>
      </c>
      <c r="M4098">
        <f>T2*O4098^3+U2*O4098^2+V2*O4098+W2</f>
        <v>-0.30929956567003175</v>
      </c>
      <c r="N4098">
        <f>T3*O4098+U3</f>
        <v>72.412758704127143</v>
      </c>
      <c r="O4098">
        <f>E4098-M4097*F4098^2-N4097*F4098</f>
        <v>215776.31990793467</v>
      </c>
      <c r="P4098">
        <f t="shared" si="319"/>
        <v>215782.48528515233</v>
      </c>
      <c r="Q4098">
        <f t="shared" si="320"/>
        <v>-6.1653772176650818</v>
      </c>
    </row>
    <row r="4099" spans="1:17" x14ac:dyDescent="0.25">
      <c r="A4099" s="3">
        <v>44958.991388888891</v>
      </c>
      <c r="B4099" s="2">
        <v>136</v>
      </c>
      <c r="C4099">
        <f t="shared" ref="C4099:C4162" si="321">B4099/10</f>
        <v>13.6</v>
      </c>
      <c r="D4099" s="2">
        <v>8003291</v>
      </c>
      <c r="E4099" s="2">
        <f t="shared" ref="E4099:E4162" si="322">(8220000-D4099)</f>
        <v>216709</v>
      </c>
      <c r="F4099">
        <f t="shared" si="318"/>
        <v>13.600771902695231</v>
      </c>
      <c r="G4099">
        <f>E4099-($T$2*E4099^3+$U$2*E4099^2+$V$2*E4099+$W$2)*F4099^2-($T$3*E4099+$U$3)*F4099</f>
        <v>215779.63932741137</v>
      </c>
      <c r="M4099">
        <f>T2*O4099^3+U2*O4099^2+V2*O4099+W2</f>
        <v>-0.30929719501107256</v>
      </c>
      <c r="N4099">
        <f>T3*O4099+U3</f>
        <v>72.413402511461356</v>
      </c>
      <c r="O4099">
        <f>E4099-M4098*F4099^2-N4098*F4099</f>
        <v>215781.34512784827</v>
      </c>
      <c r="P4099">
        <f t="shared" si="319"/>
        <v>215782.48148462799</v>
      </c>
      <c r="Q4099">
        <f t="shared" si="320"/>
        <v>-1.1363567797234282</v>
      </c>
    </row>
    <row r="4100" spans="1:17" x14ac:dyDescent="0.25">
      <c r="A4100" s="3">
        <v>44958.991446759261</v>
      </c>
      <c r="B4100" s="2">
        <v>136</v>
      </c>
      <c r="C4100">
        <f t="shared" si="321"/>
        <v>13.6</v>
      </c>
      <c r="D4100" s="2">
        <v>8003290</v>
      </c>
      <c r="E4100" s="2">
        <f t="shared" si="322"/>
        <v>216710</v>
      </c>
      <c r="F4100">
        <f t="shared" ref="F4100:F4163" si="323">F4099+(C4100-F4099)/35</f>
        <v>13.60074984833251</v>
      </c>
      <c r="G4100">
        <f>E4100-($T$2*E4100^3+$U$2*E4100^2+$V$2*E4100+$W$2)*F4100^2-($T$3*E4100+$U$3)*F4100</f>
        <v>215780.63891366514</v>
      </c>
      <c r="M4100">
        <f>T2*O4100^3+U2*O4100^2+V2*O4100+W2</f>
        <v>-0.30929672695873967</v>
      </c>
      <c r="N4100">
        <f>T3*O4100+U3</f>
        <v>72.413529629554603</v>
      </c>
      <c r="O4100">
        <f>E4100-M4099*F4100^2-N4099*F4100</f>
        <v>215782.33734452497</v>
      </c>
      <c r="P4100">
        <f t="shared" ref="P4100:P4163" si="324">P4099+(O4100-P4099)/300</f>
        <v>215782.48100416097</v>
      </c>
      <c r="Q4100">
        <f t="shared" ref="Q4100:Q4163" si="325">O4100-P4100</f>
        <v>-0.14365963599993847</v>
      </c>
    </row>
    <row r="4101" spans="1:17" x14ac:dyDescent="0.25">
      <c r="A4101" s="3">
        <v>44958.99150462963</v>
      </c>
      <c r="B4101" s="2">
        <v>136</v>
      </c>
      <c r="C4101">
        <f t="shared" si="321"/>
        <v>13.6</v>
      </c>
      <c r="D4101" s="2">
        <v>8003295</v>
      </c>
      <c r="E4101" s="2">
        <f t="shared" si="322"/>
        <v>216705</v>
      </c>
      <c r="F4101">
        <f t="shared" si="323"/>
        <v>13.600728424094438</v>
      </c>
      <c r="G4101">
        <f>E4101-($T$2*E4101^3+$U$2*E4101^2+$V$2*E4101+$W$2)*F4101^2-($T$3*E4101+$U$3)*F4101</f>
        <v>215775.64942816022</v>
      </c>
      <c r="M4101">
        <f>T2*O4101^3+U2*O4101^2+V2*O4101+W2</f>
        <v>-0.3092990858823933</v>
      </c>
      <c r="N4101">
        <f>T3*O4101+U3</f>
        <v>72.412888996351086</v>
      </c>
      <c r="O4101">
        <f>E4101-M4100*F4101^2-N4100*F4101</f>
        <v>215777.33690019863</v>
      </c>
      <c r="P4101">
        <f t="shared" si="324"/>
        <v>215782.46385714776</v>
      </c>
      <c r="Q4101">
        <f t="shared" si="325"/>
        <v>-5.1269569491269067</v>
      </c>
    </row>
    <row r="4102" spans="1:17" x14ac:dyDescent="0.25">
      <c r="A4102" s="3">
        <v>44958.991562499999</v>
      </c>
      <c r="B4102" s="2">
        <v>136</v>
      </c>
      <c r="C4102">
        <f t="shared" si="321"/>
        <v>13.6</v>
      </c>
      <c r="D4102" s="2">
        <v>8003295</v>
      </c>
      <c r="E4102" s="2">
        <f t="shared" si="322"/>
        <v>216705</v>
      </c>
      <c r="F4102">
        <f t="shared" si="323"/>
        <v>13.600707611977453</v>
      </c>
      <c r="G4102">
        <f>E4102-($T$2*E4102^3+$U$2*E4102^2+$V$2*E4102+$W$2)*F4102^2-($T$3*E4102+$U$3)*F4102</f>
        <v>215775.65076284445</v>
      </c>
      <c r="M4102">
        <f>T2*O4102^3+U2*O4102^2+V2*O4102+W2</f>
        <v>-0.30929908093762304</v>
      </c>
      <c r="N4102">
        <f>T3*O4102+U3</f>
        <v>72.41289033917792</v>
      </c>
      <c r="O4102">
        <f>E4102-M4101*F4102^2-N4101*F4102</f>
        <v>215777.34738159541</v>
      </c>
      <c r="P4102">
        <f t="shared" si="324"/>
        <v>215782.44680222924</v>
      </c>
      <c r="Q4102">
        <f t="shared" si="325"/>
        <v>-5.0994206338364165</v>
      </c>
    </row>
    <row r="4103" spans="1:17" x14ac:dyDescent="0.25">
      <c r="A4103" s="3">
        <v>44958.991620370369</v>
      </c>
      <c r="B4103" s="2">
        <v>136</v>
      </c>
      <c r="C4103">
        <f t="shared" si="321"/>
        <v>13.6</v>
      </c>
      <c r="D4103" s="2">
        <v>8003292</v>
      </c>
      <c r="E4103" s="2">
        <f t="shared" si="322"/>
        <v>216708</v>
      </c>
      <c r="F4103">
        <f t="shared" si="323"/>
        <v>13.600687394492383</v>
      </c>
      <c r="G4103">
        <f>E4103-($T$2*E4103^3+$U$2*E4103^2+$V$2*E4103+$W$2)*F4103^2-($T$3*E4103+$U$3)*F4103</f>
        <v>215778.64657508279</v>
      </c>
      <c r="M4103">
        <f>T2*O4103^3+U2*O4103^2+V2*O4103+W2</f>
        <v>-0.30929766507985984</v>
      </c>
      <c r="N4103">
        <f>T3*O4103+U3</f>
        <v>72.413274848257572</v>
      </c>
      <c r="O4103">
        <f>E4103-M4102*F4103^2-N4102*F4103</f>
        <v>215780.34865632674</v>
      </c>
      <c r="P4103">
        <f t="shared" si="324"/>
        <v>215782.43980840957</v>
      </c>
      <c r="Q4103">
        <f t="shared" si="325"/>
        <v>-2.0911520828376524</v>
      </c>
    </row>
    <row r="4104" spans="1:17" x14ac:dyDescent="0.25">
      <c r="A4104" s="3">
        <v>44958.991678240738</v>
      </c>
      <c r="B4104" s="2">
        <v>136</v>
      </c>
      <c r="C4104">
        <f t="shared" si="321"/>
        <v>13.6</v>
      </c>
      <c r="D4104" s="2">
        <v>8003279</v>
      </c>
      <c r="E4104" s="2">
        <f t="shared" si="322"/>
        <v>216721</v>
      </c>
      <c r="F4104">
        <f t="shared" si="323"/>
        <v>13.600667754649743</v>
      </c>
      <c r="G4104">
        <f>E4104-($T$2*E4104^3+$U$2*E4104^2+$V$2*E4104+$W$2)*F4104^2-($T$3*E4104+$U$3)*F4104</f>
        <v>215791.62406946122</v>
      </c>
      <c r="M4104">
        <f>T2*O4104^3+U2*O4104^2+V2*O4104+W2</f>
        <v>-0.3092915352798476</v>
      </c>
      <c r="N4104">
        <f>T3*O4104+U3</f>
        <v>72.414939804072276</v>
      </c>
      <c r="O4104">
        <f>E4104-M4103*F4104^2-N4103*F4104</f>
        <v>215793.34442178454</v>
      </c>
      <c r="P4104">
        <f t="shared" si="324"/>
        <v>215782.47615712084</v>
      </c>
      <c r="Q4104">
        <f t="shared" si="325"/>
        <v>10.868264663702575</v>
      </c>
    </row>
    <row r="4105" spans="1:17" x14ac:dyDescent="0.25">
      <c r="A4105" s="3">
        <v>44958.991736111115</v>
      </c>
      <c r="B4105" s="2">
        <v>136</v>
      </c>
      <c r="C4105">
        <f t="shared" si="321"/>
        <v>13.6</v>
      </c>
      <c r="D4105" s="2">
        <v>8003276</v>
      </c>
      <c r="E4105" s="2">
        <f t="shared" si="322"/>
        <v>216724</v>
      </c>
      <c r="F4105">
        <f t="shared" si="323"/>
        <v>13.600648675945465</v>
      </c>
      <c r="G4105">
        <f>E4105-($T$2*E4105^3+$U$2*E4105^2+$V$2*E4105+$W$2)*F4105^2-($T$3*E4105+$U$3)*F4105</f>
        <v>215794.6198088126</v>
      </c>
      <c r="M4105">
        <f>T2*O4105^3+U2*O4105^2+V2*O4105+W2</f>
        <v>-0.30929013111366099</v>
      </c>
      <c r="N4105">
        <f>T3*O4105+U3</f>
        <v>72.415321259902768</v>
      </c>
      <c r="O4105">
        <f>E4105-M4104*F4105^2-N4104*F4105</f>
        <v>215796.32186446601</v>
      </c>
      <c r="P4105">
        <f t="shared" si="324"/>
        <v>215782.52230947866</v>
      </c>
      <c r="Q4105">
        <f t="shared" si="325"/>
        <v>13.799554987344891</v>
      </c>
    </row>
    <row r="4106" spans="1:17" x14ac:dyDescent="0.25">
      <c r="A4106" s="3">
        <v>44958.991793981484</v>
      </c>
      <c r="B4106" s="2">
        <v>136</v>
      </c>
      <c r="C4106">
        <f t="shared" si="321"/>
        <v>13.6</v>
      </c>
      <c r="D4106" s="2">
        <v>8003271</v>
      </c>
      <c r="E4106" s="2">
        <f t="shared" si="322"/>
        <v>216729</v>
      </c>
      <c r="F4106">
        <f t="shared" si="323"/>
        <v>13.600630142347022</v>
      </c>
      <c r="G4106">
        <f>E4106-($T$2*E4106^3+$U$2*E4106^2+$V$2*E4106+$W$2)*F4106^2-($T$3*E4106+$U$3)*F4106</f>
        <v>215799.61185711919</v>
      </c>
      <c r="M4106">
        <f>T2*O4106^3+U2*O4106^2+V2*O4106+W2</f>
        <v>-0.30928777530412704</v>
      </c>
      <c r="N4106">
        <f>T3*O4106+U3</f>
        <v>72.415961290206042</v>
      </c>
      <c r="O4106">
        <f>E4106-M4105*F4106^2-N4105*F4106</f>
        <v>215801.31760287163</v>
      </c>
      <c r="P4106">
        <f t="shared" si="324"/>
        <v>215782.58496045665</v>
      </c>
      <c r="Q4106">
        <f t="shared" si="325"/>
        <v>18.732642414979637</v>
      </c>
    </row>
    <row r="4107" spans="1:17" x14ac:dyDescent="0.25">
      <c r="A4107" s="3">
        <v>44958.991851851853</v>
      </c>
      <c r="B4107" s="2">
        <v>136</v>
      </c>
      <c r="C4107">
        <f t="shared" si="321"/>
        <v>13.6</v>
      </c>
      <c r="D4107" s="2">
        <v>8003278</v>
      </c>
      <c r="E4107" s="2">
        <f t="shared" si="322"/>
        <v>216722</v>
      </c>
      <c r="F4107">
        <f t="shared" si="323"/>
        <v>13.600612138279963</v>
      </c>
      <c r="G4107">
        <f>E4107-($T$2*E4107^3+$U$2*E4107^2+$V$2*E4107+$W$2)*F4107^2-($T$3*E4107+$U$3)*F4107</f>
        <v>215792.6258082079</v>
      </c>
      <c r="M4107">
        <f>T2*O4107^3+U2*O4107^2+V2*O4107+W2</f>
        <v>-0.3092910800843931</v>
      </c>
      <c r="N4107">
        <f>T3*O4107+U3</f>
        <v>72.415063459996475</v>
      </c>
      <c r="O4107">
        <f>E4107-M4106*F4107^2-N4106*F4107</f>
        <v>215794.30961459866</v>
      </c>
      <c r="P4107">
        <f t="shared" si="324"/>
        <v>215782.62404263712</v>
      </c>
      <c r="Q4107">
        <f t="shared" si="325"/>
        <v>11.685571961541427</v>
      </c>
    </row>
    <row r="4108" spans="1:17" x14ac:dyDescent="0.25">
      <c r="A4108" s="3">
        <v>44958.991909722223</v>
      </c>
      <c r="B4108" s="2">
        <v>136</v>
      </c>
      <c r="C4108">
        <f t="shared" si="321"/>
        <v>13.6</v>
      </c>
      <c r="D4108" s="2">
        <v>8003287</v>
      </c>
      <c r="E4108" s="2">
        <f t="shared" si="322"/>
        <v>216713</v>
      </c>
      <c r="F4108">
        <f t="shared" si="323"/>
        <v>13.600594648614821</v>
      </c>
      <c r="G4108">
        <f>E4108-($T$2*E4108^3+$U$2*E4108^2+$V$2*E4108+$W$2)*F4108^2-($T$3*E4108+$U$3)*F4108</f>
        <v>215783.64338251311</v>
      </c>
      <c r="M4108">
        <f>T2*O4108^3+U2*O4108^2+V2*O4108+W2</f>
        <v>-0.30929531834723717</v>
      </c>
      <c r="N4108">
        <f>T3*O4108+U3</f>
        <v>72.413912208842234</v>
      </c>
      <c r="O4108">
        <f>E4108-M4107*F4108^2-N4107*F4108</f>
        <v>215785.3235563194</v>
      </c>
      <c r="P4108">
        <f t="shared" si="324"/>
        <v>215782.63304101606</v>
      </c>
      <c r="Q4108">
        <f t="shared" si="325"/>
        <v>2.6905153033440001</v>
      </c>
    </row>
    <row r="4109" spans="1:17" x14ac:dyDescent="0.25">
      <c r="A4109" s="3">
        <v>44958.991967592592</v>
      </c>
      <c r="B4109" s="2">
        <v>136</v>
      </c>
      <c r="C4109">
        <f t="shared" si="321"/>
        <v>13.6</v>
      </c>
      <c r="D4109" s="2">
        <v>8003287</v>
      </c>
      <c r="E4109" s="2">
        <f t="shared" si="322"/>
        <v>216713</v>
      </c>
      <c r="F4109">
        <f t="shared" si="323"/>
        <v>13.600577658654398</v>
      </c>
      <c r="G4109">
        <f>E4109-($T$2*E4109^3+$U$2*E4109^2+$V$2*E4109+$W$2)*F4109^2-($T$3*E4109+$U$3)*F4109</f>
        <v>215783.64447210234</v>
      </c>
      <c r="M4109">
        <f>T2*O4109^3+U2*O4109^2+V2*O4109+W2</f>
        <v>-0.3092953100789434</v>
      </c>
      <c r="N4109">
        <f>T3*O4109+U3</f>
        <v>72.413914454580649</v>
      </c>
      <c r="O4109">
        <f>E4109-M4108*F4109^2-N4108*F4109</f>
        <v>215785.34108536696</v>
      </c>
      <c r="P4109">
        <f t="shared" si="324"/>
        <v>215782.64206783057</v>
      </c>
      <c r="Q4109">
        <f t="shared" si="325"/>
        <v>2.6990175363898743</v>
      </c>
    </row>
    <row r="4110" spans="1:17" x14ac:dyDescent="0.25">
      <c r="A4110" s="3">
        <v>44958.992025462961</v>
      </c>
      <c r="B4110" s="2">
        <v>136</v>
      </c>
      <c r="C4110">
        <f t="shared" si="321"/>
        <v>13.6</v>
      </c>
      <c r="D4110" s="2">
        <v>8003293</v>
      </c>
      <c r="E4110" s="2">
        <f t="shared" si="322"/>
        <v>216707</v>
      </c>
      <c r="F4110">
        <f t="shared" si="323"/>
        <v>13.600561154121415</v>
      </c>
      <c r="G4110">
        <f>E4110-($T$2*E4110^3+$U$2*E4110^2+$V$2*E4110+$W$2)*F4110^2-($T$3*E4110+$U$3)*F4110</f>
        <v>215777.65649904212</v>
      </c>
      <c r="M4110">
        <f>T2*O4110^3+U2*O4110^2+V2*O4110+W2</f>
        <v>-0.30929813991096361</v>
      </c>
      <c r="N4110">
        <f>T3*O4110+U3</f>
        <v>72.413145894265824</v>
      </c>
      <c r="O4110">
        <f>E4110-M4109*F4110^2-N4109*F4110</f>
        <v>215779.34210959636</v>
      </c>
      <c r="P4110">
        <f t="shared" si="324"/>
        <v>215782.63106796978</v>
      </c>
      <c r="Q4110">
        <f t="shared" si="325"/>
        <v>-3.2889583734213375</v>
      </c>
    </row>
    <row r="4111" spans="1:17" x14ac:dyDescent="0.25">
      <c r="A4111" s="3">
        <v>44958.992083333331</v>
      </c>
      <c r="B4111" s="2">
        <v>136</v>
      </c>
      <c r="C4111">
        <f t="shared" si="321"/>
        <v>13.6</v>
      </c>
      <c r="D4111" s="2">
        <v>8003303</v>
      </c>
      <c r="E4111" s="2">
        <f t="shared" si="322"/>
        <v>216697</v>
      </c>
      <c r="F4111">
        <f t="shared" si="323"/>
        <v>13.600545121146517</v>
      </c>
      <c r="G4111">
        <f>E4111-($T$2*E4111^3+$U$2*E4111^2+$V$2*E4111+$W$2)*F4111^2-($T$3*E4111+$U$3)*F4111</f>
        <v>215767.67580816441</v>
      </c>
      <c r="M4111">
        <f>T2*O4111^3+U2*O4111^2+V2*O4111+W2</f>
        <v>-0.3093028521939426</v>
      </c>
      <c r="N4111">
        <f>T3*O4111+U3</f>
        <v>72.411866279400485</v>
      </c>
      <c r="O4111">
        <f>E4111-M4110*F4111^2-N4110*F4111</f>
        <v>215769.35411200553</v>
      </c>
      <c r="P4111">
        <f t="shared" si="324"/>
        <v>215782.5868114499</v>
      </c>
      <c r="Q4111">
        <f t="shared" si="325"/>
        <v>-13.232699444371974</v>
      </c>
    </row>
    <row r="4112" spans="1:17" x14ac:dyDescent="0.25">
      <c r="A4112" s="3">
        <v>44958.9921412037</v>
      </c>
      <c r="B4112" s="2">
        <v>136</v>
      </c>
      <c r="C4112">
        <f t="shared" si="321"/>
        <v>13.6</v>
      </c>
      <c r="D4112" s="2">
        <v>8003283</v>
      </c>
      <c r="E4112" s="2">
        <f t="shared" si="322"/>
        <v>216717</v>
      </c>
      <c r="F4112">
        <f t="shared" si="323"/>
        <v>13.600529546256617</v>
      </c>
      <c r="G4112">
        <f>E4112-($T$2*E4112^3+$U$2*E4112^2+$V$2*E4112+$W$2)*F4112^2-($T$3*E4112+$U$3)*F4112</f>
        <v>215787.64024534836</v>
      </c>
      <c r="M4112">
        <f>T2*O4112^3+U2*O4112^2+V2*O4112+W2</f>
        <v>-0.3092934081570235</v>
      </c>
      <c r="N4112">
        <f>T3*O4112+U3</f>
        <v>72.414431053536816</v>
      </c>
      <c r="O4112">
        <f>E4112-M4111*F4112^2-N4111*F4112</f>
        <v>215789.37338388851</v>
      </c>
      <c r="P4112">
        <f t="shared" si="324"/>
        <v>215782.60943335804</v>
      </c>
      <c r="Q4112">
        <f t="shared" si="325"/>
        <v>6.7639505304687191</v>
      </c>
    </row>
    <row r="4113" spans="1:17" x14ac:dyDescent="0.25">
      <c r="A4113" s="3">
        <v>44958.992199074077</v>
      </c>
      <c r="B4113" s="2">
        <v>135</v>
      </c>
      <c r="C4113">
        <f t="shared" si="321"/>
        <v>13.5</v>
      </c>
      <c r="D4113" s="2">
        <v>8003270</v>
      </c>
      <c r="E4113" s="2">
        <f t="shared" si="322"/>
        <v>216730</v>
      </c>
      <c r="F4113">
        <f t="shared" si="323"/>
        <v>13.597657273506428</v>
      </c>
      <c r="G4113">
        <f>E4113-($T$2*E4113^3+$U$2*E4113^2+$V$2*E4113+$W$2)*F4113^2-($T$3*E4113+$U$3)*F4113</f>
        <v>215800.80069294147</v>
      </c>
      <c r="M4113">
        <f>T2*O4113^3+U2*O4113^2+V2*O4113+W2</f>
        <v>-0.30928720805571164</v>
      </c>
      <c r="N4113">
        <f>T3*O4113+U3</f>
        <v>72.416115410761719</v>
      </c>
      <c r="O4113">
        <f>E4113-M4112*F4113^2-N4112*F4113</f>
        <v>215802.52058650405</v>
      </c>
      <c r="P4113">
        <f t="shared" si="324"/>
        <v>215782.67580386854</v>
      </c>
      <c r="Q4113">
        <f t="shared" si="325"/>
        <v>19.844782635511365</v>
      </c>
    </row>
    <row r="4114" spans="1:17" x14ac:dyDescent="0.25">
      <c r="A4114" s="3">
        <v>44958.992256944446</v>
      </c>
      <c r="B4114" s="2">
        <v>136</v>
      </c>
      <c r="C4114">
        <f t="shared" si="321"/>
        <v>13.6</v>
      </c>
      <c r="D4114" s="2">
        <v>8003286</v>
      </c>
      <c r="E4114" s="2">
        <f t="shared" si="322"/>
        <v>216714</v>
      </c>
      <c r="F4114">
        <f t="shared" si="323"/>
        <v>13.597724208549101</v>
      </c>
      <c r="G4114">
        <f>E4114-($T$2*E4114^3+$U$2*E4114^2+$V$2*E4114+$W$2)*F4114^2-($T$3*E4114+$U$3)*F4114</f>
        <v>215784.82564258974</v>
      </c>
      <c r="M4114">
        <f>T2*O4114^3+U2*O4114^2+V2*O4114+W2</f>
        <v>-0.30929476709004677</v>
      </c>
      <c r="N4114">
        <f>T3*O4114+U3</f>
        <v>72.414061936670606</v>
      </c>
      <c r="O4114">
        <f>E4114-M4113*F4114^2-N4113*F4114</f>
        <v>215786.49225264325</v>
      </c>
      <c r="P4114">
        <f t="shared" si="324"/>
        <v>215782.68852536444</v>
      </c>
      <c r="Q4114">
        <f t="shared" si="325"/>
        <v>3.8037272788060363</v>
      </c>
    </row>
    <row r="4115" spans="1:17" x14ac:dyDescent="0.25">
      <c r="A4115" s="3">
        <v>44958.992314814815</v>
      </c>
      <c r="B4115" s="2">
        <v>136</v>
      </c>
      <c r="C4115">
        <f t="shared" si="321"/>
        <v>13.6</v>
      </c>
      <c r="D4115" s="2">
        <v>8003301</v>
      </c>
      <c r="E4115" s="2">
        <f t="shared" si="322"/>
        <v>216699</v>
      </c>
      <c r="F4115">
        <f t="shared" si="323"/>
        <v>13.597789231161984</v>
      </c>
      <c r="G4115">
        <f>E4115-($T$2*E4115^3+$U$2*E4115^2+$V$2*E4115+$W$2)*F4115^2-($T$3*E4115+$U$3)*F4115</f>
        <v>215769.84888792288</v>
      </c>
      <c r="M4115">
        <f>T2*O4115^3+U2*O4115^2+V2*O4115+W2</f>
        <v>-0.30930183148131246</v>
      </c>
      <c r="N4115">
        <f>T3*O4115+U3</f>
        <v>72.412143431036412</v>
      </c>
      <c r="O4115">
        <f>E4115-M4114*F4115^2-N4114*F4115</f>
        <v>215771.51741125036</v>
      </c>
      <c r="P4115">
        <f t="shared" si="324"/>
        <v>215782.6512883174</v>
      </c>
      <c r="Q4115">
        <f t="shared" si="325"/>
        <v>-11.133877067040885</v>
      </c>
    </row>
    <row r="4116" spans="1:17" x14ac:dyDescent="0.25">
      <c r="A4116" s="3">
        <v>44958.992372685185</v>
      </c>
      <c r="B4116" s="2">
        <v>135</v>
      </c>
      <c r="C4116">
        <f t="shared" si="321"/>
        <v>13.5</v>
      </c>
      <c r="D4116" s="2">
        <v>8003301</v>
      </c>
      <c r="E4116" s="2">
        <f t="shared" si="322"/>
        <v>216699</v>
      </c>
      <c r="F4116">
        <f t="shared" si="323"/>
        <v>13.594995253128785</v>
      </c>
      <c r="G4116">
        <f>E4116-($T$2*E4116^3+$U$2*E4116^2+$V$2*E4116+$W$2)*F4116^2-($T$3*E4116+$U$3)*F4116</f>
        <v>215770.02807126514</v>
      </c>
      <c r="M4116">
        <f>T2*O4116^3+U2*O4116^2+V2*O4116+W2</f>
        <v>-0.30930173418628482</v>
      </c>
      <c r="N4116">
        <f>T3*O4116+U3</f>
        <v>72.412169849945826</v>
      </c>
      <c r="O4116">
        <f>E4116-M4115*F4116^2-N4115*F4116</f>
        <v>215771.72362329965</v>
      </c>
      <c r="P4116">
        <f t="shared" si="324"/>
        <v>215782.61486276734</v>
      </c>
      <c r="Q4116">
        <f t="shared" si="325"/>
        <v>-10.891239467688138</v>
      </c>
    </row>
    <row r="4117" spans="1:17" x14ac:dyDescent="0.25">
      <c r="A4117" s="3">
        <v>44958.992430555554</v>
      </c>
      <c r="B4117" s="2">
        <v>136</v>
      </c>
      <c r="C4117">
        <f t="shared" si="321"/>
        <v>13.6</v>
      </c>
      <c r="D4117" s="2">
        <v>8003303</v>
      </c>
      <c r="E4117" s="2">
        <f t="shared" si="322"/>
        <v>216697</v>
      </c>
      <c r="F4117">
        <f t="shared" si="323"/>
        <v>13.595138245896534</v>
      </c>
      <c r="G4117">
        <f>E4117-($T$2*E4117^3+$U$2*E4117^2+$V$2*E4117+$W$2)*F4117^2-($T$3*E4117+$U$3)*F4117</f>
        <v>215768.02255541488</v>
      </c>
      <c r="M4117">
        <f>T2*O4117^3+U2*O4117^2+V2*O4117+W2</f>
        <v>-0.30930268233991304</v>
      </c>
      <c r="N4117">
        <f>T3*O4117+U3</f>
        <v>72.411912398623997</v>
      </c>
      <c r="O4117">
        <f>E4117-M4116*F4117^2-N4116*F4117</f>
        <v>215769.71409429846</v>
      </c>
      <c r="P4117">
        <f t="shared" si="324"/>
        <v>215782.57186020579</v>
      </c>
      <c r="Q4117">
        <f t="shared" si="325"/>
        <v>-12.857765907334397</v>
      </c>
    </row>
    <row r="4118" spans="1:17" x14ac:dyDescent="0.25">
      <c r="A4118" s="3">
        <v>44958.992488425924</v>
      </c>
      <c r="B4118" s="2">
        <v>136</v>
      </c>
      <c r="C4118">
        <f t="shared" si="321"/>
        <v>13.6</v>
      </c>
      <c r="D4118" s="2">
        <v>8003306</v>
      </c>
      <c r="E4118" s="2">
        <f t="shared" si="322"/>
        <v>216694</v>
      </c>
      <c r="F4118">
        <f t="shared" si="323"/>
        <v>13.595277153156633</v>
      </c>
      <c r="G4118">
        <f>E4118-($T$2*E4118^3+$U$2*E4118^2+$V$2*E4118+$W$2)*F4118^2-($T$3*E4118+$U$3)*F4118</f>
        <v>215765.01912904062</v>
      </c>
      <c r="M4118">
        <f>T2*O4118^3+U2*O4118^2+V2*O4118+W2</f>
        <v>-0.30930410035790279</v>
      </c>
      <c r="N4118">
        <f>T3*O4118+U3</f>
        <v>72.411527384737184</v>
      </c>
      <c r="O4118">
        <f>E4118-M4117*F4118^2-N4117*F4118</f>
        <v>215766.70887930912</v>
      </c>
      <c r="P4118">
        <f t="shared" si="324"/>
        <v>215782.51898360281</v>
      </c>
      <c r="Q4118">
        <f t="shared" si="325"/>
        <v>-15.810104293690529</v>
      </c>
    </row>
    <row r="4119" spans="1:17" x14ac:dyDescent="0.25">
      <c r="A4119" s="3">
        <v>44958.992546296293</v>
      </c>
      <c r="B4119" s="2">
        <v>136</v>
      </c>
      <c r="C4119">
        <f t="shared" si="321"/>
        <v>13.6</v>
      </c>
      <c r="D4119" s="2">
        <v>8003300</v>
      </c>
      <c r="E4119" s="2">
        <f t="shared" si="322"/>
        <v>216700</v>
      </c>
      <c r="F4119">
        <f t="shared" si="323"/>
        <v>13.595412091637872</v>
      </c>
      <c r="G4119">
        <f>E4119-($T$2*E4119^3+$U$2*E4119^2+$V$2*E4119+$W$2)*F4119^2-($T$3*E4119+$U$3)*F4119</f>
        <v>215770.99951090632</v>
      </c>
      <c r="M4119">
        <f>T2*O4119^3+U2*O4119^2+V2*O4119+W2</f>
        <v>-0.30930127080942821</v>
      </c>
      <c r="N4119">
        <f>T3*O4119+U3</f>
        <v>72.41229567401794</v>
      </c>
      <c r="O4119">
        <f>E4119-M4118*F4119^2-N4118*F4119</f>
        <v>215772.70573953105</v>
      </c>
      <c r="P4119">
        <f t="shared" si="324"/>
        <v>215782.48627278925</v>
      </c>
      <c r="Q4119">
        <f t="shared" si="325"/>
        <v>-9.7805332581920084</v>
      </c>
    </row>
    <row r="4120" spans="1:17" x14ac:dyDescent="0.25">
      <c r="A4120" s="3">
        <v>44958.992604166669</v>
      </c>
      <c r="B4120" s="2">
        <v>136</v>
      </c>
      <c r="C4120">
        <f t="shared" si="321"/>
        <v>13.6</v>
      </c>
      <c r="D4120" s="2">
        <v>8003286</v>
      </c>
      <c r="E4120" s="2">
        <f t="shared" si="322"/>
        <v>216714</v>
      </c>
      <c r="F4120">
        <f t="shared" si="323"/>
        <v>13.595543174733933</v>
      </c>
      <c r="G4120">
        <f>E4120-($T$2*E4120^3+$U$2*E4120^2+$V$2*E4120+$W$2)*F4120^2-($T$3*E4120+$U$3)*F4120</f>
        <v>215784.96552088385</v>
      </c>
      <c r="M4120">
        <f>T2*O4120^3+U2*O4120^2+V2*O4120+W2</f>
        <v>-0.30929467552340628</v>
      </c>
      <c r="N4120">
        <f>T3*O4120+U3</f>
        <v>72.414086807567969</v>
      </c>
      <c r="O4120">
        <f>E4120-M4119*F4120^2-N4119*F4120</f>
        <v>215786.68638172818</v>
      </c>
      <c r="P4120">
        <f t="shared" si="324"/>
        <v>215782.50027315237</v>
      </c>
      <c r="Q4120">
        <f t="shared" si="325"/>
        <v>4.1861085758137051</v>
      </c>
    </row>
    <row r="4121" spans="1:17" x14ac:dyDescent="0.25">
      <c r="A4121" s="3">
        <v>44958.992662037039</v>
      </c>
      <c r="B4121" s="2">
        <v>136</v>
      </c>
      <c r="C4121">
        <f t="shared" si="321"/>
        <v>13.6</v>
      </c>
      <c r="D4121" s="2">
        <v>8003284</v>
      </c>
      <c r="E4121" s="2">
        <f t="shared" si="322"/>
        <v>216716</v>
      </c>
      <c r="F4121">
        <f t="shared" si="323"/>
        <v>13.595670512598678</v>
      </c>
      <c r="G4121">
        <f>E4121-($T$2*E4121^3+$U$2*E4121^2+$V$2*E4121+$W$2)*F4121^2-($T$3*E4121+$U$3)*F4121</f>
        <v>215786.95369935714</v>
      </c>
      <c r="M4121">
        <f>T2*O4121^3+U2*O4121^2+V2*O4121+W2</f>
        <v>-0.30929374809046212</v>
      </c>
      <c r="N4121">
        <f>T3*O4121+U3</f>
        <v>72.414338717952305</v>
      </c>
      <c r="O4121">
        <f>E4121-M4120*F4121^2-N4120*F4121</f>
        <v>215788.65266109866</v>
      </c>
      <c r="P4121">
        <f t="shared" si="324"/>
        <v>215782.52078111219</v>
      </c>
      <c r="Q4121">
        <f t="shared" si="325"/>
        <v>6.1318799864675384</v>
      </c>
    </row>
    <row r="4122" spans="1:17" x14ac:dyDescent="0.25">
      <c r="A4122" s="3">
        <v>44958.992719907408</v>
      </c>
      <c r="B4122" s="2">
        <v>136</v>
      </c>
      <c r="C4122">
        <f t="shared" si="321"/>
        <v>13.6</v>
      </c>
      <c r="D4122" s="2">
        <v>8003287</v>
      </c>
      <c r="E4122" s="2">
        <f t="shared" si="322"/>
        <v>216713</v>
      </c>
      <c r="F4122">
        <f t="shared" si="323"/>
        <v>13.595794212238715</v>
      </c>
      <c r="G4122">
        <f>E4122-($T$2*E4122^3+$U$2*E4122^2+$V$2*E4122+$W$2)*F4122^2-($T$3*E4122+$U$3)*F4122</f>
        <v>215783.9512481131</v>
      </c>
      <c r="M4122">
        <f>T2*O4122^3+U2*O4122^2+V2*O4122+W2</f>
        <v>-0.30929516854279365</v>
      </c>
      <c r="N4122">
        <f>T3*O4122+U3</f>
        <v>72.413952897115522</v>
      </c>
      <c r="O4122">
        <f>E4122-M4121*F4122^2-N4121*F4122</f>
        <v>215785.64114748419</v>
      </c>
      <c r="P4122">
        <f t="shared" si="324"/>
        <v>215782.53118233345</v>
      </c>
      <c r="Q4122">
        <f t="shared" si="325"/>
        <v>3.1099651507392991</v>
      </c>
    </row>
    <row r="4123" spans="1:17" x14ac:dyDescent="0.25">
      <c r="A4123" s="3">
        <v>44958.992777777778</v>
      </c>
      <c r="B4123" s="2">
        <v>135</v>
      </c>
      <c r="C4123">
        <f t="shared" si="321"/>
        <v>13.5</v>
      </c>
      <c r="D4123" s="2">
        <v>8003287</v>
      </c>
      <c r="E4123" s="2">
        <f t="shared" si="322"/>
        <v>216713</v>
      </c>
      <c r="F4123">
        <f t="shared" si="323"/>
        <v>13.59305723474618</v>
      </c>
      <c r="G4123">
        <f>E4123-($T$2*E4123^3+$U$2*E4123^2+$V$2*E4123+$W$2)*F4123^2-($T$3*E4123+$U$3)*F4123</f>
        <v>215784.12678461414</v>
      </c>
      <c r="M4123">
        <f>T2*O4123^3+U2*O4123^2+V2*O4123+W2</f>
        <v>-0.30929508331495809</v>
      </c>
      <c r="N4123">
        <f>T3*O4123+U3</f>
        <v>72.413976045899716</v>
      </c>
      <c r="O4123">
        <f>E4123-M4122*F4123^2-N4122*F4123</f>
        <v>215785.82183466363</v>
      </c>
      <c r="P4123">
        <f t="shared" si="324"/>
        <v>215782.54215117454</v>
      </c>
      <c r="Q4123">
        <f t="shared" si="325"/>
        <v>3.2796834890905302</v>
      </c>
    </row>
    <row r="4124" spans="1:17" x14ac:dyDescent="0.25">
      <c r="A4124" s="3">
        <v>44958.992835648147</v>
      </c>
      <c r="B4124" s="2">
        <v>136</v>
      </c>
      <c r="C4124">
        <f t="shared" si="321"/>
        <v>13.6</v>
      </c>
      <c r="D4124" s="2">
        <v>8003291</v>
      </c>
      <c r="E4124" s="2">
        <f t="shared" si="322"/>
        <v>216709</v>
      </c>
      <c r="F4124">
        <f t="shared" si="323"/>
        <v>13.593255599467717</v>
      </c>
      <c r="G4124">
        <f>E4124-($T$2*E4124^3+$U$2*E4124^2+$V$2*E4124+$W$2)*F4124^2-($T$3*E4124+$U$3)*F4124</f>
        <v>215780.12137050691</v>
      </c>
      <c r="M4124">
        <f>T2*O4124^3+U2*O4124^2+V2*O4124+W2</f>
        <v>-0.30929697628097574</v>
      </c>
      <c r="N4124">
        <f>T3*O4124+U3</f>
        <v>72.413461915942463</v>
      </c>
      <c r="O4124">
        <f>E4124-M4123*F4124^2-N4123*F4124</f>
        <v>215781.80880784322</v>
      </c>
      <c r="P4124">
        <f t="shared" si="324"/>
        <v>215782.53970669676</v>
      </c>
      <c r="Q4124">
        <f t="shared" si="325"/>
        <v>-0.73089885353692807</v>
      </c>
    </row>
    <row r="4125" spans="1:17" x14ac:dyDescent="0.25">
      <c r="A4125" s="3">
        <v>44958.992893518516</v>
      </c>
      <c r="B4125" s="2">
        <v>136</v>
      </c>
      <c r="C4125">
        <f t="shared" si="321"/>
        <v>13.6</v>
      </c>
      <c r="D4125" s="2">
        <v>8003295</v>
      </c>
      <c r="E4125" s="2">
        <f t="shared" si="322"/>
        <v>216705</v>
      </c>
      <c r="F4125">
        <f t="shared" si="323"/>
        <v>13.593448296625782</v>
      </c>
      <c r="G4125">
        <f>E4125-($T$2*E4125^3+$U$2*E4125^2+$V$2*E4125+$W$2)*F4125^2-($T$3*E4125+$U$3)*F4125</f>
        <v>215776.11632016223</v>
      </c>
      <c r="M4125">
        <f>T2*O4125^3+U2*O4125^2+V2*O4125+W2</f>
        <v>-0.30929886560975361</v>
      </c>
      <c r="N4125">
        <f>T3*O4125+U3</f>
        <v>72.412948814977867</v>
      </c>
      <c r="O4125">
        <f>E4125-M4124*F4125^2-N4124*F4125</f>
        <v>215777.80381279581</v>
      </c>
      <c r="P4125">
        <f t="shared" si="324"/>
        <v>215782.52392038374</v>
      </c>
      <c r="Q4125">
        <f t="shared" si="325"/>
        <v>-4.7201075879274867</v>
      </c>
    </row>
    <row r="4126" spans="1:17" x14ac:dyDescent="0.25">
      <c r="A4126" s="3">
        <v>44958.992951388886</v>
      </c>
      <c r="B4126" s="2">
        <v>135</v>
      </c>
      <c r="C4126">
        <f t="shared" si="321"/>
        <v>13.5</v>
      </c>
      <c r="D4126" s="2">
        <v>8003286</v>
      </c>
      <c r="E4126" s="2">
        <f t="shared" si="322"/>
        <v>216714</v>
      </c>
      <c r="F4126">
        <f t="shared" si="323"/>
        <v>13.590778345293616</v>
      </c>
      <c r="G4126">
        <f>E4126-($T$2*E4126^3+$U$2*E4126^2+$V$2*E4126+$W$2)*F4126^2-($T$3*E4126+$U$3)*F4126</f>
        <v>215785.27111839631</v>
      </c>
      <c r="M4126">
        <f>T2*O4126^3+U2*O4126^2+V2*O4126+W2</f>
        <v>-0.30929453607452889</v>
      </c>
      <c r="N4126">
        <f>T3*O4126+U3</f>
        <v>72.414124684197148</v>
      </c>
      <c r="O4126">
        <f>E4126-M4125*F4126^2-N4125*F4126</f>
        <v>215786.98202668453</v>
      </c>
      <c r="P4126">
        <f t="shared" si="324"/>
        <v>215782.53878073808</v>
      </c>
      <c r="Q4126">
        <f t="shared" si="325"/>
        <v>4.4432459464587737</v>
      </c>
    </row>
    <row r="4127" spans="1:17" x14ac:dyDescent="0.25">
      <c r="A4127" s="3">
        <v>44958.993009259262</v>
      </c>
      <c r="B4127" s="2">
        <v>138</v>
      </c>
      <c r="C4127">
        <f t="shared" si="321"/>
        <v>13.8</v>
      </c>
      <c r="D4127" s="2">
        <v>8003271</v>
      </c>
      <c r="E4127" s="2">
        <f t="shared" si="322"/>
        <v>216729</v>
      </c>
      <c r="F4127">
        <f t="shared" si="323"/>
        <v>13.596756106856656</v>
      </c>
      <c r="G4127">
        <f>E4127-($T$2*E4127^3+$U$2*E4127^2+$V$2*E4127+$W$2)*F4127^2-($T$3*E4127+$U$3)*F4127</f>
        <v>215799.86031753098</v>
      </c>
      <c r="M4127">
        <f>T2*O4127^3+U2*O4127^2+V2*O4127+W2</f>
        <v>-0.30928765032954858</v>
      </c>
      <c r="N4127">
        <f>T3*O4127+U3</f>
        <v>72.415995245295832</v>
      </c>
      <c r="O4127">
        <f>E4127-M4126*F4127^2-N4126*F4127</f>
        <v>215801.5826383633</v>
      </c>
      <c r="P4127">
        <f t="shared" si="324"/>
        <v>215782.60226026349</v>
      </c>
      <c r="Q4127">
        <f t="shared" si="325"/>
        <v>18.980378099804511</v>
      </c>
    </row>
    <row r="4128" spans="1:17" x14ac:dyDescent="0.25">
      <c r="A4128" s="3">
        <v>44958.993067129632</v>
      </c>
      <c r="B4128" s="2">
        <v>136</v>
      </c>
      <c r="C4128">
        <f t="shared" si="321"/>
        <v>13.6</v>
      </c>
      <c r="D4128" s="2">
        <v>8003279</v>
      </c>
      <c r="E4128" s="2">
        <f t="shared" si="322"/>
        <v>216721</v>
      </c>
      <c r="F4128">
        <f t="shared" si="323"/>
        <v>13.596848789517894</v>
      </c>
      <c r="G4128">
        <f>E4128-($T$2*E4128^3+$U$2*E4128^2+$V$2*E4128+$W$2)*F4128^2-($T$3*E4128+$U$3)*F4128</f>
        <v>215791.86899349527</v>
      </c>
      <c r="M4128">
        <f>T2*O4128^3+U2*O4128^2+V2*O4128+W2</f>
        <v>-0.30929143832635608</v>
      </c>
      <c r="N4128">
        <f>T3*O4128+U3</f>
        <v>72.414966141731071</v>
      </c>
      <c r="O4128">
        <f>E4128-M4127*F4128^2-N4127*F4128</f>
        <v>215793.54999963427</v>
      </c>
      <c r="P4128">
        <f t="shared" si="324"/>
        <v>215782.63875272806</v>
      </c>
      <c r="Q4128">
        <f t="shared" si="325"/>
        <v>10.911246906209271</v>
      </c>
    </row>
    <row r="4129" spans="1:17" x14ac:dyDescent="0.25">
      <c r="A4129" s="3">
        <v>44958.993125000001</v>
      </c>
      <c r="B4129" s="2">
        <v>136</v>
      </c>
      <c r="C4129">
        <f t="shared" si="321"/>
        <v>13.6</v>
      </c>
      <c r="D4129" s="2">
        <v>8003297</v>
      </c>
      <c r="E4129" s="2">
        <f t="shared" si="322"/>
        <v>216703</v>
      </c>
      <c r="F4129">
        <f t="shared" si="323"/>
        <v>13.596938824103097</v>
      </c>
      <c r="G4129">
        <f>E4129-($T$2*E4129^3+$U$2*E4129^2+$V$2*E4129+$W$2)*F4129^2-($T$3*E4129+$U$3)*F4129</f>
        <v>215773.89611535575</v>
      </c>
      <c r="M4129">
        <f>T2*O4129^3+U2*O4129^2+V2*O4129+W2</f>
        <v>-0.30929992468390732</v>
      </c>
      <c r="N4129">
        <f>T3*O4129+U3</f>
        <v>72.412661211233569</v>
      </c>
      <c r="O4129">
        <f>E4129-M4128*F4129^2-N4128*F4129</f>
        <v>215775.55892991502</v>
      </c>
      <c r="P4129">
        <f t="shared" si="324"/>
        <v>215782.61515331868</v>
      </c>
      <c r="Q4129">
        <f t="shared" si="325"/>
        <v>-7.0562234036624432</v>
      </c>
    </row>
    <row r="4130" spans="1:17" x14ac:dyDescent="0.25">
      <c r="A4130" s="3">
        <v>44958.99318287037</v>
      </c>
      <c r="B4130" s="2">
        <v>136</v>
      </c>
      <c r="C4130">
        <f t="shared" si="321"/>
        <v>13.6</v>
      </c>
      <c r="D4130" s="2">
        <v>8003297</v>
      </c>
      <c r="E4130" s="2">
        <f t="shared" si="322"/>
        <v>216703</v>
      </c>
      <c r="F4130">
        <f t="shared" si="323"/>
        <v>13.59702628627158</v>
      </c>
      <c r="G4130">
        <f>E4130-($T$2*E4130^3+$U$2*E4130^2+$V$2*E4130+$W$2)*F4130^2-($T$3*E4130+$U$3)*F4130</f>
        <v>215773.89050621641</v>
      </c>
      <c r="M4130">
        <f>T2*O4130^3+U2*O4130^2+V2*O4130+W2</f>
        <v>-0.30929991179894084</v>
      </c>
      <c r="N4130">
        <f>T3*O4130+U3</f>
        <v>72.412664710216617</v>
      </c>
      <c r="O4130">
        <f>E4130-M4129*F4130^2-N4129*F4130</f>
        <v>215775.5862411281</v>
      </c>
      <c r="P4130">
        <f t="shared" si="324"/>
        <v>215782.59172361137</v>
      </c>
      <c r="Q4130">
        <f t="shared" si="325"/>
        <v>-7.0054824832768645</v>
      </c>
    </row>
    <row r="4131" spans="1:17" x14ac:dyDescent="0.25">
      <c r="A4131" s="3">
        <v>44958.99324074074</v>
      </c>
      <c r="B4131" s="2">
        <v>136</v>
      </c>
      <c r="C4131">
        <f t="shared" si="321"/>
        <v>13.6</v>
      </c>
      <c r="D4131" s="2">
        <v>8003295</v>
      </c>
      <c r="E4131" s="2">
        <f t="shared" si="322"/>
        <v>216705</v>
      </c>
      <c r="F4131">
        <f t="shared" si="323"/>
        <v>13.597111249520964</v>
      </c>
      <c r="G4131">
        <f>E4131-($T$2*E4131^3+$U$2*E4131^2+$V$2*E4131+$W$2)*F4131^2-($T$3*E4131+$U$3)*F4131</f>
        <v>215775.88140213222</v>
      </c>
      <c r="M4131">
        <f>T2*O4131^3+U2*O4131^2+V2*O4131+W2</f>
        <v>-0.30929897084093394</v>
      </c>
      <c r="N4131">
        <f>T3*O4131+U3</f>
        <v>72.412920237665446</v>
      </c>
      <c r="O4131">
        <f>E4131-M4130*F4131^2-N4130*F4131</f>
        <v>215777.58075339303</v>
      </c>
      <c r="P4131">
        <f t="shared" si="324"/>
        <v>215782.57502037732</v>
      </c>
      <c r="Q4131">
        <f t="shared" si="325"/>
        <v>-4.9942669842857867</v>
      </c>
    </row>
    <row r="4132" spans="1:17" x14ac:dyDescent="0.25">
      <c r="A4132" s="3">
        <v>44958.993298611109</v>
      </c>
      <c r="B4132" s="2">
        <v>136</v>
      </c>
      <c r="C4132">
        <f t="shared" si="321"/>
        <v>13.6</v>
      </c>
      <c r="D4132" s="2">
        <v>8003285</v>
      </c>
      <c r="E4132" s="2">
        <f t="shared" si="322"/>
        <v>216715</v>
      </c>
      <c r="F4132">
        <f t="shared" si="323"/>
        <v>13.597193785248937</v>
      </c>
      <c r="G4132">
        <f>E4132-($T$2*E4132^3+$U$2*E4132^2+$V$2*E4132+$W$2)*F4132^2-($T$3*E4132+$U$3)*F4132</f>
        <v>215785.85783285738</v>
      </c>
      <c r="M4132">
        <f>T2*O4132^3+U2*O4132^2+V2*O4132+W2</f>
        <v>-0.30929425788393838</v>
      </c>
      <c r="N4132">
        <f>T3*O4132+U3</f>
        <v>72.414200246046704</v>
      </c>
      <c r="O4132">
        <f>E4132-M4131*F4132^2-N4131*F4132</f>
        <v>215787.57182256124</v>
      </c>
      <c r="P4132">
        <f t="shared" si="324"/>
        <v>215782.59167638459</v>
      </c>
      <c r="Q4132">
        <f t="shared" si="325"/>
        <v>4.9801461766473949</v>
      </c>
    </row>
    <row r="4133" spans="1:17" x14ac:dyDescent="0.25">
      <c r="A4133" s="3">
        <v>44958.993356481478</v>
      </c>
      <c r="B4133" s="2">
        <v>136</v>
      </c>
      <c r="C4133">
        <f t="shared" si="321"/>
        <v>13.6</v>
      </c>
      <c r="D4133" s="2">
        <v>8003281</v>
      </c>
      <c r="E4133" s="2">
        <f t="shared" si="322"/>
        <v>216719</v>
      </c>
      <c r="F4133">
        <f t="shared" si="323"/>
        <v>13.597273962813253</v>
      </c>
      <c r="G4133">
        <f>E4133-($T$2*E4133^3+$U$2*E4133^2+$V$2*E4133+$W$2)*F4133^2-($T$3*E4133+$U$3)*F4133</f>
        <v>215789.84538035042</v>
      </c>
      <c r="M4133">
        <f>T2*O4133^3+U2*O4133^2+V2*O4133+W2</f>
        <v>-0.30929238231957096</v>
      </c>
      <c r="N4133">
        <f>T3*O4133+U3</f>
        <v>72.414709708213707</v>
      </c>
      <c r="O4133">
        <f>E4133-M4132*F4133^2-N4132*F4133</f>
        <v>215791.54841507709</v>
      </c>
      <c r="P4133">
        <f t="shared" si="324"/>
        <v>215782.62153218023</v>
      </c>
      <c r="Q4133">
        <f t="shared" si="325"/>
        <v>8.9268828968633898</v>
      </c>
    </row>
    <row r="4134" spans="1:17" x14ac:dyDescent="0.25">
      <c r="A4134" s="3">
        <v>44958.993414351855</v>
      </c>
      <c r="B4134" s="2">
        <v>136</v>
      </c>
      <c r="C4134">
        <f t="shared" si="321"/>
        <v>13.6</v>
      </c>
      <c r="D4134" s="2">
        <v>8003280</v>
      </c>
      <c r="E4134" s="2">
        <f t="shared" si="322"/>
        <v>216720</v>
      </c>
      <c r="F4134">
        <f t="shared" si="323"/>
        <v>13.597351849590018</v>
      </c>
      <c r="G4134">
        <f>E4134-($T$2*E4134^3+$U$2*E4134^2+$V$2*E4134+$W$2)*F4134^2-($T$3*E4134+$U$3)*F4134</f>
        <v>215790.83855753019</v>
      </c>
      <c r="M4134">
        <f>T2*O4134^3+U2*O4134^2+V2*O4134+W2</f>
        <v>-0.30929191647357118</v>
      </c>
      <c r="N4134">
        <f>T3*O4134+U3</f>
        <v>72.414836252892002</v>
      </c>
      <c r="O4134">
        <f>E4134-M4133*F4134^2-N4133*F4134</f>
        <v>215792.53615597953</v>
      </c>
      <c r="P4134">
        <f t="shared" si="324"/>
        <v>215782.65458092623</v>
      </c>
      <c r="Q4134">
        <f t="shared" si="325"/>
        <v>9.8815750532958191</v>
      </c>
    </row>
    <row r="4135" spans="1:17" x14ac:dyDescent="0.25">
      <c r="A4135" s="3">
        <v>44958.993472222224</v>
      </c>
      <c r="B4135" s="2">
        <v>136</v>
      </c>
      <c r="C4135">
        <f t="shared" si="321"/>
        <v>13.6</v>
      </c>
      <c r="D4135" s="2">
        <v>8003289</v>
      </c>
      <c r="E4135" s="2">
        <f t="shared" si="322"/>
        <v>216711</v>
      </c>
      <c r="F4135">
        <f t="shared" si="323"/>
        <v>13.597427511030302</v>
      </c>
      <c r="G4135">
        <f>E4135-($T$2*E4135^3+$U$2*E4135^2+$V$2*E4135+$W$2)*F4135^2-($T$3*E4135+$U$3)*F4135</f>
        <v>215781.85015370313</v>
      </c>
      <c r="M4135">
        <f>T2*O4135^3+U2*O4135^2+V2*O4135+W2</f>
        <v>-0.30929616459967479</v>
      </c>
      <c r="N4135">
        <f>T3*O4135+U3</f>
        <v>72.413682363699166</v>
      </c>
      <c r="O4135">
        <f>E4135-M4134*F4135^2-N4134*F4135</f>
        <v>215783.52950656472</v>
      </c>
      <c r="P4135">
        <f t="shared" si="324"/>
        <v>215782.65749734503</v>
      </c>
      <c r="Q4135">
        <f t="shared" si="325"/>
        <v>0.87200921968906187</v>
      </c>
    </row>
    <row r="4136" spans="1:17" x14ac:dyDescent="0.25">
      <c r="A4136" s="3">
        <v>44958.993530092594</v>
      </c>
      <c r="B4136" s="2">
        <v>138</v>
      </c>
      <c r="C4136">
        <f t="shared" si="321"/>
        <v>13.8</v>
      </c>
      <c r="D4136" s="2">
        <v>8003289</v>
      </c>
      <c r="E4136" s="2">
        <f t="shared" si="322"/>
        <v>216711</v>
      </c>
      <c r="F4136">
        <f t="shared" si="323"/>
        <v>13.603215296429436</v>
      </c>
      <c r="G4136">
        <f>E4136-($T$2*E4136^3+$U$2*E4136^2+$V$2*E4136+$W$2)*F4136^2-($T$3*E4136+$U$3)*F4136</f>
        <v>215781.4789758432</v>
      </c>
      <c r="M4136">
        <f>T2*O4136^3+U2*O4136^2+V2*O4136+W2</f>
        <v>-0.30929633155967717</v>
      </c>
      <c r="N4136">
        <f>T3*O4136+U3</f>
        <v>72.41363701774786</v>
      </c>
      <c r="O4136">
        <f>E4136-M4135*F4136^2-N4135*F4136</f>
        <v>215783.17556002608</v>
      </c>
      <c r="P4136">
        <f t="shared" si="324"/>
        <v>215782.65922422064</v>
      </c>
      <c r="Q4136">
        <f t="shared" si="325"/>
        <v>0.51633580544148572</v>
      </c>
    </row>
    <row r="4137" spans="1:17" x14ac:dyDescent="0.25">
      <c r="A4137" s="3">
        <v>44958.993587962963</v>
      </c>
      <c r="B4137" s="2">
        <v>136</v>
      </c>
      <c r="C4137">
        <f t="shared" si="321"/>
        <v>13.6</v>
      </c>
      <c r="D4137" s="2">
        <v>8003293</v>
      </c>
      <c r="E4137" s="2">
        <f t="shared" si="322"/>
        <v>216707</v>
      </c>
      <c r="F4137">
        <f t="shared" si="323"/>
        <v>13.603123430817167</v>
      </c>
      <c r="G4137">
        <f>E4137-($T$2*E4137^3+$U$2*E4137^2+$V$2*E4137+$W$2)*F4137^2-($T$3*E4137+$U$3)*F4137</f>
        <v>215777.49218090737</v>
      </c>
      <c r="M4137">
        <f>T2*O4137^3+U2*O4137^2+V2*O4137+W2</f>
        <v>-0.30929821540131081</v>
      </c>
      <c r="N4137">
        <f>T3*O4137+U3</f>
        <v>72.413125392938014</v>
      </c>
      <c r="O4137">
        <f>E4137-M4136*F4137^2-N4136*F4137</f>
        <v>215779.18208706277</v>
      </c>
      <c r="P4137">
        <f t="shared" si="324"/>
        <v>215782.64763376344</v>
      </c>
      <c r="Q4137">
        <f t="shared" si="325"/>
        <v>-3.4655467006668914</v>
      </c>
    </row>
    <row r="4138" spans="1:17" x14ac:dyDescent="0.25">
      <c r="A4138" s="3">
        <v>44958.993645833332</v>
      </c>
      <c r="B4138" s="2">
        <v>136</v>
      </c>
      <c r="C4138">
        <f t="shared" si="321"/>
        <v>13.6</v>
      </c>
      <c r="D4138" s="2">
        <v>8003291</v>
      </c>
      <c r="E4138" s="2">
        <f t="shared" si="322"/>
        <v>216709</v>
      </c>
      <c r="F4138">
        <f t="shared" si="323"/>
        <v>13.603034189936677</v>
      </c>
      <c r="G4138">
        <f>E4138-($T$2*E4138^3+$U$2*E4138^2+$V$2*E4138+$W$2)*F4138^2-($T$3*E4138+$U$3)*F4138</f>
        <v>215779.49424697013</v>
      </c>
      <c r="M4138">
        <f>T2*O4138^3+U2*O4138^2+V2*O4138+W2</f>
        <v>-0.30929726578048161</v>
      </c>
      <c r="N4138">
        <f>T3*O4138+U3</f>
        <v>72.413383291453215</v>
      </c>
      <c r="O4138">
        <f>E4138-M4137*F4138^2-N4137*F4138</f>
        <v>215781.1951066191</v>
      </c>
      <c r="P4138">
        <f t="shared" si="324"/>
        <v>215782.64279200629</v>
      </c>
      <c r="Q4138">
        <f t="shared" si="325"/>
        <v>-1.4476853871892672</v>
      </c>
    </row>
    <row r="4139" spans="1:17" x14ac:dyDescent="0.25">
      <c r="A4139" s="3">
        <v>44958.993703703702</v>
      </c>
      <c r="B4139" s="2">
        <v>138</v>
      </c>
      <c r="C4139">
        <f t="shared" si="321"/>
        <v>13.8</v>
      </c>
      <c r="D4139" s="2">
        <v>8003284</v>
      </c>
      <c r="E4139" s="2">
        <f t="shared" si="322"/>
        <v>216716</v>
      </c>
      <c r="F4139">
        <f t="shared" si="323"/>
        <v>13.608661784509914</v>
      </c>
      <c r="G4139">
        <f>E4139-($T$2*E4139^3+$U$2*E4139^2+$V$2*E4139+$W$2)*F4139^2-($T$3*E4139+$U$3)*F4139</f>
        <v>215786.12055863222</v>
      </c>
      <c r="M4139">
        <f>T2*O4139^3+U2*O4139^2+V2*O4139+W2</f>
        <v>-0.30929413550873169</v>
      </c>
      <c r="N4139">
        <f>T3*O4139+U3</f>
        <v>72.414233485759894</v>
      </c>
      <c r="O4139">
        <f>E4139-M4138*F4139^2-N4138*F4139</f>
        <v>215787.83127420119</v>
      </c>
      <c r="P4139">
        <f t="shared" si="324"/>
        <v>215782.66008694694</v>
      </c>
      <c r="Q4139">
        <f t="shared" si="325"/>
        <v>5.1711872542509809</v>
      </c>
    </row>
    <row r="4140" spans="1:17" x14ac:dyDescent="0.25">
      <c r="A4140" s="3">
        <v>44958.993761574071</v>
      </c>
      <c r="B4140" s="2">
        <v>136</v>
      </c>
      <c r="C4140">
        <f t="shared" si="321"/>
        <v>13.6</v>
      </c>
      <c r="D4140" s="2">
        <v>8003281</v>
      </c>
      <c r="E4140" s="2">
        <f t="shared" si="322"/>
        <v>216719</v>
      </c>
      <c r="F4140">
        <f t="shared" si="323"/>
        <v>13.608414304952488</v>
      </c>
      <c r="G4140">
        <f>E4140-($T$2*E4140^3+$U$2*E4140^2+$V$2*E4140+$W$2)*F4140^2-($T$3*E4140+$U$3)*F4140</f>
        <v>215789.1309412047</v>
      </c>
      <c r="M4140">
        <f>T2*O4140^3+U2*O4140^2+V2*O4140+W2</f>
        <v>-0.30929271880944387</v>
      </c>
      <c r="N4140">
        <f>T3*O4140+U3</f>
        <v>72.414618304018603</v>
      </c>
      <c r="O4140">
        <f>E4140-M4139*F4140^2-N4139*F4140</f>
        <v>215790.83496222089</v>
      </c>
      <c r="P4140">
        <f t="shared" si="324"/>
        <v>215782.68733653118</v>
      </c>
      <c r="Q4140">
        <f t="shared" si="325"/>
        <v>8.1476256897149142</v>
      </c>
    </row>
    <row r="4141" spans="1:17" x14ac:dyDescent="0.25">
      <c r="A4141" s="3">
        <v>44958.993819444448</v>
      </c>
      <c r="B4141" s="2">
        <v>136</v>
      </c>
      <c r="C4141">
        <f t="shared" si="321"/>
        <v>13.6</v>
      </c>
      <c r="D4141" s="2">
        <v>8003282</v>
      </c>
      <c r="E4141" s="2">
        <f t="shared" si="322"/>
        <v>216718</v>
      </c>
      <c r="F4141">
        <f t="shared" si="323"/>
        <v>13.60817389623956</v>
      </c>
      <c r="G4141">
        <f>E4141-($T$2*E4141^3+$U$2*E4141^2+$V$2*E4141+$W$2)*F4141^2-($T$3*E4141+$U$3)*F4141</f>
        <v>215788.14818713706</v>
      </c>
      <c r="M4141">
        <f>T2*O4141^3+U2*O4141^2+V2*O4141+W2</f>
        <v>-0.30929318579043807</v>
      </c>
      <c r="N4141">
        <f>T3*O4141+U3</f>
        <v>72.414491455341974</v>
      </c>
      <c r="O4141">
        <f>E4141-M4140*F4141^2-N4140*F4141</f>
        <v>215789.84484846803</v>
      </c>
      <c r="P4141">
        <f t="shared" si="324"/>
        <v>215782.71119490429</v>
      </c>
      <c r="Q4141">
        <f t="shared" si="325"/>
        <v>7.1336535637383349</v>
      </c>
    </row>
    <row r="4142" spans="1:17" x14ac:dyDescent="0.25">
      <c r="A4142" s="3">
        <v>44958.993877314817</v>
      </c>
      <c r="B4142" s="2">
        <v>136</v>
      </c>
      <c r="C4142">
        <f t="shared" si="321"/>
        <v>13.6</v>
      </c>
      <c r="D4142" s="2">
        <v>8003278</v>
      </c>
      <c r="E4142" s="2">
        <f t="shared" si="322"/>
        <v>216722</v>
      </c>
      <c r="F4142">
        <f t="shared" si="323"/>
        <v>13.607940356347001</v>
      </c>
      <c r="G4142">
        <f>E4142-($T$2*E4142^3+$U$2*E4142^2+$V$2*E4142+$W$2)*F4142^2-($T$3*E4142+$U$3)*F4142</f>
        <v>215792.15584704949</v>
      </c>
      <c r="M4142">
        <f>T2*O4142^3+U2*O4142^2+V2*O4142+W2</f>
        <v>-0.30929129136860967</v>
      </c>
      <c r="N4142">
        <f>T3*O4142+U3</f>
        <v>72.415006063377348</v>
      </c>
      <c r="O4142">
        <f>E4142-M4141*F4142^2-N4141*F4142</f>
        <v>215793.86160691362</v>
      </c>
      <c r="P4142">
        <f t="shared" si="324"/>
        <v>215782.74836294432</v>
      </c>
      <c r="Q4142">
        <f t="shared" si="325"/>
        <v>11.113243969302857</v>
      </c>
    </row>
    <row r="4143" spans="1:17" x14ac:dyDescent="0.25">
      <c r="A4143" s="3">
        <v>44958.993935185186</v>
      </c>
      <c r="B4143" s="2">
        <v>136</v>
      </c>
      <c r="C4143">
        <f t="shared" si="321"/>
        <v>13.6</v>
      </c>
      <c r="D4143" s="2">
        <v>8003278</v>
      </c>
      <c r="E4143" s="2">
        <f t="shared" si="322"/>
        <v>216722</v>
      </c>
      <c r="F4143">
        <f t="shared" si="323"/>
        <v>13.607713489022801</v>
      </c>
      <c r="G4143">
        <f>E4143-($T$2*E4143^3+$U$2*E4143^2+$V$2*E4143+$W$2)*F4143^2-($T$3*E4143+$U$3)*F4143</f>
        <v>215792.17039563184</v>
      </c>
      <c r="M4143">
        <f>T2*O4143^3+U2*O4143^2+V2*O4143+W2</f>
        <v>-0.30929128798934502</v>
      </c>
      <c r="N4143">
        <f>T3*O4143+U3</f>
        <v>72.415006981370709</v>
      </c>
      <c r="O4143">
        <f>E4143-M4142*F4143^2-N4142*F4143</f>
        <v>215793.86877228491</v>
      </c>
      <c r="P4143">
        <f t="shared" si="324"/>
        <v>215782.78543097546</v>
      </c>
      <c r="Q4143">
        <f t="shared" si="325"/>
        <v>11.083341309451498</v>
      </c>
    </row>
    <row r="4144" spans="1:17" x14ac:dyDescent="0.25">
      <c r="A4144" s="3">
        <v>44958.993993055556</v>
      </c>
      <c r="B4144" s="2">
        <v>136</v>
      </c>
      <c r="C4144">
        <f t="shared" si="321"/>
        <v>13.6</v>
      </c>
      <c r="D4144" s="2">
        <v>8003282</v>
      </c>
      <c r="E4144" s="2">
        <f t="shared" si="322"/>
        <v>216718</v>
      </c>
      <c r="F4144">
        <f t="shared" si="323"/>
        <v>13.607493103622151</v>
      </c>
      <c r="G4144">
        <f>E4144-($T$2*E4144^3+$U$2*E4144^2+$V$2*E4144+$W$2)*F4144^2-($T$3*E4144+$U$3)*F4144</f>
        <v>215788.19184472389</v>
      </c>
      <c r="M4144">
        <f>T2*O4144^3+U2*O4144^2+V2*O4144+W2</f>
        <v>-0.3092931678608084</v>
      </c>
      <c r="N4144">
        <f>T3*O4144+U3</f>
        <v>72.414496325621869</v>
      </c>
      <c r="O4144">
        <f>E4144-M4143*F4144^2-N4143*F4144</f>
        <v>215789.88286329983</v>
      </c>
      <c r="P4144">
        <f t="shared" si="324"/>
        <v>215782.80908908322</v>
      </c>
      <c r="Q4144">
        <f t="shared" si="325"/>
        <v>7.0737742166093085</v>
      </c>
    </row>
    <row r="4145" spans="1:17" x14ac:dyDescent="0.25">
      <c r="A4145" s="3">
        <v>44958.994050925925</v>
      </c>
      <c r="B4145" s="2">
        <v>136</v>
      </c>
      <c r="C4145">
        <f t="shared" si="321"/>
        <v>13.6</v>
      </c>
      <c r="D4145" s="2">
        <v>8003287</v>
      </c>
      <c r="E4145" s="2">
        <f t="shared" si="322"/>
        <v>216713</v>
      </c>
      <c r="F4145">
        <f t="shared" si="323"/>
        <v>13.607279014947233</v>
      </c>
      <c r="G4145">
        <f>E4145-($T$2*E4145^3+$U$2*E4145^2+$V$2*E4145+$W$2)*F4145^2-($T$3*E4145+$U$3)*F4145</f>
        <v>215783.21471885263</v>
      </c>
      <c r="M4145">
        <f>T2*O4145^3+U2*O4145^2+V2*O4145+W2</f>
        <v>-0.3092955163145138</v>
      </c>
      <c r="N4145">
        <f>T3*O4145+U3</f>
        <v>72.413858439493978</v>
      </c>
      <c r="O4145">
        <f>E4145-M4144*F4145^2-N4144*F4145</f>
        <v>215784.90386119444</v>
      </c>
      <c r="P4145">
        <f t="shared" si="324"/>
        <v>215782.81607165694</v>
      </c>
      <c r="Q4145">
        <f t="shared" si="325"/>
        <v>2.0877895375015214</v>
      </c>
    </row>
    <row r="4146" spans="1:17" x14ac:dyDescent="0.25">
      <c r="A4146" s="3">
        <v>44958.994108796294</v>
      </c>
      <c r="B4146" s="2">
        <v>136</v>
      </c>
      <c r="C4146">
        <f t="shared" si="321"/>
        <v>13.6</v>
      </c>
      <c r="D4146" s="2">
        <v>8003292</v>
      </c>
      <c r="E4146" s="2">
        <f t="shared" si="322"/>
        <v>216708</v>
      </c>
      <c r="F4146">
        <f t="shared" si="323"/>
        <v>13.607071043091597</v>
      </c>
      <c r="G4146">
        <f>E4146-($T$2*E4146^3+$U$2*E4146^2+$V$2*E4146+$W$2)*F4146^2-($T$3*E4146+$U$3)*F4146</f>
        <v>215778.23720050082</v>
      </c>
      <c r="M4146">
        <f>T2*O4146^3+U2*O4146^2+V2*O4146+W2</f>
        <v>-0.30929786432910567</v>
      </c>
      <c r="N4146">
        <f>T3*O4146+U3</f>
        <v>72.413220736099817</v>
      </c>
      <c r="O4146">
        <f>E4146-M4145*F4146^2-N4145*F4146</f>
        <v>215779.92628541196</v>
      </c>
      <c r="P4146">
        <f t="shared" si="324"/>
        <v>215782.80643903613</v>
      </c>
      <c r="Q4146">
        <f t="shared" si="325"/>
        <v>-2.8801536241662689</v>
      </c>
    </row>
    <row r="4147" spans="1:17" x14ac:dyDescent="0.25">
      <c r="A4147" s="3">
        <v>44958.994166666664</v>
      </c>
      <c r="B4147" s="2">
        <v>138</v>
      </c>
      <c r="C4147">
        <f t="shared" si="321"/>
        <v>13.8</v>
      </c>
      <c r="D4147" s="2">
        <v>8003295</v>
      </c>
      <c r="E4147" s="2">
        <f t="shared" si="322"/>
        <v>216705</v>
      </c>
      <c r="F4147">
        <f t="shared" si="323"/>
        <v>13.612583299003266</v>
      </c>
      <c r="G4147">
        <f>E4147-($T$2*E4147^3+$U$2*E4147^2+$V$2*E4147+$W$2)*F4147^2-($T$3*E4147+$U$3)*F4147</f>
        <v>215774.88921671765</v>
      </c>
      <c r="M4147">
        <f>T2*O4147^3+U2*O4147^2+V2*O4147+W2</f>
        <v>-0.30929944171741641</v>
      </c>
      <c r="N4147">
        <f>T3*O4147+U3</f>
        <v>72.412792364727991</v>
      </c>
      <c r="O4147">
        <f>E4147-M4146*F4147^2-N4146*F4147</f>
        <v>215776.5826448013</v>
      </c>
      <c r="P4147">
        <f t="shared" si="324"/>
        <v>215782.78569305534</v>
      </c>
      <c r="Q4147">
        <f t="shared" si="325"/>
        <v>-6.2030482540430967</v>
      </c>
    </row>
    <row r="4148" spans="1:17" x14ac:dyDescent="0.25">
      <c r="A4148" s="3">
        <v>44958.99422453704</v>
      </c>
      <c r="B4148" s="2">
        <v>136</v>
      </c>
      <c r="C4148">
        <f t="shared" si="321"/>
        <v>13.6</v>
      </c>
      <c r="D4148" s="2">
        <v>8003298</v>
      </c>
      <c r="E4148" s="2">
        <f t="shared" si="322"/>
        <v>216702</v>
      </c>
      <c r="F4148">
        <f t="shared" si="323"/>
        <v>13.6122237761746</v>
      </c>
      <c r="G4148">
        <f>E4148-($T$2*E4148^3+$U$2*E4148^2+$V$2*E4148+$W$2)*F4148^2-($T$3*E4148+$U$3)*F4148</f>
        <v>215771.91775957399</v>
      </c>
      <c r="M4148">
        <f>T2*O4148^3+U2*O4148^2+V2*O4148+W2</f>
        <v>-0.30930084333666519</v>
      </c>
      <c r="N4148">
        <f>T3*O4148+U3</f>
        <v>72.412411750981661</v>
      </c>
      <c r="O4148">
        <f>E4148-M4147*F4148^2-N4147*F4148</f>
        <v>215773.61177498384</v>
      </c>
      <c r="P4148">
        <f t="shared" si="324"/>
        <v>215782.75511332843</v>
      </c>
      <c r="Q4148">
        <f t="shared" si="325"/>
        <v>-9.1433383445837535</v>
      </c>
    </row>
    <row r="4149" spans="1:17" x14ac:dyDescent="0.25">
      <c r="A4149" s="3">
        <v>44958.99428240741</v>
      </c>
      <c r="B4149" s="2">
        <v>136</v>
      </c>
      <c r="C4149">
        <f t="shared" si="321"/>
        <v>13.6</v>
      </c>
      <c r="D4149" s="2">
        <v>8003299</v>
      </c>
      <c r="E4149" s="2">
        <f t="shared" si="322"/>
        <v>216701</v>
      </c>
      <c r="F4149">
        <f t="shared" si="323"/>
        <v>13.611874525426755</v>
      </c>
      <c r="G4149">
        <f>E4149-($T$2*E4149^3+$U$2*E4149^2+$V$2*E4149+$W$2)*F4149^2-($T$3*E4149+$U$3)*F4149</f>
        <v>215770.94198417236</v>
      </c>
      <c r="M4149">
        <f>T2*O4149^3+U2*O4149^2+V2*O4149+W2</f>
        <v>-0.30930130203128686</v>
      </c>
      <c r="N4149">
        <f>T3*O4149+U3</f>
        <v>72.412287196043067</v>
      </c>
      <c r="O4149">
        <f>E4149-M4148*F4149^2-N4148*F4149</f>
        <v>215772.63956493823</v>
      </c>
      <c r="P4149">
        <f t="shared" si="324"/>
        <v>215782.72139483379</v>
      </c>
      <c r="Q4149">
        <f t="shared" si="325"/>
        <v>-10.081829895556439</v>
      </c>
    </row>
    <row r="4150" spans="1:17" x14ac:dyDescent="0.25">
      <c r="A4150" s="3">
        <v>44958.994340277779</v>
      </c>
      <c r="B4150" s="2">
        <v>136</v>
      </c>
      <c r="C4150">
        <f t="shared" si="321"/>
        <v>13.6</v>
      </c>
      <c r="D4150" s="2">
        <v>8003299</v>
      </c>
      <c r="E4150" s="2">
        <f t="shared" si="322"/>
        <v>216701</v>
      </c>
      <c r="F4150">
        <f t="shared" si="323"/>
        <v>13.611535253271704</v>
      </c>
      <c r="G4150">
        <f>E4150-($T$2*E4150^3+$U$2*E4150^2+$V$2*E4150+$W$2)*F4150^2-($T$3*E4150+$U$3)*F4150</f>
        <v>215770.96373925355</v>
      </c>
      <c r="M4150">
        <f>T2*O4150^3+U2*O4150^2+V2*O4150+W2</f>
        <v>-0.30930129094792086</v>
      </c>
      <c r="N4150">
        <f>T3*O4150+U3</f>
        <v>72.412290205615918</v>
      </c>
      <c r="O4150">
        <f>E4150-M4149*F4150^2-N4149*F4150</f>
        <v>215772.66305607388</v>
      </c>
      <c r="P4150">
        <f t="shared" si="324"/>
        <v>215782.68786703792</v>
      </c>
      <c r="Q4150">
        <f t="shared" si="325"/>
        <v>-10.024810964037897</v>
      </c>
    </row>
    <row r="4151" spans="1:17" x14ac:dyDescent="0.25">
      <c r="A4151" s="3">
        <v>44958.994398148148</v>
      </c>
      <c r="B4151" s="2">
        <v>136</v>
      </c>
      <c r="C4151">
        <f t="shared" si="321"/>
        <v>13.6</v>
      </c>
      <c r="D4151" s="2">
        <v>8003280</v>
      </c>
      <c r="E4151" s="2">
        <f t="shared" si="322"/>
        <v>216720</v>
      </c>
      <c r="F4151">
        <f t="shared" si="323"/>
        <v>13.611205674606799</v>
      </c>
      <c r="G4151">
        <f>E4151-($T$2*E4151^3+$U$2*E4151^2+$V$2*E4151+$W$2)*F4151^2-($T$3*E4151+$U$3)*F4151</f>
        <v>215789.95011086212</v>
      </c>
      <c r="M4151">
        <f>T2*O4151^3+U2*O4151^2+V2*O4151+W2</f>
        <v>-0.30929231832458431</v>
      </c>
      <c r="N4151">
        <f>T3*O4151+U3</f>
        <v>72.414727091975777</v>
      </c>
      <c r="O4151">
        <f>E4151-M4150*F4151^2-N4150*F4151</f>
        <v>215791.68410353956</v>
      </c>
      <c r="P4151">
        <f t="shared" si="324"/>
        <v>215782.71785449292</v>
      </c>
      <c r="Q4151">
        <f t="shared" si="325"/>
        <v>8.9662490466434974</v>
      </c>
    </row>
    <row r="4152" spans="1:17" x14ac:dyDescent="0.25">
      <c r="A4152" s="3">
        <v>44958.994456018518</v>
      </c>
      <c r="B4152" s="2">
        <v>136</v>
      </c>
      <c r="C4152">
        <f t="shared" si="321"/>
        <v>13.6</v>
      </c>
      <c r="D4152" s="2">
        <v>8003278</v>
      </c>
      <c r="E4152" s="2">
        <f t="shared" si="322"/>
        <v>216722</v>
      </c>
      <c r="F4152">
        <f t="shared" si="323"/>
        <v>13.610885512475177</v>
      </c>
      <c r="G4152">
        <f>E4152-($T$2*E4152^3+$U$2*E4152^2+$V$2*E4152+$W$2)*F4152^2-($T$3*E4152+$U$3)*F4152</f>
        <v>215791.96698251372</v>
      </c>
      <c r="M4152">
        <f>T2*O4152^3+U2*O4152^2+V2*O4152+W2</f>
        <v>-0.30929138184530397</v>
      </c>
      <c r="N4152">
        <f>T3*O4152+U3</f>
        <v>72.414981485000254</v>
      </c>
      <c r="O4152">
        <f>E4152-M4151*F4152^2-N4151*F4152</f>
        <v>215793.66976108731</v>
      </c>
      <c r="P4152">
        <f t="shared" si="324"/>
        <v>215782.75436084822</v>
      </c>
      <c r="Q4152">
        <f t="shared" si="325"/>
        <v>10.915400239086011</v>
      </c>
    </row>
    <row r="4153" spans="1:17" x14ac:dyDescent="0.25">
      <c r="A4153" s="3">
        <v>44958.994513888887</v>
      </c>
      <c r="B4153" s="2">
        <v>136</v>
      </c>
      <c r="C4153">
        <f t="shared" si="321"/>
        <v>13.6</v>
      </c>
      <c r="D4153" s="2">
        <v>8003295</v>
      </c>
      <c r="E4153" s="2">
        <f t="shared" si="322"/>
        <v>216705</v>
      </c>
      <c r="F4153">
        <f t="shared" si="323"/>
        <v>13.610574497833028</v>
      </c>
      <c r="G4153">
        <f>E4153-($T$2*E4153^3+$U$2*E4153^2+$V$2*E4153+$W$2)*F4153^2-($T$3*E4153+$U$3)*F4153</f>
        <v>215775.01802796416</v>
      </c>
      <c r="M4153">
        <f>T2*O4153^3+U2*O4153^2+V2*O4153+W2</f>
        <v>-0.30929939294370301</v>
      </c>
      <c r="N4153">
        <f>T3*O4153+U3</f>
        <v>72.412805609777323</v>
      </c>
      <c r="O4153">
        <f>E4153-M4152*F4153^2-N4152*F4153</f>
        <v>215776.68602865876</v>
      </c>
      <c r="P4153">
        <f t="shared" si="324"/>
        <v>215782.73413307426</v>
      </c>
      <c r="Q4153">
        <f t="shared" si="325"/>
        <v>-6.0481044155021664</v>
      </c>
    </row>
    <row r="4154" spans="1:17" x14ac:dyDescent="0.25">
      <c r="A4154" s="3">
        <v>44958.994571759256</v>
      </c>
      <c r="B4154" s="2">
        <v>136</v>
      </c>
      <c r="C4154">
        <f t="shared" si="321"/>
        <v>13.6</v>
      </c>
      <c r="D4154" s="2">
        <v>8003290</v>
      </c>
      <c r="E4154" s="2">
        <f t="shared" si="322"/>
        <v>216710</v>
      </c>
      <c r="F4154">
        <f t="shared" si="323"/>
        <v>13.610272369323512</v>
      </c>
      <c r="G4154">
        <f>E4154-($T$2*E4154^3+$U$2*E4154^2+$V$2*E4154+$W$2)*F4154^2-($T$3*E4154+$U$3)*F4154</f>
        <v>215780.02825444445</v>
      </c>
      <c r="M4154">
        <f>T2*O4154^3+U2*O4154^2+V2*O4154+W2</f>
        <v>-0.30929701040836072</v>
      </c>
      <c r="N4154">
        <f>T3*O4154+U3</f>
        <v>72.413452647316177</v>
      </c>
      <c r="O4154">
        <f>E4154-M4153*F4154^2-N4153*F4154</f>
        <v>215781.73646184328</v>
      </c>
      <c r="P4154">
        <f t="shared" si="324"/>
        <v>215782.73080750348</v>
      </c>
      <c r="Q4154">
        <f t="shared" si="325"/>
        <v>-0.99434566020499915</v>
      </c>
    </row>
    <row r="4155" spans="1:17" x14ac:dyDescent="0.25">
      <c r="A4155" s="3">
        <v>44958.994629629633</v>
      </c>
      <c r="B4155" s="2">
        <v>135</v>
      </c>
      <c r="C4155">
        <f t="shared" si="321"/>
        <v>13.5</v>
      </c>
      <c r="D4155" s="2">
        <v>8003294</v>
      </c>
      <c r="E4155" s="2">
        <f t="shared" si="322"/>
        <v>216706</v>
      </c>
      <c r="F4155">
        <f t="shared" si="323"/>
        <v>13.607121730199983</v>
      </c>
      <c r="G4155">
        <f>E4155-($T$2*E4155^3+$U$2*E4155^2+$V$2*E4155+$W$2)*F4155^2-($T$3*E4155+$U$3)*F4155</f>
        <v>215776.23760812444</v>
      </c>
      <c r="M4155">
        <f>T2*O4155^3+U2*O4155^2+V2*O4155+W2</f>
        <v>-0.30929880662678894</v>
      </c>
      <c r="N4155">
        <f>T3*O4155+U3</f>
        <v>72.412964832858378</v>
      </c>
      <c r="O4155">
        <f>E4155-M4154*F4155^2-N4154*F4155</f>
        <v>215777.92883990848</v>
      </c>
      <c r="P4155">
        <f t="shared" si="324"/>
        <v>215782.71480094484</v>
      </c>
      <c r="Q4155">
        <f t="shared" si="325"/>
        <v>-4.7859610363666434</v>
      </c>
    </row>
    <row r="4156" spans="1:17" x14ac:dyDescent="0.25">
      <c r="A4156" s="3">
        <v>44958.994687500002</v>
      </c>
      <c r="B4156" s="2">
        <v>136</v>
      </c>
      <c r="C4156">
        <f t="shared" si="321"/>
        <v>13.6</v>
      </c>
      <c r="D4156" s="2">
        <v>8003294</v>
      </c>
      <c r="E4156" s="2">
        <f t="shared" si="322"/>
        <v>216706</v>
      </c>
      <c r="F4156">
        <f t="shared" si="323"/>
        <v>13.606918252194269</v>
      </c>
      <c r="G4156">
        <f>E4156-($T$2*E4156^3+$U$2*E4156^2+$V$2*E4156+$W$2)*F4156^2-($T$3*E4156+$U$3)*F4156</f>
        <v>215776.25065643631</v>
      </c>
      <c r="M4156">
        <f>T2*O4156^3+U2*O4156^2+V2*O4156+W2</f>
        <v>-0.30929879719532827</v>
      </c>
      <c r="N4156">
        <f>T3*O4156+U3</f>
        <v>72.412967394144161</v>
      </c>
      <c r="O4156">
        <f>E4156-M4155*F4156^2-N4155*F4156</f>
        <v>215777.94883195212</v>
      </c>
      <c r="P4156">
        <f t="shared" si="324"/>
        <v>215782.69891438153</v>
      </c>
      <c r="Q4156">
        <f t="shared" si="325"/>
        <v>-4.7500824294111226</v>
      </c>
    </row>
    <row r="4157" spans="1:17" x14ac:dyDescent="0.25">
      <c r="A4157" s="3">
        <v>44958.994745370372</v>
      </c>
      <c r="B4157" s="2">
        <v>138</v>
      </c>
      <c r="C4157">
        <f t="shared" si="321"/>
        <v>13.8</v>
      </c>
      <c r="D4157" s="2">
        <v>8003294</v>
      </c>
      <c r="E4157" s="2">
        <f t="shared" si="322"/>
        <v>216706</v>
      </c>
      <c r="F4157">
        <f t="shared" si="323"/>
        <v>13.612434873560147</v>
      </c>
      <c r="G4157">
        <f>E4157-($T$2*E4157^3+$U$2*E4157^2+$V$2*E4157+$W$2)*F4157^2-($T$3*E4157+$U$3)*F4157</f>
        <v>215775.89690442386</v>
      </c>
      <c r="M4157">
        <f>T2*O4157^3+U2*O4157^2+V2*O4157+W2</f>
        <v>-0.30929896375928678</v>
      </c>
      <c r="N4157">
        <f>T3*O4157+U3</f>
        <v>72.412922160802893</v>
      </c>
      <c r="O4157">
        <f>E4157-M4156*F4157^2-N4156*F4157</f>
        <v>215777.59576438792</v>
      </c>
      <c r="P4157">
        <f t="shared" si="324"/>
        <v>215782.68190388154</v>
      </c>
      <c r="Q4157">
        <f t="shared" si="325"/>
        <v>-5.0861394936218858</v>
      </c>
    </row>
    <row r="4158" spans="1:17" x14ac:dyDescent="0.25">
      <c r="A4158" s="3">
        <v>44958.994803240741</v>
      </c>
      <c r="B4158" s="2">
        <v>136</v>
      </c>
      <c r="C4158">
        <f t="shared" si="321"/>
        <v>13.6</v>
      </c>
      <c r="D4158" s="2">
        <v>8003287</v>
      </c>
      <c r="E4158" s="2">
        <f t="shared" si="322"/>
        <v>216713</v>
      </c>
      <c r="F4158">
        <f t="shared" si="323"/>
        <v>13.612079591458428</v>
      </c>
      <c r="G4158">
        <f>E4158-($T$2*E4158^3+$U$2*E4158^2+$V$2*E4158+$W$2)*F4158^2-($T$3*E4158+$U$3)*F4158</f>
        <v>215782.90687832297</v>
      </c>
      <c r="M4158">
        <f>T2*O4158^3+U2*O4158^2+V2*O4158+W2</f>
        <v>-0.30929565061347697</v>
      </c>
      <c r="N4158">
        <f>T3*O4158+U3</f>
        <v>72.413821963178265</v>
      </c>
      <c r="O4158">
        <f>E4158-M4157*F4158^2-N4157*F4158</f>
        <v>215784.61914634513</v>
      </c>
      <c r="P4158">
        <f t="shared" si="324"/>
        <v>215782.68836135641</v>
      </c>
      <c r="Q4158">
        <f t="shared" si="325"/>
        <v>1.9307849887118209</v>
      </c>
    </row>
    <row r="4159" spans="1:17" x14ac:dyDescent="0.25">
      <c r="A4159" s="3">
        <v>44958.99486111111</v>
      </c>
      <c r="B4159" s="2">
        <v>136</v>
      </c>
      <c r="C4159">
        <f t="shared" si="321"/>
        <v>13.6</v>
      </c>
      <c r="D4159" s="2">
        <v>8003287</v>
      </c>
      <c r="E4159" s="2">
        <f t="shared" si="322"/>
        <v>216713</v>
      </c>
      <c r="F4159">
        <f t="shared" si="323"/>
        <v>13.611734460273903</v>
      </c>
      <c r="G4159">
        <f>E4159-($T$2*E4159^3+$U$2*E4159^2+$V$2*E4159+$W$2)*F4159^2-($T$3*E4159+$U$3)*F4159</f>
        <v>215782.92900964123</v>
      </c>
      <c r="M4159">
        <f>T2*O4159^3+U2*O4159^2+V2*O4159+W2</f>
        <v>-0.30929564626248007</v>
      </c>
      <c r="N4159">
        <f>T3*O4159+U3</f>
        <v>72.413823144928998</v>
      </c>
      <c r="O4159">
        <f>E4159-M4158*F4159^2-N4158*F4159</f>
        <v>215784.62837046708</v>
      </c>
      <c r="P4159">
        <f t="shared" si="324"/>
        <v>215782.69482805344</v>
      </c>
      <c r="Q4159">
        <f t="shared" si="325"/>
        <v>1.933542413637042</v>
      </c>
    </row>
    <row r="4160" spans="1:17" x14ac:dyDescent="0.25">
      <c r="A4160" s="3">
        <v>44958.99491898148</v>
      </c>
      <c r="B4160" s="2">
        <v>136</v>
      </c>
      <c r="C4160">
        <f t="shared" si="321"/>
        <v>13.6</v>
      </c>
      <c r="D4160" s="2">
        <v>8003282</v>
      </c>
      <c r="E4160" s="2">
        <f t="shared" si="322"/>
        <v>216718</v>
      </c>
      <c r="F4160">
        <f t="shared" si="323"/>
        <v>13.611399189980363</v>
      </c>
      <c r="G4160">
        <f>E4160-($T$2*E4160^3+$U$2*E4160^2+$V$2*E4160+$W$2)*F4160^2-($T$3*E4160+$U$3)*F4160</f>
        <v>215787.94136072794</v>
      </c>
      <c r="M4160">
        <f>T2*O4160^3+U2*O4160^2+V2*O4160+W2</f>
        <v>-0.30929327778077231</v>
      </c>
      <c r="N4160">
        <f>T3*O4160+U3</f>
        <v>72.414466467785573</v>
      </c>
      <c r="O4160">
        <f>E4160-M4159*F4160^2-N4159*F4160</f>
        <v>215789.64980880421</v>
      </c>
      <c r="P4160">
        <f t="shared" si="324"/>
        <v>215782.71801132261</v>
      </c>
      <c r="Q4160">
        <f t="shared" si="325"/>
        <v>6.9317974816076458</v>
      </c>
    </row>
    <row r="4161" spans="1:17" x14ac:dyDescent="0.25">
      <c r="A4161" s="3">
        <v>44958.994976851849</v>
      </c>
      <c r="B4161" s="2">
        <v>136</v>
      </c>
      <c r="C4161">
        <f t="shared" si="321"/>
        <v>13.6</v>
      </c>
      <c r="D4161" s="2">
        <v>8003292</v>
      </c>
      <c r="E4161" s="2">
        <f t="shared" si="322"/>
        <v>216708</v>
      </c>
      <c r="F4161">
        <f t="shared" si="323"/>
        <v>13.611073498838067</v>
      </c>
      <c r="G4161">
        <f>E4161-($T$2*E4161^3+$U$2*E4161^2+$V$2*E4161+$W$2)*F4161^2-($T$3*E4161+$U$3)*F4161</f>
        <v>215777.98054137244</v>
      </c>
      <c r="M4161">
        <f>T2*O4161^3+U2*O4161^2+V2*O4161+W2</f>
        <v>-0.30929798926058888</v>
      </c>
      <c r="N4161">
        <f>T3*O4161+U3</f>
        <v>72.413186807410767</v>
      </c>
      <c r="O4161">
        <f>E4161-M4160*F4161^2-N4160*F4161</f>
        <v>215779.66145599048</v>
      </c>
      <c r="P4161">
        <f t="shared" si="324"/>
        <v>215782.70782280483</v>
      </c>
      <c r="Q4161">
        <f t="shared" si="325"/>
        <v>-3.0463668143493123</v>
      </c>
    </row>
    <row r="4162" spans="1:17" x14ac:dyDescent="0.25">
      <c r="A4162" s="3">
        <v>44958.995034722226</v>
      </c>
      <c r="B4162" s="2">
        <v>135</v>
      </c>
      <c r="C4162">
        <f t="shared" si="321"/>
        <v>13.5</v>
      </c>
      <c r="D4162" s="2">
        <v>8003293</v>
      </c>
      <c r="E4162" s="2">
        <f t="shared" si="322"/>
        <v>216707</v>
      </c>
      <c r="F4162">
        <f t="shared" si="323"/>
        <v>13.607899970299837</v>
      </c>
      <c r="G4162">
        <f>E4162-($T$2*E4162^3+$U$2*E4162^2+$V$2*E4162+$W$2)*F4162^2-($T$3*E4162+$U$3)*F4162</f>
        <v>215777.18587350586</v>
      </c>
      <c r="M4162">
        <f>T2*O4162^3+U2*O4162^2+V2*O4162+W2</f>
        <v>-0.30929835657382909</v>
      </c>
      <c r="N4162">
        <f>T3*O4162+U3</f>
        <v>72.413087054118506</v>
      </c>
      <c r="O4162">
        <f>E4162-M4161*F4162^2-N4161*F4162</f>
        <v>215778.88283449295</v>
      </c>
      <c r="P4162">
        <f t="shared" si="324"/>
        <v>215782.69507284378</v>
      </c>
      <c r="Q4162">
        <f t="shared" si="325"/>
        <v>-3.8122383508307394</v>
      </c>
    </row>
    <row r="4163" spans="1:17" x14ac:dyDescent="0.25">
      <c r="A4163" s="3">
        <v>44958.995092592595</v>
      </c>
      <c r="B4163" s="2">
        <v>136</v>
      </c>
      <c r="C4163">
        <f t="shared" ref="C4163:C4226" si="326">B4163/10</f>
        <v>13.6</v>
      </c>
      <c r="D4163" s="2">
        <v>8003288</v>
      </c>
      <c r="E4163" s="2">
        <f t="shared" ref="E4163:E4226" si="327">(8220000-D4163)</f>
        <v>216712</v>
      </c>
      <c r="F4163">
        <f t="shared" si="323"/>
        <v>13.607674256862698</v>
      </c>
      <c r="G4163">
        <f>E4163-($T$2*E4163^3+$U$2*E4163^2+$V$2*E4163+$W$2)*F4163^2-($T$3*E4163+$U$3)*F4163</f>
        <v>215782.19120221064</v>
      </c>
      <c r="M4163">
        <f>T2*O4163^3+U2*O4163^2+V2*O4163+W2</f>
        <v>-0.30929599044667416</v>
      </c>
      <c r="N4163">
        <f>T3*O4163+U3</f>
        <v>72.413729663594026</v>
      </c>
      <c r="O4163">
        <f>E4163-M4162*F4163^2-N4162*F4163</f>
        <v>215783.89870455445</v>
      </c>
      <c r="P4163">
        <f t="shared" si="324"/>
        <v>215782.69908494948</v>
      </c>
      <c r="Q4163">
        <f t="shared" si="325"/>
        <v>1.1996196049731225</v>
      </c>
    </row>
    <row r="4164" spans="1:17" x14ac:dyDescent="0.25">
      <c r="A4164" s="3">
        <v>44958.995150462964</v>
      </c>
      <c r="B4164" s="2">
        <v>136</v>
      </c>
      <c r="C4164">
        <f t="shared" si="326"/>
        <v>13.6</v>
      </c>
      <c r="D4164" s="2">
        <v>8003288</v>
      </c>
      <c r="E4164" s="2">
        <f t="shared" si="327"/>
        <v>216712</v>
      </c>
      <c r="F4164">
        <f t="shared" ref="F4164:F4227" si="328">F4163+(C4164-F4163)/35</f>
        <v>13.607454992380907</v>
      </c>
      <c r="G4164">
        <f>E4164-($T$2*E4164^3+$U$2*E4164^2+$V$2*E4164+$W$2)*F4164^2-($T$3*E4164+$U$3)*F4164</f>
        <v>215782.20526296375</v>
      </c>
      <c r="M4164">
        <f>T2*O4164^3+U2*O4164^2+V2*O4164+W2</f>
        <v>-0.30929598815912424</v>
      </c>
      <c r="N4164">
        <f>T3*O4164+U3</f>
        <v>72.4137302848941</v>
      </c>
      <c r="O4164">
        <f>E4164-M4163*F4164^2-N4163*F4164</f>
        <v>215783.90355409461</v>
      </c>
      <c r="P4164">
        <f t="shared" ref="P4164:P4227" si="329">P4163+(O4164-P4163)/300</f>
        <v>215782.70309984664</v>
      </c>
      <c r="Q4164">
        <f t="shared" ref="Q4164:Q4227" si="330">O4164-P4164</f>
        <v>1.2004542479699012</v>
      </c>
    </row>
    <row r="4165" spans="1:17" x14ac:dyDescent="0.25">
      <c r="A4165" s="3">
        <v>44958.995208333334</v>
      </c>
      <c r="B4165" s="2">
        <v>136</v>
      </c>
      <c r="C4165">
        <f t="shared" si="326"/>
        <v>13.6</v>
      </c>
      <c r="D4165" s="2">
        <v>8003280</v>
      </c>
      <c r="E4165" s="2">
        <f t="shared" si="327"/>
        <v>216720</v>
      </c>
      <c r="F4165">
        <f t="shared" si="328"/>
        <v>13.607241992598595</v>
      </c>
      <c r="G4165">
        <f>E4165-($T$2*E4165^3+$U$2*E4165^2+$V$2*E4165+$W$2)*F4165^2-($T$3*E4165+$U$3)*F4165</f>
        <v>215790.20428993047</v>
      </c>
      <c r="M4165">
        <f>T2*O4165^3+U2*O4165^2+V2*O4165+W2</f>
        <v>-0.30929220840041888</v>
      </c>
      <c r="N4165">
        <f>T3*O4165+U3</f>
        <v>72.414756952167693</v>
      </c>
      <c r="O4165">
        <f>E4165-M4164*F4165^2-N4164*F4165</f>
        <v>215791.91717642185</v>
      </c>
      <c r="P4165">
        <f t="shared" si="329"/>
        <v>215782.73381343522</v>
      </c>
      <c r="Q4165">
        <f t="shared" si="330"/>
        <v>9.1833629866305273</v>
      </c>
    </row>
    <row r="4166" spans="1:17" x14ac:dyDescent="0.25">
      <c r="A4166" s="3">
        <v>44958.995266203703</v>
      </c>
      <c r="B4166" s="2">
        <v>136</v>
      </c>
      <c r="C4166">
        <f t="shared" si="326"/>
        <v>13.6</v>
      </c>
      <c r="D4166" s="2">
        <v>8003275</v>
      </c>
      <c r="E4166" s="2">
        <f t="shared" si="327"/>
        <v>216725</v>
      </c>
      <c r="F4166">
        <f t="shared" si="328"/>
        <v>13.607035078524349</v>
      </c>
      <c r="G4166">
        <f>E4166-($T$2*E4166^3+$U$2*E4166^2+$V$2*E4166+$W$2)*F4166^2-($T$3*E4166+$U$3)*F4166</f>
        <v>215795.20841413026</v>
      </c>
      <c r="M4166">
        <f>T2*O4166^3+U2*O4166^2+V2*O4166+W2</f>
        <v>-0.30928985104712414</v>
      </c>
      <c r="N4166">
        <f>T3*O4166+U3</f>
        <v>72.415397345503237</v>
      </c>
      <c r="O4166">
        <f>E4166-M4165*F4166^2-N4165*F4166</f>
        <v>215796.91574846563</v>
      </c>
      <c r="P4166">
        <f t="shared" si="329"/>
        <v>215782.78108655199</v>
      </c>
      <c r="Q4166">
        <f t="shared" si="330"/>
        <v>14.134661913645687</v>
      </c>
    </row>
    <row r="4167" spans="1:17" x14ac:dyDescent="0.25">
      <c r="A4167" s="3">
        <v>44958.995324074072</v>
      </c>
      <c r="B4167" s="2">
        <v>136</v>
      </c>
      <c r="C4167">
        <f t="shared" si="326"/>
        <v>13.6</v>
      </c>
      <c r="D4167" s="2">
        <v>8003275</v>
      </c>
      <c r="E4167" s="2">
        <f t="shared" si="327"/>
        <v>216725</v>
      </c>
      <c r="F4167">
        <f t="shared" si="328"/>
        <v>13.606834076280796</v>
      </c>
      <c r="G4167">
        <f>E4167-($T$2*E4167^3+$U$2*E4167^2+$V$2*E4167+$W$2)*F4167^2-($T$3*E4167+$U$3)*F4167</f>
        <v>215795.22130422844</v>
      </c>
      <c r="M4167">
        <f>T2*O4167^3+U2*O4167^2+V2*O4167+W2</f>
        <v>-0.30928984929590303</v>
      </c>
      <c r="N4167">
        <f>T3*O4167+U3</f>
        <v>72.415397821259873</v>
      </c>
      <c r="O4167">
        <f>E4167-M4166*F4167^2-N4166*F4167</f>
        <v>215796.91946197057</v>
      </c>
      <c r="P4167">
        <f t="shared" si="329"/>
        <v>215782.82821447004</v>
      </c>
      <c r="Q4167">
        <f t="shared" si="330"/>
        <v>14.091247500531608</v>
      </c>
    </row>
    <row r="4168" spans="1:17" x14ac:dyDescent="0.25">
      <c r="A4168" s="3">
        <v>44958.995381944442</v>
      </c>
      <c r="B4168" s="2">
        <v>138</v>
      </c>
      <c r="C4168">
        <f t="shared" si="326"/>
        <v>13.8</v>
      </c>
      <c r="D4168" s="2">
        <v>8003265</v>
      </c>
      <c r="E4168" s="2">
        <f t="shared" si="327"/>
        <v>216735</v>
      </c>
      <c r="F4168">
        <f t="shared" si="328"/>
        <v>13.612353102672774</v>
      </c>
      <c r="G4168">
        <f>E4168-($T$2*E4168^3+$U$2*E4168^2+$V$2*E4168+$W$2)*F4168^2-($T$3*E4168+$U$3)*F4168</f>
        <v>215804.84908590865</v>
      </c>
      <c r="M4168">
        <f>T2*O4168^3+U2*O4168^2+V2*O4168+W2</f>
        <v>-0.30928530048298264</v>
      </c>
      <c r="N4168">
        <f>T3*O4168+U3</f>
        <v>72.416633722648584</v>
      </c>
      <c r="O4168">
        <f>E4168-M4167*F4168^2-N4167*F4168</f>
        <v>215806.56625525761</v>
      </c>
      <c r="P4168">
        <f t="shared" si="329"/>
        <v>215782.90734127266</v>
      </c>
      <c r="Q4168">
        <f t="shared" si="330"/>
        <v>23.65891398495296</v>
      </c>
    </row>
    <row r="4169" spans="1:17" x14ac:dyDescent="0.25">
      <c r="A4169" s="3">
        <v>44958.995439814818</v>
      </c>
      <c r="B4169" s="2">
        <v>135</v>
      </c>
      <c r="C4169">
        <f t="shared" si="326"/>
        <v>13.5</v>
      </c>
      <c r="D4169" s="2">
        <v>8003271</v>
      </c>
      <c r="E4169" s="2">
        <f t="shared" si="327"/>
        <v>216729</v>
      </c>
      <c r="F4169">
        <f t="shared" si="328"/>
        <v>13.60914301402498</v>
      </c>
      <c r="G4169">
        <f>E4169-($T$2*E4169^3+$U$2*E4169^2+$V$2*E4169+$W$2)*F4169^2-($T$3*E4169+$U$3)*F4169</f>
        <v>215799.06591853974</v>
      </c>
      <c r="M4169">
        <f>T2*O4169^3+U2*O4169^2+V2*O4169+W2</f>
        <v>-0.30928804105469615</v>
      </c>
      <c r="N4169">
        <f>T3*O4169+U3</f>
        <v>72.415889087444569</v>
      </c>
      <c r="O4169">
        <f>E4169-M4168*F4169^2-N4168*F4169</f>
        <v>215800.75402626183</v>
      </c>
      <c r="P4169">
        <f t="shared" si="329"/>
        <v>215782.96683022263</v>
      </c>
      <c r="Q4169">
        <f t="shared" si="330"/>
        <v>17.787196039193077</v>
      </c>
    </row>
    <row r="4170" spans="1:17" x14ac:dyDescent="0.25">
      <c r="A4170" s="3">
        <v>44958.995497685188</v>
      </c>
      <c r="B4170" s="2">
        <v>136</v>
      </c>
      <c r="C4170">
        <f t="shared" si="326"/>
        <v>13.6</v>
      </c>
      <c r="D4170" s="2">
        <v>8003285</v>
      </c>
      <c r="E4170" s="2">
        <f t="shared" si="327"/>
        <v>216715</v>
      </c>
      <c r="F4170">
        <f t="shared" si="328"/>
        <v>13.608881785052837</v>
      </c>
      <c r="G4170">
        <f>E4170-($T$2*E4170^3+$U$2*E4170^2+$V$2*E4170+$W$2)*F4170^2-($T$3*E4170+$U$3)*F4170</f>
        <v>215785.1082799595</v>
      </c>
      <c r="M4170">
        <f>T2*O4170^3+U2*O4170^2+V2*O4170+W2</f>
        <v>-0.30929463071212715</v>
      </c>
      <c r="N4170">
        <f>T3*O4170+U3</f>
        <v>72.414098979030555</v>
      </c>
      <c r="O4170">
        <f>E4170-M4169*F4170^2-N4169*F4170</f>
        <v>215786.78138573476</v>
      </c>
      <c r="P4170">
        <f t="shared" si="329"/>
        <v>215782.97954540767</v>
      </c>
      <c r="Q4170">
        <f t="shared" si="330"/>
        <v>3.8018403270980343</v>
      </c>
    </row>
    <row r="4171" spans="1:17" x14ac:dyDescent="0.25">
      <c r="A4171" s="3">
        <v>44958.995555555557</v>
      </c>
      <c r="B4171" s="2">
        <v>136</v>
      </c>
      <c r="C4171">
        <f t="shared" si="326"/>
        <v>13.6</v>
      </c>
      <c r="D4171" s="2">
        <v>8003285</v>
      </c>
      <c r="E4171" s="2">
        <f t="shared" si="327"/>
        <v>216715</v>
      </c>
      <c r="F4171">
        <f t="shared" si="328"/>
        <v>13.608628019765613</v>
      </c>
      <c r="G4171">
        <f>E4171-($T$2*E4171^3+$U$2*E4171^2+$V$2*E4171+$W$2)*F4171^2-($T$3*E4171+$U$3)*F4171</f>
        <v>215785.1245530631</v>
      </c>
      <c r="M4171">
        <f>T2*O4171^3+U2*O4171^2+V2*O4171+W2</f>
        <v>-0.30929461098577832</v>
      </c>
      <c r="N4171">
        <f>T3*O4171+U3</f>
        <v>72.414104337030835</v>
      </c>
      <c r="O4171">
        <f>E4171-M4170*F4171^2-N4170*F4171</f>
        <v>215786.8232074542</v>
      </c>
      <c r="P4171">
        <f t="shared" si="329"/>
        <v>215782.99235761448</v>
      </c>
      <c r="Q4171">
        <f t="shared" si="330"/>
        <v>3.830849839723669</v>
      </c>
    </row>
    <row r="4172" spans="1:17" x14ac:dyDescent="0.25">
      <c r="A4172" s="3">
        <v>44958.995613425926</v>
      </c>
      <c r="B4172" s="2">
        <v>136</v>
      </c>
      <c r="C4172">
        <f t="shared" si="326"/>
        <v>13.6</v>
      </c>
      <c r="D4172" s="2">
        <v>8003289</v>
      </c>
      <c r="E4172" s="2">
        <f t="shared" si="327"/>
        <v>216711</v>
      </c>
      <c r="F4172">
        <f t="shared" si="328"/>
        <v>13.608381504915167</v>
      </c>
      <c r="G4172">
        <f>E4172-($T$2*E4172^3+$U$2*E4172^2+$V$2*E4172+$W$2)*F4172^2-($T$3*E4172+$U$3)*F4172</f>
        <v>215781.14767796075</v>
      </c>
      <c r="M4172">
        <f>T2*O4172^3+U2*O4172^2+V2*O4172+W2</f>
        <v>-0.30929649036332579</v>
      </c>
      <c r="N4172">
        <f>T3*O4172+U3</f>
        <v>72.413593887341108</v>
      </c>
      <c r="O4172">
        <f>E4172-M4171*F4172^2-N4171*F4172</f>
        <v>215782.83890685774</v>
      </c>
      <c r="P4172">
        <f t="shared" si="329"/>
        <v>215782.99184611195</v>
      </c>
      <c r="Q4172">
        <f t="shared" si="330"/>
        <v>-0.15293925421428867</v>
      </c>
    </row>
    <row r="4173" spans="1:17" x14ac:dyDescent="0.25">
      <c r="A4173" s="3">
        <v>44958.995671296296</v>
      </c>
      <c r="B4173" s="2">
        <v>136</v>
      </c>
      <c r="C4173">
        <f t="shared" si="326"/>
        <v>13.6</v>
      </c>
      <c r="D4173" s="2">
        <v>8003285</v>
      </c>
      <c r="E4173" s="2">
        <f t="shared" si="327"/>
        <v>216715</v>
      </c>
      <c r="F4173">
        <f t="shared" si="328"/>
        <v>13.608142033346162</v>
      </c>
      <c r="G4173">
        <f>E4173-($T$2*E4173^3+$U$2*E4173^2+$V$2*E4173+$W$2)*F4173^2-($T$3*E4173+$U$3)*F4173</f>
        <v>215785.15571782805</v>
      </c>
      <c r="M4173">
        <f>T2*O4173^3+U2*O4173^2+V2*O4173+W2</f>
        <v>-0.30929459291161215</v>
      </c>
      <c r="N4173">
        <f>T3*O4173+U3</f>
        <v>72.414109246275103</v>
      </c>
      <c r="O4173">
        <f>E4173-M4172*F4173^2-N4172*F4173</f>
        <v>215786.8615264213</v>
      </c>
      <c r="P4173">
        <f t="shared" si="329"/>
        <v>215783.00474504632</v>
      </c>
      <c r="Q4173">
        <f t="shared" si="330"/>
        <v>3.8567813749832567</v>
      </c>
    </row>
    <row r="4174" spans="1:17" x14ac:dyDescent="0.25">
      <c r="A4174" s="3">
        <v>44958.995729166665</v>
      </c>
      <c r="B4174" s="2">
        <v>136</v>
      </c>
      <c r="C4174">
        <f t="shared" si="326"/>
        <v>13.6</v>
      </c>
      <c r="D4174" s="2">
        <v>8003296</v>
      </c>
      <c r="E4174" s="2">
        <f t="shared" si="327"/>
        <v>216704</v>
      </c>
      <c r="F4174">
        <f t="shared" si="328"/>
        <v>13.607909403821987</v>
      </c>
      <c r="G4174">
        <f>E4174-($T$2*E4174^3+$U$2*E4174^2+$V$2*E4174+$W$2)*F4174^2-($T$3*E4174+$U$3)*F4174</f>
        <v>215774.19075593812</v>
      </c>
      <c r="M4174">
        <f>T2*O4174^3+U2*O4174^2+V2*O4174+W2</f>
        <v>-0.30929977837521067</v>
      </c>
      <c r="N4174">
        <f>T3*O4174+U3</f>
        <v>72.41270094227157</v>
      </c>
      <c r="O4174">
        <f>E4174-M4173*F4174^2-N4173*F4174</f>
        <v>215775.86904940693</v>
      </c>
      <c r="P4174">
        <f t="shared" si="329"/>
        <v>215782.98095939419</v>
      </c>
      <c r="Q4174">
        <f t="shared" si="330"/>
        <v>-7.1119099872594234</v>
      </c>
    </row>
    <row r="4175" spans="1:17" x14ac:dyDescent="0.25">
      <c r="A4175" s="3">
        <v>44958.995787037034</v>
      </c>
      <c r="B4175" s="2">
        <v>136</v>
      </c>
      <c r="C4175">
        <f t="shared" si="326"/>
        <v>13.6</v>
      </c>
      <c r="D4175" s="2">
        <v>8003289</v>
      </c>
      <c r="E4175" s="2">
        <f t="shared" si="327"/>
        <v>216711</v>
      </c>
      <c r="F4175">
        <f t="shared" si="328"/>
        <v>13.607683420855643</v>
      </c>
      <c r="G4175">
        <f>E4175-($T$2*E4175^3+$U$2*E4175^2+$V$2*E4175+$W$2)*F4175^2-($T$3*E4175+$U$3)*F4175</f>
        <v>215781.19244363258</v>
      </c>
      <c r="M4175">
        <f>T2*O4175^3+U2*O4175^2+V2*O4175+W2</f>
        <v>-0.30929645982992382</v>
      </c>
      <c r="N4175">
        <f>T3*O4175+U3</f>
        <v>72.413602180062838</v>
      </c>
      <c r="O4175">
        <f>E4175-M4174*F4175^2-N4174*F4175</f>
        <v>215782.90363546225</v>
      </c>
      <c r="P4175">
        <f t="shared" si="329"/>
        <v>215782.98070164776</v>
      </c>
      <c r="Q4175">
        <f t="shared" si="330"/>
        <v>-7.7066185505827889E-2</v>
      </c>
    </row>
    <row r="4176" spans="1:17" x14ac:dyDescent="0.25">
      <c r="A4176" s="3">
        <v>44958.995844907404</v>
      </c>
      <c r="B4176" s="2">
        <v>136</v>
      </c>
      <c r="C4176">
        <f t="shared" si="326"/>
        <v>13.6</v>
      </c>
      <c r="D4176" s="2">
        <v>8003285</v>
      </c>
      <c r="E4176" s="2">
        <f t="shared" si="327"/>
        <v>216715</v>
      </c>
      <c r="F4176">
        <f t="shared" si="328"/>
        <v>13.607463894545482</v>
      </c>
      <c r="G4176">
        <f>E4176-($T$2*E4176^3+$U$2*E4176^2+$V$2*E4176+$W$2)*F4176^2-($T$3*E4176+$U$3)*F4176</f>
        <v>215785.19920495854</v>
      </c>
      <c r="M4176">
        <f>T2*O4176^3+U2*O4176^2+V2*O4176+W2</f>
        <v>-0.30929457249764364</v>
      </c>
      <c r="N4176">
        <f>T3*O4176+U3</f>
        <v>72.414114791053152</v>
      </c>
      <c r="O4176">
        <f>E4176-M4175*F4176^2-N4175*F4176</f>
        <v>215786.90480602931</v>
      </c>
      <c r="P4176">
        <f t="shared" si="329"/>
        <v>215782.9937819957</v>
      </c>
      <c r="Q4176">
        <f t="shared" si="330"/>
        <v>3.9110240336158313</v>
      </c>
    </row>
    <row r="4177" spans="1:17" x14ac:dyDescent="0.25">
      <c r="A4177" s="3">
        <v>44958.99590277778</v>
      </c>
      <c r="B4177" s="2">
        <v>136</v>
      </c>
      <c r="C4177">
        <f t="shared" si="326"/>
        <v>13.6</v>
      </c>
      <c r="D4177" s="2">
        <v>8003287</v>
      </c>
      <c r="E4177" s="2">
        <f t="shared" si="327"/>
        <v>216713</v>
      </c>
      <c r="F4177">
        <f t="shared" si="328"/>
        <v>13.607250640415611</v>
      </c>
      <c r="G4177">
        <f>E4177-($T$2*E4177^3+$U$2*E4177^2+$V$2*E4177+$W$2)*F4177^2-($T$3*E4177+$U$3)*F4177</f>
        <v>215783.21653843284</v>
      </c>
      <c r="M4177">
        <f>T2*O4177^3+U2*O4177^2+V2*O4177+W2</f>
        <v>-0.3092955128864201</v>
      </c>
      <c r="N4177">
        <f>T3*O4177+U3</f>
        <v>72.413859370585257</v>
      </c>
      <c r="O4177">
        <f>E4177-M4176*F4177^2-N4176*F4177</f>
        <v>215784.91112880103</v>
      </c>
      <c r="P4177">
        <f t="shared" si="329"/>
        <v>215783.00017315173</v>
      </c>
      <c r="Q4177">
        <f t="shared" si="330"/>
        <v>1.9109556493058335</v>
      </c>
    </row>
    <row r="4178" spans="1:17" x14ac:dyDescent="0.25">
      <c r="A4178" s="3">
        <v>44958.99596064815</v>
      </c>
      <c r="B4178" s="2">
        <v>136</v>
      </c>
      <c r="C4178">
        <f t="shared" si="326"/>
        <v>13.6</v>
      </c>
      <c r="D4178" s="2">
        <v>8003287</v>
      </c>
      <c r="E4178" s="2">
        <f t="shared" si="327"/>
        <v>216713</v>
      </c>
      <c r="F4178">
        <f t="shared" si="328"/>
        <v>13.607043479260879</v>
      </c>
      <c r="G4178">
        <f>E4178-($T$2*E4178^3+$U$2*E4178^2+$V$2*E4178+$W$2)*F4178^2-($T$3*E4178+$U$3)*F4178</f>
        <v>215783.22982311959</v>
      </c>
      <c r="M4178">
        <f>T2*O4178^3+U2*O4178^2+V2*O4178+W2</f>
        <v>-0.30929550491133317</v>
      </c>
      <c r="N4178">
        <f>T3*O4178+U3</f>
        <v>72.413861536668293</v>
      </c>
      <c r="O4178">
        <f>E4178-M4177*F4178^2-N4177*F4178</f>
        <v>215784.92803610081</v>
      </c>
      <c r="P4178">
        <f t="shared" si="329"/>
        <v>215783.00659936154</v>
      </c>
      <c r="Q4178">
        <f t="shared" si="330"/>
        <v>1.9214367392705753</v>
      </c>
    </row>
    <row r="4179" spans="1:17" x14ac:dyDescent="0.25">
      <c r="A4179" s="3">
        <v>44958.996018518519</v>
      </c>
      <c r="B4179" s="2">
        <v>136</v>
      </c>
      <c r="C4179">
        <f t="shared" si="326"/>
        <v>13.6</v>
      </c>
      <c r="D4179" s="2">
        <v>8003270</v>
      </c>
      <c r="E4179" s="2">
        <f t="shared" si="327"/>
        <v>216730</v>
      </c>
      <c r="F4179">
        <f t="shared" si="328"/>
        <v>13.606842236996282</v>
      </c>
      <c r="G4179">
        <f>E4179-($T$2*E4179^3+$U$2*E4179^2+$V$2*E4179+$W$2)*F4179^2-($T$3*E4179+$U$3)*F4179</f>
        <v>215800.21163622037</v>
      </c>
      <c r="M4179">
        <f>T2*O4179^3+U2*O4179^2+V2*O4179+W2</f>
        <v>-0.3092874814038028</v>
      </c>
      <c r="N4179">
        <f>T3*O4179+U3</f>
        <v>72.416041142026785</v>
      </c>
      <c r="O4179">
        <f>E4179-M4178*F4179^2-N4178*F4179</f>
        <v>215801.9408839969</v>
      </c>
      <c r="P4179">
        <f t="shared" si="329"/>
        <v>215783.06971364366</v>
      </c>
      <c r="Q4179">
        <f t="shared" si="330"/>
        <v>18.871170353231719</v>
      </c>
    </row>
    <row r="4180" spans="1:17" x14ac:dyDescent="0.25">
      <c r="A4180" s="3">
        <v>44958.996076388888</v>
      </c>
      <c r="B4180" s="2">
        <v>135</v>
      </c>
      <c r="C4180">
        <f t="shared" si="326"/>
        <v>13.5</v>
      </c>
      <c r="D4180" s="2">
        <v>8003280</v>
      </c>
      <c r="E4180" s="2">
        <f t="shared" si="327"/>
        <v>216720</v>
      </c>
      <c r="F4180">
        <f t="shared" si="328"/>
        <v>13.603789601653531</v>
      </c>
      <c r="G4180">
        <f>E4180-($T$2*E4180^3+$U$2*E4180^2+$V$2*E4180+$W$2)*F4180^2-($T$3*E4180+$U$3)*F4180</f>
        <v>215790.42568934042</v>
      </c>
      <c r="M4180">
        <f>T2*O4180^3+U2*O4180^2+V2*O4180+W2</f>
        <v>-0.30929211976567778</v>
      </c>
      <c r="N4180">
        <f>T3*O4180+U3</f>
        <v>72.414781029325866</v>
      </c>
      <c r="O4180">
        <f>E4180-M4179*F4180^2-N4179*F4180</f>
        <v>215792.10510999808</v>
      </c>
      <c r="P4180">
        <f t="shared" si="329"/>
        <v>215783.09983163152</v>
      </c>
      <c r="Q4180">
        <f t="shared" si="330"/>
        <v>9.0052783665596507</v>
      </c>
    </row>
    <row r="4181" spans="1:17" x14ac:dyDescent="0.25">
      <c r="A4181" s="3">
        <v>44958.996134259258</v>
      </c>
      <c r="B4181" s="2">
        <v>136</v>
      </c>
      <c r="C4181">
        <f t="shared" si="326"/>
        <v>13.6</v>
      </c>
      <c r="D4181" s="2">
        <v>8003286</v>
      </c>
      <c r="E4181" s="2">
        <f t="shared" si="327"/>
        <v>216714</v>
      </c>
      <c r="F4181">
        <f t="shared" si="328"/>
        <v>13.603681327320574</v>
      </c>
      <c r="G4181">
        <f>E4181-($T$2*E4181^3+$U$2*E4181^2+$V$2*E4181+$W$2)*F4181^2-($T$3*E4181+$U$3)*F4181</f>
        <v>215784.4436040592</v>
      </c>
      <c r="M4181">
        <f>T2*O4181^3+U2*O4181^2+V2*O4181+W2</f>
        <v>-0.309294937939041</v>
      </c>
      <c r="N4181">
        <f>T3*O4181+U3</f>
        <v>72.414015531733796</v>
      </c>
      <c r="O4181">
        <f>E4181-M4180*F4181^2-N4180*F4181</f>
        <v>215786.13004022322</v>
      </c>
      <c r="P4181">
        <f t="shared" si="329"/>
        <v>215783.10993232683</v>
      </c>
      <c r="Q4181">
        <f t="shared" si="330"/>
        <v>3.0201078963873442</v>
      </c>
    </row>
    <row r="4182" spans="1:17" x14ac:dyDescent="0.25">
      <c r="A4182" s="3">
        <v>44958.996192129627</v>
      </c>
      <c r="B4182" s="2">
        <v>136</v>
      </c>
      <c r="C4182">
        <f t="shared" si="326"/>
        <v>13.6</v>
      </c>
      <c r="D4182" s="2">
        <v>8003276</v>
      </c>
      <c r="E4182" s="2">
        <f t="shared" si="327"/>
        <v>216724</v>
      </c>
      <c r="F4182">
        <f t="shared" si="328"/>
        <v>13.603576146539986</v>
      </c>
      <c r="G4182">
        <f>E4182-($T$2*E4182^3+$U$2*E4182^2+$V$2*E4182+$W$2)*F4182^2-($T$3*E4182+$U$3)*F4182</f>
        <v>215794.43206437438</v>
      </c>
      <c r="M4182">
        <f>T2*O4182^3+U2*O4182^2+V2*O4182+W2</f>
        <v>-0.30929021324436179</v>
      </c>
      <c r="N4182">
        <f>T3*O4182+U3</f>
        <v>72.415298947648779</v>
      </c>
      <c r="O4182">
        <f>E4182-M4181*F4182^2-N4181*F4182</f>
        <v>215796.14770679944</v>
      </c>
      <c r="P4182">
        <f t="shared" si="329"/>
        <v>215783.15339157506</v>
      </c>
      <c r="Q4182">
        <f t="shared" si="330"/>
        <v>12.994315224379534</v>
      </c>
    </row>
    <row r="4183" spans="1:17" x14ac:dyDescent="0.25">
      <c r="A4183" s="3">
        <v>44958.996249999997</v>
      </c>
      <c r="B4183" s="2">
        <v>136</v>
      </c>
      <c r="C4183">
        <f t="shared" si="326"/>
        <v>13.6</v>
      </c>
      <c r="D4183" s="2">
        <v>8003280</v>
      </c>
      <c r="E4183" s="2">
        <f t="shared" si="327"/>
        <v>216720</v>
      </c>
      <c r="F4183">
        <f t="shared" si="328"/>
        <v>13.603473970924558</v>
      </c>
      <c r="G4183">
        <f>E4183-($T$2*E4183^3+$U$2*E4183^2+$V$2*E4183+$W$2)*F4183^2-($T$3*E4183+$U$3)*F4183</f>
        <v>215790.44593088501</v>
      </c>
      <c r="M4183">
        <f>T2*O4183^3+U2*O4183^2+V2*O4183+W2</f>
        <v>-0.30929210523829348</v>
      </c>
      <c r="N4183">
        <f>T3*O4183+U3</f>
        <v>72.414784975621501</v>
      </c>
      <c r="O4183">
        <f>E4183-M4182*F4183^2-N4182*F4183</f>
        <v>215792.13591269692</v>
      </c>
      <c r="P4183">
        <f t="shared" si="329"/>
        <v>215783.18333331213</v>
      </c>
      <c r="Q4183">
        <f t="shared" si="330"/>
        <v>8.9525793847860768</v>
      </c>
    </row>
    <row r="4184" spans="1:17" x14ac:dyDescent="0.25">
      <c r="A4184" s="3">
        <v>44958.996307870373</v>
      </c>
      <c r="B4184" s="2">
        <v>136</v>
      </c>
      <c r="C4184">
        <f t="shared" si="326"/>
        <v>13.6</v>
      </c>
      <c r="D4184" s="2">
        <v>8003289</v>
      </c>
      <c r="E4184" s="2">
        <f t="shared" si="327"/>
        <v>216711</v>
      </c>
      <c r="F4184">
        <f t="shared" si="328"/>
        <v>13.603374714612428</v>
      </c>
      <c r="G4184">
        <f>E4184-($T$2*E4184^3+$U$2*E4184^2+$V$2*E4184+$W$2)*F4184^2-($T$3*E4184+$U$3)*F4184</f>
        <v>215781.46875245011</v>
      </c>
      <c r="M4184">
        <f>T2*O4184^3+U2*O4184^2+V2*O4184+W2</f>
        <v>-0.30929634380200732</v>
      </c>
      <c r="N4184">
        <f>T3*O4184+U3</f>
        <v>72.413633692771882</v>
      </c>
      <c r="O4184">
        <f>E4184-M4183*F4184^2-N4183*F4184</f>
        <v>215783.1496070202</v>
      </c>
      <c r="P4184">
        <f t="shared" si="329"/>
        <v>215783.18322089117</v>
      </c>
      <c r="Q4184">
        <f t="shared" si="330"/>
        <v>-3.3613870968110859E-2</v>
      </c>
    </row>
    <row r="4185" spans="1:17" x14ac:dyDescent="0.25">
      <c r="A4185" s="3">
        <v>44958.996365740742</v>
      </c>
      <c r="B4185" s="2">
        <v>136</v>
      </c>
      <c r="C4185">
        <f t="shared" si="326"/>
        <v>13.6</v>
      </c>
      <c r="D4185" s="2">
        <v>8003289</v>
      </c>
      <c r="E4185" s="2">
        <f t="shared" si="327"/>
        <v>216711</v>
      </c>
      <c r="F4185">
        <f t="shared" si="328"/>
        <v>13.603278294194931</v>
      </c>
      <c r="G4185">
        <f>E4185-($T$2*E4185^3+$U$2*E4185^2+$V$2*E4185+$W$2)*F4185^2-($T$3*E4185+$U$3)*F4185</f>
        <v>215781.47493583214</v>
      </c>
      <c r="M4185">
        <f>T2*O4185^3+U2*O4185^2+V2*O4185+W2</f>
        <v>-0.30929633313355953</v>
      </c>
      <c r="N4185">
        <f>T3*O4185+U3</f>
        <v>72.413636590286558</v>
      </c>
      <c r="O4185">
        <f>E4185-M4184*F4185^2-N4184*F4185</f>
        <v>215783.17222348895</v>
      </c>
      <c r="P4185">
        <f t="shared" si="329"/>
        <v>215783.18318423314</v>
      </c>
      <c r="Q4185">
        <f t="shared" si="330"/>
        <v>-1.0960744199110195E-2</v>
      </c>
    </row>
    <row r="4186" spans="1:17" x14ac:dyDescent="0.25">
      <c r="A4186" s="3">
        <v>44958.996423611112</v>
      </c>
      <c r="B4186" s="2">
        <v>136</v>
      </c>
      <c r="C4186">
        <f t="shared" si="326"/>
        <v>13.6</v>
      </c>
      <c r="D4186" s="2">
        <v>8003294</v>
      </c>
      <c r="E4186" s="2">
        <f t="shared" si="327"/>
        <v>216706</v>
      </c>
      <c r="F4186">
        <f t="shared" si="328"/>
        <v>13.603184628646504</v>
      </c>
      <c r="G4186">
        <f>E4186-($T$2*E4186^3+$U$2*E4186^2+$V$2*E4186+$W$2)*F4186^2-($T$3*E4186+$U$3)*F4186</f>
        <v>215776.49008481167</v>
      </c>
      <c r="M4186">
        <f>T2*O4186^3+U2*O4186^2+V2*O4186+W2</f>
        <v>-0.30929868899981405</v>
      </c>
      <c r="N4186">
        <f>T3*O4186+U3</f>
        <v>72.412996776689766</v>
      </c>
      <c r="O4186">
        <f>E4186-M4185*F4186^2-N4185*F4186</f>
        <v>215778.17817657962</v>
      </c>
      <c r="P4186">
        <f t="shared" si="329"/>
        <v>215783.1665008743</v>
      </c>
      <c r="Q4186">
        <f t="shared" si="330"/>
        <v>-4.9883242946816608</v>
      </c>
    </row>
    <row r="4187" spans="1:17" x14ac:dyDescent="0.25">
      <c r="A4187" s="3">
        <v>44958.996481481481</v>
      </c>
      <c r="B4187" s="2">
        <v>136</v>
      </c>
      <c r="C4187">
        <f t="shared" si="326"/>
        <v>13.6</v>
      </c>
      <c r="D4187" s="2">
        <v>8003283</v>
      </c>
      <c r="E4187" s="2">
        <f t="shared" si="327"/>
        <v>216717</v>
      </c>
      <c r="F4187">
        <f t="shared" si="328"/>
        <v>13.603093639256604</v>
      </c>
      <c r="G4187">
        <f>E4187-($T$2*E4187^3+$U$2*E4187^2+$V$2*E4187+$W$2)*F4187^2-($T$3*E4187+$U$3)*F4187</f>
        <v>215787.47580707795</v>
      </c>
      <c r="M4187">
        <f>T2*O4187^3+U2*O4187^2+V2*O4187+W2</f>
        <v>-0.30929349317011606</v>
      </c>
      <c r="N4187">
        <f>T3*O4187+U3</f>
        <v>72.41440796143965</v>
      </c>
      <c r="O4187">
        <f>E4187-M4186*F4187^2-N4186*F4187</f>
        <v>215789.19313917807</v>
      </c>
      <c r="P4187">
        <f t="shared" si="329"/>
        <v>215783.18658966865</v>
      </c>
      <c r="Q4187">
        <f t="shared" si="330"/>
        <v>6.0065495094168</v>
      </c>
    </row>
    <row r="4188" spans="1:17" x14ac:dyDescent="0.25">
      <c r="A4188" s="3">
        <v>44958.996539351851</v>
      </c>
      <c r="B4188" s="2">
        <v>136</v>
      </c>
      <c r="C4188">
        <f t="shared" si="326"/>
        <v>13.6</v>
      </c>
      <c r="D4188" s="2">
        <v>8003288</v>
      </c>
      <c r="E4188" s="2">
        <f t="shared" si="327"/>
        <v>216712</v>
      </c>
      <c r="F4188">
        <f t="shared" si="328"/>
        <v>13.603005249563559</v>
      </c>
      <c r="G4188">
        <f>E4188-($T$2*E4188^3+$U$2*E4188^2+$V$2*E4188+$W$2)*F4188^2-($T$3*E4188+$U$3)*F4188</f>
        <v>215782.49061762597</v>
      </c>
      <c r="M4188">
        <f>T2*O4188^3+U2*O4188^2+V2*O4188+W2</f>
        <v>-0.30929585840109886</v>
      </c>
      <c r="N4188">
        <f>T3*O4188+U3</f>
        <v>72.413765527359374</v>
      </c>
      <c r="O4188">
        <f>E4188-M4187*F4188^2-N4187*F4188</f>
        <v>215784.17863815909</v>
      </c>
      <c r="P4188">
        <f t="shared" si="329"/>
        <v>215783.18989649694</v>
      </c>
      <c r="Q4188">
        <f t="shared" si="330"/>
        <v>0.98874166214955039</v>
      </c>
    </row>
    <row r="4189" spans="1:17" x14ac:dyDescent="0.25">
      <c r="A4189" s="3">
        <v>44958.99659722222</v>
      </c>
      <c r="B4189" s="2">
        <v>136</v>
      </c>
      <c r="C4189">
        <f t="shared" si="326"/>
        <v>13.6</v>
      </c>
      <c r="D4189" s="2">
        <v>8003302</v>
      </c>
      <c r="E4189" s="2">
        <f t="shared" si="327"/>
        <v>216698</v>
      </c>
      <c r="F4189">
        <f t="shared" si="328"/>
        <v>13.602919385290313</v>
      </c>
      <c r="G4189">
        <f>E4189-($T$2*E4189^3+$U$2*E4189^2+$V$2*E4189+$W$2)*F4189^2-($T$3*E4189+$U$3)*F4189</f>
        <v>215768.52172197113</v>
      </c>
      <c r="M4189">
        <f>T2*O4189^3+U2*O4189^2+V2*O4189+W2</f>
        <v>-0.30930245622864838</v>
      </c>
      <c r="N4189">
        <f>T3*O4189+U3</f>
        <v>72.411973793478268</v>
      </c>
      <c r="O4189">
        <f>E4189-M4188*F4189^2-N4188*F4189</f>
        <v>215770.19331009476</v>
      </c>
      <c r="P4189">
        <f t="shared" si="329"/>
        <v>215783.14657454228</v>
      </c>
      <c r="Q4189">
        <f t="shared" si="330"/>
        <v>-12.953264447511174</v>
      </c>
    </row>
    <row r="4190" spans="1:17" x14ac:dyDescent="0.25">
      <c r="A4190" s="3">
        <v>44958.996655092589</v>
      </c>
      <c r="B4190" s="2">
        <v>138</v>
      </c>
      <c r="C4190">
        <f t="shared" si="326"/>
        <v>13.8</v>
      </c>
      <c r="D4190" s="2">
        <v>8003294</v>
      </c>
      <c r="E4190" s="2">
        <f t="shared" si="327"/>
        <v>216706</v>
      </c>
      <c r="F4190">
        <f t="shared" si="328"/>
        <v>13.608550259996305</v>
      </c>
      <c r="G4190">
        <f>E4190-($T$2*E4190^3+$U$2*E4190^2+$V$2*E4190+$W$2)*F4190^2-($T$3*E4190+$U$3)*F4190</f>
        <v>215776.14600237214</v>
      </c>
      <c r="M4190">
        <f>T2*O4190^3+U2*O4190^2+V2*O4190+W2</f>
        <v>-0.30929883978509559</v>
      </c>
      <c r="N4190">
        <f>T3*O4190+U3</f>
        <v>72.412955828121369</v>
      </c>
      <c r="O4190">
        <f>E4190-M4189*F4190^2-N4189*F4190</f>
        <v>215777.85855368871</v>
      </c>
      <c r="P4190">
        <f t="shared" si="329"/>
        <v>215783.12894780611</v>
      </c>
      <c r="Q4190">
        <f t="shared" si="330"/>
        <v>-5.2703941173967905</v>
      </c>
    </row>
    <row r="4191" spans="1:17" x14ac:dyDescent="0.25">
      <c r="A4191" s="3">
        <v>44958.996712962966</v>
      </c>
      <c r="B4191" s="2">
        <v>136</v>
      </c>
      <c r="C4191">
        <f t="shared" si="326"/>
        <v>13.6</v>
      </c>
      <c r="D4191" s="2">
        <v>8003289</v>
      </c>
      <c r="E4191" s="2">
        <f t="shared" si="327"/>
        <v>216711</v>
      </c>
      <c r="F4191">
        <f t="shared" si="328"/>
        <v>13.608305966853553</v>
      </c>
      <c r="G4191">
        <f>E4191-($T$2*E4191^3+$U$2*E4191^2+$V$2*E4191+$W$2)*F4191^2-($T$3*E4191+$U$3)*F4191</f>
        <v>215781.15252193605</v>
      </c>
      <c r="M4191">
        <f>T2*O4191^3+U2*O4191^2+V2*O4191+W2</f>
        <v>-0.30929648034103696</v>
      </c>
      <c r="N4191">
        <f>T3*O4191+U3</f>
        <v>72.413596609344282</v>
      </c>
      <c r="O4191">
        <f>E4191-M4190*F4191^2-N4190*F4191</f>
        <v>215782.86015337633</v>
      </c>
      <c r="P4191">
        <f t="shared" si="329"/>
        <v>215783.12805182466</v>
      </c>
      <c r="Q4191">
        <f t="shared" si="330"/>
        <v>-0.26789844833547249</v>
      </c>
    </row>
    <row r="4192" spans="1:17" x14ac:dyDescent="0.25">
      <c r="A4192" s="3">
        <v>44958.996770833335</v>
      </c>
      <c r="B4192" s="2">
        <v>136</v>
      </c>
      <c r="C4192">
        <f t="shared" si="326"/>
        <v>13.6</v>
      </c>
      <c r="D4192" s="2">
        <v>8003289</v>
      </c>
      <c r="E4192" s="2">
        <f t="shared" si="327"/>
        <v>216711</v>
      </c>
      <c r="F4192">
        <f t="shared" si="328"/>
        <v>13.608068653514881</v>
      </c>
      <c r="G4192">
        <f>E4192-($T$2*E4192^3+$U$2*E4192^2+$V$2*E4192+$W$2)*F4192^2-($T$3*E4192+$U$3)*F4192</f>
        <v>215781.16773998184</v>
      </c>
      <c r="M4192">
        <f>T2*O4192^3+U2*O4192^2+V2*O4192+W2</f>
        <v>-0.30929647749653244</v>
      </c>
      <c r="N4192">
        <f>T3*O4192+U3</f>
        <v>72.413597381897546</v>
      </c>
      <c r="O4192">
        <f>E4192-M4191*F4192^2-N4191*F4192</f>
        <v>215782.86618351899</v>
      </c>
      <c r="P4192">
        <f t="shared" si="329"/>
        <v>215783.1271789303</v>
      </c>
      <c r="Q4192">
        <f t="shared" si="330"/>
        <v>-0.26099541131407022</v>
      </c>
    </row>
    <row r="4193" spans="1:17" x14ac:dyDescent="0.25">
      <c r="A4193" s="3">
        <v>44958.996828703705</v>
      </c>
      <c r="B4193" s="2">
        <v>136</v>
      </c>
      <c r="C4193">
        <f t="shared" si="326"/>
        <v>13.6</v>
      </c>
      <c r="D4193" s="2">
        <v>8003301</v>
      </c>
      <c r="E4193" s="2">
        <f t="shared" si="327"/>
        <v>216699</v>
      </c>
      <c r="F4193">
        <f t="shared" si="328"/>
        <v>13.607838120557313</v>
      </c>
      <c r="G4193">
        <f>E4193-($T$2*E4193^3+$U$2*E4193^2+$V$2*E4193+$W$2)*F4193^2-($T$3*E4193+$U$3)*F4193</f>
        <v>215769.20447261454</v>
      </c>
      <c r="M4193">
        <f>T2*O4193^3+U2*O4193^2+V2*O4193+W2</f>
        <v>-0.30930213179067023</v>
      </c>
      <c r="N4193">
        <f>T3*O4193+U3</f>
        <v>72.412061887517552</v>
      </c>
      <c r="O4193">
        <f>E4193-M4192*F4193^2-N4192*F4193</f>
        <v>215770.88092562341</v>
      </c>
      <c r="P4193">
        <f t="shared" si="329"/>
        <v>215783.08635808594</v>
      </c>
      <c r="Q4193">
        <f t="shared" si="330"/>
        <v>-12.2054324625351</v>
      </c>
    </row>
    <row r="4194" spans="1:17" x14ac:dyDescent="0.25">
      <c r="A4194" s="3">
        <v>44958.996886574074</v>
      </c>
      <c r="B4194" s="2">
        <v>136</v>
      </c>
      <c r="C4194">
        <f t="shared" si="326"/>
        <v>13.6</v>
      </c>
      <c r="D4194" s="2">
        <v>8003293</v>
      </c>
      <c r="E4194" s="2">
        <f t="shared" si="327"/>
        <v>216707</v>
      </c>
      <c r="F4194">
        <f t="shared" si="328"/>
        <v>13.607614174255675</v>
      </c>
      <c r="G4194">
        <f>E4194-($T$2*E4194^3+$U$2*E4194^2+$V$2*E4194+$W$2)*F4194^2-($T$3*E4194+$U$3)*F4194</f>
        <v>215777.20420048726</v>
      </c>
      <c r="M4194">
        <f>T2*O4194^3+U2*O4194^2+V2*O4194+W2</f>
        <v>-0.3092983403624649</v>
      </c>
      <c r="N4194">
        <f>T3*O4194+U3</f>
        <v>72.413091456695796</v>
      </c>
      <c r="O4194">
        <f>E4194-M4193*F4194^2-N4193*F4194</f>
        <v>215778.91719868526</v>
      </c>
      <c r="P4194">
        <f t="shared" si="329"/>
        <v>215783.07246088795</v>
      </c>
      <c r="Q4194">
        <f t="shared" si="330"/>
        <v>-4.1552622026938479</v>
      </c>
    </row>
    <row r="4195" spans="1:17" x14ac:dyDescent="0.25">
      <c r="A4195" s="3">
        <v>44958.996944444443</v>
      </c>
      <c r="B4195" s="2">
        <v>136</v>
      </c>
      <c r="C4195">
        <f t="shared" si="326"/>
        <v>13.6</v>
      </c>
      <c r="D4195" s="2">
        <v>8003276</v>
      </c>
      <c r="E4195" s="2">
        <f t="shared" si="327"/>
        <v>216724</v>
      </c>
      <c r="F4195">
        <f t="shared" si="328"/>
        <v>13.607396626419797</v>
      </c>
      <c r="G4195">
        <f>E4195-($T$2*E4195^3+$U$2*E4195^2+$V$2*E4195+$W$2)*F4195^2-($T$3*E4195+$U$3)*F4195</f>
        <v>215794.18705745949</v>
      </c>
      <c r="M4195">
        <f>T2*O4195^3+U2*O4195^2+V2*O4195+W2</f>
        <v>-0.30929032232223641</v>
      </c>
      <c r="N4195">
        <f>T3*O4195+U3</f>
        <v>72.415269314839648</v>
      </c>
      <c r="O4195">
        <f>E4195-M4194*F4195^2-N4194*F4195</f>
        <v>215795.916408747</v>
      </c>
      <c r="P4195">
        <f t="shared" si="329"/>
        <v>215783.11527404748</v>
      </c>
      <c r="Q4195">
        <f t="shared" si="330"/>
        <v>12.801134699519025</v>
      </c>
    </row>
    <row r="4196" spans="1:17" x14ac:dyDescent="0.25">
      <c r="A4196" s="3">
        <v>44958.997002314813</v>
      </c>
      <c r="B4196" s="2">
        <v>135</v>
      </c>
      <c r="C4196">
        <f t="shared" si="326"/>
        <v>13.5</v>
      </c>
      <c r="D4196" s="2">
        <v>8003284</v>
      </c>
      <c r="E4196" s="2">
        <f t="shared" si="327"/>
        <v>216716</v>
      </c>
      <c r="F4196">
        <f t="shared" si="328"/>
        <v>13.604328151379232</v>
      </c>
      <c r="G4196">
        <f>E4196-($T$2*E4196^3+$U$2*E4196^2+$V$2*E4196+$W$2)*F4196^2-($T$3*E4196+$U$3)*F4196</f>
        <v>215786.39846642507</v>
      </c>
      <c r="M4196">
        <f>T2*O4196^3+U2*O4196^2+V2*O4196+W2</f>
        <v>-0.30929401740628226</v>
      </c>
      <c r="N4196">
        <f>T3*O4196+U3</f>
        <v>72.414265565064682</v>
      </c>
      <c r="O4196">
        <f>E4196-M4195*F4196^2-N4195*F4196</f>
        <v>215788.08166830614</v>
      </c>
      <c r="P4196">
        <f t="shared" si="329"/>
        <v>215783.13182869501</v>
      </c>
      <c r="Q4196">
        <f t="shared" si="330"/>
        <v>4.9498396111303009</v>
      </c>
    </row>
    <row r="4197" spans="1:17" x14ac:dyDescent="0.25">
      <c r="A4197" s="3">
        <v>44958.997060185182</v>
      </c>
      <c r="B4197" s="2">
        <v>135</v>
      </c>
      <c r="C4197">
        <f t="shared" si="326"/>
        <v>13.5</v>
      </c>
      <c r="D4197" s="2">
        <v>8003291</v>
      </c>
      <c r="E4197" s="2">
        <f t="shared" si="327"/>
        <v>216709</v>
      </c>
      <c r="F4197">
        <f t="shared" si="328"/>
        <v>13.60134734705411</v>
      </c>
      <c r="G4197">
        <f>E4197-($T$2*E4197^3+$U$2*E4197^2+$V$2*E4197+$W$2)*F4197^2-($T$3*E4197+$U$3)*F4197</f>
        <v>215779.60242387487</v>
      </c>
      <c r="M4197">
        <f>T2*O4197^3+U2*O4197^2+V2*O4197+W2</f>
        <v>-0.3092972225363112</v>
      </c>
      <c r="N4197">
        <f>T3*O4197+U3</f>
        <v>72.413395035974361</v>
      </c>
      <c r="O4197">
        <f>E4197-M4196*F4197^2-N4196*F4197</f>
        <v>215781.28677814628</v>
      </c>
      <c r="P4197">
        <f t="shared" si="329"/>
        <v>215783.12567852653</v>
      </c>
      <c r="Q4197">
        <f t="shared" si="330"/>
        <v>-1.8389003802440129</v>
      </c>
    </row>
    <row r="4198" spans="1:17" x14ac:dyDescent="0.25">
      <c r="A4198" s="3">
        <v>44958.997118055559</v>
      </c>
      <c r="B4198" s="2">
        <v>136</v>
      </c>
      <c r="C4198">
        <f t="shared" si="326"/>
        <v>13.6</v>
      </c>
      <c r="D4198" s="2">
        <v>8003300</v>
      </c>
      <c r="E4198" s="2">
        <f t="shared" si="327"/>
        <v>216700</v>
      </c>
      <c r="F4198">
        <f t="shared" si="328"/>
        <v>13.601308851423992</v>
      </c>
      <c r="G4198">
        <f>E4198-($T$2*E4198^3+$U$2*E4198^2+$V$2*E4198+$W$2)*F4198^2-($T$3*E4198+$U$3)*F4198</f>
        <v>215770.62134636781</v>
      </c>
      <c r="M4198">
        <f>T2*O4198^3+U2*O4198^2+V2*O4198+W2</f>
        <v>-0.30930146145182874</v>
      </c>
      <c r="N4198">
        <f>T3*O4198+U3</f>
        <v>72.412243907207923</v>
      </c>
      <c r="O4198">
        <f>E4198-M4197*F4198^2-N4197*F4198</f>
        <v>215772.30167516152</v>
      </c>
      <c r="P4198">
        <f t="shared" si="329"/>
        <v>215783.0895985153</v>
      </c>
      <c r="Q4198">
        <f t="shared" si="330"/>
        <v>-10.787923353782389</v>
      </c>
    </row>
    <row r="4199" spans="1:17" x14ac:dyDescent="0.25">
      <c r="A4199" s="3">
        <v>44958.997175925928</v>
      </c>
      <c r="B4199" s="2">
        <v>136</v>
      </c>
      <c r="C4199">
        <f t="shared" si="326"/>
        <v>13.6</v>
      </c>
      <c r="D4199" s="2">
        <v>8003300</v>
      </c>
      <c r="E4199" s="2">
        <f t="shared" si="327"/>
        <v>216700</v>
      </c>
      <c r="F4199">
        <f t="shared" si="328"/>
        <v>13.601271455669021</v>
      </c>
      <c r="G4199">
        <f>E4199-($T$2*E4199^3+$U$2*E4199^2+$V$2*E4199+$W$2)*F4199^2-($T$3*E4199+$U$3)*F4199</f>
        <v>215770.62374452371</v>
      </c>
      <c r="M4199">
        <f>T2*O4199^3+U2*O4199^2+V2*O4199+W2</f>
        <v>-0.30930145256554237</v>
      </c>
      <c r="N4199">
        <f>T3*O4199+U3</f>
        <v>72.412246320170212</v>
      </c>
      <c r="O4199">
        <f>E4199-M4198*F4199^2-N4198*F4199</f>
        <v>215772.32050947033</v>
      </c>
      <c r="P4199">
        <f t="shared" si="329"/>
        <v>215783.05370155183</v>
      </c>
      <c r="Q4199">
        <f t="shared" si="330"/>
        <v>-10.733192081504967</v>
      </c>
    </row>
    <row r="4200" spans="1:17" x14ac:dyDescent="0.25">
      <c r="A4200" s="3">
        <v>44958.997233796297</v>
      </c>
      <c r="B4200" s="2">
        <v>136</v>
      </c>
      <c r="C4200">
        <f t="shared" si="326"/>
        <v>13.6</v>
      </c>
      <c r="D4200" s="2">
        <v>8003300</v>
      </c>
      <c r="E4200" s="2">
        <f t="shared" si="327"/>
        <v>216700</v>
      </c>
      <c r="F4200">
        <f t="shared" si="328"/>
        <v>13.601235128364191</v>
      </c>
      <c r="G4200">
        <f>E4200-($T$2*E4200^3+$U$2*E4200^2+$V$2*E4200+$W$2)*F4200^2-($T$3*E4200+$U$3)*F4200</f>
        <v>215770.62607416173</v>
      </c>
      <c r="M4200">
        <f>T2*O4200^3+U2*O4200^2+V2*O4200+W2</f>
        <v>-0.30930145148488686</v>
      </c>
      <c r="N4200">
        <f>T3*O4200+U3</f>
        <v>72.412246613609071</v>
      </c>
      <c r="O4200">
        <f>E4200-M4199*F4200^2-N4199*F4200</f>
        <v>215772.32279989903</v>
      </c>
      <c r="P4200">
        <f t="shared" si="329"/>
        <v>215783.01793187967</v>
      </c>
      <c r="Q4200">
        <f t="shared" si="330"/>
        <v>-10.695131980639417</v>
      </c>
    </row>
    <row r="4201" spans="1:17" x14ac:dyDescent="0.25">
      <c r="A4201" s="3">
        <v>44958.997291666667</v>
      </c>
      <c r="B4201" s="2">
        <v>136</v>
      </c>
      <c r="C4201">
        <f t="shared" si="326"/>
        <v>13.6</v>
      </c>
      <c r="D4201" s="2">
        <v>8003288</v>
      </c>
      <c r="E4201" s="2">
        <f t="shared" si="327"/>
        <v>216712</v>
      </c>
      <c r="F4201">
        <f t="shared" si="328"/>
        <v>13.601199838982357</v>
      </c>
      <c r="G4201">
        <f>E4201-($T$2*E4201^3+$U$2*E4201^2+$V$2*E4201+$W$2)*F4201^2-($T$3*E4201+$U$3)*F4201</f>
        <v>215782.60639911456</v>
      </c>
      <c r="M4201">
        <f>T2*O4201^3+U2*O4201^2+V2*O4201+W2</f>
        <v>-0.30929578933649082</v>
      </c>
      <c r="N4201">
        <f>T3*O4201+U3</f>
        <v>72.413784285484724</v>
      </c>
      <c r="O4201">
        <f>E4201-M4200*F4201^2-N4200*F4201</f>
        <v>215784.32505417528</v>
      </c>
      <c r="P4201">
        <f t="shared" si="329"/>
        <v>215783.022288954</v>
      </c>
      <c r="Q4201">
        <f t="shared" si="330"/>
        <v>1.3027652212767862</v>
      </c>
    </row>
    <row r="4202" spans="1:17" x14ac:dyDescent="0.25">
      <c r="A4202" s="3">
        <v>44958.997349537036</v>
      </c>
      <c r="B4202" s="2">
        <v>135</v>
      </c>
      <c r="C4202">
        <f t="shared" si="326"/>
        <v>13.5</v>
      </c>
      <c r="D4202" s="2">
        <v>8003289</v>
      </c>
      <c r="E4202" s="2">
        <f t="shared" si="327"/>
        <v>216711</v>
      </c>
      <c r="F4202">
        <f t="shared" si="328"/>
        <v>13.598308415011433</v>
      </c>
      <c r="G4202">
        <f>E4202-($T$2*E4202^3+$U$2*E4202^2+$V$2*E4202+$W$2)*F4202^2-($T$3*E4202+$U$3)*F4202</f>
        <v>215781.79365890261</v>
      </c>
      <c r="M4202">
        <f>T2*O4202^3+U2*O4202^2+V2*O4202+W2</f>
        <v>-0.30929618410940252</v>
      </c>
      <c r="N4202">
        <f>T3*O4202+U3</f>
        <v>72.413677064885604</v>
      </c>
      <c r="O4202">
        <f>E4202-M4201*F4202^2-N4201*F4202</f>
        <v>215783.48814682549</v>
      </c>
      <c r="P4202">
        <f t="shared" si="329"/>
        <v>215783.02384181359</v>
      </c>
      <c r="Q4202">
        <f t="shared" si="330"/>
        <v>0.46430501190479845</v>
      </c>
    </row>
    <row r="4203" spans="1:17" x14ac:dyDescent="0.25">
      <c r="A4203" s="3">
        <v>44958.997407407405</v>
      </c>
      <c r="B4203" s="2">
        <v>136</v>
      </c>
      <c r="C4203">
        <f t="shared" si="326"/>
        <v>13.6</v>
      </c>
      <c r="D4203" s="2">
        <v>8003297</v>
      </c>
      <c r="E4203" s="2">
        <f t="shared" si="327"/>
        <v>216703</v>
      </c>
      <c r="F4203">
        <f t="shared" si="328"/>
        <v>13.598356746011106</v>
      </c>
      <c r="G4203">
        <f>E4203-($T$2*E4203^3+$U$2*E4203^2+$V$2*E4203+$W$2)*F4203^2-($T$3*E4203+$U$3)*F4203</f>
        <v>215773.80518151852</v>
      </c>
      <c r="M4203">
        <f>T2*O4203^3+U2*O4203^2+V2*O4203+W2</f>
        <v>-0.30929995881524674</v>
      </c>
      <c r="N4203">
        <f>T3*O4203+U3</f>
        <v>72.41265194269117</v>
      </c>
      <c r="O4203">
        <f>E4203-M4202*F4203^2-N4202*F4203</f>
        <v>215775.48658456979</v>
      </c>
      <c r="P4203">
        <f t="shared" si="329"/>
        <v>215782.99871762277</v>
      </c>
      <c r="Q4203">
        <f t="shared" si="330"/>
        <v>-7.5121330529800616</v>
      </c>
    </row>
    <row r="4204" spans="1:17" x14ac:dyDescent="0.25">
      <c r="A4204" s="3">
        <v>44958.997465277775</v>
      </c>
      <c r="B4204" s="2">
        <v>136</v>
      </c>
      <c r="C4204">
        <f t="shared" si="326"/>
        <v>13.6</v>
      </c>
      <c r="D4204" s="2">
        <v>8003295</v>
      </c>
      <c r="E4204" s="2">
        <f t="shared" si="327"/>
        <v>216705</v>
      </c>
      <c r="F4204">
        <f t="shared" si="328"/>
        <v>13.598403696125075</v>
      </c>
      <c r="G4204">
        <f>E4204-($T$2*E4204^3+$U$2*E4204^2+$V$2*E4204+$W$2)*F4204^2-($T$3*E4204+$U$3)*F4204</f>
        <v>215775.7985149718</v>
      </c>
      <c r="M4204">
        <f>T2*O4204^3+U2*O4204^2+V2*O4204+W2</f>
        <v>-0.30929900977833791</v>
      </c>
      <c r="N4204">
        <f>T3*O4204+U3</f>
        <v>72.412909663585054</v>
      </c>
      <c r="O4204">
        <f>E4204-M4203*F4204^2-N4203*F4204</f>
        <v>215777.49821770805</v>
      </c>
      <c r="P4204">
        <f t="shared" si="329"/>
        <v>215782.98038262306</v>
      </c>
      <c r="Q4204">
        <f t="shared" si="330"/>
        <v>-5.4821649150107987</v>
      </c>
    </row>
    <row r="4205" spans="1:17" x14ac:dyDescent="0.25">
      <c r="A4205" s="3">
        <v>44958.997523148151</v>
      </c>
      <c r="B4205" s="2">
        <v>136</v>
      </c>
      <c r="C4205">
        <f t="shared" si="326"/>
        <v>13.6</v>
      </c>
      <c r="D4205" s="2">
        <v>8003300</v>
      </c>
      <c r="E4205" s="2">
        <f t="shared" si="327"/>
        <v>216700</v>
      </c>
      <c r="F4205">
        <f t="shared" si="328"/>
        <v>13.598449304807216</v>
      </c>
      <c r="G4205">
        <f>E4205-($T$2*E4205^3+$U$2*E4205^2+$V$2*E4205+$W$2)*F4205^2-($T$3*E4205+$U$3)*F4205</f>
        <v>215770.80472899618</v>
      </c>
      <c r="M4205">
        <f>T2*O4205^3+U2*O4205^2+V2*O4205+W2</f>
        <v>-0.30930137183404055</v>
      </c>
      <c r="N4205">
        <f>T3*O4205+U3</f>
        <v>72.412268241863146</v>
      </c>
      <c r="O4205">
        <f>E4205-M4204*F4205^2-N4204*F4205</f>
        <v>215772.49161862364</v>
      </c>
      <c r="P4205">
        <f t="shared" si="329"/>
        <v>215782.9454200764</v>
      </c>
      <c r="Q4205">
        <f t="shared" si="330"/>
        <v>-10.45380145276431</v>
      </c>
    </row>
    <row r="4206" spans="1:17" x14ac:dyDescent="0.25">
      <c r="A4206" s="3">
        <v>44958.997581018521</v>
      </c>
      <c r="B4206" s="2">
        <v>136</v>
      </c>
      <c r="C4206">
        <f t="shared" si="326"/>
        <v>13.6</v>
      </c>
      <c r="D4206" s="2">
        <v>8003300</v>
      </c>
      <c r="E4206" s="2">
        <f t="shared" si="327"/>
        <v>216700</v>
      </c>
      <c r="F4206">
        <f t="shared" si="328"/>
        <v>13.598493610384153</v>
      </c>
      <c r="G4206">
        <f>E4206-($T$2*E4206^3+$U$2*E4206^2+$V$2*E4206+$W$2)*F4206^2-($T$3*E4206+$U$3)*F4206</f>
        <v>215770.8018876425</v>
      </c>
      <c r="M4206">
        <f>T2*O4206^3+U2*O4206^2+V2*O4206+W2</f>
        <v>-0.30930136885050863</v>
      </c>
      <c r="N4206">
        <f>T3*O4206+U3</f>
        <v>72.412269052007701</v>
      </c>
      <c r="O4206">
        <f>E4206-M4205*F4206^2-N4205*F4206</f>
        <v>215772.4979421841</v>
      </c>
      <c r="P4206">
        <f t="shared" si="329"/>
        <v>215782.91059515008</v>
      </c>
      <c r="Q4206">
        <f t="shared" si="330"/>
        <v>-10.412652965984307</v>
      </c>
    </row>
    <row r="4207" spans="1:17" x14ac:dyDescent="0.25">
      <c r="A4207" s="3">
        <v>44958.99763888889</v>
      </c>
      <c r="B4207" s="2">
        <v>136</v>
      </c>
      <c r="C4207">
        <f t="shared" si="326"/>
        <v>13.6</v>
      </c>
      <c r="D4207" s="2">
        <v>8003305</v>
      </c>
      <c r="E4207" s="2">
        <f t="shared" si="327"/>
        <v>216695</v>
      </c>
      <c r="F4207">
        <f t="shared" si="328"/>
        <v>13.598536650087464</v>
      </c>
      <c r="G4207">
        <f>E4207-($T$2*E4207^3+$U$2*E4207^2+$V$2*E4207+$W$2)*F4207^2-($T$3*E4207+$U$3)*F4207</f>
        <v>215765.80826655705</v>
      </c>
      <c r="M4207">
        <f>T2*O4207^3+U2*O4207^2+V2*O4207+W2</f>
        <v>-0.30930372933364286</v>
      </c>
      <c r="N4207">
        <f>T3*O4207+U3</f>
        <v>72.411628121347306</v>
      </c>
      <c r="O4207">
        <f>E4207-M4206*F4207^2-N4206*F4207</f>
        <v>215767.49517606644</v>
      </c>
      <c r="P4207">
        <f t="shared" si="329"/>
        <v>215782.85921041982</v>
      </c>
      <c r="Q4207">
        <f t="shared" si="330"/>
        <v>-15.364034353377065</v>
      </c>
    </row>
    <row r="4208" spans="1:17" x14ac:dyDescent="0.25">
      <c r="A4208" s="3">
        <v>44958.997696759259</v>
      </c>
      <c r="B4208" s="2">
        <v>135</v>
      </c>
      <c r="C4208">
        <f t="shared" si="326"/>
        <v>13.5</v>
      </c>
      <c r="D4208" s="2">
        <v>8003306</v>
      </c>
      <c r="E4208" s="2">
        <f t="shared" si="327"/>
        <v>216694</v>
      </c>
      <c r="F4208">
        <f t="shared" si="328"/>
        <v>13.595721317227822</v>
      </c>
      <c r="G4208">
        <f>E4208-($T$2*E4208^3+$U$2*E4208^2+$V$2*E4208+$W$2)*F4208^2-($T$3*E4208+$U$3)*F4208</f>
        <v>215764.99064398694</v>
      </c>
      <c r="M4208">
        <f>T2*O4208^3+U2*O4208^2+V2*O4208+W2</f>
        <v>-0.30930411185670692</v>
      </c>
      <c r="N4208">
        <f>T3*O4208+U3</f>
        <v>72.411524262727937</v>
      </c>
      <c r="O4208">
        <f>E4208-M4207*F4208^2-N4207*F4208</f>
        <v>215766.68451055439</v>
      </c>
      <c r="P4208">
        <f t="shared" si="329"/>
        <v>215782.80529475361</v>
      </c>
      <c r="Q4208">
        <f t="shared" si="330"/>
        <v>-16.12078419921454</v>
      </c>
    </row>
    <row r="4209" spans="1:17" x14ac:dyDescent="0.25">
      <c r="A4209" s="3">
        <v>44958.997754629629</v>
      </c>
      <c r="B4209" s="2">
        <v>135</v>
      </c>
      <c r="C4209">
        <f t="shared" si="326"/>
        <v>13.5</v>
      </c>
      <c r="D4209" s="2">
        <v>8003297</v>
      </c>
      <c r="E4209" s="2">
        <f t="shared" si="327"/>
        <v>216703</v>
      </c>
      <c r="F4209">
        <f t="shared" si="328"/>
        <v>13.592986422449885</v>
      </c>
      <c r="G4209">
        <f>E4209-($T$2*E4209^3+$U$2*E4209^2+$V$2*E4209+$W$2)*F4209^2-($T$3*E4209+$U$3)*F4209</f>
        <v>215774.14959641293</v>
      </c>
      <c r="M4209">
        <f>T2*O4209^3+U2*O4209^2+V2*O4209+W2</f>
        <v>-0.30929978215772164</v>
      </c>
      <c r="N4209">
        <f>T3*O4209+U3</f>
        <v>72.412699915104042</v>
      </c>
      <c r="O4209">
        <f>E4209-M4208*F4209^2-N4208*F4209</f>
        <v>215775.86103187982</v>
      </c>
      <c r="P4209">
        <f t="shared" si="329"/>
        <v>215782.7821472107</v>
      </c>
      <c r="Q4209">
        <f t="shared" si="330"/>
        <v>-6.9211153308860958</v>
      </c>
    </row>
    <row r="4210" spans="1:17" x14ac:dyDescent="0.25">
      <c r="A4210" s="3">
        <v>44958.997812499998</v>
      </c>
      <c r="B4210" s="2">
        <v>135</v>
      </c>
      <c r="C4210">
        <f t="shared" si="326"/>
        <v>13.5</v>
      </c>
      <c r="D4210" s="2">
        <v>8003285</v>
      </c>
      <c r="E4210" s="2">
        <f t="shared" si="327"/>
        <v>216715</v>
      </c>
      <c r="F4210">
        <f t="shared" si="328"/>
        <v>13.590329667522745</v>
      </c>
      <c r="G4210">
        <f>E4210-($T$2*E4210^3+$U$2*E4210^2+$V$2*E4210+$W$2)*F4210^2-($T$3*E4210+$U$3)*F4210</f>
        <v>215786.29806892225</v>
      </c>
      <c r="M4210">
        <f>T2*O4210^3+U2*O4210^2+V2*O4210+W2</f>
        <v>-0.30929404918318082</v>
      </c>
      <c r="N4210">
        <f>T3*O4210+U3</f>
        <v>72.414256933722285</v>
      </c>
      <c r="O4210">
        <f>E4210-M4209*F4210^2-N4209*F4210</f>
        <v>215788.01429660749</v>
      </c>
      <c r="P4210">
        <f t="shared" si="329"/>
        <v>215782.79958770869</v>
      </c>
      <c r="Q4210">
        <f t="shared" si="330"/>
        <v>5.2147088987985626</v>
      </c>
    </row>
    <row r="4211" spans="1:17" x14ac:dyDescent="0.25">
      <c r="A4211" s="3">
        <v>44958.997870370367</v>
      </c>
      <c r="B4211" s="2">
        <v>135</v>
      </c>
      <c r="C4211">
        <f t="shared" si="326"/>
        <v>13.5</v>
      </c>
      <c r="D4211" s="2">
        <v>8003287</v>
      </c>
      <c r="E4211" s="2">
        <f t="shared" si="327"/>
        <v>216713</v>
      </c>
      <c r="F4211">
        <f t="shared" si="328"/>
        <v>13.587748819879238</v>
      </c>
      <c r="G4211">
        <f>E4211-($T$2*E4211^3+$U$2*E4211^2+$V$2*E4211+$W$2)*F4211^2-($T$3*E4211+$U$3)*F4211</f>
        <v>215784.46725386457</v>
      </c>
      <c r="M4211">
        <f>T2*O4211^3+U2*O4211^2+V2*O4211+W2</f>
        <v>-0.30929492509385964</v>
      </c>
      <c r="N4211">
        <f>T3*O4211+U3</f>
        <v>72.414019020650073</v>
      </c>
      <c r="O4211">
        <f>E4211-M4210*F4211^2-N4210*F4211</f>
        <v>215786.15727286038</v>
      </c>
      <c r="P4211">
        <f t="shared" si="329"/>
        <v>215782.81077999252</v>
      </c>
      <c r="Q4211">
        <f t="shared" si="330"/>
        <v>3.3464928678586148</v>
      </c>
    </row>
    <row r="4212" spans="1:17" x14ac:dyDescent="0.25">
      <c r="A4212" s="3">
        <v>44958.997928240744</v>
      </c>
      <c r="B4212" s="2">
        <v>137</v>
      </c>
      <c r="C4212">
        <f t="shared" si="326"/>
        <v>13.7</v>
      </c>
      <c r="D4212" s="2">
        <v>8003287</v>
      </c>
      <c r="E4212" s="2">
        <f t="shared" si="327"/>
        <v>216713</v>
      </c>
      <c r="F4212">
        <f t="shared" si="328"/>
        <v>13.590955996454117</v>
      </c>
      <c r="G4212">
        <f>E4212-($T$2*E4212^3+$U$2*E4212^2+$V$2*E4212+$W$2)*F4212^2-($T$3*E4212+$U$3)*F4212</f>
        <v>215784.26155101715</v>
      </c>
      <c r="M4212">
        <f>T2*O4212^3+U2*O4212^2+V2*O4212+W2</f>
        <v>-0.30929502032210321</v>
      </c>
      <c r="N4212">
        <f>T3*O4212+U3</f>
        <v>72.413993155481052</v>
      </c>
      <c r="O4212">
        <f>E4212-M4211*F4212^2-N4211*F4212</f>
        <v>215785.95538301612</v>
      </c>
      <c r="P4212">
        <f t="shared" si="329"/>
        <v>215782.8212620026</v>
      </c>
      <c r="Q4212">
        <f t="shared" si="330"/>
        <v>3.1341210135142319</v>
      </c>
    </row>
    <row r="4213" spans="1:17" x14ac:dyDescent="0.25">
      <c r="A4213" s="3">
        <v>44958.997986111113</v>
      </c>
      <c r="B4213" s="2">
        <v>135</v>
      </c>
      <c r="C4213">
        <f t="shared" si="326"/>
        <v>13.5</v>
      </c>
      <c r="D4213" s="2">
        <v>8003305</v>
      </c>
      <c r="E4213" s="2">
        <f t="shared" si="327"/>
        <v>216695</v>
      </c>
      <c r="F4213">
        <f t="shared" si="328"/>
        <v>13.588357253698284</v>
      </c>
      <c r="G4213">
        <f>E4213-($T$2*E4213^3+$U$2*E4213^2+$V$2*E4213+$W$2)*F4213^2-($T$3*E4213+$U$3)*F4213</f>
        <v>215766.46110419004</v>
      </c>
      <c r="M4213">
        <f>T2*O4213^3+U2*O4213^2+V2*O4213+W2</f>
        <v>-0.30930343351976775</v>
      </c>
      <c r="N4213">
        <f>T3*O4213+U3</f>
        <v>72.411708438757799</v>
      </c>
      <c r="O4213">
        <f>E4213-M4212*F4213^2-N4212*F4213</f>
        <v>215768.12209133932</v>
      </c>
      <c r="P4213">
        <f t="shared" si="329"/>
        <v>215782.77226476706</v>
      </c>
      <c r="Q4213">
        <f t="shared" si="330"/>
        <v>-14.65017342774081</v>
      </c>
    </row>
    <row r="4214" spans="1:17" x14ac:dyDescent="0.25">
      <c r="A4214" s="3">
        <v>44958.998043981483</v>
      </c>
      <c r="B4214" s="2">
        <v>135</v>
      </c>
      <c r="C4214">
        <f t="shared" si="326"/>
        <v>13.5</v>
      </c>
      <c r="D4214" s="2">
        <v>8003307</v>
      </c>
      <c r="E4214" s="2">
        <f t="shared" si="327"/>
        <v>216693</v>
      </c>
      <c r="F4214">
        <f t="shared" si="328"/>
        <v>13.585832760735476</v>
      </c>
      <c r="G4214">
        <f>E4214-($T$2*E4214^3+$U$2*E4214^2+$V$2*E4214+$W$2)*F4214^2-($T$3*E4214+$U$3)*F4214</f>
        <v>215764.62667007063</v>
      </c>
      <c r="M4214">
        <f>T2*O4214^3+U2*O4214^2+V2*O4214+W2</f>
        <v>-0.30930428561566042</v>
      </c>
      <c r="N4214">
        <f>T3*O4214+U3</f>
        <v>72.411477086089079</v>
      </c>
      <c r="O4214">
        <f>E4214-M4213*F4214^2-N4213*F4214</f>
        <v>215766.31627463587</v>
      </c>
      <c r="P4214">
        <f t="shared" si="329"/>
        <v>215782.71741146661</v>
      </c>
      <c r="Q4214">
        <f t="shared" si="330"/>
        <v>-16.401136830740143</v>
      </c>
    </row>
    <row r="4215" spans="1:17" x14ac:dyDescent="0.25">
      <c r="A4215" s="3">
        <v>44958.998101851852</v>
      </c>
      <c r="B4215" s="2">
        <v>135</v>
      </c>
      <c r="C4215">
        <f t="shared" si="326"/>
        <v>13.5</v>
      </c>
      <c r="D4215" s="2">
        <v>8003292</v>
      </c>
      <c r="E4215" s="2">
        <f t="shared" si="327"/>
        <v>216708</v>
      </c>
      <c r="F4215">
        <f t="shared" si="328"/>
        <v>13.583380396143035</v>
      </c>
      <c r="G4215">
        <f>E4215-($T$2*E4215^3+$U$2*E4215^2+$V$2*E4215+$W$2)*F4215^2-($T$3*E4215+$U$3)*F4215</f>
        <v>215779.75657566011</v>
      </c>
      <c r="M4215">
        <f>T2*O4215^3+U2*O4215^2+V2*O4215+W2</f>
        <v>-0.30929713301755168</v>
      </c>
      <c r="N4215">
        <f>T3*O4215+U3</f>
        <v>72.41341934810508</v>
      </c>
      <c r="O4215">
        <f>E4215-M4214*F4215^2-N4214*F4215</f>
        <v>215781.47654579408</v>
      </c>
      <c r="P4215">
        <f t="shared" si="329"/>
        <v>215782.71327524769</v>
      </c>
      <c r="Q4215">
        <f t="shared" si="330"/>
        <v>-1.2367294536088593</v>
      </c>
    </row>
    <row r="4216" spans="1:17" x14ac:dyDescent="0.25">
      <c r="A4216" s="3">
        <v>44958.998159722221</v>
      </c>
      <c r="B4216" s="2">
        <v>135</v>
      </c>
      <c r="C4216">
        <f t="shared" si="326"/>
        <v>13.5</v>
      </c>
      <c r="D4216" s="2">
        <v>8003288</v>
      </c>
      <c r="E4216" s="2">
        <f t="shared" si="327"/>
        <v>216712</v>
      </c>
      <c r="F4216">
        <f t="shared" si="328"/>
        <v>13.580998099110376</v>
      </c>
      <c r="G4216">
        <f>E4216-($T$2*E4216^3+$U$2*E4216^2+$V$2*E4216+$W$2)*F4216^2-($T$3*E4216+$U$3)*F4216</f>
        <v>215783.90207969205</v>
      </c>
      <c r="M4216">
        <f>T2*O4216^3+U2*O4216^2+V2*O4216+W2</f>
        <v>-0.3092951873203969</v>
      </c>
      <c r="N4216">
        <f>T3*O4216+U3</f>
        <v>72.413947796930515</v>
      </c>
      <c r="O4216">
        <f>E4216-M4215*F4216^2-N4215*F4216</f>
        <v>215785.60133813455</v>
      </c>
      <c r="P4216">
        <f t="shared" si="329"/>
        <v>215782.72290212399</v>
      </c>
      <c r="Q4216">
        <f t="shared" si="330"/>
        <v>2.8784360105637461</v>
      </c>
    </row>
    <row r="4217" spans="1:17" x14ac:dyDescent="0.25">
      <c r="A4217" s="3">
        <v>44958.998217592591</v>
      </c>
      <c r="B4217" s="2">
        <v>137</v>
      </c>
      <c r="C4217">
        <f t="shared" si="326"/>
        <v>13.7</v>
      </c>
      <c r="D4217" s="2">
        <v>8003290</v>
      </c>
      <c r="E4217" s="2">
        <f t="shared" si="327"/>
        <v>216710</v>
      </c>
      <c r="F4217">
        <f t="shared" si="328"/>
        <v>13.584398153421509</v>
      </c>
      <c r="G4217">
        <f>E4217-($T$2*E4217^3+$U$2*E4217^2+$V$2*E4217+$W$2)*F4217^2-($T$3*E4217+$U$3)*F4217</f>
        <v>215781.68764410599</v>
      </c>
      <c r="M4217">
        <f>T2*O4217^3+U2*O4217^2+V2*O4217+W2</f>
        <v>-0.30929623693518454</v>
      </c>
      <c r="N4217">
        <f>T3*O4217+U3</f>
        <v>72.413662717502262</v>
      </c>
      <c r="O4217">
        <f>E4217-M4216*F4217^2-N4216*F4217</f>
        <v>215783.37615873126</v>
      </c>
      <c r="P4217">
        <f t="shared" si="329"/>
        <v>215782.72507964601</v>
      </c>
      <c r="Q4217">
        <f t="shared" si="330"/>
        <v>0.6510790852480568</v>
      </c>
    </row>
    <row r="4218" spans="1:17" x14ac:dyDescent="0.25">
      <c r="A4218" s="3">
        <v>44958.99827546296</v>
      </c>
      <c r="B4218" s="2">
        <v>135</v>
      </c>
      <c r="C4218">
        <f t="shared" si="326"/>
        <v>13.5</v>
      </c>
      <c r="D4218" s="2">
        <v>8003291</v>
      </c>
      <c r="E4218" s="2">
        <f t="shared" si="327"/>
        <v>216709</v>
      </c>
      <c r="F4218">
        <f t="shared" si="328"/>
        <v>13.581986777609465</v>
      </c>
      <c r="G4218">
        <f>E4218-($T$2*E4218^3+$U$2*E4218^2+$V$2*E4218+$W$2)*F4218^2-($T$3*E4218+$U$3)*F4218</f>
        <v>215780.84413927238</v>
      </c>
      <c r="M4218">
        <f>T2*O4218^3+U2*O4218^2+V2*O4218+W2</f>
        <v>-0.30929663391909917</v>
      </c>
      <c r="N4218">
        <f>T3*O4218+U3</f>
        <v>72.413554898443252</v>
      </c>
      <c r="O4218">
        <f>E4218-M4217*F4218^2-N4217*F4218</f>
        <v>215782.53458011971</v>
      </c>
      <c r="P4218">
        <f t="shared" si="329"/>
        <v>215782.72444464758</v>
      </c>
      <c r="Q4218">
        <f t="shared" si="330"/>
        <v>-0.1898645278706681</v>
      </c>
    </row>
    <row r="4219" spans="1:17" x14ac:dyDescent="0.25">
      <c r="A4219" s="3">
        <v>44958.998333333337</v>
      </c>
      <c r="B4219" s="2">
        <v>136</v>
      </c>
      <c r="C4219">
        <f t="shared" si="326"/>
        <v>13.6</v>
      </c>
      <c r="D4219" s="2">
        <v>8003291</v>
      </c>
      <c r="E4219" s="2">
        <f t="shared" si="327"/>
        <v>216709</v>
      </c>
      <c r="F4219">
        <f t="shared" si="328"/>
        <v>13.582501441106338</v>
      </c>
      <c r="G4219">
        <f>E4219-($T$2*E4219^3+$U$2*E4219^2+$V$2*E4219+$W$2)*F4219^2-($T$3*E4219+$U$3)*F4219</f>
        <v>215780.81112766132</v>
      </c>
      <c r="M4219">
        <f>T2*O4219^3+U2*O4219^2+V2*O4219+W2</f>
        <v>-0.30929664873425655</v>
      </c>
      <c r="N4219">
        <f>T3*O4219+U3</f>
        <v>72.41355087474777</v>
      </c>
      <c r="O4219">
        <f>E4219-M4218*F4219^2-N4218*F4219</f>
        <v>215782.50317327853</v>
      </c>
      <c r="P4219">
        <f t="shared" si="329"/>
        <v>215782.72370707637</v>
      </c>
      <c r="Q4219">
        <f t="shared" si="330"/>
        <v>-0.220533797837561</v>
      </c>
    </row>
    <row r="4220" spans="1:17" x14ac:dyDescent="0.25">
      <c r="A4220" s="3">
        <v>44958.998391203706</v>
      </c>
      <c r="B4220" s="2">
        <v>136</v>
      </c>
      <c r="C4220">
        <f t="shared" si="326"/>
        <v>13.6</v>
      </c>
      <c r="D4220" s="2">
        <v>8003292</v>
      </c>
      <c r="E4220" s="2">
        <f t="shared" si="327"/>
        <v>216708</v>
      </c>
      <c r="F4220">
        <f t="shared" si="328"/>
        <v>13.58300139993187</v>
      </c>
      <c r="G4220">
        <f>E4220-($T$2*E4220^3+$U$2*E4220^2+$V$2*E4220+$W$2)*F4220^2-($T$3*E4220+$U$3)*F4220</f>
        <v>215779.78088500799</v>
      </c>
      <c r="M4220">
        <f>T2*O4220^3+U2*O4220^2+V2*O4220+W2</f>
        <v>-0.30929713552627836</v>
      </c>
      <c r="N4220">
        <f>T3*O4220+U3</f>
        <v>72.413418666766262</v>
      </c>
      <c r="O4220">
        <f>E4220-M4219*F4220^2-N4219*F4220</f>
        <v>215781.47122762323</v>
      </c>
      <c r="P4220">
        <f t="shared" si="329"/>
        <v>215782.71953214487</v>
      </c>
      <c r="Q4220">
        <f t="shared" si="330"/>
        <v>-1.2483045216358732</v>
      </c>
    </row>
    <row r="4221" spans="1:17" x14ac:dyDescent="0.25">
      <c r="A4221" s="3">
        <v>44958.998449074075</v>
      </c>
      <c r="B4221" s="2">
        <v>136</v>
      </c>
      <c r="C4221">
        <f t="shared" si="326"/>
        <v>13.6</v>
      </c>
      <c r="D4221" s="2">
        <v>8003282</v>
      </c>
      <c r="E4221" s="2">
        <f t="shared" si="327"/>
        <v>216718</v>
      </c>
      <c r="F4221">
        <f t="shared" si="328"/>
        <v>13.583487074219532</v>
      </c>
      <c r="G4221">
        <f>E4221-($T$2*E4221^3+$U$2*E4221^2+$V$2*E4221+$W$2)*F4221^2-($T$3*E4221+$U$3)*F4221</f>
        <v>215789.73147646786</v>
      </c>
      <c r="M4221">
        <f>T2*O4221^3+U2*O4221^2+V2*O4221+W2</f>
        <v>-0.30929243249673988</v>
      </c>
      <c r="N4221">
        <f>T3*O4221+U3</f>
        <v>72.414696077991991</v>
      </c>
      <c r="O4221">
        <f>E4221-M4220*F4221^2-N4220*F4221</f>
        <v>215791.44202476749</v>
      </c>
      <c r="P4221">
        <f t="shared" si="329"/>
        <v>215782.74860712027</v>
      </c>
      <c r="Q4221">
        <f t="shared" si="330"/>
        <v>8.6934176472132094</v>
      </c>
    </row>
    <row r="4222" spans="1:17" x14ac:dyDescent="0.25">
      <c r="A4222" s="3">
        <v>44958.998506944445</v>
      </c>
      <c r="B4222" s="2">
        <v>139</v>
      </c>
      <c r="C4222">
        <f t="shared" si="326"/>
        <v>13.9</v>
      </c>
      <c r="D4222" s="2">
        <v>8003273</v>
      </c>
      <c r="E4222" s="2">
        <f t="shared" si="327"/>
        <v>216727</v>
      </c>
      <c r="F4222">
        <f t="shared" si="328"/>
        <v>13.592530300670402</v>
      </c>
      <c r="G4222">
        <f>E4222-($T$2*E4222^3+$U$2*E4222^2+$V$2*E4222+$W$2)*F4222^2-($T$3*E4222+$U$3)*F4222</f>
        <v>215798.13500308836</v>
      </c>
      <c r="M4222">
        <f>T2*O4222^3+U2*O4222^2+V2*O4222+W2</f>
        <v>-0.30928846972752827</v>
      </c>
      <c r="N4222">
        <f>T3*O4222+U3</f>
        <v>72.415772621441562</v>
      </c>
      <c r="O4222">
        <f>E4222-M4221*F4222^2-N4221*F4222</f>
        <v>215799.84495417392</v>
      </c>
      <c r="P4222">
        <f t="shared" si="329"/>
        <v>215782.80559494378</v>
      </c>
      <c r="Q4222">
        <f t="shared" si="330"/>
        <v>17.03935923014069</v>
      </c>
    </row>
    <row r="4223" spans="1:17" x14ac:dyDescent="0.25">
      <c r="A4223" s="3">
        <v>44958.998564814814</v>
      </c>
      <c r="B4223" s="2">
        <v>139</v>
      </c>
      <c r="C4223">
        <f t="shared" si="326"/>
        <v>13.9</v>
      </c>
      <c r="D4223" s="2">
        <v>8003290</v>
      </c>
      <c r="E4223" s="2">
        <f t="shared" si="327"/>
        <v>216710</v>
      </c>
      <c r="F4223">
        <f t="shared" si="328"/>
        <v>13.601315149222676</v>
      </c>
      <c r="G4223">
        <f>E4223-($T$2*E4223^3+$U$2*E4223^2+$V$2*E4223+$W$2)*F4223^2-($T$3*E4223+$U$3)*F4223</f>
        <v>215780.60266054541</v>
      </c>
      <c r="M4223">
        <f>T2*O4223^3+U2*O4223^2+V2*O4223+W2</f>
        <v>-0.30929675999323369</v>
      </c>
      <c r="N4223">
        <f>T3*O4223+U3</f>
        <v>72.413520657650608</v>
      </c>
      <c r="O4223">
        <f>E4223-M4222*F4223^2-N4222*F4223</f>
        <v>215782.26731458242</v>
      </c>
      <c r="P4223">
        <f t="shared" si="329"/>
        <v>215782.8038006759</v>
      </c>
      <c r="Q4223">
        <f t="shared" si="330"/>
        <v>-0.53648609347874299</v>
      </c>
    </row>
    <row r="4224" spans="1:17" x14ac:dyDescent="0.25">
      <c r="A4224" s="3">
        <v>44958.998622685183</v>
      </c>
      <c r="B4224" s="2">
        <v>137</v>
      </c>
      <c r="C4224">
        <f t="shared" si="326"/>
        <v>13.7</v>
      </c>
      <c r="D4224" s="2">
        <v>8003289</v>
      </c>
      <c r="E4224" s="2">
        <f t="shared" si="327"/>
        <v>216711</v>
      </c>
      <c r="F4224">
        <f t="shared" si="328"/>
        <v>13.604134716387742</v>
      </c>
      <c r="G4224">
        <f>E4224-($T$2*E4224^3+$U$2*E4224^2+$V$2*E4224+$W$2)*F4224^2-($T$3*E4224+$U$3)*F4224</f>
        <v>215781.42001420498</v>
      </c>
      <c r="M4224">
        <f>T2*O4224^3+U2*O4224^2+V2*O4224+W2</f>
        <v>-0.30929635822623447</v>
      </c>
      <c r="N4224">
        <f>T3*O4224+U3</f>
        <v>72.413629775202153</v>
      </c>
      <c r="O4224">
        <f>E4224-M4223*F4224^2-N4223*F4224</f>
        <v>215783.11902854065</v>
      </c>
      <c r="P4224">
        <f t="shared" si="329"/>
        <v>215782.80485143545</v>
      </c>
      <c r="Q4224">
        <f t="shared" si="330"/>
        <v>0.31417710520327091</v>
      </c>
    </row>
    <row r="4225" spans="1:17" x14ac:dyDescent="0.25">
      <c r="A4225" s="3">
        <v>44958.998680555553</v>
      </c>
      <c r="B4225" s="2">
        <v>137</v>
      </c>
      <c r="C4225">
        <f t="shared" si="326"/>
        <v>13.7</v>
      </c>
      <c r="D4225" s="2">
        <v>8003278</v>
      </c>
      <c r="E4225" s="2">
        <f t="shared" si="327"/>
        <v>216722</v>
      </c>
      <c r="F4225">
        <f t="shared" si="328"/>
        <v>13.606873724490949</v>
      </c>
      <c r="G4225">
        <f>E4225-($T$2*E4225^3+$U$2*E4225^2+$V$2*E4225+$W$2)*F4225^2-($T$3*E4225+$U$3)*F4225</f>
        <v>215792.22424845642</v>
      </c>
      <c r="M4225">
        <f>T2*O4225^3+U2*O4225^2+V2*O4225+W2</f>
        <v>-0.30929125336931479</v>
      </c>
      <c r="N4225">
        <f>T3*O4225+U3</f>
        <v>72.415016386074797</v>
      </c>
      <c r="O4225">
        <f>E4225-M4224*F4225^2-N4224*F4225</f>
        <v>215793.94218043628</v>
      </c>
      <c r="P4225">
        <f t="shared" si="329"/>
        <v>215782.84197586545</v>
      </c>
      <c r="Q4225">
        <f t="shared" si="330"/>
        <v>11.100204570830101</v>
      </c>
    </row>
    <row r="4226" spans="1:17" x14ac:dyDescent="0.25">
      <c r="A4226" s="3">
        <v>44958.998738425929</v>
      </c>
      <c r="B4226" s="2">
        <v>138</v>
      </c>
      <c r="C4226">
        <f t="shared" si="326"/>
        <v>13.8</v>
      </c>
      <c r="D4226" s="2">
        <v>8003278</v>
      </c>
      <c r="E4226" s="2">
        <f t="shared" si="327"/>
        <v>216722</v>
      </c>
      <c r="F4226">
        <f t="shared" si="328"/>
        <v>13.612391618076922</v>
      </c>
      <c r="G4226">
        <f>E4226-($T$2*E4226^3+$U$2*E4226^2+$V$2*E4226+$W$2)*F4226^2-($T$3*E4226+$U$3)*F4226</f>
        <v>215791.87040229022</v>
      </c>
      <c r="M4226">
        <f>T2*O4226^3+U2*O4226^2+V2*O4226+W2</f>
        <v>-0.30929142925098402</v>
      </c>
      <c r="N4226">
        <f>T3*O4226+U3</f>
        <v>72.414968607084162</v>
      </c>
      <c r="O4226">
        <f>E4226-M4225*F4226^2-N4225*F4226</f>
        <v>215793.569242878</v>
      </c>
      <c r="P4226">
        <f t="shared" si="329"/>
        <v>215782.87773342215</v>
      </c>
      <c r="Q4226">
        <f t="shared" si="330"/>
        <v>10.691509455849882</v>
      </c>
    </row>
    <row r="4227" spans="1:17" x14ac:dyDescent="0.25">
      <c r="A4227" s="3">
        <v>44958.998796296299</v>
      </c>
      <c r="B4227" s="2">
        <v>138</v>
      </c>
      <c r="C4227">
        <f t="shared" ref="C4227:C4290" si="331">B4227/10</f>
        <v>13.8</v>
      </c>
      <c r="D4227" s="2">
        <v>8003287</v>
      </c>
      <c r="E4227" s="2">
        <f t="shared" ref="E4227:E4290" si="332">(8220000-D4227)</f>
        <v>216713</v>
      </c>
      <c r="F4227">
        <f t="shared" si="328"/>
        <v>13.617751857560439</v>
      </c>
      <c r="G4227">
        <f>E4227-($T$2*E4227^3+$U$2*E4227^2+$V$2*E4227+$W$2)*F4227^2-($T$3*E4227+$U$3)*F4227</f>
        <v>215782.54315839955</v>
      </c>
      <c r="M4227">
        <f>T2*O4227^3+U2*O4227^2+V2*O4227+W2</f>
        <v>-0.30929583563190644</v>
      </c>
      <c r="N4227">
        <f>T3*O4227+U3</f>
        <v>72.413771711524589</v>
      </c>
      <c r="O4227">
        <f>E4227-M4226*F4227^2-N4226*F4227</f>
        <v>215784.22690848567</v>
      </c>
      <c r="P4227">
        <f t="shared" si="329"/>
        <v>215782.88223067237</v>
      </c>
      <c r="Q4227">
        <f t="shared" si="330"/>
        <v>1.3446778132929467</v>
      </c>
    </row>
    <row r="4228" spans="1:17" x14ac:dyDescent="0.25">
      <c r="A4228" s="3">
        <v>44958.998854166668</v>
      </c>
      <c r="B4228" s="2">
        <v>140</v>
      </c>
      <c r="C4228">
        <f t="shared" si="331"/>
        <v>14</v>
      </c>
      <c r="D4228" s="2">
        <v>8003290</v>
      </c>
      <c r="E4228" s="2">
        <f t="shared" si="332"/>
        <v>216710</v>
      </c>
      <c r="F4228">
        <f t="shared" ref="F4228:F4291" si="333">F4227+(C4228-F4227)/35</f>
        <v>13.628673233058713</v>
      </c>
      <c r="G4228">
        <f>E4228-($T$2*E4228^3+$U$2*E4228^2+$V$2*E4228+$W$2)*F4228^2-($T$3*E4228+$U$3)*F4228</f>
        <v>215778.84840449604</v>
      </c>
      <c r="M4228">
        <f>T2*O4228^3+U2*O4228^2+V2*O4228+W2</f>
        <v>-0.3092975723613533</v>
      </c>
      <c r="N4228">
        <f>T3*O4228+U3</f>
        <v>72.41330002892748</v>
      </c>
      <c r="O4228">
        <f>E4228-M4227*F4228^2-N4227*F4228</f>
        <v>215780.54520333264</v>
      </c>
      <c r="P4228">
        <f t="shared" ref="P4228:P4291" si="334">P4227+(O4228-P4227)/300</f>
        <v>215782.87444058125</v>
      </c>
      <c r="Q4228">
        <f t="shared" ref="Q4228:Q4291" si="335">O4228-P4228</f>
        <v>-2.3292372486030217</v>
      </c>
    </row>
    <row r="4229" spans="1:17" x14ac:dyDescent="0.25">
      <c r="A4229" s="3">
        <v>44958.998912037037</v>
      </c>
      <c r="B4229" s="2">
        <v>141</v>
      </c>
      <c r="C4229">
        <f t="shared" si="331"/>
        <v>14.1</v>
      </c>
      <c r="D4229" s="2">
        <v>8003293</v>
      </c>
      <c r="E4229" s="2">
        <f t="shared" si="332"/>
        <v>216707</v>
      </c>
      <c r="F4229">
        <f t="shared" si="333"/>
        <v>13.642139712114178</v>
      </c>
      <c r="G4229">
        <f>E4229-($T$2*E4229^3+$U$2*E4229^2+$V$2*E4229+$W$2)*F4229^2-($T$3*E4229+$U$3)*F4229</f>
        <v>215774.990578039</v>
      </c>
      <c r="M4229">
        <f>T2*O4229^3+U2*O4229^2+V2*O4229+W2</f>
        <v>-0.30929939088654745</v>
      </c>
      <c r="N4229">
        <f>T3*O4229+U3</f>
        <v>72.412806168421596</v>
      </c>
      <c r="O4229">
        <f>E4229-M4228*F4229^2-N4228*F4229</f>
        <v>215776.69038914077</v>
      </c>
      <c r="P4229">
        <f t="shared" si="334"/>
        <v>215782.85382707644</v>
      </c>
      <c r="Q4229">
        <f t="shared" si="335"/>
        <v>-6.1634379356692079</v>
      </c>
    </row>
    <row r="4230" spans="1:17" x14ac:dyDescent="0.25">
      <c r="A4230" s="3">
        <v>44958.998969907407</v>
      </c>
      <c r="B4230" s="2">
        <v>141</v>
      </c>
      <c r="C4230">
        <f t="shared" si="331"/>
        <v>14.1</v>
      </c>
      <c r="D4230" s="2">
        <v>8003282</v>
      </c>
      <c r="E4230" s="2">
        <f t="shared" si="332"/>
        <v>216718</v>
      </c>
      <c r="F4230">
        <f t="shared" si="333"/>
        <v>13.655221434625201</v>
      </c>
      <c r="G4230">
        <f>E4230-($T$2*E4230^3+$U$2*E4230^2+$V$2*E4230+$W$2)*F4230^2-($T$3*E4230+$U$3)*F4230</f>
        <v>215785.1318356393</v>
      </c>
      <c r="M4230">
        <f>T2*O4230^3+U2*O4230^2+V2*O4230+W2</f>
        <v>-0.30929459333424847</v>
      </c>
      <c r="N4230">
        <f>T3*O4230+U3</f>
        <v>72.414109131480004</v>
      </c>
      <c r="O4230">
        <f>E4230-M4229*F4230^2-N4229*F4230</f>
        <v>215786.8606303914</v>
      </c>
      <c r="P4230">
        <f t="shared" si="334"/>
        <v>215782.86718308748</v>
      </c>
      <c r="Q4230">
        <f t="shared" si="335"/>
        <v>3.9934473039174918</v>
      </c>
    </row>
    <row r="4231" spans="1:17" x14ac:dyDescent="0.25">
      <c r="A4231" s="3">
        <v>44958.999027777776</v>
      </c>
      <c r="B4231" s="2">
        <v>139</v>
      </c>
      <c r="C4231">
        <f t="shared" si="331"/>
        <v>13.9</v>
      </c>
      <c r="D4231" s="2">
        <v>8003281</v>
      </c>
      <c r="E4231" s="2">
        <f t="shared" si="332"/>
        <v>216719</v>
      </c>
      <c r="F4231">
        <f t="shared" si="333"/>
        <v>13.662215107921623</v>
      </c>
      <c r="G4231">
        <f>E4231-($T$2*E4231^3+$U$2*E4231^2+$V$2*E4231+$W$2)*F4231^2-($T$3*E4231+$U$3)*F4231</f>
        <v>215785.68173134301</v>
      </c>
      <c r="M4231">
        <f>T2*O4231^3+U2*O4231^2+V2*O4231+W2</f>
        <v>-0.30929434147772583</v>
      </c>
      <c r="N4231">
        <f>T3*O4231+U3</f>
        <v>72.414177540292243</v>
      </c>
      <c r="O4231">
        <f>E4231-M4230*F4231^2-N4230*F4231</f>
        <v>215787.3945934379</v>
      </c>
      <c r="P4231">
        <f t="shared" si="334"/>
        <v>215782.8822744553</v>
      </c>
      <c r="Q4231">
        <f t="shared" si="335"/>
        <v>4.5123189825972077</v>
      </c>
    </row>
    <row r="4232" spans="1:17" x14ac:dyDescent="0.25">
      <c r="A4232" s="3">
        <v>44958.999085648145</v>
      </c>
      <c r="B4232" s="2">
        <v>142</v>
      </c>
      <c r="C4232">
        <f t="shared" si="331"/>
        <v>14.2</v>
      </c>
      <c r="D4232" s="2">
        <v>8003295</v>
      </c>
      <c r="E4232" s="2">
        <f t="shared" si="332"/>
        <v>216705</v>
      </c>
      <c r="F4232">
        <f t="shared" si="333"/>
        <v>13.677580390552434</v>
      </c>
      <c r="G4232">
        <f>E4232-($T$2*E4232^3+$U$2*E4232^2+$V$2*E4232+$W$2)*F4232^2-($T$3*E4232+$U$3)*F4232</f>
        <v>215770.72272461696</v>
      </c>
      <c r="M4232">
        <f>T2*O4232^3+U2*O4232^2+V2*O4232+W2</f>
        <v>-0.30930140992893745</v>
      </c>
      <c r="N4232">
        <f>T3*O4232+U3</f>
        <v>72.412257897631136</v>
      </c>
      <c r="O4232">
        <f>E4232-M4231*F4232^2-N4231*F4232</f>
        <v>215772.4108770137</v>
      </c>
      <c r="P4232">
        <f t="shared" si="334"/>
        <v>215782.84736979718</v>
      </c>
      <c r="Q4232">
        <f t="shared" si="335"/>
        <v>-10.436492783483118</v>
      </c>
    </row>
    <row r="4233" spans="1:17" x14ac:dyDescent="0.25">
      <c r="A4233" s="3">
        <v>44958.999143518522</v>
      </c>
      <c r="B4233" s="2">
        <v>142</v>
      </c>
      <c r="C4233">
        <f t="shared" si="331"/>
        <v>14.2</v>
      </c>
      <c r="D4233" s="2">
        <v>8003295</v>
      </c>
      <c r="E4233" s="2">
        <f t="shared" si="332"/>
        <v>216705</v>
      </c>
      <c r="F4233">
        <f t="shared" si="333"/>
        <v>13.692506665108079</v>
      </c>
      <c r="G4233">
        <f>E4233-($T$2*E4233^3+$U$2*E4233^2+$V$2*E4233+$W$2)*F4233^2-($T$3*E4233+$U$3)*F4233</f>
        <v>215769.76627788245</v>
      </c>
      <c r="M4233">
        <f>T2*O4233^3+U2*O4233^2+V2*O4233+W2</f>
        <v>-0.30930184725954246</v>
      </c>
      <c r="N4233">
        <f>T3*O4233+U3</f>
        <v>72.412139146720534</v>
      </c>
      <c r="O4233">
        <f>E4233-M4232*F4233^2-N4232*F4233</f>
        <v>215771.48397014412</v>
      </c>
      <c r="P4233">
        <f t="shared" si="334"/>
        <v>215782.80949179834</v>
      </c>
      <c r="Q4233">
        <f t="shared" si="335"/>
        <v>-11.325521654216573</v>
      </c>
    </row>
    <row r="4234" spans="1:17" x14ac:dyDescent="0.25">
      <c r="A4234" s="3">
        <v>44958.999201388891</v>
      </c>
      <c r="B4234" s="2">
        <v>142</v>
      </c>
      <c r="C4234">
        <f t="shared" si="331"/>
        <v>14.2</v>
      </c>
      <c r="D4234" s="2">
        <v>8003293</v>
      </c>
      <c r="E4234" s="2">
        <f t="shared" si="332"/>
        <v>216707</v>
      </c>
      <c r="F4234">
        <f t="shared" si="333"/>
        <v>13.707006474676419</v>
      </c>
      <c r="G4234">
        <f>E4234-($T$2*E4234^3+$U$2*E4234^2+$V$2*E4234+$W$2)*F4234^2-($T$3*E4234+$U$3)*F4234</f>
        <v>215770.83360384117</v>
      </c>
      <c r="M4234">
        <f>T2*O4234^3+U2*O4234^2+V2*O4234+W2</f>
        <v>-0.30930134023250944</v>
      </c>
      <c r="N4234">
        <f>T3*O4234+U3</f>
        <v>72.412276822908879</v>
      </c>
      <c r="O4234">
        <f>E4234-M4233*F4234^2-N4233*F4234</f>
        <v>215772.55859773309</v>
      </c>
      <c r="P4234">
        <f t="shared" si="334"/>
        <v>215782.77532215146</v>
      </c>
      <c r="Q4234">
        <f t="shared" si="335"/>
        <v>-10.216724418365629</v>
      </c>
    </row>
    <row r="4235" spans="1:17" x14ac:dyDescent="0.25">
      <c r="A4235" s="3">
        <v>44958.999259259261</v>
      </c>
      <c r="B4235" s="2">
        <v>143</v>
      </c>
      <c r="C4235">
        <f t="shared" si="331"/>
        <v>14.3</v>
      </c>
      <c r="D4235" s="2">
        <v>8003287</v>
      </c>
      <c r="E4235" s="2">
        <f t="shared" si="332"/>
        <v>216713</v>
      </c>
      <c r="F4235">
        <f t="shared" si="333"/>
        <v>13.723949146828522</v>
      </c>
      <c r="G4235">
        <f>E4235-($T$2*E4235^3+$U$2*E4235^2+$V$2*E4235+$W$2)*F4235^2-($T$3*E4235+$U$3)*F4235</f>
        <v>215775.73719131752</v>
      </c>
      <c r="M4235">
        <f>T2*O4235^3+U2*O4235^2+V2*O4235+W2</f>
        <v>-0.30929902143607141</v>
      </c>
      <c r="N4235">
        <f>T3*O4235+U3</f>
        <v>72.412906497742796</v>
      </c>
      <c r="O4235">
        <f>E4235-M4234*F4235^2-N4234*F4235</f>
        <v>215777.47350681596</v>
      </c>
      <c r="P4235">
        <f t="shared" si="334"/>
        <v>215782.75764943368</v>
      </c>
      <c r="Q4235">
        <f t="shared" si="335"/>
        <v>-5.2841426177183166</v>
      </c>
    </row>
    <row r="4236" spans="1:17" x14ac:dyDescent="0.25">
      <c r="A4236" s="3">
        <v>44958.99931712963</v>
      </c>
      <c r="B4236" s="2">
        <v>143</v>
      </c>
      <c r="C4236">
        <f t="shared" si="331"/>
        <v>14.3</v>
      </c>
      <c r="D4236" s="2">
        <v>8003292</v>
      </c>
      <c r="E4236" s="2">
        <f t="shared" si="332"/>
        <v>216708</v>
      </c>
      <c r="F4236">
        <f t="shared" si="333"/>
        <v>13.740407742633421</v>
      </c>
      <c r="G4236">
        <f>E4236-($T$2*E4236^3+$U$2*E4236^2+$V$2*E4236+$W$2)*F4236^2-($T$3*E4236+$U$3)*F4236</f>
        <v>215769.69225591552</v>
      </c>
      <c r="M4236">
        <f>T2*O4236^3+U2*O4236^2+V2*O4236+W2</f>
        <v>-0.30930188101634187</v>
      </c>
      <c r="N4236">
        <f>T3*O4236+U3</f>
        <v>72.412129980632827</v>
      </c>
      <c r="O4236">
        <f>E4236-M4235*F4236^2-N4235*F4236</f>
        <v>215771.41242450615</v>
      </c>
      <c r="P4236">
        <f t="shared" si="334"/>
        <v>215782.71983201726</v>
      </c>
      <c r="Q4236">
        <f t="shared" si="335"/>
        <v>-11.307407511107158</v>
      </c>
    </row>
    <row r="4237" spans="1:17" x14ac:dyDescent="0.25">
      <c r="A4237" s="3">
        <v>44958.999374999999</v>
      </c>
      <c r="B4237" s="2">
        <v>143</v>
      </c>
      <c r="C4237">
        <f t="shared" si="331"/>
        <v>14.3</v>
      </c>
      <c r="D4237" s="2">
        <v>8003289</v>
      </c>
      <c r="E4237" s="2">
        <f t="shared" si="332"/>
        <v>216711</v>
      </c>
      <c r="F4237">
        <f t="shared" si="333"/>
        <v>13.756396092843895</v>
      </c>
      <c r="G4237">
        <f>E4237-($T$2*E4237^3+$U$2*E4237^2+$V$2*E4237+$W$2)*F4237^2-($T$3*E4237+$U$3)*F4237</f>
        <v>215771.66282237627</v>
      </c>
      <c r="M4237">
        <f>T2*O4237^3+U2*O4237^2+V2*O4237+W2</f>
        <v>-0.3093009423743755</v>
      </c>
      <c r="N4237">
        <f>T3*O4237+U3</f>
        <v>72.412384857860815</v>
      </c>
      <c r="O4237">
        <f>E4237-M4236*F4237^2-N4236*F4237</f>
        <v>215773.40186149068</v>
      </c>
      <c r="P4237">
        <f t="shared" si="334"/>
        <v>215782.68877211551</v>
      </c>
      <c r="Q4237">
        <f t="shared" si="335"/>
        <v>-9.2869106248253956</v>
      </c>
    </row>
    <row r="4238" spans="1:17" x14ac:dyDescent="0.25">
      <c r="A4238" s="3">
        <v>44958.999432870369</v>
      </c>
      <c r="B4238" s="2">
        <v>143</v>
      </c>
      <c r="C4238">
        <f t="shared" si="331"/>
        <v>14.3</v>
      </c>
      <c r="D4238" s="2">
        <v>8003274</v>
      </c>
      <c r="E4238" s="2">
        <f t="shared" si="332"/>
        <v>216726</v>
      </c>
      <c r="F4238">
        <f t="shared" si="333"/>
        <v>13.771927633048355</v>
      </c>
      <c r="G4238">
        <f>E4238-($T$2*E4238^3+$U$2*E4238^2+$V$2*E4238+$W$2)*F4238^2-($T$3*E4238+$U$3)*F4238</f>
        <v>215785.6405544795</v>
      </c>
      <c r="M4238">
        <f>T2*O4238^3+U2*O4238^2+V2*O4238+W2</f>
        <v>-0.30929433621753566</v>
      </c>
      <c r="N4238">
        <f>T3*O4238+U3</f>
        <v>72.414178969063343</v>
      </c>
      <c r="O4238">
        <f>E4238-M4237*F4238^2-N4237*F4238</f>
        <v>215787.40574567023</v>
      </c>
      <c r="P4238">
        <f t="shared" si="334"/>
        <v>215782.7044953607</v>
      </c>
      <c r="Q4238">
        <f t="shared" si="335"/>
        <v>4.7012503095320426</v>
      </c>
    </row>
    <row r="4239" spans="1:17" x14ac:dyDescent="0.25">
      <c r="A4239" s="3">
        <v>44958.999490740738</v>
      </c>
      <c r="B4239" s="2">
        <v>144</v>
      </c>
      <c r="C4239">
        <f t="shared" si="331"/>
        <v>14.4</v>
      </c>
      <c r="D4239" s="2">
        <v>8003271</v>
      </c>
      <c r="E4239" s="2">
        <f t="shared" si="332"/>
        <v>216729</v>
      </c>
      <c r="F4239">
        <f t="shared" si="333"/>
        <v>13.789872557818402</v>
      </c>
      <c r="G4239">
        <f>E4239-($T$2*E4239^3+$U$2*E4239^2+$V$2*E4239+$W$2)*F4239^2-($T$3*E4239+$U$3)*F4239</f>
        <v>215787.48612387714</v>
      </c>
      <c r="M4239">
        <f>T2*O4239^3+U2*O4239^2+V2*O4239+W2</f>
        <v>-0.30929347423157788</v>
      </c>
      <c r="N4239">
        <f>T3*O4239+U3</f>
        <v>72.41441310570552</v>
      </c>
      <c r="O4239">
        <f>E4239-M4238*F4239^2-N4238*F4239</f>
        <v>215789.23329259965</v>
      </c>
      <c r="P4239">
        <f t="shared" si="334"/>
        <v>215782.72625801817</v>
      </c>
      <c r="Q4239">
        <f t="shared" si="335"/>
        <v>6.507034581474727</v>
      </c>
    </row>
    <row r="4240" spans="1:17" x14ac:dyDescent="0.25">
      <c r="A4240" s="3">
        <v>44958.999548611115</v>
      </c>
      <c r="B4240" s="2">
        <v>144</v>
      </c>
      <c r="C4240">
        <f t="shared" si="331"/>
        <v>14.4</v>
      </c>
      <c r="D4240" s="2">
        <v>8003271</v>
      </c>
      <c r="E4240" s="2">
        <f t="shared" si="332"/>
        <v>216729</v>
      </c>
      <c r="F4240">
        <f t="shared" si="333"/>
        <v>13.807304770452163</v>
      </c>
      <c r="G4240">
        <f>E4240-($T$2*E4240^3+$U$2*E4240^2+$V$2*E4240+$W$2)*F4240^2-($T$3*E4240+$U$3)*F4240</f>
        <v>215786.37026524576</v>
      </c>
      <c r="M4240">
        <f>T2*O4240^3+U2*O4240^2+V2*O4240+W2</f>
        <v>-0.30929400104749116</v>
      </c>
      <c r="N4240">
        <f>T3*O4240+U3</f>
        <v>72.41427000849616</v>
      </c>
      <c r="O4240">
        <f>E4240-M4239*F4240^2-N4239*F4240</f>
        <v>215788.1163513847</v>
      </c>
      <c r="P4240">
        <f t="shared" si="334"/>
        <v>215782.74422499607</v>
      </c>
      <c r="Q4240">
        <f t="shared" si="335"/>
        <v>5.3721263886254746</v>
      </c>
    </row>
    <row r="4241" spans="1:17" x14ac:dyDescent="0.25">
      <c r="A4241" s="3">
        <v>44958.999606481484</v>
      </c>
      <c r="B4241" s="2">
        <v>144</v>
      </c>
      <c r="C4241">
        <f t="shared" si="331"/>
        <v>14.4</v>
      </c>
      <c r="D4241" s="2">
        <v>8003294</v>
      </c>
      <c r="E4241" s="2">
        <f t="shared" si="332"/>
        <v>216706</v>
      </c>
      <c r="F4241">
        <f t="shared" si="333"/>
        <v>13.824238919867815</v>
      </c>
      <c r="G4241">
        <f>E4241-($T$2*E4241^3+$U$2*E4241^2+$V$2*E4241+$W$2)*F4241^2-($T$3*E4241+$U$3)*F4241</f>
        <v>215762.32923799037</v>
      </c>
      <c r="M4241">
        <f>T2*O4241^3+U2*O4241^2+V2*O4241+W2</f>
        <v>-0.30930536122002861</v>
      </c>
      <c r="N4241">
        <f>T3*O4241+U3</f>
        <v>72.411185060524417</v>
      </c>
      <c r="O4241">
        <f>E4241-M4240*F4241^2-N4240*F4241</f>
        <v>215764.03687736145</v>
      </c>
      <c r="P4241">
        <f t="shared" si="334"/>
        <v>215782.68186717061</v>
      </c>
      <c r="Q4241">
        <f t="shared" si="335"/>
        <v>-18.644989809166873</v>
      </c>
    </row>
    <row r="4242" spans="1:17" x14ac:dyDescent="0.25">
      <c r="A4242" s="3">
        <v>44958.999664351853</v>
      </c>
      <c r="B4242" s="2">
        <v>144</v>
      </c>
      <c r="C4242">
        <f t="shared" si="331"/>
        <v>14.4</v>
      </c>
      <c r="D4242" s="2">
        <v>8003287</v>
      </c>
      <c r="E4242" s="2">
        <f t="shared" si="332"/>
        <v>216713</v>
      </c>
      <c r="F4242">
        <f t="shared" si="333"/>
        <v>13.840689236443021</v>
      </c>
      <c r="G4242">
        <f>E4242-($T$2*E4242^3+$U$2*E4242^2+$V$2*E4242+$W$2)*F4242^2-($T$3*E4242+$U$3)*F4242</f>
        <v>215768.26359607617</v>
      </c>
      <c r="M4242">
        <f>T2*O4242^3+U2*O4242^2+V2*O4242+W2</f>
        <v>-0.30930253268361096</v>
      </c>
      <c r="N4242">
        <f>T3*O4242+U3</f>
        <v>72.411953033981092</v>
      </c>
      <c r="O4242">
        <f>E4242-M4241*F4242^2-N4241*F4242</f>
        <v>215770.03127242747</v>
      </c>
      <c r="P4242">
        <f t="shared" si="334"/>
        <v>215782.63969852147</v>
      </c>
      <c r="Q4242">
        <f t="shared" si="335"/>
        <v>-12.608426093996968</v>
      </c>
    </row>
    <row r="4243" spans="1:17" x14ac:dyDescent="0.25">
      <c r="A4243" s="3">
        <v>44958.999722222223</v>
      </c>
      <c r="B4243" s="2">
        <v>145</v>
      </c>
      <c r="C4243">
        <f t="shared" si="331"/>
        <v>14.5</v>
      </c>
      <c r="D4243" s="2">
        <v>8003281</v>
      </c>
      <c r="E4243" s="2">
        <f t="shared" si="332"/>
        <v>216719</v>
      </c>
      <c r="F4243">
        <f t="shared" si="333"/>
        <v>13.859526686830364</v>
      </c>
      <c r="G4243">
        <f>E4243-($T$2*E4243^3+$U$2*E4243^2+$V$2*E4243+$W$2)*F4243^2-($T$3*E4243+$U$3)*F4243</f>
        <v>215773.04724107074</v>
      </c>
      <c r="M4243">
        <f>T2*O4243^3+U2*O4243^2+V2*O4243+W2</f>
        <v>-0.30930027450930758</v>
      </c>
      <c r="N4243">
        <f>T3*O4243+U3</f>
        <v>72.412566214965238</v>
      </c>
      <c r="O4243">
        <f>E4243-M4242*F4243^2-N4242*F4243</f>
        <v>215774.81743923304</v>
      </c>
      <c r="P4243">
        <f t="shared" si="334"/>
        <v>215782.61362432383</v>
      </c>
      <c r="Q4243">
        <f t="shared" si="335"/>
        <v>-7.7961850907886401</v>
      </c>
    </row>
    <row r="4244" spans="1:17" x14ac:dyDescent="0.25">
      <c r="A4244" s="3">
        <v>44958.999780092592</v>
      </c>
      <c r="B4244" s="2">
        <v>142</v>
      </c>
      <c r="C4244">
        <f t="shared" si="331"/>
        <v>14.2</v>
      </c>
      <c r="D4244" s="2">
        <v>8003277</v>
      </c>
      <c r="E4244" s="2">
        <f t="shared" si="332"/>
        <v>216723</v>
      </c>
      <c r="F4244">
        <f t="shared" si="333"/>
        <v>13.869254495778067</v>
      </c>
      <c r="G4244">
        <f>E4244-($T$2*E4244^3+$U$2*E4244^2+$V$2*E4244+$W$2)*F4244^2-($T$3*E4244+$U$3)*F4244</f>
        <v>215776.41749685878</v>
      </c>
      <c r="M4244">
        <f>T2*O4244^3+U2*O4244^2+V2*O4244+W2</f>
        <v>-0.30929868459093673</v>
      </c>
      <c r="N4244">
        <f>T3*O4244+U3</f>
        <v>72.412997974006942</v>
      </c>
      <c r="O4244">
        <f>E4244-M4243*F4244^2-N4243*F4244</f>
        <v>215778.18752220494</v>
      </c>
      <c r="P4244">
        <f t="shared" si="334"/>
        <v>215782.59887065011</v>
      </c>
      <c r="Q4244">
        <f t="shared" si="335"/>
        <v>-4.411348445166368</v>
      </c>
    </row>
    <row r="4245" spans="1:17" x14ac:dyDescent="0.25">
      <c r="A4245" s="3">
        <v>44958.999837962961</v>
      </c>
      <c r="B4245" s="2">
        <v>145</v>
      </c>
      <c r="C4245">
        <f t="shared" si="331"/>
        <v>14.5</v>
      </c>
      <c r="D4245" s="2">
        <v>8003276</v>
      </c>
      <c r="E4245" s="2">
        <f t="shared" si="332"/>
        <v>216724</v>
      </c>
      <c r="F4245">
        <f t="shared" si="333"/>
        <v>13.887275795898693</v>
      </c>
      <c r="G4245">
        <f>E4245-($T$2*E4245^3+$U$2*E4245^2+$V$2*E4245+$W$2)*F4245^2-($T$3*E4245+$U$3)*F4245</f>
        <v>215776.26296372683</v>
      </c>
      <c r="M4245">
        <f>T2*O4245^3+U2*O4245^2+V2*O4245+W2</f>
        <v>-0.30929875844787325</v>
      </c>
      <c r="N4245">
        <f>T3*O4245+U3</f>
        <v>72.412977916735571</v>
      </c>
      <c r="O4245">
        <f>E4245-M4244*F4245^2-N4244*F4245</f>
        <v>215778.0309657414</v>
      </c>
      <c r="P4245">
        <f t="shared" si="334"/>
        <v>215782.58364430041</v>
      </c>
      <c r="Q4245">
        <f t="shared" si="335"/>
        <v>-4.552678559004562</v>
      </c>
    </row>
    <row r="4246" spans="1:17" x14ac:dyDescent="0.25">
      <c r="A4246" s="3">
        <v>44958.999895833331</v>
      </c>
      <c r="B4246" s="2">
        <v>146</v>
      </c>
      <c r="C4246">
        <f t="shared" si="331"/>
        <v>14.6</v>
      </c>
      <c r="D4246" s="2">
        <v>8003281</v>
      </c>
      <c r="E4246" s="2">
        <f t="shared" si="332"/>
        <v>216719</v>
      </c>
      <c r="F4246">
        <f t="shared" si="333"/>
        <v>13.907639344587302</v>
      </c>
      <c r="G4246">
        <f>E4246-($T$2*E4246^3+$U$2*E4246^2+$V$2*E4246+$W$2)*F4246^2-($T$3*E4246+$U$3)*F4246</f>
        <v>215769.97008101633</v>
      </c>
      <c r="M4246">
        <f>T2*O4246^3+U2*O4246^2+V2*O4246+W2</f>
        <v>-0.30930173035790387</v>
      </c>
      <c r="N4246">
        <f>T3*O4246+U3</f>
        <v>72.412170889483704</v>
      </c>
      <c r="O4246">
        <f>E4246-M4245*F4246^2-N4245*F4246</f>
        <v>215771.73173738309</v>
      </c>
      <c r="P4246">
        <f t="shared" si="334"/>
        <v>215782.54747127736</v>
      </c>
      <c r="Q4246">
        <f t="shared" si="335"/>
        <v>-10.815733894269215</v>
      </c>
    </row>
    <row r="4247" spans="1:17" x14ac:dyDescent="0.25">
      <c r="A4247" s="3">
        <v>44958.9999537037</v>
      </c>
      <c r="B4247" s="2">
        <v>146</v>
      </c>
      <c r="C4247">
        <f t="shared" si="331"/>
        <v>14.6</v>
      </c>
      <c r="D4247" s="2">
        <v>8003281</v>
      </c>
      <c r="E4247" s="2">
        <f t="shared" si="332"/>
        <v>216719</v>
      </c>
      <c r="F4247">
        <f t="shared" si="333"/>
        <v>13.927421077599094</v>
      </c>
      <c r="G4247">
        <f>E4247-($T$2*E4247^3+$U$2*E4247^2+$V$2*E4247+$W$2)*F4247^2-($T$3*E4247+$U$3)*F4247</f>
        <v>215768.70530780635</v>
      </c>
      <c r="M4247">
        <f>T2*O4247^3+U2*O4247^2+V2*O4247+W2</f>
        <v>-0.30930232029504723</v>
      </c>
      <c r="N4247">
        <f>T3*O4247+U3</f>
        <v>72.412010703128203</v>
      </c>
      <c r="O4247">
        <f>E4247-M4246*F4247^2-N4246*F4247</f>
        <v>215770.48140732196</v>
      </c>
      <c r="P4247">
        <f t="shared" si="334"/>
        <v>215782.50725106418</v>
      </c>
      <c r="Q4247">
        <f t="shared" si="335"/>
        <v>-12.025843742216239</v>
      </c>
    </row>
    <row r="4248" spans="1:17" x14ac:dyDescent="0.25">
      <c r="A4248" s="3">
        <v>44959.000011574077</v>
      </c>
      <c r="B4248" s="2">
        <v>145</v>
      </c>
      <c r="C4248">
        <f t="shared" si="331"/>
        <v>14.5</v>
      </c>
      <c r="D4248" s="2">
        <v>8003279</v>
      </c>
      <c r="E4248" s="2">
        <f t="shared" si="332"/>
        <v>216721</v>
      </c>
      <c r="F4248">
        <f t="shared" si="333"/>
        <v>13.943780475381978</v>
      </c>
      <c r="G4248">
        <f>E4248-($T$2*E4248^3+$U$2*E4248^2+$V$2*E4248+$W$2)*F4248^2-($T$3*E4248+$U$3)*F4248</f>
        <v>215769.65577625329</v>
      </c>
      <c r="M4248">
        <f>T2*O4248^3+U2*O4248^2+V2*O4248+W2</f>
        <v>-0.30930186792817826</v>
      </c>
      <c r="N4248">
        <f>T3*O4248+U3</f>
        <v>72.412133534500626</v>
      </c>
      <c r="O4248">
        <f>E4248-M4247*F4248^2-N4247*F4248</f>
        <v>215771.44016412064</v>
      </c>
      <c r="P4248">
        <f t="shared" si="334"/>
        <v>215782.47036077437</v>
      </c>
      <c r="Q4248">
        <f t="shared" si="335"/>
        <v>-11.030196653737221</v>
      </c>
    </row>
    <row r="4249" spans="1:17" x14ac:dyDescent="0.25">
      <c r="A4249" s="3">
        <v>44959.000069444446</v>
      </c>
      <c r="B4249" s="2">
        <v>145</v>
      </c>
      <c r="C4249">
        <f t="shared" si="331"/>
        <v>14.5</v>
      </c>
      <c r="D4249" s="2">
        <v>8003274</v>
      </c>
      <c r="E4249" s="2">
        <f t="shared" si="332"/>
        <v>216726</v>
      </c>
      <c r="F4249">
        <f t="shared" si="333"/>
        <v>13.959672461799636</v>
      </c>
      <c r="G4249">
        <f>E4249-($T$2*E4249^3+$U$2*E4249^2+$V$2*E4249+$W$2)*F4249^2-($T$3*E4249+$U$3)*F4249</f>
        <v>215773.6306375062</v>
      </c>
      <c r="M4249">
        <f>T2*O4249^3+U2*O4249^2+V2*O4249+W2</f>
        <v>-0.30929998798875286</v>
      </c>
      <c r="N4249">
        <f>T3*O4249+U3</f>
        <v>72.412644020484748</v>
      </c>
      <c r="O4249">
        <f>E4249-M4248*F4249^2-N4248*F4249</f>
        <v>215775.42474801198</v>
      </c>
      <c r="P4249">
        <f t="shared" si="334"/>
        <v>215782.44687539848</v>
      </c>
      <c r="Q4249">
        <f t="shared" si="335"/>
        <v>-7.0221273865026888</v>
      </c>
    </row>
    <row r="4250" spans="1:17" x14ac:dyDescent="0.25">
      <c r="A4250" s="3">
        <v>44959.000127314815</v>
      </c>
      <c r="B4250" s="2">
        <v>146</v>
      </c>
      <c r="C4250">
        <f t="shared" si="331"/>
        <v>14.6</v>
      </c>
      <c r="D4250" s="2">
        <v>8003277</v>
      </c>
      <c r="E4250" s="2">
        <f t="shared" si="332"/>
        <v>216723</v>
      </c>
      <c r="F4250">
        <f t="shared" si="333"/>
        <v>13.977967534319646</v>
      </c>
      <c r="G4250">
        <f>E4250-($T$2*E4250^3+$U$2*E4250^2+$V$2*E4250+$W$2)*F4250^2-($T$3*E4250+$U$3)*F4250</f>
        <v>215769.46712129214</v>
      </c>
      <c r="M4250">
        <f>T2*O4250^3+U2*O4250^2+V2*O4250+W2</f>
        <v>-0.30930195739215732</v>
      </c>
      <c r="N4250">
        <f>T3*O4250+U3</f>
        <v>72.412109242120835</v>
      </c>
      <c r="O4250">
        <f>E4250-M4249*F4250^2-N4249*F4250</f>
        <v>215771.25055063819</v>
      </c>
      <c r="P4250">
        <f t="shared" si="334"/>
        <v>215782.40955431596</v>
      </c>
      <c r="Q4250">
        <f t="shared" si="335"/>
        <v>-11.159003677777946</v>
      </c>
    </row>
    <row r="4251" spans="1:17" x14ac:dyDescent="0.25">
      <c r="A4251" s="3">
        <v>44959.000185185185</v>
      </c>
      <c r="B4251" s="2">
        <v>146</v>
      </c>
      <c r="C4251">
        <f t="shared" si="331"/>
        <v>14.6</v>
      </c>
      <c r="D4251" s="2">
        <v>8003273</v>
      </c>
      <c r="E4251" s="2">
        <f t="shared" si="332"/>
        <v>216727</v>
      </c>
      <c r="F4251">
        <f t="shared" si="333"/>
        <v>13.995739890481941</v>
      </c>
      <c r="G4251">
        <f>E4251-($T$2*E4251^3+$U$2*E4251^2+$V$2*E4251+$W$2)*F4251^2-($T$3*E4251+$U$3)*F4251</f>
        <v>215772.32403655225</v>
      </c>
      <c r="M4251">
        <f>T2*O4251^3+U2*O4251^2+V2*O4251+W2</f>
        <v>-0.30930060108013924</v>
      </c>
      <c r="N4251">
        <f>T3*O4251+U3</f>
        <v>72.412477534824035</v>
      </c>
      <c r="O4251">
        <f>E4251-M4250*F4251^2-N4250*F4251</f>
        <v>215774.12524890242</v>
      </c>
      <c r="P4251">
        <f t="shared" si="334"/>
        <v>215782.38193996457</v>
      </c>
      <c r="Q4251">
        <f t="shared" si="335"/>
        <v>-8.2566910621535499</v>
      </c>
    </row>
    <row r="4252" spans="1:17" x14ac:dyDescent="0.25">
      <c r="A4252" s="3">
        <v>44959.000243055554</v>
      </c>
      <c r="B4252" s="2">
        <v>146</v>
      </c>
      <c r="C4252">
        <f t="shared" si="331"/>
        <v>14.6</v>
      </c>
      <c r="D4252" s="2">
        <v>8003266</v>
      </c>
      <c r="E4252" s="2">
        <f t="shared" si="332"/>
        <v>216734</v>
      </c>
      <c r="F4252">
        <f t="shared" si="333"/>
        <v>14.0130044650396</v>
      </c>
      <c r="G4252">
        <f>E4252-($T$2*E4252^3+$U$2*E4252^2+$V$2*E4252+$W$2)*F4252^2-($T$3*E4252+$U$3)*F4252</f>
        <v>215778.20790500822</v>
      </c>
      <c r="M4252">
        <f>T2*O4252^3+U2*O4252^2+V2*O4252+W2</f>
        <v>-0.30929782048649723</v>
      </c>
      <c r="N4252">
        <f>T3*O4252+U3</f>
        <v>72.413232642846665</v>
      </c>
      <c r="O4252">
        <f>E4252-M4251*F4252^2-N4251*F4252</f>
        <v>215780.01922318726</v>
      </c>
      <c r="P4252">
        <f t="shared" si="334"/>
        <v>215782.37406424197</v>
      </c>
      <c r="Q4252">
        <f t="shared" si="335"/>
        <v>-2.3548410547082312</v>
      </c>
    </row>
    <row r="4253" spans="1:17" x14ac:dyDescent="0.25">
      <c r="A4253" s="3">
        <v>44959.000300925924</v>
      </c>
      <c r="B4253" s="2">
        <v>146</v>
      </c>
      <c r="C4253">
        <f t="shared" si="331"/>
        <v>14.6</v>
      </c>
      <c r="D4253" s="2">
        <v>8003262</v>
      </c>
      <c r="E4253" s="2">
        <f t="shared" si="332"/>
        <v>216738</v>
      </c>
      <c r="F4253">
        <f t="shared" si="333"/>
        <v>14.029775766038469</v>
      </c>
      <c r="G4253">
        <f>E4253-($T$2*E4253^3+$U$2*E4253^2+$V$2*E4253+$W$2)*F4253^2-($T$3*E4253+$U$3)*F4253</f>
        <v>215781.12909448653</v>
      </c>
      <c r="M4253">
        <f>T2*O4253^3+U2*O4253^2+V2*O4253+W2</f>
        <v>-0.30929644310138449</v>
      </c>
      <c r="N4253">
        <f>T3*O4253+U3</f>
        <v>72.41360672345634</v>
      </c>
      <c r="O4253">
        <f>E4253-M4252*F4253^2-N4252*F4253</f>
        <v>215782.9390987916</v>
      </c>
      <c r="P4253">
        <f t="shared" si="334"/>
        <v>215782.37594769048</v>
      </c>
      <c r="Q4253">
        <f t="shared" si="335"/>
        <v>0.56315110111609101</v>
      </c>
    </row>
    <row r="4254" spans="1:17" x14ac:dyDescent="0.25">
      <c r="A4254" s="3">
        <v>44959.000358796293</v>
      </c>
      <c r="B4254" s="2">
        <v>147</v>
      </c>
      <c r="C4254">
        <f t="shared" si="331"/>
        <v>14.7</v>
      </c>
      <c r="D4254" s="2">
        <v>8003262</v>
      </c>
      <c r="E4254" s="2">
        <f t="shared" si="332"/>
        <v>216738</v>
      </c>
      <c r="F4254">
        <f t="shared" si="333"/>
        <v>14.048925029865941</v>
      </c>
      <c r="G4254">
        <f>E4254-($T$2*E4254^3+$U$2*E4254^2+$V$2*E4254+$W$2)*F4254^2-($T$3*E4254+$U$3)*F4254</f>
        <v>215779.90614874373</v>
      </c>
      <c r="M4254">
        <f>T2*O4254^3+U2*O4254^2+V2*O4254+W2</f>
        <v>-0.30929702137369786</v>
      </c>
      <c r="N4254">
        <f>T3*O4254+U3</f>
        <v>72.413449669252813</v>
      </c>
      <c r="O4254">
        <f>E4254-M4253*F4254^2-N4253*F4254</f>
        <v>215781.71321665397</v>
      </c>
      <c r="P4254">
        <f t="shared" si="334"/>
        <v>215782.37373858702</v>
      </c>
      <c r="Q4254">
        <f t="shared" si="335"/>
        <v>-0.66052193305222318</v>
      </c>
    </row>
    <row r="4255" spans="1:17" x14ac:dyDescent="0.25">
      <c r="A4255" s="3">
        <v>44959.000416666669</v>
      </c>
      <c r="B4255" s="2">
        <v>147</v>
      </c>
      <c r="C4255">
        <f t="shared" si="331"/>
        <v>14.7</v>
      </c>
      <c r="D4255" s="2">
        <v>8003265</v>
      </c>
      <c r="E4255" s="2">
        <f t="shared" si="332"/>
        <v>216735</v>
      </c>
      <c r="F4255">
        <f t="shared" si="333"/>
        <v>14.067527171869772</v>
      </c>
      <c r="G4255">
        <f>E4255-($T$2*E4255^3+$U$2*E4255^2+$V$2*E4255+$W$2)*F4255^2-($T$3*E4255+$U$3)*F4255</f>
        <v>215775.72404271475</v>
      </c>
      <c r="M4255">
        <f>T2*O4255^3+U2*O4255^2+V2*O4255+W2</f>
        <v>-0.30929899466077598</v>
      </c>
      <c r="N4255">
        <f>T3*O4255+U3</f>
        <v>72.41291376900088</v>
      </c>
      <c r="O4255">
        <f>E4255-M4254*F4255^2-N4254*F4255</f>
        <v>215777.53026241495</v>
      </c>
      <c r="P4255">
        <f t="shared" si="334"/>
        <v>215782.35759366644</v>
      </c>
      <c r="Q4255">
        <f t="shared" si="335"/>
        <v>-4.827331251493888</v>
      </c>
    </row>
    <row r="4256" spans="1:17" x14ac:dyDescent="0.25">
      <c r="A4256" s="3">
        <v>44959.000474537039</v>
      </c>
      <c r="B4256" s="2">
        <v>147</v>
      </c>
      <c r="C4256">
        <f t="shared" si="331"/>
        <v>14.7</v>
      </c>
      <c r="D4256" s="2">
        <v>8003266</v>
      </c>
      <c r="E4256" s="2">
        <f t="shared" si="332"/>
        <v>216734</v>
      </c>
      <c r="F4256">
        <f t="shared" si="333"/>
        <v>14.085597824102065</v>
      </c>
      <c r="G4256">
        <f>E4256-($T$2*E4256^3+$U$2*E4256^2+$V$2*E4256+$W$2)*F4256^2-($T$3*E4256+$U$3)*F4256</f>
        <v>215773.57230067762</v>
      </c>
      <c r="M4256">
        <f>T2*O4256^3+U2*O4256^2+V2*O4256+W2</f>
        <v>-0.30930000579883998</v>
      </c>
      <c r="N4256">
        <f>T3*O4256+U3</f>
        <v>72.412639184074422</v>
      </c>
      <c r="O4256">
        <f>E4256-M4255*F4256^2-N4255*F4256</f>
        <v>215775.38699754816</v>
      </c>
      <c r="P4256">
        <f t="shared" si="334"/>
        <v>215782.33435834604</v>
      </c>
      <c r="Q4256">
        <f t="shared" si="335"/>
        <v>-6.947360797872534</v>
      </c>
    </row>
    <row r="4257" spans="1:17" x14ac:dyDescent="0.25">
      <c r="A4257" s="3">
        <v>44959.000532407408</v>
      </c>
      <c r="B4257" s="2">
        <v>148</v>
      </c>
      <c r="C4257">
        <f t="shared" si="331"/>
        <v>14.8</v>
      </c>
      <c r="D4257" s="2">
        <v>8003265</v>
      </c>
      <c r="E4257" s="2">
        <f t="shared" si="332"/>
        <v>216735</v>
      </c>
      <c r="F4257">
        <f t="shared" si="333"/>
        <v>14.106009314842005</v>
      </c>
      <c r="G4257">
        <f>E4257-($T$2*E4257^3+$U$2*E4257^2+$V$2*E4257+$W$2)*F4257^2-($T$3*E4257+$U$3)*F4257</f>
        <v>215773.26756828619</v>
      </c>
      <c r="M4257">
        <f>T2*O4257^3+U2*O4257^2+V2*O4257+W2</f>
        <v>-0.30930014544766798</v>
      </c>
      <c r="N4257">
        <f>T3*O4257+U3</f>
        <v>72.412601261925261</v>
      </c>
      <c r="O4257">
        <f>E4257-M4256*F4257^2-N4256*F4257</f>
        <v>215775.09099728687</v>
      </c>
      <c r="P4257">
        <f t="shared" si="334"/>
        <v>215782.31021380916</v>
      </c>
      <c r="Q4257">
        <f t="shared" si="335"/>
        <v>-7.219216522295028</v>
      </c>
    </row>
    <row r="4258" spans="1:17" x14ac:dyDescent="0.25">
      <c r="A4258" s="3">
        <v>44959.000590277778</v>
      </c>
      <c r="B4258" s="2">
        <v>148</v>
      </c>
      <c r="C4258">
        <f t="shared" si="331"/>
        <v>14.8</v>
      </c>
      <c r="D4258" s="2">
        <v>8003253</v>
      </c>
      <c r="E4258" s="2">
        <f t="shared" si="332"/>
        <v>216747</v>
      </c>
      <c r="F4258">
        <f t="shared" si="333"/>
        <v>14.125837620132234</v>
      </c>
      <c r="G4258">
        <f>E4258-($T$2*E4258^3+$U$2*E4258^2+$V$2*E4258+$W$2)*F4258^2-($T$3*E4258+$U$3)*F4258</f>
        <v>215783.97937787004</v>
      </c>
      <c r="M4258">
        <f>T2*O4258^3+U2*O4258^2+V2*O4258+W2</f>
        <v>-0.3092950799899441</v>
      </c>
      <c r="N4258">
        <f>T3*O4258+U3</f>
        <v>72.413976949010475</v>
      </c>
      <c r="O4258">
        <f>E4258-M4257*F4258^2-N4257*F4258</f>
        <v>215785.82888386905</v>
      </c>
      <c r="P4258">
        <f t="shared" si="334"/>
        <v>215782.32194270936</v>
      </c>
      <c r="Q4258">
        <f t="shared" si="335"/>
        <v>3.5069411596923601</v>
      </c>
    </row>
    <row r="4259" spans="1:17" x14ac:dyDescent="0.25">
      <c r="A4259" s="3">
        <v>44959.000648148147</v>
      </c>
      <c r="B4259" s="2">
        <v>148</v>
      </c>
      <c r="C4259">
        <f t="shared" si="331"/>
        <v>14.8</v>
      </c>
      <c r="D4259" s="2">
        <v>8003260</v>
      </c>
      <c r="E4259" s="2">
        <f t="shared" si="332"/>
        <v>216740</v>
      </c>
      <c r="F4259">
        <f t="shared" si="333"/>
        <v>14.14509940241417</v>
      </c>
      <c r="G4259">
        <f>E4259-($T$2*E4259^3+$U$2*E4259^2+$V$2*E4259+$W$2)*F4259^2-($T$3*E4259+$U$3)*F4259</f>
        <v>215775.76369883429</v>
      </c>
      <c r="M4259">
        <f>T2*O4259^3+U2*O4259^2+V2*O4259+W2</f>
        <v>-0.30929897023191433</v>
      </c>
      <c r="N4259">
        <f>T3*O4259+U3</f>
        <v>72.41292040305467</v>
      </c>
      <c r="O4259">
        <f>E4259-M4258*F4259^2-N4258*F4259</f>
        <v>215777.58204433395</v>
      </c>
      <c r="P4259">
        <f t="shared" si="334"/>
        <v>215782.3061430481</v>
      </c>
      <c r="Q4259">
        <f t="shared" si="335"/>
        <v>-4.7240987141558435</v>
      </c>
    </row>
    <row r="4260" spans="1:17" x14ac:dyDescent="0.25">
      <c r="A4260" s="3">
        <v>44959.000706018516</v>
      </c>
      <c r="B4260" s="2">
        <v>149</v>
      </c>
      <c r="C4260">
        <f t="shared" si="331"/>
        <v>14.9</v>
      </c>
      <c r="D4260" s="2">
        <v>8003260</v>
      </c>
      <c r="E4260" s="2">
        <f t="shared" si="332"/>
        <v>216740</v>
      </c>
      <c r="F4260">
        <f t="shared" si="333"/>
        <v>14.166667990916622</v>
      </c>
      <c r="G4260">
        <f>E4260-($T$2*E4260^3+$U$2*E4260^2+$V$2*E4260+$W$2)*F4260^2-($T$3*E4260+$U$3)*F4260</f>
        <v>215774.38779217252</v>
      </c>
      <c r="M4260">
        <f>T2*O4260^3+U2*O4260^2+V2*O4260+W2</f>
        <v>-0.30929961054207156</v>
      </c>
      <c r="N4260">
        <f>T3*O4260+U3</f>
        <v>72.412746518709227</v>
      </c>
      <c r="O4260">
        <f>E4260-M4259*F4260^2-N4259*F4260</f>
        <v>215776.22479500022</v>
      </c>
      <c r="P4260">
        <f t="shared" si="334"/>
        <v>215782.28587188793</v>
      </c>
      <c r="Q4260">
        <f t="shared" si="335"/>
        <v>-6.061076887708623</v>
      </c>
    </row>
    <row r="4261" spans="1:17" x14ac:dyDescent="0.25">
      <c r="A4261" s="3">
        <v>44959.000763888886</v>
      </c>
      <c r="B4261" s="2">
        <v>152</v>
      </c>
      <c r="C4261">
        <f t="shared" si="331"/>
        <v>15.2</v>
      </c>
      <c r="D4261" s="2">
        <v>8003260</v>
      </c>
      <c r="E4261" s="2">
        <f t="shared" si="332"/>
        <v>216740</v>
      </c>
      <c r="F4261">
        <f t="shared" si="333"/>
        <v>14.196191762604718</v>
      </c>
      <c r="G4261">
        <f>E4261-($T$2*E4261^3+$U$2*E4261^2+$V$2*E4261+$W$2)*F4261^2-($T$3*E4261+$U$3)*F4261</f>
        <v>215772.50487314147</v>
      </c>
      <c r="M4261">
        <f>T2*O4261^3+U2*O4261^2+V2*O4261+W2</f>
        <v>-0.30930049575580487</v>
      </c>
      <c r="N4261">
        <f>T3*O4261+U3</f>
        <v>72.412506135458756</v>
      </c>
      <c r="O4261">
        <f>E4261-M4260*F4261^2-N4260*F4261</f>
        <v>215774.34849034675</v>
      </c>
      <c r="P4261">
        <f t="shared" si="334"/>
        <v>215782.25941394945</v>
      </c>
      <c r="Q4261">
        <f t="shared" si="335"/>
        <v>-7.9109236026997678</v>
      </c>
    </row>
    <row r="4262" spans="1:17" x14ac:dyDescent="0.25">
      <c r="A4262" s="3">
        <v>44959.000821759262</v>
      </c>
      <c r="B4262" s="2">
        <v>152</v>
      </c>
      <c r="C4262">
        <f t="shared" si="331"/>
        <v>15.2</v>
      </c>
      <c r="D4262" s="2">
        <v>8003256</v>
      </c>
      <c r="E4262" s="2">
        <f t="shared" si="332"/>
        <v>216744</v>
      </c>
      <c r="F4262">
        <f t="shared" si="333"/>
        <v>14.22487199795887</v>
      </c>
      <c r="G4262">
        <f>E4262-($T$2*E4262^3+$U$2*E4262^2+$V$2*E4262+$W$2)*F4262^2-($T$3*E4262+$U$3)*F4262</f>
        <v>215774.66860317663</v>
      </c>
      <c r="M4262">
        <f>T2*O4262^3+U2*O4262^2+V2*O4262+W2</f>
        <v>-0.30929946778450257</v>
      </c>
      <c r="N4262">
        <f>T3*O4262+U3</f>
        <v>72.412785285929374</v>
      </c>
      <c r="O4262">
        <f>E4262-M4261*F4262^2-N4261*F4262</f>
        <v>215776.5273914391</v>
      </c>
      <c r="P4262">
        <f t="shared" si="334"/>
        <v>215782.24030720774</v>
      </c>
      <c r="Q4262">
        <f t="shared" si="335"/>
        <v>-5.7129157686431427</v>
      </c>
    </row>
    <row r="4263" spans="1:17" x14ac:dyDescent="0.25">
      <c r="A4263" s="3">
        <v>44959.000879629632</v>
      </c>
      <c r="B4263" s="2">
        <v>152</v>
      </c>
      <c r="C4263">
        <f t="shared" si="331"/>
        <v>15.2</v>
      </c>
      <c r="D4263" s="2">
        <v>8003255</v>
      </c>
      <c r="E4263" s="2">
        <f t="shared" si="332"/>
        <v>216745</v>
      </c>
      <c r="F4263">
        <f t="shared" si="333"/>
        <v>14.252732798017188</v>
      </c>
      <c r="G4263">
        <f>E4263-($T$2*E4263^3+$U$2*E4263^2+$V$2*E4263+$W$2)*F4263^2-($T$3*E4263+$U$3)*F4263</f>
        <v>215773.89079407518</v>
      </c>
      <c r="M4263">
        <f>T2*O4263^3+U2*O4263^2+V2*O4263+W2</f>
        <v>-0.30929983400479349</v>
      </c>
      <c r="N4263">
        <f>T3*O4263+U3</f>
        <v>72.412685835682794</v>
      </c>
      <c r="O4263">
        <f>E4263-M4262*F4263^2-N4262*F4263</f>
        <v>215775.75113535605</v>
      </c>
      <c r="P4263">
        <f t="shared" si="334"/>
        <v>215782.21867663492</v>
      </c>
      <c r="Q4263">
        <f t="shared" si="335"/>
        <v>-6.4675412788637914</v>
      </c>
    </row>
    <row r="4264" spans="1:17" x14ac:dyDescent="0.25">
      <c r="A4264" s="3">
        <v>44959.000937500001</v>
      </c>
      <c r="B4264" s="2">
        <v>153</v>
      </c>
      <c r="C4264">
        <f t="shared" si="331"/>
        <v>15.3</v>
      </c>
      <c r="D4264" s="2">
        <v>8003256</v>
      </c>
      <c r="E4264" s="2">
        <f t="shared" si="332"/>
        <v>216744</v>
      </c>
      <c r="F4264">
        <f t="shared" si="333"/>
        <v>14.282654718073839</v>
      </c>
      <c r="G4264">
        <f>E4264-($T$2*E4264^3+$U$2*E4264^2+$V$2*E4264+$W$2)*F4264^2-($T$3*E4264+$U$3)*F4264</f>
        <v>215770.98598004135</v>
      </c>
      <c r="M4264">
        <f>T2*O4264^3+U2*O4264^2+V2*O4264+W2</f>
        <v>-0.30930120275014983</v>
      </c>
      <c r="N4264">
        <f>T3*O4264+U3</f>
        <v>72.412314154854471</v>
      </c>
      <c r="O4264">
        <f>E4264-M4263*F4264^2-N4263*F4264</f>
        <v>215772.84999117715</v>
      </c>
      <c r="P4264">
        <f t="shared" si="334"/>
        <v>215782.18744768339</v>
      </c>
      <c r="Q4264">
        <f t="shared" si="335"/>
        <v>-9.3374565062404145</v>
      </c>
    </row>
    <row r="4265" spans="1:17" x14ac:dyDescent="0.25">
      <c r="A4265" s="3">
        <v>44959.00099537037</v>
      </c>
      <c r="B4265" s="2">
        <v>154</v>
      </c>
      <c r="C4265">
        <f t="shared" si="331"/>
        <v>15.4</v>
      </c>
      <c r="D4265" s="2">
        <v>8003250</v>
      </c>
      <c r="E4265" s="2">
        <f t="shared" si="332"/>
        <v>216750</v>
      </c>
      <c r="F4265">
        <f t="shared" si="333"/>
        <v>14.314578868986015</v>
      </c>
      <c r="G4265">
        <f>E4265-($T$2*E4265^3+$U$2*E4265^2+$V$2*E4265+$W$2)*F4265^2-($T$3*E4265+$U$3)*F4265</f>
        <v>215774.94069406911</v>
      </c>
      <c r="M4265">
        <f>T2*O4265^3+U2*O4265^2+V2*O4265+W2</f>
        <v>-0.30929932679050309</v>
      </c>
      <c r="N4265">
        <f>T3*O4265+U3</f>
        <v>72.412823574465023</v>
      </c>
      <c r="O4265">
        <f>E4265-M4264*F4265^2-N4264*F4265</f>
        <v>215776.82625151981</v>
      </c>
      <c r="P4265">
        <f t="shared" si="334"/>
        <v>215782.1695770295</v>
      </c>
      <c r="Q4265">
        <f t="shared" si="335"/>
        <v>-5.3433255096897483</v>
      </c>
    </row>
    <row r="4266" spans="1:17" x14ac:dyDescent="0.25">
      <c r="A4266" s="3">
        <v>44959.00105324074</v>
      </c>
      <c r="B4266" s="2">
        <v>153</v>
      </c>
      <c r="C4266">
        <f t="shared" si="331"/>
        <v>15.3</v>
      </c>
      <c r="D4266" s="2">
        <v>8003249</v>
      </c>
      <c r="E4266" s="2">
        <f t="shared" si="332"/>
        <v>216751</v>
      </c>
      <c r="F4266">
        <f t="shared" si="333"/>
        <v>14.342733758443558</v>
      </c>
      <c r="G4266">
        <f>E4266-($T$2*E4266^3+$U$2*E4266^2+$V$2*E4266+$W$2)*F4266^2-($T$3*E4266+$U$3)*F4266</f>
        <v>215774.14566533847</v>
      </c>
      <c r="M4266">
        <f>T2*O4266^3+U2*O4266^2+V2*O4266+W2</f>
        <v>-0.30929970274580709</v>
      </c>
      <c r="N4266">
        <f>T3*O4266+U3</f>
        <v>72.412721480003768</v>
      </c>
      <c r="O4266">
        <f>E4266-M4265*F4266^2-N4265*F4266</f>
        <v>215776.02935609387</v>
      </c>
      <c r="P4266">
        <f t="shared" si="334"/>
        <v>215782.14910962639</v>
      </c>
      <c r="Q4266">
        <f t="shared" si="335"/>
        <v>-6.1197535325190984</v>
      </c>
    </row>
    <row r="4267" spans="1:17" x14ac:dyDescent="0.25">
      <c r="A4267" s="3">
        <v>44959.001111111109</v>
      </c>
      <c r="B4267" s="2">
        <v>154</v>
      </c>
      <c r="C4267">
        <f t="shared" si="331"/>
        <v>15.4</v>
      </c>
      <c r="D4267" s="2">
        <v>8003239</v>
      </c>
      <c r="E4267" s="2">
        <f t="shared" si="332"/>
        <v>216761</v>
      </c>
      <c r="F4267">
        <f t="shared" si="333"/>
        <v>14.37294136534517</v>
      </c>
      <c r="G4267">
        <f>E4267-($T$2*E4267^3+$U$2*E4267^2+$V$2*E4267+$W$2)*F4267^2-($T$3*E4267+$U$3)*F4267</f>
        <v>215782.20300893972</v>
      </c>
      <c r="M4267">
        <f>T2*O4267^3+U2*O4267^2+V2*O4267+W2</f>
        <v>-0.30929588993865031</v>
      </c>
      <c r="N4267">
        <f>T3*O4267+U3</f>
        <v>72.413756961697445</v>
      </c>
      <c r="O4267">
        <f>E4267-M4266*F4267^2-N4266*F4267</f>
        <v>215784.11177912759</v>
      </c>
      <c r="P4267">
        <f t="shared" si="334"/>
        <v>215782.15565185808</v>
      </c>
      <c r="Q4267">
        <f t="shared" si="335"/>
        <v>1.9561272695136722</v>
      </c>
    </row>
    <row r="4268" spans="1:17" x14ac:dyDescent="0.25">
      <c r="A4268" s="3">
        <v>44959.001168981478</v>
      </c>
      <c r="B4268" s="2">
        <v>155</v>
      </c>
      <c r="C4268">
        <f t="shared" si="331"/>
        <v>15.5</v>
      </c>
      <c r="D4268" s="2">
        <v>8003239</v>
      </c>
      <c r="E4268" s="2">
        <f t="shared" si="332"/>
        <v>216761</v>
      </c>
      <c r="F4268">
        <f t="shared" si="333"/>
        <v>14.405143040621022</v>
      </c>
      <c r="G4268">
        <f>E4268-($T$2*E4268^3+$U$2*E4268^2+$V$2*E4268+$W$2)*F4268^2-($T$3*E4268+$U$3)*F4268</f>
        <v>215780.1533368981</v>
      </c>
      <c r="M4268">
        <f>T2*O4268^3+U2*O4268^2+V2*O4268+W2</f>
        <v>-0.30929686208544771</v>
      </c>
      <c r="N4268">
        <f>T3*O4268+U3</f>
        <v>72.413492930302354</v>
      </c>
      <c r="O4268">
        <f>E4268-M4267*F4268^2-N4267*F4268</f>
        <v>215782.05088955097</v>
      </c>
      <c r="P4268">
        <f t="shared" si="334"/>
        <v>215782.15530265038</v>
      </c>
      <c r="Q4268">
        <f t="shared" si="335"/>
        <v>-0.10441309941234067</v>
      </c>
    </row>
    <row r="4269" spans="1:17" x14ac:dyDescent="0.25">
      <c r="A4269" s="3">
        <v>44959.001226851855</v>
      </c>
      <c r="B4269" s="2">
        <v>155</v>
      </c>
      <c r="C4269">
        <f t="shared" si="331"/>
        <v>15.5</v>
      </c>
      <c r="D4269" s="2">
        <v>8003237</v>
      </c>
      <c r="E4269" s="2">
        <f t="shared" si="332"/>
        <v>216763</v>
      </c>
      <c r="F4269">
        <f t="shared" si="333"/>
        <v>14.436424668031849</v>
      </c>
      <c r="G4269">
        <f>E4269-($T$2*E4269^3+$U$2*E4269^2+$V$2*E4269+$W$2)*F4269^2-($T$3*E4269+$U$3)*F4269</f>
        <v>215780.15894839659</v>
      </c>
      <c r="M4269">
        <f>T2*O4269^3+U2*O4269^2+V2*O4269+W2</f>
        <v>-0.30929685366789278</v>
      </c>
      <c r="N4269">
        <f>T3*O4269+U3</f>
        <v>72.41349521643177</v>
      </c>
      <c r="O4269">
        <f>E4269-M4268*F4269^2-N4268*F4269</f>
        <v>215782.06873386938</v>
      </c>
      <c r="P4269">
        <f t="shared" si="334"/>
        <v>215782.15501408777</v>
      </c>
      <c r="Q4269">
        <f t="shared" si="335"/>
        <v>-8.6280218383762985E-2</v>
      </c>
    </row>
    <row r="4270" spans="1:17" x14ac:dyDescent="0.25">
      <c r="A4270" s="3">
        <v>44959.001284722224</v>
      </c>
      <c r="B4270" s="2">
        <v>156</v>
      </c>
      <c r="C4270">
        <f t="shared" si="331"/>
        <v>15.6</v>
      </c>
      <c r="D4270" s="2">
        <v>8003233</v>
      </c>
      <c r="E4270" s="2">
        <f t="shared" si="332"/>
        <v>216767</v>
      </c>
      <c r="F4270">
        <f t="shared" si="333"/>
        <v>14.469669677516654</v>
      </c>
      <c r="G4270">
        <f>E4270-($T$2*E4270^3+$U$2*E4270^2+$V$2*E4270+$W$2)*F4270^2-($T$3*E4270+$U$3)*F4270</f>
        <v>215782.03636945167</v>
      </c>
      <c r="M4270">
        <f>T2*O4270^3+U2*O4270^2+V2*O4270+W2</f>
        <v>-0.30929596222161093</v>
      </c>
      <c r="N4270">
        <f>T3*O4270+U3</f>
        <v>72.413737329544318</v>
      </c>
      <c r="O4270">
        <f>E4270-M4269*F4270^2-N4269*F4270</f>
        <v>215783.95854091234</v>
      </c>
      <c r="P4270">
        <f t="shared" si="334"/>
        <v>215782.16102584384</v>
      </c>
      <c r="Q4270">
        <f t="shared" si="335"/>
        <v>1.7975150684942491</v>
      </c>
    </row>
    <row r="4271" spans="1:17" x14ac:dyDescent="0.25">
      <c r="A4271" s="3">
        <v>44959.001342592594</v>
      </c>
      <c r="B4271" s="2">
        <v>156</v>
      </c>
      <c r="C4271">
        <f t="shared" si="331"/>
        <v>15.6</v>
      </c>
      <c r="D4271" s="2">
        <v>8003235</v>
      </c>
      <c r="E4271" s="2">
        <f t="shared" si="332"/>
        <v>216765</v>
      </c>
      <c r="F4271">
        <f t="shared" si="333"/>
        <v>14.501964829587607</v>
      </c>
      <c r="G4271">
        <f>E4271-($T$2*E4271^3+$U$2*E4271^2+$V$2*E4271+$W$2)*F4271^2-($T$3*E4271+$U$3)*F4271</f>
        <v>215777.98656092343</v>
      </c>
      <c r="M4271">
        <f>T2*O4271^3+U2*O4271^2+V2*O4271+W2</f>
        <v>-0.3092978740735941</v>
      </c>
      <c r="N4271">
        <f>T3*O4271+U3</f>
        <v>72.413218089701004</v>
      </c>
      <c r="O4271">
        <f>E4271-M4270*F4271^2-N4270*F4271</f>
        <v>215779.90562902097</v>
      </c>
      <c r="P4271">
        <f t="shared" si="334"/>
        <v>215782.15350785444</v>
      </c>
      <c r="Q4271">
        <f t="shared" si="335"/>
        <v>-2.2478788334701676</v>
      </c>
    </row>
    <row r="4272" spans="1:17" x14ac:dyDescent="0.25">
      <c r="A4272" s="3">
        <v>44959.001400462963</v>
      </c>
      <c r="B4272" s="2">
        <v>156</v>
      </c>
      <c r="C4272">
        <f t="shared" si="331"/>
        <v>15.6</v>
      </c>
      <c r="D4272" s="2">
        <v>8003231</v>
      </c>
      <c r="E4272" s="2">
        <f t="shared" si="332"/>
        <v>216769</v>
      </c>
      <c r="F4272">
        <f t="shared" si="333"/>
        <v>14.533337263027962</v>
      </c>
      <c r="G4272">
        <f>E4272-($T$2*E4272^3+$U$2*E4272^2+$V$2*E4272+$W$2)*F4272^2-($T$3*E4272+$U$3)*F4272</f>
        <v>215779.98430698953</v>
      </c>
      <c r="M4272">
        <f>T2*O4272^3+U2*O4272^2+V2*O4272+W2</f>
        <v>-0.30929692216657134</v>
      </c>
      <c r="N4272">
        <f>T3*O4272+U3</f>
        <v>72.41347661285316</v>
      </c>
      <c r="O4272">
        <f>E4272-M4271*F4272^2-N4271*F4272</f>
        <v>215781.92352416337</v>
      </c>
      <c r="P4272">
        <f t="shared" si="334"/>
        <v>215782.15274124214</v>
      </c>
      <c r="Q4272">
        <f t="shared" si="335"/>
        <v>-0.22921707876957953</v>
      </c>
    </row>
    <row r="4273" spans="1:17" x14ac:dyDescent="0.25">
      <c r="A4273" s="3">
        <v>44959.001458333332</v>
      </c>
      <c r="B4273" s="2">
        <v>156</v>
      </c>
      <c r="C4273">
        <f t="shared" si="331"/>
        <v>15.6</v>
      </c>
      <c r="D4273" s="2">
        <v>8003236</v>
      </c>
      <c r="E4273" s="2">
        <f t="shared" si="332"/>
        <v>216764</v>
      </c>
      <c r="F4273">
        <f t="shared" si="333"/>
        <v>14.563813341227164</v>
      </c>
      <c r="G4273">
        <f>E4273-($T$2*E4273^3+$U$2*E4273^2+$V$2*E4273+$W$2)*F4273^2-($T$3*E4273+$U$3)*F4273</f>
        <v>215773.05725938108</v>
      </c>
      <c r="M4273">
        <f>T2*O4273^3+U2*O4273^2+V2*O4273+W2</f>
        <v>-0.30930019453053809</v>
      </c>
      <c r="N4273">
        <f>T3*O4273+U3</f>
        <v>72.412587933345975</v>
      </c>
      <c r="O4273">
        <f>E4273-M4272*F4273^2-N4272*F4273</f>
        <v>215774.98696143876</v>
      </c>
      <c r="P4273">
        <f t="shared" si="334"/>
        <v>215782.12885530948</v>
      </c>
      <c r="Q4273">
        <f t="shared" si="335"/>
        <v>-7.1418938707211055</v>
      </c>
    </row>
    <row r="4274" spans="1:17" x14ac:dyDescent="0.25">
      <c r="A4274" s="3">
        <v>44959.001516203702</v>
      </c>
      <c r="B4274" s="2">
        <v>155</v>
      </c>
      <c r="C4274">
        <f t="shared" si="331"/>
        <v>15.5</v>
      </c>
      <c r="D4274" s="2">
        <v>8003225</v>
      </c>
      <c r="E4274" s="2">
        <f t="shared" si="332"/>
        <v>216775</v>
      </c>
      <c r="F4274">
        <f t="shared" si="333"/>
        <v>14.590561531477816</v>
      </c>
      <c r="G4274">
        <f>E4274-($T$2*E4274^3+$U$2*E4274^2+$V$2*E4274+$W$2)*F4274^2-($T$3*E4274+$U$3)*F4274</f>
        <v>215782.33615990763</v>
      </c>
      <c r="M4274">
        <f>T2*O4274^3+U2*O4274^2+V2*O4274+W2</f>
        <v>-0.30929579884654002</v>
      </c>
      <c r="N4274">
        <f>T3*O4274+U3</f>
        <v>72.413781702527601</v>
      </c>
      <c r="O4274">
        <f>E4274-M4273*F4274^2-N4273*F4274</f>
        <v>215784.30489297665</v>
      </c>
      <c r="P4274">
        <f t="shared" si="334"/>
        <v>215782.13610876838</v>
      </c>
      <c r="Q4274">
        <f t="shared" si="335"/>
        <v>2.1687842082756106</v>
      </c>
    </row>
    <row r="4275" spans="1:17" x14ac:dyDescent="0.25">
      <c r="A4275" s="3">
        <v>44959.001574074071</v>
      </c>
      <c r="B4275" s="2">
        <v>155</v>
      </c>
      <c r="C4275">
        <f t="shared" si="331"/>
        <v>15.5</v>
      </c>
      <c r="D4275" s="2">
        <v>8003225</v>
      </c>
      <c r="E4275" s="2">
        <f t="shared" si="332"/>
        <v>216775</v>
      </c>
      <c r="F4275">
        <f t="shared" si="333"/>
        <v>14.616545487721307</v>
      </c>
      <c r="G4275">
        <f>E4275-($T$2*E4275^3+$U$2*E4275^2+$V$2*E4275+$W$2)*F4275^2-($T$3*E4275+$U$3)*F4275</f>
        <v>215780.68564385368</v>
      </c>
      <c r="M4275">
        <f>T2*O4275^3+U2*O4275^2+V2*O4275+W2</f>
        <v>-0.3092965843452517</v>
      </c>
      <c r="N4275">
        <f>T3*O4275+U3</f>
        <v>72.413568362379834</v>
      </c>
      <c r="O4275">
        <f>E4275-M4274*F4275^2-N4274*F4275</f>
        <v>215782.63967249531</v>
      </c>
      <c r="P4275">
        <f t="shared" si="334"/>
        <v>215782.13778731413</v>
      </c>
      <c r="Q4275">
        <f t="shared" si="335"/>
        <v>0.50188518117647618</v>
      </c>
    </row>
    <row r="4276" spans="1:17" x14ac:dyDescent="0.25">
      <c r="A4276" s="3">
        <v>44959.001631944448</v>
      </c>
      <c r="B4276" s="2">
        <v>156</v>
      </c>
      <c r="C4276">
        <f t="shared" si="331"/>
        <v>15.6</v>
      </c>
      <c r="D4276" s="2">
        <v>8003216</v>
      </c>
      <c r="E4276" s="2">
        <f t="shared" si="332"/>
        <v>216784</v>
      </c>
      <c r="F4276">
        <f t="shared" si="333"/>
        <v>14.644644188072126</v>
      </c>
      <c r="G4276">
        <f>E4276-($T$2*E4276^3+$U$2*E4276^2+$V$2*E4276+$W$2)*F4276^2-($T$3*E4276+$U$3)*F4276</f>
        <v>215787.88348912937</v>
      </c>
      <c r="M4276">
        <f>T2*O4276^3+U2*O4276^2+V2*O4276+W2</f>
        <v>-0.30929317744836232</v>
      </c>
      <c r="N4276">
        <f>T3*O4276+U3</f>
        <v>72.414493721324959</v>
      </c>
      <c r="O4276">
        <f>E4276-M4275*F4276^2-N4275*F4276</f>
        <v>215789.86253553399</v>
      </c>
      <c r="P4276">
        <f t="shared" si="334"/>
        <v>215782.16353647487</v>
      </c>
      <c r="Q4276">
        <f t="shared" si="335"/>
        <v>7.6989990591246169</v>
      </c>
    </row>
    <row r="4277" spans="1:17" x14ac:dyDescent="0.25">
      <c r="A4277" s="3">
        <v>44959.001689814817</v>
      </c>
      <c r="B4277" s="2">
        <v>157</v>
      </c>
      <c r="C4277">
        <f t="shared" si="331"/>
        <v>15.7</v>
      </c>
      <c r="D4277" s="2">
        <v>8003221</v>
      </c>
      <c r="E4277" s="2">
        <f t="shared" si="332"/>
        <v>216779</v>
      </c>
      <c r="F4277">
        <f t="shared" si="333"/>
        <v>14.674797211270066</v>
      </c>
      <c r="G4277">
        <f>E4277-($T$2*E4277^3+$U$2*E4277^2+$V$2*E4277+$W$2)*F4277^2-($T$3*E4277+$U$3)*F4277</f>
        <v>215780.97905727327</v>
      </c>
      <c r="M4277">
        <f>T2*O4277^3+U2*O4277^2+V2*O4277+W2</f>
        <v>-0.30929644353754265</v>
      </c>
      <c r="N4277">
        <f>T3*O4277+U3</f>
        <v>72.413606604997796</v>
      </c>
      <c r="O4277">
        <f>E4277-M4276*F4277^2-N4276*F4277</f>
        <v>215782.93817416677</v>
      </c>
      <c r="P4277">
        <f t="shared" si="334"/>
        <v>215782.16611860049</v>
      </c>
      <c r="Q4277">
        <f t="shared" si="335"/>
        <v>0.77205556628177874</v>
      </c>
    </row>
    <row r="4278" spans="1:17" x14ac:dyDescent="0.25">
      <c r="A4278" s="3">
        <v>44959.001747685186</v>
      </c>
      <c r="B4278" s="2">
        <v>157</v>
      </c>
      <c r="C4278">
        <f t="shared" si="331"/>
        <v>15.7</v>
      </c>
      <c r="D4278" s="2">
        <v>8003215</v>
      </c>
      <c r="E4278" s="2">
        <f t="shared" si="332"/>
        <v>216785</v>
      </c>
      <c r="F4278">
        <f t="shared" si="333"/>
        <v>14.704088719519493</v>
      </c>
      <c r="G4278">
        <f>E4278-($T$2*E4278^3+$U$2*E4278^2+$V$2*E4278+$W$2)*F4278^2-($T$3*E4278+$U$3)*F4278</f>
        <v>215785.10807828512</v>
      </c>
      <c r="M4278">
        <f>T2*O4278^3+U2*O4278^2+V2*O4278+W2</f>
        <v>-0.30929448186447683</v>
      </c>
      <c r="N4278">
        <f>T3*O4278+U3</f>
        <v>72.414139408607269</v>
      </c>
      <c r="O4278">
        <f>E4278-M4277*F4278^2-N4277*F4278</f>
        <v>215787.09695765079</v>
      </c>
      <c r="P4278">
        <f t="shared" si="334"/>
        <v>215782.18255473065</v>
      </c>
      <c r="Q4278">
        <f t="shared" si="335"/>
        <v>4.9144029201415833</v>
      </c>
    </row>
    <row r="4279" spans="1:17" x14ac:dyDescent="0.25">
      <c r="A4279" s="3">
        <v>44959.001805555556</v>
      </c>
      <c r="B4279" s="2">
        <v>158</v>
      </c>
      <c r="C4279">
        <f t="shared" si="331"/>
        <v>15.8</v>
      </c>
      <c r="D4279" s="2">
        <v>8003220</v>
      </c>
      <c r="E4279" s="2">
        <f t="shared" si="332"/>
        <v>216780</v>
      </c>
      <c r="F4279">
        <f t="shared" si="333"/>
        <v>14.735400470390365</v>
      </c>
      <c r="G4279">
        <f>E4279-($T$2*E4279^3+$U$2*E4279^2+$V$2*E4279+$W$2)*F4279^2-($T$3*E4279+$U$3)*F4279</f>
        <v>215778.13128144571</v>
      </c>
      <c r="M4279">
        <f>T2*O4279^3+U2*O4279^2+V2*O4279+W2</f>
        <v>-0.30929777936453068</v>
      </c>
      <c r="N4279">
        <f>T3*O4279+U3</f>
        <v>72.413243810743495</v>
      </c>
      <c r="O4279">
        <f>E4279-M4278*F4279^2-N4278*F4279</f>
        <v>215780.10639388967</v>
      </c>
      <c r="P4279">
        <f t="shared" si="334"/>
        <v>215782.17563419451</v>
      </c>
      <c r="Q4279">
        <f t="shared" si="335"/>
        <v>-2.0692403048451524</v>
      </c>
    </row>
    <row r="4280" spans="1:17" x14ac:dyDescent="0.25">
      <c r="A4280" s="3">
        <v>44959.001863425925</v>
      </c>
      <c r="B4280" s="2">
        <v>158</v>
      </c>
      <c r="C4280">
        <f t="shared" si="331"/>
        <v>15.8</v>
      </c>
      <c r="D4280" s="2">
        <v>8003219</v>
      </c>
      <c r="E4280" s="2">
        <f t="shared" si="332"/>
        <v>216781</v>
      </c>
      <c r="F4280">
        <f t="shared" si="333"/>
        <v>14.765817599807784</v>
      </c>
      <c r="G4280">
        <f>E4280-($T$2*E4280^3+$U$2*E4280^2+$V$2*E4280+$W$2)*F4280^2-($T$3*E4280+$U$3)*F4280</f>
        <v>215777.19991638628</v>
      </c>
      <c r="M4280">
        <f>T2*O4280^3+U2*O4280^2+V2*O4280+W2</f>
        <v>-0.30929820919177109</v>
      </c>
      <c r="N4280">
        <f>T3*O4280+U3</f>
        <v>72.413127079294298</v>
      </c>
      <c r="O4280">
        <f>E4280-M4279*F4280^2-N4279*F4280</f>
        <v>215779.19524986896</v>
      </c>
      <c r="P4280">
        <f t="shared" si="334"/>
        <v>215782.1656995801</v>
      </c>
      <c r="Q4280">
        <f t="shared" si="335"/>
        <v>-2.9704497111379169</v>
      </c>
    </row>
    <row r="4281" spans="1:17" x14ac:dyDescent="0.25">
      <c r="A4281" s="3">
        <v>44959.001921296294</v>
      </c>
      <c r="B4281" s="2">
        <v>158</v>
      </c>
      <c r="C4281">
        <f t="shared" si="331"/>
        <v>15.8</v>
      </c>
      <c r="D4281" s="2">
        <v>8003200</v>
      </c>
      <c r="E4281" s="2">
        <f t="shared" si="332"/>
        <v>216800</v>
      </c>
      <c r="F4281">
        <f t="shared" si="333"/>
        <v>14.795365668384704</v>
      </c>
      <c r="G4281">
        <f>E4281-($T$2*E4281^3+$U$2*E4281^2+$V$2*E4281+$W$2)*F4281^2-($T$3*E4281+$U$3)*F4281</f>
        <v>215794.28827458681</v>
      </c>
      <c r="M4281">
        <f>T2*O4281^3+U2*O4281^2+V2*O4281+W2</f>
        <v>-0.30929012842597581</v>
      </c>
      <c r="N4281">
        <f>T3*O4281+U3</f>
        <v>72.415321990061187</v>
      </c>
      <c r="O4281">
        <f>E4281-M4280*F4281^2-N4280*F4281</f>
        <v>215796.32756369689</v>
      </c>
      <c r="P4281">
        <f t="shared" si="334"/>
        <v>215782.21290579383</v>
      </c>
      <c r="Q4281">
        <f t="shared" si="335"/>
        <v>14.114657903061016</v>
      </c>
    </row>
    <row r="4282" spans="1:17" x14ac:dyDescent="0.25">
      <c r="A4282" s="3">
        <v>44959.001979166664</v>
      </c>
      <c r="B4282" s="2">
        <v>158</v>
      </c>
      <c r="C4282">
        <f t="shared" si="331"/>
        <v>15.8</v>
      </c>
      <c r="D4282" s="2">
        <v>8003200</v>
      </c>
      <c r="E4282" s="2">
        <f t="shared" si="332"/>
        <v>216800</v>
      </c>
      <c r="F4282">
        <f t="shared" si="333"/>
        <v>14.824069506430856</v>
      </c>
      <c r="G4282">
        <f>E4282-($T$2*E4282^3+$U$2*E4282^2+$V$2*E4282+$W$2)*F4282^2-($T$3*E4282+$U$3)*F4282</f>
        <v>215792.46854345797</v>
      </c>
      <c r="M4282">
        <f>T2*O4282^3+U2*O4282^2+V2*O4282+W2</f>
        <v>-0.3092910008245503</v>
      </c>
      <c r="N4282">
        <f>T3*O4282+U3</f>
        <v>72.415084991538663</v>
      </c>
      <c r="O4282">
        <f>E4282-M4281*F4282^2-N4281*F4282</f>
        <v>215794.47767844144</v>
      </c>
      <c r="P4282">
        <f t="shared" si="334"/>
        <v>215782.25378836933</v>
      </c>
      <c r="Q4282">
        <f t="shared" si="335"/>
        <v>12.223890072113136</v>
      </c>
    </row>
    <row r="4283" spans="1:17" x14ac:dyDescent="0.25">
      <c r="A4283" s="3">
        <v>44959.00203703704</v>
      </c>
      <c r="B4283" s="2">
        <v>159</v>
      </c>
      <c r="C4283">
        <f t="shared" si="331"/>
        <v>15.9</v>
      </c>
      <c r="D4283" s="2">
        <v>8003210</v>
      </c>
      <c r="E4283" s="2">
        <f t="shared" si="332"/>
        <v>216790</v>
      </c>
      <c r="F4283">
        <f t="shared" si="333"/>
        <v>14.854810377675689</v>
      </c>
      <c r="G4283">
        <f>E4283-($T$2*E4283^3+$U$2*E4283^2+$V$2*E4283+$W$2)*F4283^2-($T$3*E4283+$U$3)*F4283</f>
        <v>215780.54028646692</v>
      </c>
      <c r="M4283">
        <f>T2*O4283^3+U2*O4283^2+V2*O4283+W2</f>
        <v>-0.30929663255886075</v>
      </c>
      <c r="N4283">
        <f>T3*O4283+U3</f>
        <v>72.413555267874841</v>
      </c>
      <c r="O4283">
        <f>E4283-M4282*F4283^2-N4282*F4283</f>
        <v>215782.53746370747</v>
      </c>
      <c r="P4283">
        <f t="shared" si="334"/>
        <v>215782.2547339538</v>
      </c>
      <c r="Q4283">
        <f t="shared" si="335"/>
        <v>0.28272975367144682</v>
      </c>
    </row>
    <row r="4284" spans="1:17" x14ac:dyDescent="0.25">
      <c r="A4284" s="3">
        <v>44959.00209490741</v>
      </c>
      <c r="B4284" s="2">
        <v>162</v>
      </c>
      <c r="C4284">
        <f t="shared" si="331"/>
        <v>16.2</v>
      </c>
      <c r="D4284" s="2">
        <v>8003217</v>
      </c>
      <c r="E4284" s="2">
        <f t="shared" si="332"/>
        <v>216783</v>
      </c>
      <c r="F4284">
        <f t="shared" si="333"/>
        <v>14.893244366884955</v>
      </c>
      <c r="G4284">
        <f>E4284-($T$2*E4284^3+$U$2*E4284^2+$V$2*E4284+$W$2)*F4284^2-($T$3*E4284+$U$3)*F4284</f>
        <v>215771.11935025695</v>
      </c>
      <c r="M4284">
        <f>T2*O4284^3+U2*O4284^2+V2*O4284+W2</f>
        <v>-0.3093010697347669</v>
      </c>
      <c r="N4284">
        <f>T3*O4284+U3</f>
        <v>72.412350274044584</v>
      </c>
      <c r="O4284">
        <f>E4284-M4283*F4284^2-N4283*F4284</f>
        <v>215773.13191849258</v>
      </c>
      <c r="P4284">
        <f t="shared" si="334"/>
        <v>215782.22432456893</v>
      </c>
      <c r="Q4284">
        <f t="shared" si="335"/>
        <v>-9.0924060763500165</v>
      </c>
    </row>
    <row r="4285" spans="1:17" x14ac:dyDescent="0.25">
      <c r="A4285" s="3">
        <v>44959.002152777779</v>
      </c>
      <c r="B4285" s="2">
        <v>162</v>
      </c>
      <c r="C4285">
        <f t="shared" si="331"/>
        <v>16.2</v>
      </c>
      <c r="D4285" s="2">
        <v>8003204</v>
      </c>
      <c r="E4285" s="2">
        <f t="shared" si="332"/>
        <v>216796</v>
      </c>
      <c r="F4285">
        <f t="shared" si="333"/>
        <v>14.930580242116815</v>
      </c>
      <c r="G4285">
        <f>E4285-($T$2*E4285^3+$U$2*E4285^2+$V$2*E4285+$W$2)*F4285^2-($T$3*E4285+$U$3)*F4285</f>
        <v>215781.72861598164</v>
      </c>
      <c r="M4285">
        <f>T2*O4285^3+U2*O4285^2+V2*O4285+W2</f>
        <v>-0.30929604093220492</v>
      </c>
      <c r="N4285">
        <f>T3*O4285+U3</f>
        <v>72.41371595170537</v>
      </c>
      <c r="O4285">
        <f>E4285-M4284*F4285^2-N4284*F4285</f>
        <v>215783.79167679587</v>
      </c>
      <c r="P4285">
        <f t="shared" si="334"/>
        <v>215782.22954907635</v>
      </c>
      <c r="Q4285">
        <f t="shared" si="335"/>
        <v>1.5621277195168659</v>
      </c>
    </row>
    <row r="4286" spans="1:17" x14ac:dyDescent="0.25">
      <c r="A4286" s="3">
        <v>44959.002210648148</v>
      </c>
      <c r="B4286" s="2">
        <v>162</v>
      </c>
      <c r="C4286">
        <f t="shared" si="331"/>
        <v>16.2</v>
      </c>
      <c r="D4286" s="2">
        <v>8003198</v>
      </c>
      <c r="E4286" s="2">
        <f t="shared" si="332"/>
        <v>216802</v>
      </c>
      <c r="F4286">
        <f t="shared" si="333"/>
        <v>14.966849378056335</v>
      </c>
      <c r="G4286">
        <f>E4286-($T$2*E4286^3+$U$2*E4286^2+$V$2*E4286+$W$2)*F4286^2-($T$3*E4286+$U$3)*F4286</f>
        <v>215785.42027755181</v>
      </c>
      <c r="M4286">
        <f>T2*O4286^3+U2*O4286^2+V2*O4286+W2</f>
        <v>-0.30929430158593108</v>
      </c>
      <c r="N4286">
        <f>T3*O4286+U3</f>
        <v>72.414188375696213</v>
      </c>
      <c r="O4286">
        <f>E4286-M4285*F4286^2-N4285*F4286</f>
        <v>215787.47916887669</v>
      </c>
      <c r="P4286">
        <f t="shared" si="334"/>
        <v>215782.24704780901</v>
      </c>
      <c r="Q4286">
        <f t="shared" si="335"/>
        <v>5.2321210676745977</v>
      </c>
    </row>
    <row r="4287" spans="1:17" x14ac:dyDescent="0.25">
      <c r="A4287" s="3">
        <v>44959.002268518518</v>
      </c>
      <c r="B4287" s="2">
        <v>163</v>
      </c>
      <c r="C4287">
        <f t="shared" si="331"/>
        <v>16.3</v>
      </c>
      <c r="D4287" s="2">
        <v>8003199</v>
      </c>
      <c r="E4287" s="2">
        <f t="shared" si="332"/>
        <v>216801</v>
      </c>
      <c r="F4287">
        <f t="shared" si="333"/>
        <v>15.004939395826154</v>
      </c>
      <c r="G4287">
        <f>E4287-($T$2*E4287^3+$U$2*E4287^2+$V$2*E4287+$W$2)*F4287^2-($T$3*E4287+$U$3)*F4287</f>
        <v>215782.01165311434</v>
      </c>
      <c r="M4287">
        <f>T2*O4287^3+U2*O4287^2+V2*O4287+W2</f>
        <v>-0.3092959112737127</v>
      </c>
      <c r="N4287">
        <f>T3*O4287+U3</f>
        <v>72.413751167058464</v>
      </c>
      <c r="O4287">
        <f>E4287-M4286*F4287^2-N4286*F4287</f>
        <v>215784.06654923709</v>
      </c>
      <c r="P4287">
        <f t="shared" si="334"/>
        <v>215782.25311281378</v>
      </c>
      <c r="Q4287">
        <f t="shared" si="335"/>
        <v>1.8134364233119413</v>
      </c>
    </row>
    <row r="4288" spans="1:17" x14ac:dyDescent="0.25">
      <c r="A4288" s="3">
        <v>44959.002326388887</v>
      </c>
      <c r="B4288" s="2">
        <v>163</v>
      </c>
      <c r="C4288">
        <f t="shared" si="331"/>
        <v>16.3</v>
      </c>
      <c r="D4288" s="2">
        <v>8003199</v>
      </c>
      <c r="E4288" s="2">
        <f t="shared" si="332"/>
        <v>216801</v>
      </c>
      <c r="F4288">
        <f t="shared" si="333"/>
        <v>15.041941127373979</v>
      </c>
      <c r="G4288">
        <f>E4288-($T$2*E4288^3+$U$2*E4288^2+$V$2*E4288+$W$2)*F4288^2-($T$3*E4288+$U$3)*F4288</f>
        <v>215779.67074132693</v>
      </c>
      <c r="M4288">
        <f>T2*O4288^3+U2*O4288^2+V2*O4288+W2</f>
        <v>-0.309297009725788</v>
      </c>
      <c r="N4288">
        <f>T3*O4288+U3</f>
        <v>72.41345283269537</v>
      </c>
      <c r="O4288">
        <f>E4288-M4287*F4288^2-N4287*F4288</f>
        <v>215781.73790881521</v>
      </c>
      <c r="P4288">
        <f t="shared" si="334"/>
        <v>215782.25139546712</v>
      </c>
      <c r="Q4288">
        <f t="shared" si="335"/>
        <v>-0.51348665190744214</v>
      </c>
    </row>
    <row r="4289" spans="1:17" x14ac:dyDescent="0.25">
      <c r="A4289" s="3">
        <v>44959.002384259256</v>
      </c>
      <c r="B4289" s="2">
        <v>164</v>
      </c>
      <c r="C4289">
        <f t="shared" si="331"/>
        <v>16.399999999999999</v>
      </c>
      <c r="D4289" s="2">
        <v>8003200</v>
      </c>
      <c r="E4289" s="2">
        <f t="shared" si="332"/>
        <v>216800</v>
      </c>
      <c r="F4289">
        <f t="shared" si="333"/>
        <v>15.080742809449008</v>
      </c>
      <c r="G4289">
        <f>E4289-($T$2*E4289^3+$U$2*E4289^2+$V$2*E4289+$W$2)*F4289^2-($T$3*E4289+$U$3)*F4289</f>
        <v>215776.21890131512</v>
      </c>
      <c r="M4289">
        <f>T2*O4289^3+U2*O4289^2+V2*O4289+W2</f>
        <v>-0.30929863417484127</v>
      </c>
      <c r="N4289">
        <f>T3*O4289+U3</f>
        <v>72.413011665503191</v>
      </c>
      <c r="O4289">
        <f>E4289-M4288*F4289^2-N4288*F4289</f>
        <v>215778.29439079115</v>
      </c>
      <c r="P4289">
        <f t="shared" si="334"/>
        <v>215782.23820545152</v>
      </c>
      <c r="Q4289">
        <f t="shared" si="335"/>
        <v>-3.9438146603642963</v>
      </c>
    </row>
    <row r="4290" spans="1:17" x14ac:dyDescent="0.25">
      <c r="A4290" s="3">
        <v>44959.002442129633</v>
      </c>
      <c r="B4290" s="2">
        <v>164</v>
      </c>
      <c r="C4290">
        <f t="shared" si="331"/>
        <v>16.399999999999999</v>
      </c>
      <c r="D4290" s="2">
        <v>8003207</v>
      </c>
      <c r="E4290" s="2">
        <f t="shared" si="332"/>
        <v>216793</v>
      </c>
      <c r="F4290">
        <f t="shared" si="333"/>
        <v>15.11843587203618</v>
      </c>
      <c r="G4290">
        <f>E4290-($T$2*E4290^3+$U$2*E4290^2+$V$2*E4290+$W$2)*F4290^2-($T$3*E4290+$U$3)*F4290</f>
        <v>215766.85032846758</v>
      </c>
      <c r="M4290">
        <f>T2*O4290^3+U2*O4290^2+V2*O4290+W2</f>
        <v>-0.30930305513029072</v>
      </c>
      <c r="N4290">
        <f>T3*O4290+U3</f>
        <v>72.41181117801176</v>
      </c>
      <c r="O4290">
        <f>E4290-M4289*F4290^2-N4289*F4290</f>
        <v>215768.92401967634</v>
      </c>
      <c r="P4290">
        <f t="shared" si="334"/>
        <v>215782.19382483227</v>
      </c>
      <c r="Q4290">
        <f t="shared" si="335"/>
        <v>-13.269805155927315</v>
      </c>
    </row>
    <row r="4291" spans="1:17" x14ac:dyDescent="0.25">
      <c r="A4291" s="3">
        <v>44959.002500000002</v>
      </c>
      <c r="B4291" s="2">
        <v>165</v>
      </c>
      <c r="C4291">
        <f t="shared" ref="C4291:C4354" si="336">B4291/10</f>
        <v>16.5</v>
      </c>
      <c r="D4291" s="2">
        <v>8003196</v>
      </c>
      <c r="E4291" s="2">
        <f t="shared" ref="E4291:E4354" si="337">(8220000-D4291)</f>
        <v>216804</v>
      </c>
      <c r="F4291">
        <f t="shared" si="333"/>
        <v>15.157909132835146</v>
      </c>
      <c r="G4291">
        <f>E4291-($T$2*E4291^3+$U$2*E4291^2+$V$2*E4291+$W$2)*F4291^2-($T$3*E4291+$U$3)*F4291</f>
        <v>215775.33336806094</v>
      </c>
      <c r="M4291">
        <f>T2*O4291^3+U2*O4291^2+V2*O4291+W2</f>
        <v>-0.30929903040315415</v>
      </c>
      <c r="N4291">
        <f>T3*O4291+U3</f>
        <v>72.412904062590457</v>
      </c>
      <c r="O4291">
        <f>E4291-M4290*F4291^2-N4290*F4291</f>
        <v>215777.45449930328</v>
      </c>
      <c r="P4291">
        <f t="shared" si="334"/>
        <v>215782.17802708052</v>
      </c>
      <c r="Q4291">
        <f t="shared" si="335"/>
        <v>-4.7235277772415429</v>
      </c>
    </row>
    <row r="4292" spans="1:17" x14ac:dyDescent="0.25">
      <c r="A4292" s="3">
        <v>44959.002557870372</v>
      </c>
      <c r="B4292" s="2">
        <v>165</v>
      </c>
      <c r="C4292">
        <f t="shared" si="336"/>
        <v>16.5</v>
      </c>
      <c r="D4292" s="2">
        <v>8003189</v>
      </c>
      <c r="E4292" s="2">
        <f t="shared" si="337"/>
        <v>216811</v>
      </c>
      <c r="F4292">
        <f t="shared" ref="F4292:F4355" si="338">F4291+(C4292-F4291)/35</f>
        <v>15.196254586182713</v>
      </c>
      <c r="G4292">
        <f>E4292-($T$2*E4292^3+$U$2*E4292^2+$V$2*E4292+$W$2)*F4292^2-($T$3*E4292+$U$3)*F4292</f>
        <v>215779.8966932435</v>
      </c>
      <c r="M4292">
        <f>T2*O4292^3+U2*O4292^2+V2*O4292+W2</f>
        <v>-0.30929687651054605</v>
      </c>
      <c r="N4292">
        <f>T3*O4292+U3</f>
        <v>72.413489012582076</v>
      </c>
      <c r="O4292">
        <f>E4292-M4291*F4292^2-N4291*F4292</f>
        <v>215782.0203098963</v>
      </c>
      <c r="P4292">
        <f t="shared" ref="P4292:P4355" si="339">P4291+(O4292-P4291)/300</f>
        <v>215782.17750135658</v>
      </c>
      <c r="Q4292">
        <f t="shared" ref="Q4292:Q4355" si="340">O4292-P4292</f>
        <v>-0.15719146028277464</v>
      </c>
    </row>
    <row r="4293" spans="1:17" x14ac:dyDescent="0.25">
      <c r="A4293" s="3">
        <v>44959.002615740741</v>
      </c>
      <c r="B4293" s="2">
        <v>166</v>
      </c>
      <c r="C4293">
        <f t="shared" si="336"/>
        <v>16.600000000000001</v>
      </c>
      <c r="D4293" s="2">
        <v>8003183</v>
      </c>
      <c r="E4293" s="2">
        <f t="shared" si="337"/>
        <v>216817</v>
      </c>
      <c r="F4293">
        <f t="shared" si="338"/>
        <v>15.236361598006065</v>
      </c>
      <c r="G4293">
        <f>E4293-($T$2*E4293^3+$U$2*E4293^2+$V$2*E4293+$W$2)*F4293^2-($T$3*E4293+$U$3)*F4293</f>
        <v>215783.35169120363</v>
      </c>
      <c r="M4293">
        <f>T2*O4293^3+U2*O4293^2+V2*O4293+W2</f>
        <v>-0.30929524259647223</v>
      </c>
      <c r="N4293">
        <f>T3*O4293+U3</f>
        <v>72.413932783418772</v>
      </c>
      <c r="O4293">
        <f>E4293-M4292*F4293^2-N4292*F4293</f>
        <v>215785.48415059393</v>
      </c>
      <c r="P4293">
        <f t="shared" si="339"/>
        <v>215782.18852352072</v>
      </c>
      <c r="Q4293">
        <f t="shared" si="340"/>
        <v>3.2956270732101984</v>
      </c>
    </row>
    <row r="4294" spans="1:17" x14ac:dyDescent="0.25">
      <c r="A4294" s="3">
        <v>44959.00267361111</v>
      </c>
      <c r="B4294" s="2">
        <v>166</v>
      </c>
      <c r="C4294">
        <f t="shared" si="336"/>
        <v>16.600000000000001</v>
      </c>
      <c r="D4294" s="2">
        <v>8003180</v>
      </c>
      <c r="E4294" s="2">
        <f t="shared" si="337"/>
        <v>216820</v>
      </c>
      <c r="F4294">
        <f t="shared" si="338"/>
        <v>15.275322695205892</v>
      </c>
      <c r="G4294">
        <f>E4294-($T$2*E4294^3+$U$2*E4294^2+$V$2*E4294+$W$2)*F4294^2-($T$3*E4294+$U$3)*F4294</f>
        <v>215783.88612978003</v>
      </c>
      <c r="M4294">
        <f>T2*O4294^3+U2*O4294^2+V2*O4294+W2</f>
        <v>-0.309294988256477</v>
      </c>
      <c r="N4294">
        <f>T3*O4294+U3</f>
        <v>72.414001864890139</v>
      </c>
      <c r="O4294">
        <f>E4294-M4293*F4294^2-N4293*F4294</f>
        <v>215786.0233640621</v>
      </c>
      <c r="P4294">
        <f t="shared" si="339"/>
        <v>215782.20130632253</v>
      </c>
      <c r="Q4294">
        <f t="shared" si="340"/>
        <v>3.8220577395695727</v>
      </c>
    </row>
    <row r="4295" spans="1:17" x14ac:dyDescent="0.25">
      <c r="A4295" s="3">
        <v>44959.00273148148</v>
      </c>
      <c r="B4295" s="2">
        <v>167</v>
      </c>
      <c r="C4295">
        <f t="shared" si="336"/>
        <v>16.7</v>
      </c>
      <c r="D4295" s="2">
        <v>8003180</v>
      </c>
      <c r="E4295" s="2">
        <f t="shared" si="337"/>
        <v>216820</v>
      </c>
      <c r="F4295">
        <f t="shared" si="338"/>
        <v>15.316027761057152</v>
      </c>
      <c r="G4295">
        <f>E4295-($T$2*E4295^3+$U$2*E4295^2+$V$2*E4295+$W$2)*F4295^2-($T$3*E4295+$U$3)*F4295</f>
        <v>215781.31766111308</v>
      </c>
      <c r="M4295">
        <f>T2*O4295^3+U2*O4295^2+V2*O4295+W2</f>
        <v>-0.30929619749311904</v>
      </c>
      <c r="N4295">
        <f>T3*O4295+U3</f>
        <v>72.413673429890252</v>
      </c>
      <c r="O4295">
        <f>E4295-M4294*F4295^2-N4294*F4295</f>
        <v>215783.45977397231</v>
      </c>
      <c r="P4295">
        <f t="shared" si="339"/>
        <v>215782.20550121469</v>
      </c>
      <c r="Q4295">
        <f t="shared" si="340"/>
        <v>1.2542727576219477</v>
      </c>
    </row>
    <row r="4296" spans="1:17" x14ac:dyDescent="0.25">
      <c r="A4296" s="3">
        <v>44959.002789351849</v>
      </c>
      <c r="B4296" s="2">
        <v>165</v>
      </c>
      <c r="C4296">
        <f t="shared" si="336"/>
        <v>16.5</v>
      </c>
      <c r="D4296" s="2">
        <v>8003180</v>
      </c>
      <c r="E4296" s="2">
        <f t="shared" si="337"/>
        <v>216820</v>
      </c>
      <c r="F4296">
        <f t="shared" si="338"/>
        <v>15.349855539312662</v>
      </c>
      <c r="G4296">
        <f>E4296-($T$2*E4296^3+$U$2*E4296^2+$V$2*E4296+$W$2)*F4296^2-($T$3*E4296+$U$3)*F4296</f>
        <v>215779.18392434981</v>
      </c>
      <c r="M4296">
        <f>T2*O4296^3+U2*O4296^2+V2*O4296+W2</f>
        <v>-0.30929719915401921</v>
      </c>
      <c r="N4296">
        <f>T3*O4296+U3</f>
        <v>72.413401386291838</v>
      </c>
      <c r="O4296">
        <f>E4296-M4295*F4296^2-N4295*F4296</f>
        <v>215781.33634536946</v>
      </c>
      <c r="P4296">
        <f t="shared" si="339"/>
        <v>215782.20260402854</v>
      </c>
      <c r="Q4296">
        <f t="shared" si="340"/>
        <v>-0.86625865907990374</v>
      </c>
    </row>
    <row r="4297" spans="1:17" x14ac:dyDescent="0.25">
      <c r="A4297" s="3">
        <v>44959.002847222226</v>
      </c>
      <c r="B4297" s="2">
        <v>168</v>
      </c>
      <c r="C4297">
        <f t="shared" si="336"/>
        <v>16.8</v>
      </c>
      <c r="D4297" s="2">
        <v>8003181</v>
      </c>
      <c r="E4297" s="2">
        <f t="shared" si="337"/>
        <v>216819</v>
      </c>
      <c r="F4297">
        <f t="shared" si="338"/>
        <v>15.391288238189443</v>
      </c>
      <c r="G4297">
        <f>E4297-($T$2*E4297^3+$U$2*E4297^2+$V$2*E4297+$W$2)*F4297^2-($T$3*E4297+$U$3)*F4297</f>
        <v>215775.57354030132</v>
      </c>
      <c r="M4297">
        <f>T2*O4297^3+U2*O4297^2+V2*O4297+W2</f>
        <v>-0.30929889834531149</v>
      </c>
      <c r="N4297">
        <f>T3*O4297+U3</f>
        <v>72.412939925068059</v>
      </c>
      <c r="O4297">
        <f>E4297-M4296*F4297^2-N4296*F4297</f>
        <v>215777.73442285662</v>
      </c>
      <c r="P4297">
        <f t="shared" si="339"/>
        <v>215782.1877100913</v>
      </c>
      <c r="Q4297">
        <f t="shared" si="340"/>
        <v>-4.453287234675372</v>
      </c>
    </row>
    <row r="4298" spans="1:17" x14ac:dyDescent="0.25">
      <c r="A4298" s="3">
        <v>44959.002905092595</v>
      </c>
      <c r="B4298" s="2">
        <v>169</v>
      </c>
      <c r="C4298">
        <f t="shared" si="336"/>
        <v>16.899999999999999</v>
      </c>
      <c r="D4298" s="2">
        <v>8003181</v>
      </c>
      <c r="E4298" s="2">
        <f t="shared" si="337"/>
        <v>216819</v>
      </c>
      <c r="F4298">
        <f t="shared" si="338"/>
        <v>15.434394288526887</v>
      </c>
      <c r="G4298">
        <f>E4298-($T$2*E4298^3+$U$2*E4298^2+$V$2*E4298+$W$2)*F4298^2-($T$3*E4298+$U$3)*F4298</f>
        <v>215772.85669624098</v>
      </c>
      <c r="M4298">
        <f>T2*O4298^3+U2*O4298^2+V2*O4298+W2</f>
        <v>-0.30930017352711253</v>
      </c>
      <c r="N4298">
        <f>T3*O4298+U3</f>
        <v>72.412593636876665</v>
      </c>
      <c r="O4298">
        <f>E4298-M4297*F4298^2-N4297*F4298</f>
        <v>215775.03148018604</v>
      </c>
      <c r="P4298">
        <f t="shared" si="339"/>
        <v>215782.16385599162</v>
      </c>
      <c r="Q4298">
        <f t="shared" si="340"/>
        <v>-7.1323758055805229</v>
      </c>
    </row>
    <row r="4299" spans="1:17" x14ac:dyDescent="0.25">
      <c r="A4299" s="3">
        <v>44959.002962962964</v>
      </c>
      <c r="B4299" s="2">
        <v>169</v>
      </c>
      <c r="C4299">
        <f t="shared" si="336"/>
        <v>16.899999999999999</v>
      </c>
      <c r="D4299" s="2">
        <v>8003181</v>
      </c>
      <c r="E4299" s="2">
        <f t="shared" si="337"/>
        <v>216819</v>
      </c>
      <c r="F4299">
        <f t="shared" si="338"/>
        <v>15.476268737426119</v>
      </c>
      <c r="G4299">
        <f>E4299-($T$2*E4299^3+$U$2*E4299^2+$V$2*E4299+$W$2)*F4299^2-($T$3*E4299+$U$3)*F4299</f>
        <v>215770.21857521049</v>
      </c>
      <c r="M4299">
        <f>T2*O4299^3+U2*O4299^2+V2*O4299+W2</f>
        <v>-0.3093014125889359</v>
      </c>
      <c r="N4299">
        <f>T3*O4299+U3</f>
        <v>72.412257175339704</v>
      </c>
      <c r="O4299">
        <f>E4299-M4298*F4299^2-N4298*F4299</f>
        <v>215772.4052391884</v>
      </c>
      <c r="P4299">
        <f t="shared" si="339"/>
        <v>215782.13132726893</v>
      </c>
      <c r="Q4299">
        <f t="shared" si="340"/>
        <v>-9.7260880805260967</v>
      </c>
    </row>
    <row r="4300" spans="1:17" x14ac:dyDescent="0.25">
      <c r="A4300" s="3">
        <v>44959.003020833334</v>
      </c>
      <c r="B4300" s="2">
        <v>167</v>
      </c>
      <c r="C4300">
        <f t="shared" si="336"/>
        <v>16.7</v>
      </c>
      <c r="D4300" s="2">
        <v>8003170</v>
      </c>
      <c r="E4300" s="2">
        <f t="shared" si="337"/>
        <v>216830</v>
      </c>
      <c r="F4300">
        <f t="shared" si="338"/>
        <v>15.511232487785373</v>
      </c>
      <c r="G4300">
        <f>E4300-($T$2*E4300^3+$U$2*E4300^2+$V$2*E4300+$W$2)*F4300^2-($T$3*E4300+$U$3)*F4300</f>
        <v>215778.9935809426</v>
      </c>
      <c r="M4300">
        <f>T2*O4300^3+U2*O4300^2+V2*O4300+W2</f>
        <v>-0.30929725684510467</v>
      </c>
      <c r="N4300">
        <f>T3*O4300+U3</f>
        <v>72.413385718176784</v>
      </c>
      <c r="O4300">
        <f>E4300-M4299*F4300^2-N4299*F4300</f>
        <v>215781.21404834118</v>
      </c>
      <c r="P4300">
        <f t="shared" si="339"/>
        <v>215782.12826967251</v>
      </c>
      <c r="Q4300">
        <f t="shared" si="340"/>
        <v>-0.91422133133164607</v>
      </c>
    </row>
    <row r="4301" spans="1:17" x14ac:dyDescent="0.25">
      <c r="A4301" s="3">
        <v>44959.003078703703</v>
      </c>
      <c r="B4301" s="2">
        <v>168</v>
      </c>
      <c r="C4301">
        <f t="shared" si="336"/>
        <v>16.8</v>
      </c>
      <c r="D4301" s="2">
        <v>8003173</v>
      </c>
      <c r="E4301" s="2">
        <f t="shared" si="337"/>
        <v>216827</v>
      </c>
      <c r="F4301">
        <f t="shared" si="338"/>
        <v>15.54805441670579</v>
      </c>
      <c r="G4301">
        <f>E4301-($T$2*E4301^3+$U$2*E4301^2+$V$2*E4301+$W$2)*F4301^2-($T$3*E4301+$U$3)*F4301</f>
        <v>215773.68171548273</v>
      </c>
      <c r="M4301">
        <f>T2*O4301^3+U2*O4301^2+V2*O4301+W2</f>
        <v>-0.30929977185274571</v>
      </c>
      <c r="N4301">
        <f>T3*O4301+U3</f>
        <v>72.412702713493275</v>
      </c>
      <c r="O4301">
        <f>E4301-M4300*F4301^2-N4300*F4301</f>
        <v>215775.88287462774</v>
      </c>
      <c r="P4301">
        <f t="shared" si="339"/>
        <v>215782.10745168902</v>
      </c>
      <c r="Q4301">
        <f t="shared" si="340"/>
        <v>-6.2245770612789784</v>
      </c>
    </row>
    <row r="4302" spans="1:17" x14ac:dyDescent="0.25">
      <c r="A4302" s="3">
        <v>44959.003136574072</v>
      </c>
      <c r="B4302" s="2">
        <v>168</v>
      </c>
      <c r="C4302">
        <f t="shared" si="336"/>
        <v>16.8</v>
      </c>
      <c r="D4302" s="2">
        <v>8003173</v>
      </c>
      <c r="E4302" s="2">
        <f t="shared" si="337"/>
        <v>216827</v>
      </c>
      <c r="F4302">
        <f t="shared" si="338"/>
        <v>15.583824290514196</v>
      </c>
      <c r="G4302">
        <f>E4302-($T$2*E4302^3+$U$2*E4302^2+$V$2*E4302+$W$2)*F4302^2-($T$3*E4302+$U$3)*F4302</f>
        <v>215771.43058998062</v>
      </c>
      <c r="M4302">
        <f>T2*O4302^3+U2*O4302^2+V2*O4302+W2</f>
        <v>-0.30930082608531267</v>
      </c>
      <c r="N4302">
        <f>T3*O4302+U3</f>
        <v>72.412416435498784</v>
      </c>
      <c r="O4302">
        <f>E4302-M4301*F4302^2-N4301*F4302</f>
        <v>215773.64833984963</v>
      </c>
      <c r="P4302">
        <f t="shared" si="339"/>
        <v>215782.07925464955</v>
      </c>
      <c r="Q4302">
        <f t="shared" si="340"/>
        <v>-8.4309147999156266</v>
      </c>
    </row>
    <row r="4303" spans="1:17" x14ac:dyDescent="0.25">
      <c r="A4303" s="3">
        <v>44959.003194444442</v>
      </c>
      <c r="B4303" s="2">
        <v>168</v>
      </c>
      <c r="C4303">
        <f t="shared" si="336"/>
        <v>16.8</v>
      </c>
      <c r="D4303" s="2">
        <v>8003177</v>
      </c>
      <c r="E4303" s="2">
        <f t="shared" si="337"/>
        <v>216823</v>
      </c>
      <c r="F4303">
        <f t="shared" si="338"/>
        <v>15.618572167928075</v>
      </c>
      <c r="G4303">
        <f>E4303-($T$2*E4303^3+$U$2*E4303^2+$V$2*E4303+$W$2)*F4303^2-($T$3*E4303+$U$3)*F4303</f>
        <v>215765.2529936551</v>
      </c>
      <c r="M4303">
        <f>T2*O4303^3+U2*O4303^2+V2*O4303+W2</f>
        <v>-0.30930374016159884</v>
      </c>
      <c r="N4303">
        <f>T3*O4303+U3</f>
        <v>72.411625181431987</v>
      </c>
      <c r="O4303">
        <f>E4303-M4302*F4303^2-N4302*F4303</f>
        <v>215767.47222864066</v>
      </c>
      <c r="P4303">
        <f t="shared" si="339"/>
        <v>215782.03056456285</v>
      </c>
      <c r="Q4303">
        <f t="shared" si="340"/>
        <v>-14.558335922192782</v>
      </c>
    </row>
    <row r="4304" spans="1:17" x14ac:dyDescent="0.25">
      <c r="A4304" s="3">
        <v>44959.003252314818</v>
      </c>
      <c r="B4304" s="2">
        <v>169</v>
      </c>
      <c r="C4304">
        <f t="shared" si="336"/>
        <v>16.899999999999999</v>
      </c>
      <c r="D4304" s="2">
        <v>8003169</v>
      </c>
      <c r="E4304" s="2">
        <f t="shared" si="337"/>
        <v>216831</v>
      </c>
      <c r="F4304">
        <f t="shared" si="338"/>
        <v>15.655184391701559</v>
      </c>
      <c r="G4304">
        <f>E4304-($T$2*E4304^3+$U$2*E4304^2+$V$2*E4304+$W$2)*F4304^2-($T$3*E4304+$U$3)*F4304</f>
        <v>215770.93353009297</v>
      </c>
      <c r="M4304">
        <f>T2*O4304^3+U2*O4304^2+V2*O4304+W2</f>
        <v>-0.30930104313342738</v>
      </c>
      <c r="N4304">
        <f>T3*O4304+U3</f>
        <v>72.412357497435352</v>
      </c>
      <c r="O4304">
        <f>E4304-M4303*F4304^2-N4303*F4304</f>
        <v>215773.18830046465</v>
      </c>
      <c r="P4304">
        <f t="shared" si="339"/>
        <v>215782.00109034919</v>
      </c>
      <c r="Q4304">
        <f t="shared" si="340"/>
        <v>-8.8127898845414165</v>
      </c>
    </row>
    <row r="4305" spans="1:17" x14ac:dyDescent="0.25">
      <c r="A4305" s="3">
        <v>44959.003310185188</v>
      </c>
      <c r="B4305" s="2">
        <v>172</v>
      </c>
      <c r="C4305">
        <f t="shared" si="336"/>
        <v>17.2</v>
      </c>
      <c r="D4305" s="2">
        <v>8003153</v>
      </c>
      <c r="E4305" s="2">
        <f t="shared" si="337"/>
        <v>216847</v>
      </c>
      <c r="F4305">
        <f t="shared" si="338"/>
        <v>15.699321980510085</v>
      </c>
      <c r="G4305">
        <f>E4305-($T$2*E4305^3+$U$2*E4305^2+$V$2*E4305+$W$2)*F4305^2-($T$3*E4305+$U$3)*F4305</f>
        <v>215784.12480159095</v>
      </c>
      <c r="M4305">
        <f>T2*O4305^3+U2*O4305^2+V2*O4305+W2</f>
        <v>-0.30929480677679705</v>
      </c>
      <c r="N4305">
        <f>T3*O4305+U3</f>
        <v>72.41405115717339</v>
      </c>
      <c r="O4305">
        <f>E4305-M4304*F4305^2-N4304*F4305</f>
        <v>215786.40811358305</v>
      </c>
      <c r="P4305">
        <f t="shared" si="339"/>
        <v>215782.01578042665</v>
      </c>
      <c r="Q4305">
        <f t="shared" si="340"/>
        <v>4.3923331564001273</v>
      </c>
    </row>
    <row r="4306" spans="1:17" x14ac:dyDescent="0.25">
      <c r="A4306" s="3">
        <v>44959.003368055557</v>
      </c>
      <c r="B4306" s="2">
        <v>173</v>
      </c>
      <c r="C4306">
        <f t="shared" si="336"/>
        <v>17.3</v>
      </c>
      <c r="D4306" s="2">
        <v>8003161</v>
      </c>
      <c r="E4306" s="2">
        <f t="shared" si="337"/>
        <v>216839</v>
      </c>
      <c r="F4306">
        <f t="shared" si="338"/>
        <v>15.745055638209797</v>
      </c>
      <c r="G4306">
        <f>E4306-($T$2*E4306^3+$U$2*E4306^2+$V$2*E4306+$W$2)*F4306^2-($T$3*E4306+$U$3)*F4306</f>
        <v>215773.26795583733</v>
      </c>
      <c r="M4306">
        <f>T2*O4306^3+U2*O4306^2+V2*O4306+W2</f>
        <v>-0.30929994634615493</v>
      </c>
      <c r="N4306">
        <f>T3*O4306+U3</f>
        <v>72.412655328736221</v>
      </c>
      <c r="O4306">
        <f>E4306-M4305*F4306^2-N4305*F4306</f>
        <v>215775.51301424857</v>
      </c>
      <c r="P4306">
        <f t="shared" si="339"/>
        <v>215781.99410453939</v>
      </c>
      <c r="Q4306">
        <f t="shared" si="340"/>
        <v>-6.4810902908211574</v>
      </c>
    </row>
    <row r="4307" spans="1:17" x14ac:dyDescent="0.25">
      <c r="A4307" s="3">
        <v>44959.003425925926</v>
      </c>
      <c r="B4307" s="2">
        <v>173</v>
      </c>
      <c r="C4307">
        <f t="shared" si="336"/>
        <v>17.3</v>
      </c>
      <c r="D4307" s="2">
        <v>8003155</v>
      </c>
      <c r="E4307" s="2">
        <f t="shared" si="337"/>
        <v>216845</v>
      </c>
      <c r="F4307">
        <f t="shared" si="338"/>
        <v>15.789482619975232</v>
      </c>
      <c r="G4307">
        <f>E4307-($T$2*E4307^3+$U$2*E4307^2+$V$2*E4307+$W$2)*F4307^2-($T$3*E4307+$U$3)*F4307</f>
        <v>215776.46462797458</v>
      </c>
      <c r="M4307">
        <f>T2*O4307^3+U2*O4307^2+V2*O4307+W2</f>
        <v>-0.3092984180526262</v>
      </c>
      <c r="N4307">
        <f>T3*O4307+U3</f>
        <v>72.413070358132543</v>
      </c>
      <c r="O4307">
        <f>E4307-M4306*F4307^2-N4306*F4307</f>
        <v>215778.75251444738</v>
      </c>
      <c r="P4307">
        <f t="shared" si="339"/>
        <v>215781.98329923907</v>
      </c>
      <c r="Q4307">
        <f t="shared" si="340"/>
        <v>-3.230784791696351</v>
      </c>
    </row>
    <row r="4308" spans="1:17" x14ac:dyDescent="0.25">
      <c r="A4308" s="3">
        <v>44959.003483796296</v>
      </c>
      <c r="B4308" s="2">
        <v>173</v>
      </c>
      <c r="C4308">
        <f t="shared" si="336"/>
        <v>17.3</v>
      </c>
      <c r="D4308" s="2">
        <v>8003148</v>
      </c>
      <c r="E4308" s="2">
        <f t="shared" si="337"/>
        <v>216852</v>
      </c>
      <c r="F4308">
        <f t="shared" si="338"/>
        <v>15.83264025940451</v>
      </c>
      <c r="G4308">
        <f>E4308-($T$2*E4308^3+$U$2*E4308^2+$V$2*E4308+$W$2)*F4308^2-($T$3*E4308+$U$3)*F4308</f>
        <v>215780.73997798748</v>
      </c>
      <c r="M4308">
        <f>T2*O4308^3+U2*O4308^2+V2*O4308+W2</f>
        <v>-0.30929639431912931</v>
      </c>
      <c r="N4308">
        <f>T3*O4308+U3</f>
        <v>72.413619972508457</v>
      </c>
      <c r="O4308">
        <f>E4308-M4307*F4308^2-N4307*F4308</f>
        <v>215783.04251389269</v>
      </c>
      <c r="P4308">
        <f t="shared" si="339"/>
        <v>215781.98682995458</v>
      </c>
      <c r="Q4308">
        <f t="shared" si="340"/>
        <v>1.0556839381169993</v>
      </c>
    </row>
    <row r="4309" spans="1:17" x14ac:dyDescent="0.25">
      <c r="A4309" s="3">
        <v>44959.003541666665</v>
      </c>
      <c r="B4309" s="2">
        <v>174</v>
      </c>
      <c r="C4309">
        <f t="shared" si="336"/>
        <v>17.399999999999999</v>
      </c>
      <c r="D4309" s="2">
        <v>8003148</v>
      </c>
      <c r="E4309" s="2">
        <f t="shared" si="337"/>
        <v>216852</v>
      </c>
      <c r="F4309">
        <f t="shared" si="338"/>
        <v>15.877421966278666</v>
      </c>
      <c r="G4309">
        <f>E4309-($T$2*E4309^3+$U$2*E4309^2+$V$2*E4309+$W$2)*F4309^2-($T$3*E4309+$U$3)*F4309</f>
        <v>215777.92954162264</v>
      </c>
      <c r="M4309">
        <f>T2*O4309^3+U2*O4309^2+V2*O4309+W2</f>
        <v>-0.30929772119160309</v>
      </c>
      <c r="N4309">
        <f>T3*O4309+U3</f>
        <v>72.413259609370741</v>
      </c>
      <c r="O4309">
        <f>E4309-M4308*F4309^2-N4308*F4309</f>
        <v>215780.22970962725</v>
      </c>
      <c r="P4309">
        <f t="shared" si="339"/>
        <v>215781.98097288681</v>
      </c>
      <c r="Q4309">
        <f t="shared" si="340"/>
        <v>-1.7512632595608011</v>
      </c>
    </row>
    <row r="4310" spans="1:17" x14ac:dyDescent="0.25">
      <c r="A4310" s="3">
        <v>44959.003599537034</v>
      </c>
      <c r="B4310" s="2">
        <v>174</v>
      </c>
      <c r="C4310">
        <f t="shared" si="336"/>
        <v>17.399999999999999</v>
      </c>
      <c r="D4310" s="2">
        <v>8003150</v>
      </c>
      <c r="E4310" s="2">
        <f t="shared" si="337"/>
        <v>216850</v>
      </c>
      <c r="F4310">
        <f t="shared" si="338"/>
        <v>15.92092419581356</v>
      </c>
      <c r="G4310">
        <f>E4310-($T$2*E4310^3+$U$2*E4310^2+$V$2*E4310+$W$2)*F4310^2-($T$3*E4310+$U$3)*F4310</f>
        <v>215773.20490285743</v>
      </c>
      <c r="M4310">
        <f>T2*O4310^3+U2*O4310^2+V2*O4310+W2</f>
        <v>-0.309299946127019</v>
      </c>
      <c r="N4310">
        <f>T3*O4310+U3</f>
        <v>72.412655388243721</v>
      </c>
      <c r="O4310">
        <f>E4310-M4309*F4310^2-N4309*F4310</f>
        <v>215775.51347873267</v>
      </c>
      <c r="P4310">
        <f t="shared" si="339"/>
        <v>215781.95941457298</v>
      </c>
      <c r="Q4310">
        <f t="shared" si="340"/>
        <v>-6.4459358403109945</v>
      </c>
    </row>
    <row r="4311" spans="1:17" x14ac:dyDescent="0.25">
      <c r="A4311" s="3">
        <v>44959.003657407404</v>
      </c>
      <c r="B4311" s="2">
        <v>175</v>
      </c>
      <c r="C4311">
        <f t="shared" si="336"/>
        <v>17.5</v>
      </c>
      <c r="D4311" s="2">
        <v>8003137</v>
      </c>
      <c r="E4311" s="2">
        <f t="shared" si="337"/>
        <v>216863</v>
      </c>
      <c r="F4311">
        <f t="shared" si="338"/>
        <v>15.966040647361744</v>
      </c>
      <c r="G4311">
        <f>E4311-($T$2*E4311^3+$U$2*E4311^2+$V$2*E4311+$W$2)*F4311^2-($T$3*E4311+$U$3)*F4311</f>
        <v>215783.34781472763</v>
      </c>
      <c r="M4311">
        <f>T2*O4311^3+U2*O4311^2+V2*O4311+W2</f>
        <v>-0.30929514001507863</v>
      </c>
      <c r="N4311">
        <f>T3*O4311+U3</f>
        <v>72.413960645536235</v>
      </c>
      <c r="O4311">
        <f>E4311-M4310*F4311^2-N4310*F4311</f>
        <v>215785.70162756261</v>
      </c>
      <c r="P4311">
        <f t="shared" si="339"/>
        <v>215781.97188861627</v>
      </c>
      <c r="Q4311">
        <f t="shared" si="340"/>
        <v>3.7297389463346917</v>
      </c>
    </row>
    <row r="4312" spans="1:17" x14ac:dyDescent="0.25">
      <c r="A4312" s="3">
        <v>44959.00371527778</v>
      </c>
      <c r="B4312" s="2">
        <v>175</v>
      </c>
      <c r="C4312">
        <f t="shared" si="336"/>
        <v>17.5</v>
      </c>
      <c r="D4312" s="2">
        <v>8003125</v>
      </c>
      <c r="E4312" s="2">
        <f t="shared" si="337"/>
        <v>216875</v>
      </c>
      <c r="F4312">
        <f t="shared" si="338"/>
        <v>16.009868057437124</v>
      </c>
      <c r="G4312">
        <f>E4312-($T$2*E4312^3+$U$2*E4312^2+$V$2*E4312+$W$2)*F4312^2-($T$3*E4312+$U$3)*F4312</f>
        <v>215792.57476495663</v>
      </c>
      <c r="M4312">
        <f>T2*O4312^3+U2*O4312^2+V2*O4312+W2</f>
        <v>-0.3092907831230694</v>
      </c>
      <c r="N4312">
        <f>T3*O4312+U3</f>
        <v>72.415144132182462</v>
      </c>
      <c r="O4312">
        <f>E4312-M4311*F4312^2-N4311*F4312</f>
        <v>215794.93929906172</v>
      </c>
      <c r="P4312">
        <f t="shared" si="339"/>
        <v>215782.01511331776</v>
      </c>
      <c r="Q4312">
        <f t="shared" si="340"/>
        <v>12.92418574396288</v>
      </c>
    </row>
    <row r="4313" spans="1:17" x14ac:dyDescent="0.25">
      <c r="A4313" s="3">
        <v>44959.00377314815</v>
      </c>
      <c r="B4313" s="2">
        <v>176</v>
      </c>
      <c r="C4313">
        <f t="shared" si="336"/>
        <v>17.600000000000001</v>
      </c>
      <c r="D4313" s="2">
        <v>8003126</v>
      </c>
      <c r="E4313" s="2">
        <f t="shared" si="337"/>
        <v>216874</v>
      </c>
      <c r="F4313">
        <f t="shared" si="338"/>
        <v>16.055300398653205</v>
      </c>
      <c r="G4313">
        <f>E4313-($T$2*E4313^3+$U$2*E4313^2+$V$2*E4313+$W$2)*F4313^2-($T$3*E4313+$U$3)*F4313</f>
        <v>215788.73050416706</v>
      </c>
      <c r="M4313">
        <f>T2*O4313^3+U2*O4313^2+V2*O4313+W2</f>
        <v>-0.30929260332578967</v>
      </c>
      <c r="N4313">
        <f>T3*O4313+U3</f>
        <v>72.41464967388103</v>
      </c>
      <c r="O4313">
        <f>E4313-M4312*F4313^2-N4312*F4313</f>
        <v>215791.07981879366</v>
      </c>
      <c r="P4313">
        <f t="shared" si="339"/>
        <v>215782.04532900266</v>
      </c>
      <c r="Q4313">
        <f t="shared" si="340"/>
        <v>9.0344897909963038</v>
      </c>
    </row>
    <row r="4314" spans="1:17" x14ac:dyDescent="0.25">
      <c r="A4314" s="3">
        <v>44959.003831018519</v>
      </c>
      <c r="B4314" s="2">
        <v>177</v>
      </c>
      <c r="C4314">
        <f t="shared" si="336"/>
        <v>17.7</v>
      </c>
      <c r="D4314" s="2">
        <v>8003125</v>
      </c>
      <c r="E4314" s="2">
        <f t="shared" si="337"/>
        <v>216875</v>
      </c>
      <c r="F4314">
        <f t="shared" si="338"/>
        <v>16.102291815834544</v>
      </c>
      <c r="G4314">
        <f>E4314-($T$2*E4314^3+$U$2*E4314^2+$V$2*E4314+$W$2)*F4314^2-($T$3*E4314+$U$3)*F4314</f>
        <v>215786.78555316877</v>
      </c>
      <c r="M4314">
        <f>T2*O4314^3+U2*O4314^2+V2*O4314+W2</f>
        <v>-0.30929351222399465</v>
      </c>
      <c r="N4314">
        <f>T3*O4314+U3</f>
        <v>72.414402785848068</v>
      </c>
      <c r="O4314">
        <f>E4314-M4313*F4314^2-N4313*F4314</f>
        <v>215789.15274124462</v>
      </c>
      <c r="P4314">
        <f t="shared" si="339"/>
        <v>215782.0690203768</v>
      </c>
      <c r="Q4314">
        <f t="shared" si="340"/>
        <v>7.0837208678130992</v>
      </c>
    </row>
    <row r="4315" spans="1:17" x14ac:dyDescent="0.25">
      <c r="A4315" s="3">
        <v>44959.003888888888</v>
      </c>
      <c r="B4315" s="2">
        <v>178</v>
      </c>
      <c r="C4315">
        <f t="shared" si="336"/>
        <v>17.8</v>
      </c>
      <c r="D4315" s="2">
        <v>8003130</v>
      </c>
      <c r="E4315" s="2">
        <f t="shared" si="337"/>
        <v>216870</v>
      </c>
      <c r="F4315">
        <f t="shared" si="338"/>
        <v>16.150797763953555</v>
      </c>
      <c r="G4315">
        <f>E4315-($T$2*E4315^3+$U$2*E4315^2+$V$2*E4315+$W$2)*F4315^2-($T$3*E4315+$U$3)*F4315</f>
        <v>215778.76031058704</v>
      </c>
      <c r="M4315">
        <f>T2*O4315^3+U2*O4315^2+V2*O4315+W2</f>
        <v>-0.30929729729400868</v>
      </c>
      <c r="N4315">
        <f>T3*O4315+U3</f>
        <v>72.413374732826796</v>
      </c>
      <c r="O4315">
        <f>E4315-M4314*F4315^2-N4314*F4315</f>
        <v>215781.12830250303</v>
      </c>
      <c r="P4315">
        <f t="shared" si="339"/>
        <v>215782.06588465057</v>
      </c>
      <c r="Q4315">
        <f t="shared" si="340"/>
        <v>-0.9375821475405246</v>
      </c>
    </row>
    <row r="4316" spans="1:17" x14ac:dyDescent="0.25">
      <c r="A4316" s="3">
        <v>44959.003946759258</v>
      </c>
      <c r="B4316" s="2">
        <v>178</v>
      </c>
      <c r="C4316">
        <f t="shared" si="336"/>
        <v>17.8</v>
      </c>
      <c r="D4316" s="2">
        <v>8003130</v>
      </c>
      <c r="E4316" s="2">
        <f t="shared" si="337"/>
        <v>216870</v>
      </c>
      <c r="F4316">
        <f t="shared" si="338"/>
        <v>16.197917827840598</v>
      </c>
      <c r="G4316">
        <f>E4316-($T$2*E4316^3+$U$2*E4316^2+$V$2*E4316+$W$2)*F4316^2-($T$3*E4316+$U$3)*F4316</f>
        <v>215775.8122936924</v>
      </c>
      <c r="M4316">
        <f>T2*O4316^3+U2*O4316^2+V2*O4316+W2</f>
        <v>-0.30929867623970764</v>
      </c>
      <c r="N4316">
        <f>T3*O4316+U3</f>
        <v>72.413000241947742</v>
      </c>
      <c r="O4316">
        <f>E4316-M4315*F4316^2-N4315*F4316</f>
        <v>215778.20522455263</v>
      </c>
      <c r="P4316">
        <f t="shared" si="339"/>
        <v>215782.05301578357</v>
      </c>
      <c r="Q4316">
        <f t="shared" si="340"/>
        <v>-3.8477912309463136</v>
      </c>
    </row>
    <row r="4317" spans="1:17" x14ac:dyDescent="0.25">
      <c r="A4317" s="3">
        <v>44959.004004629627</v>
      </c>
      <c r="B4317" s="2">
        <v>176</v>
      </c>
      <c r="C4317">
        <f t="shared" si="336"/>
        <v>17.600000000000001</v>
      </c>
      <c r="D4317" s="2">
        <v>8003125</v>
      </c>
      <c r="E4317" s="2">
        <f t="shared" si="337"/>
        <v>216875</v>
      </c>
      <c r="F4317">
        <f t="shared" si="338"/>
        <v>16.237977318473725</v>
      </c>
      <c r="G4317">
        <f>E4317-($T$2*E4317^3+$U$2*E4317^2+$V$2*E4317+$W$2)*F4317^2-($T$3*E4317+$U$3)*F4317</f>
        <v>215778.29608246055</v>
      </c>
      <c r="M4317">
        <f>T2*O4317^3+U2*O4317^2+V2*O4317+W2</f>
        <v>-0.30929749333950601</v>
      </c>
      <c r="N4317">
        <f>T3*O4317+U3</f>
        <v>72.413321489910473</v>
      </c>
      <c r="O4317">
        <f>E4317-M4316*F4317^2-N4316*F4317</f>
        <v>215780.71271642757</v>
      </c>
      <c r="P4317">
        <f t="shared" si="339"/>
        <v>215782.04854811906</v>
      </c>
      <c r="Q4317">
        <f t="shared" si="340"/>
        <v>-1.3358316914818715</v>
      </c>
    </row>
    <row r="4318" spans="1:17" x14ac:dyDescent="0.25">
      <c r="A4318" s="3">
        <v>44959.004062499997</v>
      </c>
      <c r="B4318" s="2">
        <v>179</v>
      </c>
      <c r="C4318">
        <f t="shared" si="336"/>
        <v>17.899999999999999</v>
      </c>
      <c r="D4318" s="2">
        <v>8003114</v>
      </c>
      <c r="E4318" s="2">
        <f t="shared" si="337"/>
        <v>216886</v>
      </c>
      <c r="F4318">
        <f t="shared" si="338"/>
        <v>16.285463680803048</v>
      </c>
      <c r="G4318">
        <f>E4318-($T$2*E4318^3+$U$2*E4318^2+$V$2*E4318+$W$2)*F4318^2-($T$3*E4318+$U$3)*F4318</f>
        <v>215786.30337994709</v>
      </c>
      <c r="M4318">
        <f>T2*O4318^3+U2*O4318^2+V2*O4318+W2</f>
        <v>-0.30929370395872241</v>
      </c>
      <c r="N4318">
        <f>T3*O4318+U3</f>
        <v>72.414350705312089</v>
      </c>
      <c r="O4318">
        <f>E4318-M4317*F4318^2-N4317*F4318</f>
        <v>215788.74622809596</v>
      </c>
      <c r="P4318">
        <f t="shared" si="339"/>
        <v>215782.07087371897</v>
      </c>
      <c r="Q4318">
        <f t="shared" si="340"/>
        <v>6.6753543769882526</v>
      </c>
    </row>
    <row r="4319" spans="1:17" x14ac:dyDescent="0.25">
      <c r="A4319" s="3">
        <v>44959.004120370373</v>
      </c>
      <c r="B4319" s="2">
        <v>178</v>
      </c>
      <c r="C4319">
        <f t="shared" si="336"/>
        <v>17.8</v>
      </c>
      <c r="D4319" s="2">
        <v>8003105</v>
      </c>
      <c r="E4319" s="2">
        <f t="shared" si="337"/>
        <v>216895</v>
      </c>
      <c r="F4319">
        <f t="shared" si="338"/>
        <v>16.328736147065818</v>
      </c>
      <c r="G4319">
        <f>E4319-($T$2*E4319^3+$U$2*E4319^2+$V$2*E4319+$W$2)*F4319^2-($T$3*E4319+$U$3)*F4319</f>
        <v>215792.57959764762</v>
      </c>
      <c r="M4319">
        <f>T2*O4319^3+U2*O4319^2+V2*O4319+W2</f>
        <v>-0.30929073967905996</v>
      </c>
      <c r="N4319">
        <f>T3*O4319+U3</f>
        <v>72.415155934219328</v>
      </c>
      <c r="O4319">
        <f>E4319-M4318*F4319^2-N4318*F4319</f>
        <v>215795.03141952617</v>
      </c>
      <c r="P4319">
        <f t="shared" si="339"/>
        <v>215782.11407553832</v>
      </c>
      <c r="Q4319">
        <f t="shared" si="340"/>
        <v>12.917343987850472</v>
      </c>
    </row>
    <row r="4320" spans="1:17" x14ac:dyDescent="0.25">
      <c r="A4320" s="3">
        <v>44959.004178240742</v>
      </c>
      <c r="B4320" s="2">
        <v>179</v>
      </c>
      <c r="C4320">
        <f t="shared" si="336"/>
        <v>17.899999999999999</v>
      </c>
      <c r="D4320" s="2">
        <v>8003108</v>
      </c>
      <c r="E4320" s="2">
        <f t="shared" si="337"/>
        <v>216892</v>
      </c>
      <c r="F4320">
        <f t="shared" si="338"/>
        <v>16.373629400006795</v>
      </c>
      <c r="G4320">
        <f>E4320-($T$2*E4320^3+$U$2*E4320^2+$V$2*E4320+$W$2)*F4320^2-($T$3*E4320+$U$3)*F4320</f>
        <v>215786.78230471307</v>
      </c>
      <c r="M4320">
        <f>T2*O4320^3+U2*O4320^2+V2*O4320+W2</f>
        <v>-0.30929348021647673</v>
      </c>
      <c r="N4320">
        <f>T3*O4320+U3</f>
        <v>72.414411480029941</v>
      </c>
      <c r="O4320">
        <f>E4320-M4319*F4320^2-N4319*F4320</f>
        <v>215789.22060343492</v>
      </c>
      <c r="P4320">
        <f t="shared" si="339"/>
        <v>215782.13776396465</v>
      </c>
      <c r="Q4320">
        <f t="shared" si="340"/>
        <v>7.0828394702693913</v>
      </c>
    </row>
    <row r="4321" spans="1:17" x14ac:dyDescent="0.25">
      <c r="A4321" s="3">
        <v>44959.004236111112</v>
      </c>
      <c r="B4321" s="2">
        <v>179</v>
      </c>
      <c r="C4321">
        <f t="shared" si="336"/>
        <v>17.899999999999999</v>
      </c>
      <c r="D4321" s="2">
        <v>8003127</v>
      </c>
      <c r="E4321" s="2">
        <f t="shared" si="337"/>
        <v>216873</v>
      </c>
      <c r="F4321">
        <f t="shared" si="338"/>
        <v>16.417239988578029</v>
      </c>
      <c r="G4321">
        <f>E4321-($T$2*E4321^3+$U$2*E4321^2+$V$2*E4321+$W$2)*F4321^2-($T$3*E4321+$U$3)*F4321</f>
        <v>215765.10199656821</v>
      </c>
      <c r="M4321">
        <f>T2*O4321^3+U2*O4321^2+V2*O4321+W2</f>
        <v>-0.30930371866250855</v>
      </c>
      <c r="N4321">
        <f>T3*O4321+U3</f>
        <v>72.411631018685043</v>
      </c>
      <c r="O4321">
        <f>E4321-M4320*F4321^2-N4320*F4321</f>
        <v>215767.51779115407</v>
      </c>
      <c r="P4321">
        <f t="shared" si="339"/>
        <v>215782.08903072195</v>
      </c>
      <c r="Q4321">
        <f t="shared" si="340"/>
        <v>-14.571239567885641</v>
      </c>
    </row>
    <row r="4322" spans="1:17" x14ac:dyDescent="0.25">
      <c r="A4322" s="3">
        <v>44959.004293981481</v>
      </c>
      <c r="B4322" s="2">
        <v>182</v>
      </c>
      <c r="C4322">
        <f t="shared" si="336"/>
        <v>18.2</v>
      </c>
      <c r="D4322" s="2">
        <v>8003130</v>
      </c>
      <c r="E4322" s="2">
        <f t="shared" si="337"/>
        <v>216870</v>
      </c>
      <c r="F4322">
        <f t="shared" si="338"/>
        <v>16.46817598890437</v>
      </c>
      <c r="G4322">
        <f>E4322-($T$2*E4322^3+$U$2*E4322^2+$V$2*E4322+$W$2)*F4322^2-($T$3*E4322+$U$3)*F4322</f>
        <v>215758.93036416615</v>
      </c>
      <c r="M4322">
        <f>T2*O4322^3+U2*O4322^2+V2*O4322+W2</f>
        <v>-0.30930660749004935</v>
      </c>
      <c r="N4322">
        <f>T3*O4322+U3</f>
        <v>72.410846716030321</v>
      </c>
      <c r="O4322">
        <f>E4322-M4321*F4322^2-N4321*F4322</f>
        <v>215761.39593899521</v>
      </c>
      <c r="P4322">
        <f t="shared" si="339"/>
        <v>215782.02005374953</v>
      </c>
      <c r="Q4322">
        <f t="shared" si="340"/>
        <v>-20.624114754318725</v>
      </c>
    </row>
    <row r="4323" spans="1:17" x14ac:dyDescent="0.25">
      <c r="A4323" s="3">
        <v>44959.004351851851</v>
      </c>
      <c r="B4323" s="2">
        <v>180</v>
      </c>
      <c r="C4323">
        <f t="shared" si="336"/>
        <v>18</v>
      </c>
      <c r="D4323" s="2">
        <v>8003130</v>
      </c>
      <c r="E4323" s="2">
        <f t="shared" si="337"/>
        <v>216870</v>
      </c>
      <c r="F4323">
        <f t="shared" si="338"/>
        <v>16.511942389221389</v>
      </c>
      <c r="G4323">
        <f>E4323-($T$2*E4323^3+$U$2*E4323^2+$V$2*E4323+$W$2)*F4323^2-($T$3*E4323+$U$3)*F4323</f>
        <v>215756.20069883266</v>
      </c>
      <c r="M4323">
        <f>T2*O4323^3+U2*O4323^2+V2*O4323+W2</f>
        <v>-0.3093078859483645</v>
      </c>
      <c r="N4323">
        <f>T3*O4323+U3</f>
        <v>72.410499651425212</v>
      </c>
      <c r="O4323">
        <f>E4323-M4322*F4323^2-N4322*F4323</f>
        <v>215758.6869360494</v>
      </c>
      <c r="P4323">
        <f t="shared" si="339"/>
        <v>215781.94227669053</v>
      </c>
      <c r="Q4323">
        <f t="shared" si="340"/>
        <v>-23.255340641131625</v>
      </c>
    </row>
    <row r="4324" spans="1:17" x14ac:dyDescent="0.25">
      <c r="A4324" s="3">
        <v>44959.00440972222</v>
      </c>
      <c r="B4324" s="2">
        <v>183</v>
      </c>
      <c r="C4324">
        <f t="shared" si="336"/>
        <v>18.3</v>
      </c>
      <c r="D4324" s="2">
        <v>8003111</v>
      </c>
      <c r="E4324" s="2">
        <f t="shared" si="337"/>
        <v>216889</v>
      </c>
      <c r="F4324">
        <f t="shared" si="338"/>
        <v>16.563029749529349</v>
      </c>
      <c r="G4324">
        <f>E4324-($T$2*E4324^3+$U$2*E4324^2+$V$2*E4324+$W$2)*F4324^2-($T$3*E4324+$U$3)*F4324</f>
        <v>215771.97320660405</v>
      </c>
      <c r="M4324">
        <f>T2*O4324^3+U2*O4324^2+V2*O4324+W2</f>
        <v>-0.3093004165391523</v>
      </c>
      <c r="N4324">
        <f>T3*O4324+U3</f>
        <v>72.412527646683273</v>
      </c>
      <c r="O4324">
        <f>E4324-M4323*F4324^2-N4323*F4324</f>
        <v>215774.5163956004</v>
      </c>
      <c r="P4324">
        <f t="shared" si="339"/>
        <v>215781.91752375357</v>
      </c>
      <c r="Q4324">
        <f t="shared" si="340"/>
        <v>-7.4011281531711575</v>
      </c>
    </row>
    <row r="4325" spans="1:17" x14ac:dyDescent="0.25">
      <c r="A4325" s="3">
        <v>44959.004467592589</v>
      </c>
      <c r="B4325" s="2">
        <v>183</v>
      </c>
      <c r="C4325">
        <f t="shared" si="336"/>
        <v>18.3</v>
      </c>
      <c r="D4325" s="2">
        <v>8003105</v>
      </c>
      <c r="E4325" s="2">
        <f t="shared" si="337"/>
        <v>216895</v>
      </c>
      <c r="F4325">
        <f t="shared" si="338"/>
        <v>16.612657470971367</v>
      </c>
      <c r="G4325">
        <f>E4325-($T$2*E4325^3+$U$2*E4325^2+$V$2*E4325+$W$2)*F4325^2-($T$3*E4325+$U$3)*F4325</f>
        <v>215774.86730463841</v>
      </c>
      <c r="M4325">
        <f>T2*O4325^3+U2*O4325^2+V2*O4325+W2</f>
        <v>-0.30929905784512546</v>
      </c>
      <c r="N4325">
        <f>T3*O4325+U3</f>
        <v>72.412896610297295</v>
      </c>
      <c r="O4325">
        <f>E4325-M4324*F4325^2-N4324*F4325</f>
        <v>215777.3963306401</v>
      </c>
      <c r="P4325">
        <f t="shared" si="339"/>
        <v>215781.90245310985</v>
      </c>
      <c r="Q4325">
        <f t="shared" si="340"/>
        <v>-4.5061224697565194</v>
      </c>
    </row>
    <row r="4326" spans="1:17" x14ac:dyDescent="0.25">
      <c r="A4326" s="3">
        <v>44959.004525462966</v>
      </c>
      <c r="B4326" s="2">
        <v>184</v>
      </c>
      <c r="C4326">
        <f t="shared" si="336"/>
        <v>18.399999999999999</v>
      </c>
      <c r="D4326" s="2">
        <v>8003090</v>
      </c>
      <c r="E4326" s="2">
        <f t="shared" si="337"/>
        <v>216910</v>
      </c>
      <c r="F4326">
        <f t="shared" si="338"/>
        <v>16.663724400372185</v>
      </c>
      <c r="G4326">
        <f>E4326-($T$2*E4326^3+$U$2*E4326^2+$V$2*E4326+$W$2)*F4326^2-($T$3*E4326+$U$3)*F4326</f>
        <v>215786.65285736439</v>
      </c>
      <c r="M4326">
        <f>T2*O4326^3+U2*O4326^2+V2*O4326+W2</f>
        <v>-0.30929348167040793</v>
      </c>
      <c r="N4326">
        <f>T3*O4326+U3</f>
        <v>72.414411085099275</v>
      </c>
      <c r="O4326">
        <f>E4326-M4325*F4326^2-N4325*F4326</f>
        <v>215789.21752081483</v>
      </c>
      <c r="P4326">
        <f t="shared" si="339"/>
        <v>215781.92683666886</v>
      </c>
      <c r="Q4326">
        <f t="shared" si="340"/>
        <v>7.2906841459625866</v>
      </c>
    </row>
    <row r="4327" spans="1:17" x14ac:dyDescent="0.25">
      <c r="A4327" s="3">
        <v>44959.004583333335</v>
      </c>
      <c r="B4327" s="2">
        <v>182</v>
      </c>
      <c r="C4327">
        <f t="shared" si="336"/>
        <v>18.2</v>
      </c>
      <c r="D4327" s="2">
        <v>8003093</v>
      </c>
      <c r="E4327" s="2">
        <f t="shared" si="337"/>
        <v>216907</v>
      </c>
      <c r="F4327">
        <f t="shared" si="338"/>
        <v>16.707617988932981</v>
      </c>
      <c r="G4327">
        <f>E4327-($T$2*E4327^3+$U$2*E4327^2+$V$2*E4327+$W$2)*F4327^2-($T$3*E4327+$U$3)*F4327</f>
        <v>215780.92711772362</v>
      </c>
      <c r="M4327">
        <f>T2*O4327^3+U2*O4327^2+V2*O4327+W2</f>
        <v>-0.30929619490689758</v>
      </c>
      <c r="N4327">
        <f>T3*O4327+U3</f>
        <v>72.413674132303555</v>
      </c>
      <c r="O4327">
        <f>E4327-M4326*F4327^2-N4326*F4327</f>
        <v>215783.46525663944</v>
      </c>
      <c r="P4327">
        <f t="shared" si="339"/>
        <v>215781.93196473544</v>
      </c>
      <c r="Q4327">
        <f t="shared" si="340"/>
        <v>1.5332919039938133</v>
      </c>
    </row>
    <row r="4328" spans="1:17" x14ac:dyDescent="0.25">
      <c r="A4328" s="3">
        <v>44959.004641203705</v>
      </c>
      <c r="B4328" s="2">
        <v>185</v>
      </c>
      <c r="C4328">
        <f t="shared" si="336"/>
        <v>18.5</v>
      </c>
      <c r="D4328" s="2">
        <v>8003082</v>
      </c>
      <c r="E4328" s="2">
        <f t="shared" si="337"/>
        <v>216918</v>
      </c>
      <c r="F4328">
        <f t="shared" si="338"/>
        <v>16.758828903534894</v>
      </c>
      <c r="G4328">
        <f>E4328-($T$2*E4328^3+$U$2*E4328^2+$V$2*E4328+$W$2)*F4328^2-($T$3*E4328+$U$3)*F4328</f>
        <v>215788.71552202295</v>
      </c>
      <c r="M4328">
        <f>T2*O4328^3+U2*O4328^2+V2*O4328+W2</f>
        <v>-0.30929249946030291</v>
      </c>
      <c r="N4328">
        <f>T3*O4328+U3</f>
        <v>72.414677887927397</v>
      </c>
      <c r="O4328">
        <f>E4328-M4327*F4328^2-N4327*F4328</f>
        <v>215791.30004273346</v>
      </c>
      <c r="P4328">
        <f t="shared" si="339"/>
        <v>215781.9631916621</v>
      </c>
      <c r="Q4328">
        <f t="shared" si="340"/>
        <v>9.3368510713626165</v>
      </c>
    </row>
    <row r="4329" spans="1:17" x14ac:dyDescent="0.25">
      <c r="A4329" s="3">
        <v>44959.004699074074</v>
      </c>
      <c r="B4329" s="2">
        <v>185</v>
      </c>
      <c r="C4329">
        <f t="shared" si="336"/>
        <v>18.5</v>
      </c>
      <c r="D4329" s="2">
        <v>8003075</v>
      </c>
      <c r="E4329" s="2">
        <f t="shared" si="337"/>
        <v>216925</v>
      </c>
      <c r="F4329">
        <f t="shared" si="338"/>
        <v>16.808576649148183</v>
      </c>
      <c r="G4329">
        <f>E4329-($T$2*E4329^3+$U$2*E4329^2+$V$2*E4329+$W$2)*F4329^2-($T$3*E4329+$U$3)*F4329</f>
        <v>215792.60549933458</v>
      </c>
      <c r="M4329">
        <f>T2*O4329^3+U2*O4329^2+V2*O4329+W2</f>
        <v>-0.30929066196667393</v>
      </c>
      <c r="N4329">
        <f>T3*O4329+U3</f>
        <v>72.415177045687045</v>
      </c>
      <c r="O4329">
        <f>E4329-M4328*F4329^2-N4328*F4329</f>
        <v>215795.19620448956</v>
      </c>
      <c r="P4329">
        <f t="shared" si="339"/>
        <v>215782.00730170487</v>
      </c>
      <c r="Q4329">
        <f t="shared" si="340"/>
        <v>13.188902784691891</v>
      </c>
    </row>
    <row r="4330" spans="1:17" x14ac:dyDescent="0.25">
      <c r="A4330" s="3">
        <v>44959.004756944443</v>
      </c>
      <c r="B4330" s="2">
        <v>186</v>
      </c>
      <c r="C4330">
        <f t="shared" si="336"/>
        <v>18.600000000000001</v>
      </c>
      <c r="D4330" s="2">
        <v>8003075</v>
      </c>
      <c r="E4330" s="2">
        <f t="shared" si="337"/>
        <v>216925</v>
      </c>
      <c r="F4330">
        <f t="shared" si="338"/>
        <v>16.859760173458234</v>
      </c>
      <c r="G4330">
        <f>E4330-($T$2*E4330^3+$U$2*E4330^2+$V$2*E4330+$W$2)*F4330^2-($T$3*E4330+$U$3)*F4330</f>
        <v>215789.42370848008</v>
      </c>
      <c r="M4330">
        <f>T2*O4330^3+U2*O4330^2+V2*O4330+W2</f>
        <v>-0.30929216282020622</v>
      </c>
      <c r="N4330">
        <f>T3*O4330+U3</f>
        <v>72.414769333779844</v>
      </c>
      <c r="O4330">
        <f>E4330-M4329*F4330^2-N4329*F4330</f>
        <v>215792.01382074493</v>
      </c>
      <c r="P4330">
        <f t="shared" si="339"/>
        <v>215782.04065676834</v>
      </c>
      <c r="Q4330">
        <f t="shared" si="340"/>
        <v>9.9731639765959699</v>
      </c>
    </row>
    <row r="4331" spans="1:17" x14ac:dyDescent="0.25">
      <c r="A4331" s="3">
        <v>44959.004814814813</v>
      </c>
      <c r="B4331" s="2">
        <v>187</v>
      </c>
      <c r="C4331">
        <f t="shared" si="336"/>
        <v>18.7</v>
      </c>
      <c r="D4331" s="2">
        <v>8003083</v>
      </c>
      <c r="E4331" s="2">
        <f t="shared" si="337"/>
        <v>216917</v>
      </c>
      <c r="F4331">
        <f t="shared" si="338"/>
        <v>16.91233845421657</v>
      </c>
      <c r="G4331">
        <f>E4331-($T$2*E4331^3+$U$2*E4331^2+$V$2*E4331+$W$2)*F4331^2-($T$3*E4331+$U$3)*F4331</f>
        <v>215778.17528668887</v>
      </c>
      <c r="M4331">
        <f>T2*O4331^3+U2*O4331^2+V2*O4331+W2</f>
        <v>-0.30929746967525995</v>
      </c>
      <c r="N4331">
        <f>T3*O4331+U3</f>
        <v>72.413327916729202</v>
      </c>
      <c r="O4331">
        <f>E4331-M4330*F4331^2-N4330*F4331</f>
        <v>215780.76288077908</v>
      </c>
      <c r="P4331">
        <f t="shared" si="339"/>
        <v>215782.03639751504</v>
      </c>
      <c r="Q4331">
        <f t="shared" si="340"/>
        <v>-1.2735167359642219</v>
      </c>
    </row>
    <row r="4332" spans="1:17" x14ac:dyDescent="0.25">
      <c r="A4332" s="3">
        <v>44959.004872685182</v>
      </c>
      <c r="B4332" s="2">
        <v>187</v>
      </c>
      <c r="C4332">
        <f t="shared" si="336"/>
        <v>18.7</v>
      </c>
      <c r="D4332" s="2">
        <v>8003088</v>
      </c>
      <c r="E4332" s="2">
        <f t="shared" si="337"/>
        <v>216912</v>
      </c>
      <c r="F4332">
        <f t="shared" si="338"/>
        <v>16.963414498381812</v>
      </c>
      <c r="G4332">
        <f>E4332-($T$2*E4332^3+$U$2*E4332^2+$V$2*E4332+$W$2)*F4332^2-($T$3*E4332+$U$3)*F4332</f>
        <v>215770.015036775</v>
      </c>
      <c r="M4332">
        <f>T2*O4332^3+U2*O4332^2+V2*O4332+W2</f>
        <v>-0.3093013087386291</v>
      </c>
      <c r="N4332">
        <f>T3*O4332+U3</f>
        <v>72.412285374734665</v>
      </c>
      <c r="O4332">
        <f>E4332-M4331*F4332^2-N4331*F4332</f>
        <v>215772.62534876712</v>
      </c>
      <c r="P4332">
        <f t="shared" si="339"/>
        <v>215782.00502735254</v>
      </c>
      <c r="Q4332">
        <f t="shared" si="340"/>
        <v>-9.3796785854210611</v>
      </c>
    </row>
    <row r="4333" spans="1:17" x14ac:dyDescent="0.25">
      <c r="A4333" s="3">
        <v>44959.004930555559</v>
      </c>
      <c r="B4333" s="2">
        <v>186</v>
      </c>
      <c r="C4333">
        <f t="shared" si="336"/>
        <v>18.600000000000001</v>
      </c>
      <c r="D4333" s="2">
        <v>8003084</v>
      </c>
      <c r="E4333" s="2">
        <f t="shared" si="337"/>
        <v>216916</v>
      </c>
      <c r="F4333">
        <f t="shared" si="338"/>
        <v>17.010174084142331</v>
      </c>
      <c r="G4333">
        <f>E4333-($T$2*E4333^3+$U$2*E4333^2+$V$2*E4333+$W$2)*F4333^2-($T$3*E4333+$U$3)*F4333</f>
        <v>215771.10350105254</v>
      </c>
      <c r="M4333">
        <f>T2*O4333^3+U2*O4333^2+V2*O4333+W2</f>
        <v>-0.30930077834687086</v>
      </c>
      <c r="N4333">
        <f>T3*O4333+U3</f>
        <v>72.412429398647973</v>
      </c>
      <c r="O4333">
        <f>E4333-M4332*F4333^2-N4332*F4333</f>
        <v>215773.7495233434</v>
      </c>
      <c r="P4333">
        <f t="shared" si="339"/>
        <v>215781.97750900584</v>
      </c>
      <c r="Q4333">
        <f t="shared" si="340"/>
        <v>-8.2279856624372769</v>
      </c>
    </row>
    <row r="4334" spans="1:17" x14ac:dyDescent="0.25">
      <c r="A4334" s="3">
        <v>44959.004988425928</v>
      </c>
      <c r="B4334" s="2">
        <v>186</v>
      </c>
      <c r="C4334">
        <f t="shared" si="336"/>
        <v>18.600000000000001</v>
      </c>
      <c r="D4334" s="2">
        <v>8003068</v>
      </c>
      <c r="E4334" s="2">
        <f t="shared" si="337"/>
        <v>216932</v>
      </c>
      <c r="F4334">
        <f t="shared" si="338"/>
        <v>17.055597681738266</v>
      </c>
      <c r="G4334">
        <f>E4334-($T$2*E4334^3+$U$2*E4334^2+$V$2*E4334+$W$2)*F4334^2-($T$3*E4334+$U$3)*F4334</f>
        <v>215784.2482983947</v>
      </c>
      <c r="M4334">
        <f>T2*O4334^3+U2*O4334^2+V2*O4334+W2</f>
        <v>-0.30929455764464847</v>
      </c>
      <c r="N4334">
        <f>T3*O4334+U3</f>
        <v>72.414118825380086</v>
      </c>
      <c r="O4334">
        <f>E4334-M4333*F4334^2-N4333*F4334</f>
        <v>215786.93629585396</v>
      </c>
      <c r="P4334">
        <f t="shared" si="339"/>
        <v>215781.99403829532</v>
      </c>
      <c r="Q4334">
        <f t="shared" si="340"/>
        <v>4.9422575586359017</v>
      </c>
    </row>
    <row r="4335" spans="1:17" x14ac:dyDescent="0.25">
      <c r="A4335" s="3">
        <v>44959.005046296297</v>
      </c>
      <c r="B4335" s="2">
        <v>189</v>
      </c>
      <c r="C4335">
        <f t="shared" si="336"/>
        <v>18.899999999999999</v>
      </c>
      <c r="D4335" s="2">
        <v>8003055</v>
      </c>
      <c r="E4335" s="2">
        <f t="shared" si="337"/>
        <v>216945</v>
      </c>
      <c r="F4335">
        <f t="shared" si="338"/>
        <v>17.108294890831459</v>
      </c>
      <c r="G4335">
        <f>E4335-($T$2*E4335^3+$U$2*E4335^2+$V$2*E4335+$W$2)*F4335^2-($T$3*E4335+$U$3)*F4335</f>
        <v>215793.9501730811</v>
      </c>
      <c r="M4335">
        <f>T2*O4335^3+U2*O4335^2+V2*O4335+W2</f>
        <v>-0.3092899780267076</v>
      </c>
      <c r="N4335">
        <f>T3*O4335+U3</f>
        <v>72.41536284888214</v>
      </c>
      <c r="O4335">
        <f>E4335-M4334*F4335^2-N4334*F4335</f>
        <v>215796.64648606663</v>
      </c>
      <c r="P4335">
        <f t="shared" si="339"/>
        <v>215782.04287978788</v>
      </c>
      <c r="Q4335">
        <f t="shared" si="340"/>
        <v>14.603606278746156</v>
      </c>
    </row>
    <row r="4336" spans="1:17" x14ac:dyDescent="0.25">
      <c r="A4336" s="3">
        <v>44959.005104166667</v>
      </c>
      <c r="B4336" s="2">
        <v>188</v>
      </c>
      <c r="C4336">
        <f t="shared" si="336"/>
        <v>18.8</v>
      </c>
      <c r="D4336" s="2">
        <v>8003064</v>
      </c>
      <c r="E4336" s="2">
        <f t="shared" si="337"/>
        <v>216936</v>
      </c>
      <c r="F4336">
        <f t="shared" si="338"/>
        <v>17.15662932252199</v>
      </c>
      <c r="G4336">
        <f>E4336-($T$2*E4336^3+$U$2*E4336^2+$V$2*E4336+$W$2)*F4336^2-($T$3*E4336+$U$3)*F4336</f>
        <v>215781.97526156198</v>
      </c>
      <c r="M4336">
        <f>T2*O4336^3+U2*O4336^2+V2*O4336+W2</f>
        <v>-0.30929564268929016</v>
      </c>
      <c r="N4336">
        <f>T3*O4336+U3</f>
        <v>72.413824115423978</v>
      </c>
      <c r="O4336">
        <f>E4336-M4335*F4336^2-N4335*F4336</f>
        <v>215784.63594563809</v>
      </c>
      <c r="P4336">
        <f t="shared" si="339"/>
        <v>215782.05152334072</v>
      </c>
      <c r="Q4336">
        <f t="shared" si="340"/>
        <v>2.5844222973682918</v>
      </c>
    </row>
    <row r="4337" spans="1:17" x14ac:dyDescent="0.25">
      <c r="A4337" s="3">
        <v>44959.005162037036</v>
      </c>
      <c r="B4337" s="2">
        <v>188</v>
      </c>
      <c r="C4337">
        <f t="shared" si="336"/>
        <v>18.8</v>
      </c>
      <c r="D4337" s="2">
        <v>8003064</v>
      </c>
      <c r="E4337" s="2">
        <f t="shared" si="337"/>
        <v>216936</v>
      </c>
      <c r="F4337">
        <f t="shared" si="338"/>
        <v>17.203582770449934</v>
      </c>
      <c r="G4337">
        <f>E4337-($T$2*E4337^3+$U$2*E4337^2+$V$2*E4337+$W$2)*F4337^2-($T$3*E4337+$U$3)*F4337</f>
        <v>215779.06638681519</v>
      </c>
      <c r="M4337">
        <f>T2*O4337^3+U2*O4337^2+V2*O4337+W2</f>
        <v>-0.30929699792274007</v>
      </c>
      <c r="N4337">
        <f>T3*O4337+U3</f>
        <v>72.413456038273281</v>
      </c>
      <c r="O4337">
        <f>E4337-M4336*F4337^2-N4336*F4337</f>
        <v>215781.76292986283</v>
      </c>
      <c r="P4337">
        <f t="shared" si="339"/>
        <v>215782.05056136247</v>
      </c>
      <c r="Q4337">
        <f t="shared" si="340"/>
        <v>-0.28763149963924661</v>
      </c>
    </row>
    <row r="4338" spans="1:17" x14ac:dyDescent="0.25">
      <c r="A4338" s="3">
        <v>44959.005219907405</v>
      </c>
      <c r="B4338" s="2">
        <v>189</v>
      </c>
      <c r="C4338">
        <f t="shared" si="336"/>
        <v>18.899999999999999</v>
      </c>
      <c r="D4338" s="2">
        <v>8003069</v>
      </c>
      <c r="E4338" s="2">
        <f t="shared" si="337"/>
        <v>216931</v>
      </c>
      <c r="F4338">
        <f t="shared" si="338"/>
        <v>17.252051834151363</v>
      </c>
      <c r="G4338">
        <f>E4338-($T$2*E4338^3+$U$2*E4338^2+$V$2*E4338+$W$2)*F4338^2-($T$3*E4338+$U$3)*F4338</f>
        <v>215771.07678131509</v>
      </c>
      <c r="M4338">
        <f>T2*O4338^3+U2*O4338^2+V2*O4338+W2</f>
        <v>-0.30930076567269643</v>
      </c>
      <c r="N4338">
        <f>T3*O4338+U3</f>
        <v>72.412432840264813</v>
      </c>
      <c r="O4338">
        <f>E4338-M4337*F4338^2-N4337*F4338</f>
        <v>215773.77638678616</v>
      </c>
      <c r="P4338">
        <f t="shared" si="339"/>
        <v>215782.02298078054</v>
      </c>
      <c r="Q4338">
        <f t="shared" si="340"/>
        <v>-8.2465939943795092</v>
      </c>
    </row>
    <row r="4339" spans="1:17" x14ac:dyDescent="0.25">
      <c r="A4339" s="3">
        <v>44959.005277777775</v>
      </c>
      <c r="B4339" s="2">
        <v>190</v>
      </c>
      <c r="C4339">
        <f t="shared" si="336"/>
        <v>19</v>
      </c>
      <c r="D4339" s="2">
        <v>8003064</v>
      </c>
      <c r="E4339" s="2">
        <f t="shared" si="337"/>
        <v>216936</v>
      </c>
      <c r="F4339">
        <f t="shared" si="338"/>
        <v>17.301993210318468</v>
      </c>
      <c r="G4339">
        <f>E4339-($T$2*E4339^3+$U$2*E4339^2+$V$2*E4339+$W$2)*F4339^2-($T$3*E4339+$U$3)*F4339</f>
        <v>215772.9740492437</v>
      </c>
      <c r="M4339">
        <f>T2*O4339^3+U2*O4339^2+V2*O4339+W2</f>
        <v>-0.30929985221478762</v>
      </c>
      <c r="N4339">
        <f>T3*O4339+U3</f>
        <v>72.412680890643671</v>
      </c>
      <c r="O4339">
        <f>E4339-M4338*F4339^2-N4338*F4339</f>
        <v>215775.71253699323</v>
      </c>
      <c r="P4339">
        <f t="shared" si="339"/>
        <v>215782.00194596793</v>
      </c>
      <c r="Q4339">
        <f t="shared" si="340"/>
        <v>-6.2894089746987447</v>
      </c>
    </row>
    <row r="4340" spans="1:17" x14ac:dyDescent="0.25">
      <c r="A4340" s="3">
        <v>44959.005335648151</v>
      </c>
      <c r="B4340" s="2">
        <v>188</v>
      </c>
      <c r="C4340">
        <f t="shared" si="336"/>
        <v>18.8</v>
      </c>
      <c r="D4340" s="2">
        <v>8003050</v>
      </c>
      <c r="E4340" s="2">
        <f t="shared" si="337"/>
        <v>216950</v>
      </c>
      <c r="F4340">
        <f t="shared" si="338"/>
        <v>17.344793404309367</v>
      </c>
      <c r="G4340">
        <f>E4340-($T$2*E4340^3+$U$2*E4340^2+$V$2*E4340+$W$2)*F4340^2-($T$3*E4340+$U$3)*F4340</f>
        <v>215784.29321462143</v>
      </c>
      <c r="M4340">
        <f>T2*O4340^3+U2*O4340^2+V2*O4340+W2</f>
        <v>-0.3092944958285222</v>
      </c>
      <c r="N4340">
        <f>T3*O4340+U3</f>
        <v>72.41413561572206</v>
      </c>
      <c r="O4340">
        <f>E4340-M4339*F4340^2-N4339*F4340</f>
        <v>215787.06735239268</v>
      </c>
      <c r="P4340">
        <f t="shared" si="339"/>
        <v>215782.01883065602</v>
      </c>
      <c r="Q4340">
        <f t="shared" si="340"/>
        <v>5.0485217366658617</v>
      </c>
    </row>
    <row r="4341" spans="1:17" x14ac:dyDescent="0.25">
      <c r="A4341" s="3">
        <v>44959.005393518521</v>
      </c>
      <c r="B4341" s="2">
        <v>190</v>
      </c>
      <c r="C4341">
        <f t="shared" si="336"/>
        <v>19</v>
      </c>
      <c r="D4341" s="2">
        <v>8003035</v>
      </c>
      <c r="E4341" s="2">
        <f t="shared" si="337"/>
        <v>216965</v>
      </c>
      <c r="F4341">
        <f t="shared" si="338"/>
        <v>17.392085021329098</v>
      </c>
      <c r="G4341">
        <f>E4341-($T$2*E4341^3+$U$2*E4341^2+$V$2*E4341+$W$2)*F4341^2-($T$3*E4341+$U$3)*F4341</f>
        <v>215796.33328105696</v>
      </c>
      <c r="M4341">
        <f>T2*O4341^3+U2*O4341^2+V2*O4341+W2</f>
        <v>-0.30928880968708761</v>
      </c>
      <c r="N4341">
        <f>T3*O4341+U3</f>
        <v>72.415680259428115</v>
      </c>
      <c r="O4341">
        <f>E4341-M4340*F4341^2-N4340*F4341</f>
        <v>215799.12402509374</v>
      </c>
      <c r="P4341">
        <f t="shared" si="339"/>
        <v>215782.07584797082</v>
      </c>
      <c r="Q4341">
        <f t="shared" si="340"/>
        <v>17.048177122924244</v>
      </c>
    </row>
    <row r="4342" spans="1:17" x14ac:dyDescent="0.25">
      <c r="A4342" s="3">
        <v>44959.00545138889</v>
      </c>
      <c r="B4342" s="2">
        <v>188</v>
      </c>
      <c r="C4342">
        <f t="shared" si="336"/>
        <v>18.8</v>
      </c>
      <c r="D4342" s="2">
        <v>8003031</v>
      </c>
      <c r="E4342" s="2">
        <f t="shared" si="337"/>
        <v>216969</v>
      </c>
      <c r="F4342">
        <f t="shared" si="338"/>
        <v>17.432311163576838</v>
      </c>
      <c r="G4342">
        <f>E4342-($T$2*E4342^3+$U$2*E4342^2+$V$2*E4342+$W$2)*F4342^2-($T$3*E4342+$U$3)*F4342</f>
        <v>215797.83728231775</v>
      </c>
      <c r="M4342">
        <f>T2*O4342^3+U2*O4342^2+V2*O4342+W2</f>
        <v>-0.30928810627972458</v>
      </c>
      <c r="N4342">
        <f>T3*O4342+U3</f>
        <v>72.415871366338138</v>
      </c>
      <c r="O4342">
        <f>E4342-M4341*F4342^2-N4341*F4342</f>
        <v>215800.61570466743</v>
      </c>
      <c r="P4342">
        <f t="shared" si="339"/>
        <v>215782.13764749313</v>
      </c>
      <c r="Q4342">
        <f t="shared" si="340"/>
        <v>18.478057174303103</v>
      </c>
    </row>
    <row r="4343" spans="1:17" x14ac:dyDescent="0.25">
      <c r="A4343" s="3">
        <v>44959.005509259259</v>
      </c>
      <c r="B4343" s="2">
        <v>188</v>
      </c>
      <c r="C4343">
        <f t="shared" si="336"/>
        <v>18.8</v>
      </c>
      <c r="D4343" s="2">
        <v>8003037</v>
      </c>
      <c r="E4343" s="2">
        <f t="shared" si="337"/>
        <v>216963</v>
      </c>
      <c r="F4343">
        <f t="shared" si="338"/>
        <v>17.471387987474643</v>
      </c>
      <c r="G4343">
        <f>E4343-($T$2*E4343^3+$U$2*E4343^2+$V$2*E4343+$W$2)*F4343^2-($T$3*E4343+$U$3)*F4343</f>
        <v>215789.43702771034</v>
      </c>
      <c r="M4343">
        <f>T2*O4343^3+U2*O4343^2+V2*O4343+W2</f>
        <v>-0.30929207302123751</v>
      </c>
      <c r="N4343">
        <f>T3*O4343+U3</f>
        <v>72.414793727241971</v>
      </c>
      <c r="O4343">
        <f>E4343-M4342*F4343^2-N4342*F4343</f>
        <v>215792.20422322271</v>
      </c>
      <c r="P4343">
        <f t="shared" si="339"/>
        <v>215782.17120274555</v>
      </c>
      <c r="Q4343">
        <f t="shared" si="340"/>
        <v>10.03302047715988</v>
      </c>
    </row>
    <row r="4344" spans="1:17" x14ac:dyDescent="0.25">
      <c r="A4344" s="3">
        <v>44959.005567129629</v>
      </c>
      <c r="B4344" s="2">
        <v>189</v>
      </c>
      <c r="C4344">
        <f t="shared" si="336"/>
        <v>18.899999999999999</v>
      </c>
      <c r="D4344" s="2">
        <v>8003037</v>
      </c>
      <c r="E4344" s="2">
        <f t="shared" si="337"/>
        <v>216963</v>
      </c>
      <c r="F4344">
        <f t="shared" si="338"/>
        <v>17.512205473546796</v>
      </c>
      <c r="G4344">
        <f>E4344-($T$2*E4344^3+$U$2*E4344^2+$V$2*E4344+$W$2)*F4344^2-($T$3*E4344+$U$3)*F4344</f>
        <v>215786.91598736748</v>
      </c>
      <c r="M4344">
        <f>T2*O4344^3+U2*O4344^2+V2*O4344+W2</f>
        <v>-0.30929324933342567</v>
      </c>
      <c r="N4344">
        <f>T3*O4344+U3</f>
        <v>72.414474194996558</v>
      </c>
      <c r="O4344">
        <f>E4344-M4343*F4344^2-N4343*F4344</f>
        <v>215789.71012333067</v>
      </c>
      <c r="P4344">
        <f t="shared" si="339"/>
        <v>215782.19633248085</v>
      </c>
      <c r="Q4344">
        <f t="shared" si="340"/>
        <v>7.5137908498290926</v>
      </c>
    </row>
    <row r="4345" spans="1:17" x14ac:dyDescent="0.25">
      <c r="A4345" s="3">
        <v>44959.005624999998</v>
      </c>
      <c r="B4345" s="2">
        <v>189</v>
      </c>
      <c r="C4345">
        <f t="shared" si="336"/>
        <v>18.899999999999999</v>
      </c>
      <c r="D4345" s="2">
        <v>8003034</v>
      </c>
      <c r="E4345" s="2">
        <f t="shared" si="337"/>
        <v>216966</v>
      </c>
      <c r="F4345">
        <f t="shared" si="338"/>
        <v>17.551856745731172</v>
      </c>
      <c r="G4345">
        <f>E4345-($T$2*E4345^3+$U$2*E4345^2+$V$2*E4345+$W$2)*F4345^2-($T$3*E4345+$U$3)*F4345</f>
        <v>215787.4607901978</v>
      </c>
      <c r="M4345">
        <f>T2*O4345^3+U2*O4345^2+V2*O4345+W2</f>
        <v>-0.3092929830171765</v>
      </c>
      <c r="N4345">
        <f>T3*O4345+U3</f>
        <v>72.414546535476262</v>
      </c>
      <c r="O4345">
        <f>E4345-M4344*F4345^2-N4344*F4345</f>
        <v>215790.27477489618</v>
      </c>
      <c r="P4345">
        <f t="shared" si="339"/>
        <v>215782.22326062224</v>
      </c>
      <c r="Q4345">
        <f t="shared" si="340"/>
        <v>8.0515142739459407</v>
      </c>
    </row>
    <row r="4346" spans="1:17" x14ac:dyDescent="0.25">
      <c r="A4346" s="3">
        <v>44959.005682870367</v>
      </c>
      <c r="B4346" s="2">
        <v>192</v>
      </c>
      <c r="C4346">
        <f t="shared" si="336"/>
        <v>19.2</v>
      </c>
      <c r="D4346" s="2">
        <v>8003029</v>
      </c>
      <c r="E4346" s="2">
        <f t="shared" si="337"/>
        <v>216971</v>
      </c>
      <c r="F4346">
        <f t="shared" si="338"/>
        <v>17.598946552995997</v>
      </c>
      <c r="G4346">
        <f>E4346-($T$2*E4346^3+$U$2*E4346^2+$V$2*E4346+$W$2)*F4346^2-($T$3*E4346+$U$3)*F4346</f>
        <v>215789.54277183185</v>
      </c>
      <c r="M4346">
        <f>T2*O4346^3+U2*O4346^2+V2*O4346+W2</f>
        <v>-0.30929199229387028</v>
      </c>
      <c r="N4346">
        <f>T3*O4346+U3</f>
        <v>72.414815656526088</v>
      </c>
      <c r="O4346">
        <f>E4346-M4345*F4346^2-N4345*F4346</f>
        <v>215792.3753916288</v>
      </c>
      <c r="P4346">
        <f t="shared" si="339"/>
        <v>215782.25710105893</v>
      </c>
      <c r="Q4346">
        <f t="shared" si="340"/>
        <v>10.118290569866076</v>
      </c>
    </row>
    <row r="4347" spans="1:17" x14ac:dyDescent="0.25">
      <c r="A4347" s="3">
        <v>44959.005740740744</v>
      </c>
      <c r="B4347" s="2">
        <v>190</v>
      </c>
      <c r="C4347">
        <f t="shared" si="336"/>
        <v>19</v>
      </c>
      <c r="D4347" s="2">
        <v>8003025</v>
      </c>
      <c r="E4347" s="2">
        <f t="shared" si="337"/>
        <v>216975</v>
      </c>
      <c r="F4347">
        <f t="shared" si="338"/>
        <v>17.638976651481826</v>
      </c>
      <c r="G4347">
        <f>E4347-($T$2*E4347^3+$U$2*E4347^2+$V$2*E4347+$W$2)*F4347^2-($T$3*E4347+$U$3)*F4347</f>
        <v>215791.06384814606</v>
      </c>
      <c r="M4347">
        <f>T2*O4347^3+U2*O4347^2+V2*O4347+W2</f>
        <v>-0.30929126955674729</v>
      </c>
      <c r="N4347">
        <f>T3*O4347+U3</f>
        <v>72.415011988676198</v>
      </c>
      <c r="O4347">
        <f>E4347-M4346*F4347^2-N4346*F4347</f>
        <v>215793.90785666602</v>
      </c>
      <c r="P4347">
        <f t="shared" si="339"/>
        <v>215782.29593691096</v>
      </c>
      <c r="Q4347">
        <f t="shared" si="340"/>
        <v>11.611919755057897</v>
      </c>
    </row>
    <row r="4348" spans="1:17" x14ac:dyDescent="0.25">
      <c r="A4348" s="3">
        <v>44959.005798611113</v>
      </c>
      <c r="B4348" s="2">
        <v>190</v>
      </c>
      <c r="C4348">
        <f t="shared" si="336"/>
        <v>19</v>
      </c>
      <c r="D4348" s="2">
        <v>8003027</v>
      </c>
      <c r="E4348" s="2">
        <f t="shared" si="337"/>
        <v>216973</v>
      </c>
      <c r="F4348">
        <f t="shared" si="338"/>
        <v>17.677863032868061</v>
      </c>
      <c r="G4348">
        <f>E4348-($T$2*E4348^3+$U$2*E4348^2+$V$2*E4348+$W$2)*F4348^2-($T$3*E4348+$U$3)*F4348</f>
        <v>215786.67083105896</v>
      </c>
      <c r="M4348">
        <f>T2*O4348^3+U2*O4348^2+V2*O4348+W2</f>
        <v>-0.30929334231891026</v>
      </c>
      <c r="N4348">
        <f>T3*O4348+U3</f>
        <v>72.414448937193612</v>
      </c>
      <c r="O4348">
        <f>E4348-M4347*F4348^2-N4347*F4348</f>
        <v>215789.51297426518</v>
      </c>
      <c r="P4348">
        <f t="shared" si="339"/>
        <v>215782.31999370214</v>
      </c>
      <c r="Q4348">
        <f t="shared" si="340"/>
        <v>7.1929805630352348</v>
      </c>
    </row>
    <row r="4349" spans="1:17" x14ac:dyDescent="0.25">
      <c r="A4349" s="3">
        <v>44959.005856481483</v>
      </c>
      <c r="B4349" s="2">
        <v>190</v>
      </c>
      <c r="C4349">
        <f t="shared" si="336"/>
        <v>19</v>
      </c>
      <c r="D4349" s="2">
        <v>8003030</v>
      </c>
      <c r="E4349" s="2">
        <f t="shared" si="337"/>
        <v>216970</v>
      </c>
      <c r="F4349">
        <f t="shared" si="338"/>
        <v>17.715638374786117</v>
      </c>
      <c r="G4349">
        <f>E4349-($T$2*E4349^3+$U$2*E4349^2+$V$2*E4349+$W$2)*F4349^2-($T$3*E4349+$U$3)*F4349</f>
        <v>215781.34965363247</v>
      </c>
      <c r="M4349">
        <f>T2*O4349^3+U2*O4349^2+V2*O4349+W2</f>
        <v>-0.30929584756019607</v>
      </c>
      <c r="N4349">
        <f>T3*O4349+U3</f>
        <v>72.41376847177284</v>
      </c>
      <c r="O4349">
        <f>E4349-M4348*F4349^2-N4348*F4349</f>
        <v>215784.20162069504</v>
      </c>
      <c r="P4349">
        <f t="shared" si="339"/>
        <v>215782.32626579213</v>
      </c>
      <c r="Q4349">
        <f t="shared" si="340"/>
        <v>1.8753549029061105</v>
      </c>
    </row>
    <row r="4350" spans="1:17" x14ac:dyDescent="0.25">
      <c r="A4350" s="3">
        <v>44959.005914351852</v>
      </c>
      <c r="B4350" s="2">
        <v>193</v>
      </c>
      <c r="C4350">
        <f t="shared" si="336"/>
        <v>19.3</v>
      </c>
      <c r="D4350" s="2">
        <v>8003029</v>
      </c>
      <c r="E4350" s="2">
        <f t="shared" si="337"/>
        <v>216971</v>
      </c>
      <c r="F4350">
        <f t="shared" si="338"/>
        <v>17.760905849792227</v>
      </c>
      <c r="G4350">
        <f>E4350-($T$2*E4350^3+$U$2*E4350^2+$V$2*E4350+$W$2)*F4350^2-($T$3*E4350+$U$3)*F4350</f>
        <v>215779.55818842701</v>
      </c>
      <c r="M4350">
        <f>T2*O4350^3+U2*O4350^2+V2*O4350+W2</f>
        <v>-0.30929668175042058</v>
      </c>
      <c r="N4350">
        <f>T3*O4350+U3</f>
        <v>72.41354190779235</v>
      </c>
      <c r="O4350">
        <f>E4350-M4349*F4350^2-N4349*F4350</f>
        <v>215782.43318196197</v>
      </c>
      <c r="P4350">
        <f t="shared" si="339"/>
        <v>215782.32662217936</v>
      </c>
      <c r="Q4350">
        <f t="shared" si="340"/>
        <v>0.1065597826091107</v>
      </c>
    </row>
    <row r="4351" spans="1:17" x14ac:dyDescent="0.25">
      <c r="A4351" s="3">
        <v>44959.005972222221</v>
      </c>
      <c r="B4351" s="2">
        <v>191</v>
      </c>
      <c r="C4351">
        <f t="shared" si="336"/>
        <v>19.100000000000001</v>
      </c>
      <c r="D4351" s="2">
        <v>8003029</v>
      </c>
      <c r="E4351" s="2">
        <f t="shared" si="337"/>
        <v>216971</v>
      </c>
      <c r="F4351">
        <f t="shared" si="338"/>
        <v>17.799165682655307</v>
      </c>
      <c r="G4351">
        <f>E4351-($T$2*E4351^3+$U$2*E4351^2+$V$2*E4351+$W$2)*F4351^2-($T$3*E4351+$U$3)*F4351</f>
        <v>215777.20188376517</v>
      </c>
      <c r="M4351">
        <f>T2*O4351^3+U2*O4351^2+V2*O4351+W2</f>
        <v>-0.3092977881623703</v>
      </c>
      <c r="N4351">
        <f>T3*O4351+U3</f>
        <v>72.413241421426036</v>
      </c>
      <c r="O4351">
        <f>E4351-M4350*F4351^2-N4350*F4351</f>
        <v>215780.08774413992</v>
      </c>
      <c r="P4351">
        <f t="shared" si="339"/>
        <v>215782.31915925257</v>
      </c>
      <c r="Q4351">
        <f t="shared" si="340"/>
        <v>-2.2314151126483921</v>
      </c>
    </row>
    <row r="4352" spans="1:17" x14ac:dyDescent="0.25">
      <c r="A4352" s="3">
        <v>44959.006030092591</v>
      </c>
      <c r="B4352" s="2">
        <v>193</v>
      </c>
      <c r="C4352">
        <f t="shared" si="336"/>
        <v>19.3</v>
      </c>
      <c r="D4352" s="2">
        <v>8003030</v>
      </c>
      <c r="E4352" s="2">
        <f t="shared" si="337"/>
        <v>216970</v>
      </c>
      <c r="F4352">
        <f t="shared" si="338"/>
        <v>17.842046663150871</v>
      </c>
      <c r="G4352">
        <f>E4352-($T$2*E4352^3+$U$2*E4352^2+$V$2*E4352+$W$2)*F4352^2-($T$3*E4352+$U$3)*F4352</f>
        <v>215773.56448361053</v>
      </c>
      <c r="M4352">
        <f>T2*O4352^3+U2*O4352^2+V2*O4352+W2</f>
        <v>-0.30929949910561616</v>
      </c>
      <c r="N4352">
        <f>T3*O4352+U3</f>
        <v>72.412776780353227</v>
      </c>
      <c r="O4352">
        <f>E4352-M4351*F4352^2-N4351*F4352</f>
        <v>215776.46100140546</v>
      </c>
      <c r="P4352">
        <f t="shared" si="339"/>
        <v>215782.29963205976</v>
      </c>
      <c r="Q4352">
        <f t="shared" si="340"/>
        <v>-5.8386306542961393</v>
      </c>
    </row>
    <row r="4353" spans="1:17" x14ac:dyDescent="0.25">
      <c r="A4353" s="3">
        <v>44959.00608796296</v>
      </c>
      <c r="B4353" s="2">
        <v>193</v>
      </c>
      <c r="C4353">
        <f t="shared" si="336"/>
        <v>19.3</v>
      </c>
      <c r="D4353" s="2">
        <v>8003028</v>
      </c>
      <c r="E4353" s="2">
        <f t="shared" si="337"/>
        <v>216972</v>
      </c>
      <c r="F4353">
        <f t="shared" si="338"/>
        <v>17.883702472775131</v>
      </c>
      <c r="G4353">
        <f>E4353-($T$2*E4353^3+$U$2*E4353^2+$V$2*E4353+$W$2)*F4353^2-($T$3*E4353+$U$3)*F4353</f>
        <v>215772.99629111079</v>
      </c>
      <c r="M4353">
        <f>T2*O4353^3+U2*O4353^2+V2*O4353+W2</f>
        <v>-0.30929975730134551</v>
      </c>
      <c r="N4353">
        <f>T3*O4353+U3</f>
        <v>72.412706665031195</v>
      </c>
      <c r="O4353">
        <f>E4353-M4352*F4353^2-N4352*F4353</f>
        <v>215775.91371824511</v>
      </c>
      <c r="P4353">
        <f t="shared" si="339"/>
        <v>215782.27834568039</v>
      </c>
      <c r="Q4353">
        <f t="shared" si="340"/>
        <v>-6.3646274352795444</v>
      </c>
    </row>
    <row r="4354" spans="1:17" x14ac:dyDescent="0.25">
      <c r="A4354" s="3">
        <v>44959.006145833337</v>
      </c>
      <c r="B4354" s="2">
        <v>194</v>
      </c>
      <c r="C4354">
        <f t="shared" si="336"/>
        <v>19.399999999999999</v>
      </c>
      <c r="D4354" s="2">
        <v>8003018</v>
      </c>
      <c r="E4354" s="2">
        <f t="shared" si="337"/>
        <v>216982</v>
      </c>
      <c r="F4354">
        <f t="shared" si="338"/>
        <v>17.927025259267271</v>
      </c>
      <c r="G4354">
        <f>E4354-($T$2*E4354^3+$U$2*E4354^2+$V$2*E4354+$W$2)*F4354^2-($T$3*E4354+$U$3)*F4354</f>
        <v>215780.30707409311</v>
      </c>
      <c r="M4354">
        <f>T2*O4354^3+U2*O4354^2+V2*O4354+W2</f>
        <v>-0.30929629277160514</v>
      </c>
      <c r="N4354">
        <f>T3*O4354+U3</f>
        <v>72.413647552470096</v>
      </c>
      <c r="O4354">
        <f>E4354-M4353*F4354^2-N4353*F4354</f>
        <v>215783.25778850212</v>
      </c>
      <c r="P4354">
        <f t="shared" si="339"/>
        <v>215782.28161048979</v>
      </c>
      <c r="Q4354">
        <f t="shared" si="340"/>
        <v>0.97617801232263446</v>
      </c>
    </row>
    <row r="4355" spans="1:17" x14ac:dyDescent="0.25">
      <c r="A4355" s="3">
        <v>44959.006203703706</v>
      </c>
      <c r="B4355" s="2">
        <v>192</v>
      </c>
      <c r="C4355">
        <f t="shared" ref="C4355:C4418" si="341">B4355/10</f>
        <v>19.2</v>
      </c>
      <c r="D4355" s="2">
        <v>8003003</v>
      </c>
      <c r="E4355" s="2">
        <f t="shared" ref="E4355:E4418" si="342">(8220000-D4355)</f>
        <v>216997</v>
      </c>
      <c r="F4355">
        <f t="shared" si="338"/>
        <v>17.963395966145349</v>
      </c>
      <c r="G4355">
        <f>E4355-($T$2*E4355^3+$U$2*E4355^2+$V$2*E4355+$W$2)*F4355^2-($T$3*E4355+$U$3)*F4355</f>
        <v>215793.03401751159</v>
      </c>
      <c r="M4355">
        <f>T2*O4355^3+U2*O4355^2+V2*O4355+W2</f>
        <v>-0.30929027827260597</v>
      </c>
      <c r="N4355">
        <f>T3*O4355+U3</f>
        <v>72.415281281633995</v>
      </c>
      <c r="O4355">
        <f>E4355-M4354*F4355^2-N4354*F4355</f>
        <v>215796.00981522139</v>
      </c>
      <c r="P4355">
        <f t="shared" si="339"/>
        <v>215782.32737117223</v>
      </c>
      <c r="Q4355">
        <f t="shared" si="340"/>
        <v>13.682444049161859</v>
      </c>
    </row>
    <row r="4356" spans="1:17" x14ac:dyDescent="0.25">
      <c r="A4356" s="3">
        <v>44959.006261574075</v>
      </c>
      <c r="B4356" s="2">
        <v>194</v>
      </c>
      <c r="C4356">
        <f t="shared" si="341"/>
        <v>19.399999999999999</v>
      </c>
      <c r="D4356" s="2">
        <v>8003002</v>
      </c>
      <c r="E4356" s="2">
        <f t="shared" si="342"/>
        <v>216998</v>
      </c>
      <c r="F4356">
        <f t="shared" ref="F4356:F4419" si="343">F4355+(C4356-F4355)/35</f>
        <v>18.004441795684052</v>
      </c>
      <c r="G4356">
        <f>E4356-($T$2*E4356^3+$U$2*E4356^2+$V$2*E4356+$W$2)*F4356^2-($T$3*E4356+$U$3)*F4356</f>
        <v>215791.50868915164</v>
      </c>
      <c r="M4356">
        <f>T2*O4356^3+U2*O4356^2+V2*O4356+W2</f>
        <v>-0.30929100784305852</v>
      </c>
      <c r="N4356">
        <f>T3*O4356+U3</f>
        <v>72.415083084904339</v>
      </c>
      <c r="O4356">
        <f>E4356-M4355*F4356^2-N4355*F4356</f>
        <v>215794.46279626124</v>
      </c>
      <c r="P4356">
        <f t="shared" ref="P4356:P4419" si="344">P4355+(O4356-P4355)/300</f>
        <v>215782.36782258918</v>
      </c>
      <c r="Q4356">
        <f t="shared" ref="Q4356:Q4419" si="345">O4356-P4356</f>
        <v>12.094973672064953</v>
      </c>
    </row>
    <row r="4357" spans="1:17" x14ac:dyDescent="0.25">
      <c r="A4357" s="3">
        <v>44959.006319444445</v>
      </c>
      <c r="B4357" s="2">
        <v>195</v>
      </c>
      <c r="C4357">
        <f t="shared" si="341"/>
        <v>19.5</v>
      </c>
      <c r="D4357" s="2">
        <v>8002999</v>
      </c>
      <c r="E4357" s="2">
        <f t="shared" si="342"/>
        <v>217001</v>
      </c>
      <c r="F4357">
        <f t="shared" si="343"/>
        <v>18.04717203009308</v>
      </c>
      <c r="G4357">
        <f>E4357-($T$2*E4357^3+$U$2*E4357^2+$V$2*E4357+$W$2)*F4357^2-($T$3*E4357+$U$3)*F4357</f>
        <v>215791.87599800315</v>
      </c>
      <c r="M4357">
        <f>T2*O4357^3+U2*O4357^2+V2*O4357+W2</f>
        <v>-0.30929082582673445</v>
      </c>
      <c r="N4357">
        <f>T3*O4357+U3</f>
        <v>72.415132531289359</v>
      </c>
      <c r="O4357">
        <f>E4357-M4356*F4357^2-N4356*F4357</f>
        <v>215794.84874861912</v>
      </c>
      <c r="P4357">
        <f t="shared" si="344"/>
        <v>215782.40942567596</v>
      </c>
      <c r="Q4357">
        <f t="shared" si="345"/>
        <v>12.439322943158913</v>
      </c>
    </row>
    <row r="4358" spans="1:17" x14ac:dyDescent="0.25">
      <c r="A4358" s="3">
        <v>44959.006377314814</v>
      </c>
      <c r="B4358" s="2">
        <v>194</v>
      </c>
      <c r="C4358">
        <f t="shared" si="341"/>
        <v>19.399999999999999</v>
      </c>
      <c r="D4358" s="2">
        <v>8002999</v>
      </c>
      <c r="E4358" s="2">
        <f t="shared" si="342"/>
        <v>217001</v>
      </c>
      <c r="F4358">
        <f t="shared" si="343"/>
        <v>18.085824257804706</v>
      </c>
      <c r="G4358">
        <f>E4358-($T$2*E4358^3+$U$2*E4358^2+$V$2*E4358+$W$2)*F4358^2-($T$3*E4358+$U$3)*F4358</f>
        <v>215789.50219615948</v>
      </c>
      <c r="M4358">
        <f>T2*O4358^3+U2*O4358^2+V2*O4358+W2</f>
        <v>-0.30929194260301407</v>
      </c>
      <c r="N4358">
        <f>T3*O4358+U3</f>
        <v>72.41482915489658</v>
      </c>
      <c r="O4358">
        <f>E4358-M4357*F4358^2-N4357*F4358</f>
        <v>215792.48075277728</v>
      </c>
      <c r="P4358">
        <f t="shared" si="344"/>
        <v>215782.4429967663</v>
      </c>
      <c r="Q4358">
        <f t="shared" si="345"/>
        <v>10.037756010977319</v>
      </c>
    </row>
    <row r="4359" spans="1:17" x14ac:dyDescent="0.25">
      <c r="A4359" s="3">
        <v>44959.006435185183</v>
      </c>
      <c r="B4359" s="2">
        <v>193</v>
      </c>
      <c r="C4359">
        <f t="shared" si="341"/>
        <v>19.3</v>
      </c>
      <c r="D4359" s="2">
        <v>8002993</v>
      </c>
      <c r="E4359" s="2">
        <f t="shared" si="342"/>
        <v>217007</v>
      </c>
      <c r="F4359">
        <f t="shared" si="343"/>
        <v>18.120514993296002</v>
      </c>
      <c r="G4359">
        <f>E4359-($T$2*E4359^3+$U$2*E4359^2+$V$2*E4359+$W$2)*F4359^2-($T$3*E4359+$U$3)*F4359</f>
        <v>215793.35763655184</v>
      </c>
      <c r="M4359">
        <f>T2*O4359^3+U2*O4359^2+V2*O4359+W2</f>
        <v>-0.30929011173378418</v>
      </c>
      <c r="N4359">
        <f>T3*O4359+U3</f>
        <v>72.415326524799596</v>
      </c>
      <c r="O4359">
        <f>E4359-M4358*F4359^2-N4358*F4359</f>
        <v>215796.36295946912</v>
      </c>
      <c r="P4359">
        <f t="shared" si="344"/>
        <v>215782.48939664199</v>
      </c>
      <c r="Q4359">
        <f t="shared" si="345"/>
        <v>13.87356282712426</v>
      </c>
    </row>
    <row r="4360" spans="1:17" x14ac:dyDescent="0.25">
      <c r="A4360" s="3">
        <v>44959.006493055553</v>
      </c>
      <c r="B4360" s="2">
        <v>195</v>
      </c>
      <c r="C4360">
        <f t="shared" si="341"/>
        <v>19.5</v>
      </c>
      <c r="D4360" s="2">
        <v>8002998</v>
      </c>
      <c r="E4360" s="2">
        <f t="shared" si="342"/>
        <v>217002</v>
      </c>
      <c r="F4360">
        <f t="shared" si="343"/>
        <v>18.159928850630401</v>
      </c>
      <c r="G4360">
        <f>E4360-($T$2*E4360^3+$U$2*E4360^2+$V$2*E4360+$W$2)*F4360^2-($T$3*E4360+$U$3)*F4360</f>
        <v>215785.95121131768</v>
      </c>
      <c r="M4360">
        <f>T2*O4360^3+U2*O4360^2+V2*O4360+W2</f>
        <v>-0.30929361188150856</v>
      </c>
      <c r="N4360">
        <f>T3*O4360+U3</f>
        <v>72.414375716016082</v>
      </c>
      <c r="O4360">
        <f>E4360-M4359*F4360^2-N4359*F4360</f>
        <v>215788.94144843772</v>
      </c>
      <c r="P4360">
        <f t="shared" si="344"/>
        <v>215782.51090348131</v>
      </c>
      <c r="Q4360">
        <f t="shared" si="345"/>
        <v>6.430544956412632</v>
      </c>
    </row>
    <row r="4361" spans="1:17" x14ac:dyDescent="0.25">
      <c r="A4361" s="3">
        <v>44959.006550925929</v>
      </c>
      <c r="B4361" s="2">
        <v>196</v>
      </c>
      <c r="C4361">
        <f t="shared" si="341"/>
        <v>19.600000000000001</v>
      </c>
      <c r="D4361" s="2">
        <v>8002997</v>
      </c>
      <c r="E4361" s="2">
        <f t="shared" si="342"/>
        <v>217003</v>
      </c>
      <c r="F4361">
        <f t="shared" si="343"/>
        <v>18.20107374061239</v>
      </c>
      <c r="G4361">
        <f>E4361-($T$2*E4361^3+$U$2*E4361^2+$V$2*E4361+$W$2)*F4361^2-($T$3*E4361+$U$3)*F4361</f>
        <v>215784.42473022913</v>
      </c>
      <c r="M4361">
        <f>T2*O4361^3+U2*O4361^2+V2*O4361+W2</f>
        <v>-0.3092943185926525</v>
      </c>
      <c r="N4361">
        <f>T3*O4361+U3</f>
        <v>72.414183756330587</v>
      </c>
      <c r="O4361">
        <f>E4361-M4360*F4361^2-N4360*F4361</f>
        <v>215787.44311254908</v>
      </c>
      <c r="P4361">
        <f t="shared" si="344"/>
        <v>215782.5273441782</v>
      </c>
      <c r="Q4361">
        <f t="shared" si="345"/>
        <v>4.9157683708763216</v>
      </c>
    </row>
    <row r="4362" spans="1:17" x14ac:dyDescent="0.25">
      <c r="A4362" s="3">
        <v>44959.006608796299</v>
      </c>
      <c r="B4362" s="2">
        <v>196</v>
      </c>
      <c r="C4362">
        <f t="shared" si="341"/>
        <v>19.600000000000001</v>
      </c>
      <c r="D4362" s="2">
        <v>8002988</v>
      </c>
      <c r="E4362" s="2">
        <f t="shared" si="342"/>
        <v>217012</v>
      </c>
      <c r="F4362">
        <f t="shared" si="343"/>
        <v>18.241043062309178</v>
      </c>
      <c r="G4362">
        <f>E4362-($T$2*E4362^3+$U$2*E4362^2+$V$2*E4362+$W$2)*F4362^2-($T$3*E4362+$U$3)*F4362</f>
        <v>215790.9514320695</v>
      </c>
      <c r="M4362">
        <f>T2*O4362^3+U2*O4362^2+V2*O4362+W2</f>
        <v>-0.30929122468503278</v>
      </c>
      <c r="N4362">
        <f>T3*O4362+U3</f>
        <v>72.415024178313644</v>
      </c>
      <c r="O4362">
        <f>E4362-M4361*F4362^2-N4361*F4362</f>
        <v>215794.00300253596</v>
      </c>
      <c r="P4362">
        <f t="shared" si="344"/>
        <v>215782.56559637273</v>
      </c>
      <c r="Q4362">
        <f t="shared" si="345"/>
        <v>11.437406163226115</v>
      </c>
    </row>
    <row r="4363" spans="1:17" x14ac:dyDescent="0.25">
      <c r="A4363" s="3">
        <v>44959.006666666668</v>
      </c>
      <c r="B4363" s="2">
        <v>196</v>
      </c>
      <c r="C4363">
        <f t="shared" si="341"/>
        <v>19.600000000000001</v>
      </c>
      <c r="D4363" s="2">
        <v>8002987</v>
      </c>
      <c r="E4363" s="2">
        <f t="shared" si="342"/>
        <v>217013</v>
      </c>
      <c r="F4363">
        <f t="shared" si="343"/>
        <v>18.27987040338606</v>
      </c>
      <c r="G4363">
        <f>E4363-($T$2*E4363^3+$U$2*E4363^2+$V$2*E4363+$W$2)*F4363^2-($T$3*E4363+$U$3)*F4363</f>
        <v>215789.5689681753</v>
      </c>
      <c r="M4363">
        <f>T2*O4363^3+U2*O4363^2+V2*O4363+W2</f>
        <v>-0.30929187997840379</v>
      </c>
      <c r="N4363">
        <f>T3*O4363+U3</f>
        <v>72.414846166722697</v>
      </c>
      <c r="O4363">
        <f>E4363-M4362*F4363^2-N4362*F4363</f>
        <v>215792.61353810437</v>
      </c>
      <c r="P4363">
        <f t="shared" si="344"/>
        <v>215782.59908951184</v>
      </c>
      <c r="Q4363">
        <f t="shared" si="345"/>
        <v>10.014448592526605</v>
      </c>
    </row>
    <row r="4364" spans="1:17" x14ac:dyDescent="0.25">
      <c r="A4364" s="3">
        <v>44959.006724537037</v>
      </c>
      <c r="B4364" s="2">
        <v>197</v>
      </c>
      <c r="C4364">
        <f t="shared" si="341"/>
        <v>19.7</v>
      </c>
      <c r="D4364" s="2">
        <v>8002990</v>
      </c>
      <c r="E4364" s="2">
        <f t="shared" si="342"/>
        <v>217010</v>
      </c>
      <c r="F4364">
        <f t="shared" si="343"/>
        <v>18.320445534717887</v>
      </c>
      <c r="G4364">
        <f>E4364-($T$2*E4364^3+$U$2*E4364^2+$V$2*E4364+$W$2)*F4364^2-($T$3*E4364+$U$3)*F4364</f>
        <v>215784.09036055545</v>
      </c>
      <c r="M4364">
        <f>T2*O4364^3+U2*O4364^2+V2*O4364+W2</f>
        <v>-0.30929446246481618</v>
      </c>
      <c r="N4364">
        <f>T3*O4364+U3</f>
        <v>72.414144677906904</v>
      </c>
      <c r="O4364">
        <f>E4364-M4363*F4364^2-N4363*F4364</f>
        <v>215787.13808701976</v>
      </c>
      <c r="P4364">
        <f t="shared" si="344"/>
        <v>215782.61421950354</v>
      </c>
      <c r="Q4364">
        <f t="shared" si="345"/>
        <v>4.5238675162254367</v>
      </c>
    </row>
    <row r="4365" spans="1:17" x14ac:dyDescent="0.25">
      <c r="A4365" s="3">
        <v>44959.006782407407</v>
      </c>
      <c r="B4365" s="2">
        <v>198</v>
      </c>
      <c r="C4365">
        <f t="shared" si="341"/>
        <v>19.8</v>
      </c>
      <c r="D4365" s="2">
        <v>8002990</v>
      </c>
      <c r="E4365" s="2">
        <f t="shared" si="342"/>
        <v>217010</v>
      </c>
      <c r="F4365">
        <f t="shared" si="343"/>
        <v>18.362718519440232</v>
      </c>
      <c r="G4365">
        <f>E4365-($T$2*E4365^3+$U$2*E4365^2+$V$2*E4365+$W$2)*F4365^2-($T$3*E4365+$U$3)*F4365</f>
        <v>215781.50131724967</v>
      </c>
      <c r="M4365">
        <f>T2*O4365^3+U2*O4365^2+V2*O4365+W2</f>
        <v>-0.30929567366910599</v>
      </c>
      <c r="N4365">
        <f>T3*O4365+U3</f>
        <v>72.413815701167152</v>
      </c>
      <c r="O4365">
        <f>E4365-M4364*F4365^2-N4364*F4365</f>
        <v>215784.57026839475</v>
      </c>
      <c r="P4365">
        <f t="shared" si="344"/>
        <v>215782.62073966651</v>
      </c>
      <c r="Q4365">
        <f t="shared" si="345"/>
        <v>1.9495287282334175</v>
      </c>
    </row>
    <row r="4366" spans="1:17" x14ac:dyDescent="0.25">
      <c r="A4366" s="3">
        <v>44959.006840277776</v>
      </c>
      <c r="B4366" s="2">
        <v>199</v>
      </c>
      <c r="C4366">
        <f t="shared" si="341"/>
        <v>19.899999999999999</v>
      </c>
      <c r="D4366" s="2">
        <v>8002986</v>
      </c>
      <c r="E4366" s="2">
        <f t="shared" si="342"/>
        <v>217014</v>
      </c>
      <c r="F4366">
        <f t="shared" si="343"/>
        <v>18.406640847456227</v>
      </c>
      <c r="G4366">
        <f>E4366-($T$2*E4366^3+$U$2*E4366^2+$V$2*E4366+$W$2)*F4366^2-($T$3*E4366+$U$3)*F4366</f>
        <v>215782.80237108719</v>
      </c>
      <c r="M4366">
        <f>T2*O4366^3+U2*O4366^2+V2*O4366+W2</f>
        <v>-0.30929504849938239</v>
      </c>
      <c r="N4366">
        <f>T3*O4366+U3</f>
        <v>72.413985502203445</v>
      </c>
      <c r="O4366">
        <f>E4366-M4365*F4366^2-N4365*F4366</f>
        <v>215785.89564557461</v>
      </c>
      <c r="P4366">
        <f t="shared" si="344"/>
        <v>215782.63165601954</v>
      </c>
      <c r="Q4366">
        <f t="shared" si="345"/>
        <v>3.2639895550673828</v>
      </c>
    </row>
    <row r="4367" spans="1:17" x14ac:dyDescent="0.25">
      <c r="A4367" s="3">
        <v>44959.006898148145</v>
      </c>
      <c r="B4367" s="2">
        <v>199</v>
      </c>
      <c r="C4367">
        <f t="shared" si="341"/>
        <v>19.899999999999999</v>
      </c>
      <c r="D4367" s="2">
        <v>8002977</v>
      </c>
      <c r="E4367" s="2">
        <f t="shared" si="342"/>
        <v>217023</v>
      </c>
      <c r="F4367">
        <f t="shared" si="343"/>
        <v>18.449308251814621</v>
      </c>
      <c r="G4367">
        <f>E4367-($T$2*E4367^3+$U$2*E4367^2+$V$2*E4367+$W$2)*F4367^2-($T$3*E4367+$U$3)*F4367</f>
        <v>215789.16874031079</v>
      </c>
      <c r="M4367">
        <f>T2*O4367^3+U2*O4367^2+V2*O4367+W2</f>
        <v>-0.30929203305119296</v>
      </c>
      <c r="N4367">
        <f>T3*O4367+U3</f>
        <v>72.414804584944079</v>
      </c>
      <c r="O4367">
        <f>E4367-M4366*F4367^2-N4366*F4367</f>
        <v>215792.28897270898</v>
      </c>
      <c r="P4367">
        <f t="shared" si="344"/>
        <v>215782.66384707516</v>
      </c>
      <c r="Q4367">
        <f t="shared" si="345"/>
        <v>9.625125633814605</v>
      </c>
    </row>
    <row r="4368" spans="1:17" x14ac:dyDescent="0.25">
      <c r="A4368" s="3">
        <v>44959.006956018522</v>
      </c>
      <c r="B4368" s="2">
        <v>197</v>
      </c>
      <c r="C4368">
        <f t="shared" si="341"/>
        <v>19.7</v>
      </c>
      <c r="D4368" s="2">
        <v>8002976</v>
      </c>
      <c r="E4368" s="2">
        <f t="shared" si="342"/>
        <v>217024</v>
      </c>
      <c r="F4368">
        <f t="shared" si="343"/>
        <v>18.485042301762775</v>
      </c>
      <c r="G4368">
        <f>E4368-($T$2*E4368^3+$U$2*E4368^2+$V$2*E4368+$W$2)*F4368^2-($T$3*E4368+$U$3)*F4368</f>
        <v>215787.98035764575</v>
      </c>
      <c r="M4368">
        <f>T2*O4368^3+U2*O4368^2+V2*O4368+W2</f>
        <v>-0.30929259693525096</v>
      </c>
      <c r="N4368">
        <f>T3*O4368+U3</f>
        <v>72.414651409804961</v>
      </c>
      <c r="O4368">
        <f>E4368-M4367*F4368^2-N4367*F4368</f>
        <v>215791.09336849875</v>
      </c>
      <c r="P4368">
        <f t="shared" si="344"/>
        <v>215782.69194547992</v>
      </c>
      <c r="Q4368">
        <f t="shared" si="345"/>
        <v>8.4014230188331567</v>
      </c>
    </row>
    <row r="4369" spans="1:17" x14ac:dyDescent="0.25">
      <c r="A4369" s="3">
        <v>44959.007013888891</v>
      </c>
      <c r="B4369" s="2">
        <v>197</v>
      </c>
      <c r="C4369">
        <f t="shared" si="341"/>
        <v>19.7</v>
      </c>
      <c r="D4369" s="2">
        <v>8002980</v>
      </c>
      <c r="E4369" s="2">
        <f t="shared" si="342"/>
        <v>217020</v>
      </c>
      <c r="F4369">
        <f t="shared" si="343"/>
        <v>18.519755378855265</v>
      </c>
      <c r="G4369">
        <f>E4369-($T$2*E4369^3+$U$2*E4369^2+$V$2*E4369+$W$2)*F4369^2-($T$3*E4369+$U$3)*F4369</f>
        <v>215781.86782518163</v>
      </c>
      <c r="M4369">
        <f>T2*O4369^3+U2*O4369^2+V2*O4369+W2</f>
        <v>-0.30929548041950122</v>
      </c>
      <c r="N4369">
        <f>T3*O4369+U3</f>
        <v>72.413868188806276</v>
      </c>
      <c r="O4369">
        <f>E4369-M4368*F4369^2-N4368*F4369</f>
        <v>215784.97995917549</v>
      </c>
      <c r="P4369">
        <f t="shared" si="344"/>
        <v>215782.69957219224</v>
      </c>
      <c r="Q4369">
        <f t="shared" si="345"/>
        <v>2.2803869832423516</v>
      </c>
    </row>
    <row r="4370" spans="1:17" x14ac:dyDescent="0.25">
      <c r="A4370" s="3">
        <v>44959.007071759261</v>
      </c>
      <c r="B4370" s="2">
        <v>198</v>
      </c>
      <c r="C4370">
        <f t="shared" si="341"/>
        <v>19.8</v>
      </c>
      <c r="D4370" s="2">
        <v>8002983</v>
      </c>
      <c r="E4370" s="2">
        <f t="shared" si="342"/>
        <v>217017</v>
      </c>
      <c r="F4370">
        <f t="shared" si="343"/>
        <v>18.556333796602257</v>
      </c>
      <c r="G4370">
        <f>E4370-($T$2*E4370^3+$U$2*E4370^2+$V$2*E4370+$W$2)*F4370^2-($T$3*E4370+$U$3)*F4370</f>
        <v>215776.63954165002</v>
      </c>
      <c r="M4370">
        <f>T2*O4370^3+U2*O4370^2+V2*O4370+W2</f>
        <v>-0.30929793988111981</v>
      </c>
      <c r="N4370">
        <f>T3*O4370+U3</f>
        <v>72.413200217785203</v>
      </c>
      <c r="O4370">
        <f>E4370-M4369*F4370^2-N4369*F4370</f>
        <v>215779.76613028839</v>
      </c>
      <c r="P4370">
        <f t="shared" si="344"/>
        <v>215782.68979405257</v>
      </c>
      <c r="Q4370">
        <f t="shared" si="345"/>
        <v>-2.9236637641733978</v>
      </c>
    </row>
    <row r="4371" spans="1:17" x14ac:dyDescent="0.25">
      <c r="A4371" s="3">
        <v>44959.00712962963</v>
      </c>
      <c r="B4371" s="2">
        <v>200</v>
      </c>
      <c r="C4371">
        <f t="shared" si="341"/>
        <v>20</v>
      </c>
      <c r="D4371" s="2">
        <v>8002983</v>
      </c>
      <c r="E4371" s="2">
        <f t="shared" si="342"/>
        <v>217017</v>
      </c>
      <c r="F4371">
        <f t="shared" si="343"/>
        <v>18.597581402413621</v>
      </c>
      <c r="G4371">
        <f>E4371-($T$2*E4371^3+$U$2*E4371^2+$V$2*E4371+$W$2)*F4371^2-($T$3*E4371+$U$3)*F4371</f>
        <v>215774.11925119988</v>
      </c>
      <c r="M4371">
        <f>T2*O4371^3+U2*O4371^2+V2*O4371+W2</f>
        <v>-0.30929911909329305</v>
      </c>
      <c r="N4371">
        <f>T3*O4371+U3</f>
        <v>72.412879977438166</v>
      </c>
      <c r="O4371">
        <f>E4371-M4370*F4371^2-N4370*F4371</f>
        <v>215777.26650332927</v>
      </c>
      <c r="P4371">
        <f t="shared" si="344"/>
        <v>215782.67171641684</v>
      </c>
      <c r="Q4371">
        <f t="shared" si="345"/>
        <v>-5.4052130875643343</v>
      </c>
    </row>
    <row r="4372" spans="1:17" x14ac:dyDescent="0.25">
      <c r="A4372" s="3">
        <v>44959.007187499999</v>
      </c>
      <c r="B4372" s="2">
        <v>199</v>
      </c>
      <c r="C4372">
        <f t="shared" si="341"/>
        <v>19.899999999999999</v>
      </c>
      <c r="D4372" s="2">
        <v>8002977</v>
      </c>
      <c r="E4372" s="2">
        <f t="shared" si="342"/>
        <v>217023</v>
      </c>
      <c r="F4372">
        <f t="shared" si="343"/>
        <v>18.634793362344659</v>
      </c>
      <c r="G4372">
        <f>E4372-($T$2*E4372^3+$U$2*E4372^2+$V$2*E4372+$W$2)*F4372^2-($T$3*E4372+$U$3)*F4372</f>
        <v>215777.83116312206</v>
      </c>
      <c r="M4372">
        <f>T2*O4372^3+U2*O4372^2+V2*O4372+W2</f>
        <v>-0.30929735462354352</v>
      </c>
      <c r="N4372">
        <f>T3*O4372+U3</f>
        <v>72.413359162968575</v>
      </c>
      <c r="O4372">
        <f>E4372-M4371*F4372^2-N4371*F4372</f>
        <v>215781.00677241565</v>
      </c>
      <c r="P4372">
        <f t="shared" si="344"/>
        <v>215782.66616660351</v>
      </c>
      <c r="Q4372">
        <f t="shared" si="345"/>
        <v>-1.6593941878527403</v>
      </c>
    </row>
    <row r="4373" spans="1:17" x14ac:dyDescent="0.25">
      <c r="A4373" s="3">
        <v>44959.007245370369</v>
      </c>
      <c r="B4373" s="2">
        <v>199</v>
      </c>
      <c r="C4373">
        <f t="shared" si="341"/>
        <v>19.899999999999999</v>
      </c>
      <c r="D4373" s="2">
        <v>8002969</v>
      </c>
      <c r="E4373" s="2">
        <f t="shared" si="342"/>
        <v>217031</v>
      </c>
      <c r="F4373">
        <f t="shared" si="343"/>
        <v>18.670942123420527</v>
      </c>
      <c r="G4373">
        <f>E4373-($T$2*E4373^3+$U$2*E4373^2+$V$2*E4373+$W$2)*F4373^2-($T$3*E4373+$U$3)*F4373</f>
        <v>215783.60366336294</v>
      </c>
      <c r="M4373">
        <f>T2*O4373^3+U2*O4373^2+V2*O4373+W2</f>
        <v>-0.30929462349732506</v>
      </c>
      <c r="N4373">
        <f>T3*O4373+U3</f>
        <v>72.414100938688776</v>
      </c>
      <c r="O4373">
        <f>E4373-M4372*F4373^2-N4372*F4373</f>
        <v>215786.79668179146</v>
      </c>
      <c r="P4373">
        <f t="shared" si="344"/>
        <v>215782.67993498748</v>
      </c>
      <c r="Q4373">
        <f t="shared" si="345"/>
        <v>4.116746803978458</v>
      </c>
    </row>
    <row r="4374" spans="1:17" x14ac:dyDescent="0.25">
      <c r="A4374" s="3">
        <v>44959.007303240738</v>
      </c>
      <c r="B4374" s="2">
        <v>200</v>
      </c>
      <c r="C4374">
        <f t="shared" si="341"/>
        <v>20</v>
      </c>
      <c r="D4374" s="2">
        <v>8002961</v>
      </c>
      <c r="E4374" s="2">
        <f t="shared" si="342"/>
        <v>217039</v>
      </c>
      <c r="F4374">
        <f t="shared" si="343"/>
        <v>18.708915205608513</v>
      </c>
      <c r="G4374">
        <f>E4374-($T$2*E4374^3+$U$2*E4374^2+$V$2*E4374+$W$2)*F4374^2-($T$3*E4374+$U$3)*F4374</f>
        <v>215789.26555962424</v>
      </c>
      <c r="M4374">
        <f>T2*O4374^3+U2*O4374^2+V2*O4374+W2</f>
        <v>-0.30929194714840713</v>
      </c>
      <c r="N4374">
        <f>T3*O4374+U3</f>
        <v>72.414827920153158</v>
      </c>
      <c r="O4374">
        <f>E4374-M4373*F4374^2-N4373*F4374</f>
        <v>215792.47111502255</v>
      </c>
      <c r="P4374">
        <f t="shared" si="344"/>
        <v>215782.71257225427</v>
      </c>
      <c r="Q4374">
        <f t="shared" si="345"/>
        <v>9.7585427682788577</v>
      </c>
    </row>
    <row r="4375" spans="1:17" x14ac:dyDescent="0.25">
      <c r="A4375" s="3">
        <v>44959.007361111115</v>
      </c>
      <c r="B4375" s="2">
        <v>201</v>
      </c>
      <c r="C4375">
        <f t="shared" si="341"/>
        <v>20.100000000000001</v>
      </c>
      <c r="D4375" s="2">
        <v>8002951</v>
      </c>
      <c r="E4375" s="2">
        <f t="shared" si="342"/>
        <v>217049</v>
      </c>
      <c r="F4375">
        <f t="shared" si="343"/>
        <v>18.748660485448269</v>
      </c>
      <c r="G4375">
        <f>E4375-($T$2*E4375^3+$U$2*E4375^2+$V$2*E4375+$W$2)*F4375^2-($T$3*E4375+$U$3)*F4375</f>
        <v>215796.81502611691</v>
      </c>
      <c r="M4375">
        <f>T2*O4375^3+U2*O4375^2+V2*O4375+W2</f>
        <v>-0.30928837827568251</v>
      </c>
      <c r="N4375">
        <f>T3*O4375+U3</f>
        <v>72.415797467790554</v>
      </c>
      <c r="O4375">
        <f>E4375-M4374*F4375^2-N4374*F4375</f>
        <v>215800.0388916473</v>
      </c>
      <c r="P4375">
        <f t="shared" si="344"/>
        <v>215782.77032665224</v>
      </c>
      <c r="Q4375">
        <f t="shared" si="345"/>
        <v>17.268564995058114</v>
      </c>
    </row>
    <row r="4376" spans="1:17" x14ac:dyDescent="0.25">
      <c r="A4376" s="3">
        <v>44959.007418981484</v>
      </c>
      <c r="B4376" s="2">
        <v>200</v>
      </c>
      <c r="C4376">
        <f t="shared" si="341"/>
        <v>20</v>
      </c>
      <c r="D4376" s="2">
        <v>8002947</v>
      </c>
      <c r="E4376" s="2">
        <f t="shared" si="342"/>
        <v>217053</v>
      </c>
      <c r="F4376">
        <f t="shared" si="343"/>
        <v>18.784413043006889</v>
      </c>
      <c r="G4376">
        <f>E4376-($T$2*E4376^3+$U$2*E4376^2+$V$2*E4376+$W$2)*F4376^2-($T$3*E4376+$U$3)*F4376</f>
        <v>215798.62423478271</v>
      </c>
      <c r="M4376">
        <f>T2*O4376^3+U2*O4376^2+V2*O4376+W2</f>
        <v>-0.30928752640681606</v>
      </c>
      <c r="N4376">
        <f>T3*O4376+U3</f>
        <v>72.416028914780938</v>
      </c>
      <c r="O4376">
        <f>E4376-M4375*F4376^2-N4375*F4376</f>
        <v>215801.8454445758</v>
      </c>
      <c r="P4376">
        <f t="shared" si="344"/>
        <v>215782.83391037866</v>
      </c>
      <c r="Q4376">
        <f t="shared" si="345"/>
        <v>19.011534197139554</v>
      </c>
    </row>
    <row r="4377" spans="1:17" x14ac:dyDescent="0.25">
      <c r="A4377" s="3">
        <v>44959.007476851853</v>
      </c>
      <c r="B4377" s="2">
        <v>203</v>
      </c>
      <c r="C4377">
        <f t="shared" si="341"/>
        <v>20.3</v>
      </c>
      <c r="D4377" s="2">
        <v>8002954</v>
      </c>
      <c r="E4377" s="2">
        <f t="shared" si="342"/>
        <v>217046</v>
      </c>
      <c r="F4377">
        <f t="shared" si="343"/>
        <v>18.827715527492408</v>
      </c>
      <c r="G4377">
        <f>E4377-($T$2*E4377^3+$U$2*E4377^2+$V$2*E4377+$W$2)*F4377^2-($T$3*E4377+$U$3)*F4377</f>
        <v>215789.00231281959</v>
      </c>
      <c r="M4377">
        <f>T2*O4377^3+U2*O4377^2+V2*O4377+W2</f>
        <v>-0.30929207089167149</v>
      </c>
      <c r="N4377">
        <f>T3*O4377+U3</f>
        <v>72.4147943057296</v>
      </c>
      <c r="O4377">
        <f>E4377-M4376*F4377^2-N4376*F4377</f>
        <v>215792.20873859141</v>
      </c>
      <c r="P4377">
        <f t="shared" si="344"/>
        <v>215782.86515980604</v>
      </c>
      <c r="Q4377">
        <f t="shared" si="345"/>
        <v>9.3435787853668444</v>
      </c>
    </row>
    <row r="4378" spans="1:17" x14ac:dyDescent="0.25">
      <c r="A4378" s="3">
        <v>44959.007534722223</v>
      </c>
      <c r="B4378" s="2">
        <v>201</v>
      </c>
      <c r="C4378">
        <f t="shared" si="341"/>
        <v>20.100000000000001</v>
      </c>
      <c r="D4378" s="2">
        <v>8002954</v>
      </c>
      <c r="E4378" s="2">
        <f t="shared" si="342"/>
        <v>217046</v>
      </c>
      <c r="F4378">
        <f t="shared" si="343"/>
        <v>18.864066512421196</v>
      </c>
      <c r="G4378">
        <f>E4378-($T$2*E4378^3+$U$2*E4378^2+$V$2*E4378+$W$2)*F4378^2-($T$3*E4378+$U$3)*F4378</f>
        <v>215786.78709602085</v>
      </c>
      <c r="M4378">
        <f>T2*O4378^3+U2*O4378^2+V2*O4378+W2</f>
        <v>-0.3092931008145231</v>
      </c>
      <c r="N4378">
        <f>T3*O4378+U3</f>
        <v>72.414514537641338</v>
      </c>
      <c r="O4378">
        <f>E4378-M4377*F4378^2-N4377*F4378</f>
        <v>215790.02501670198</v>
      </c>
      <c r="P4378">
        <f t="shared" si="344"/>
        <v>215782.88902599568</v>
      </c>
      <c r="Q4378">
        <f t="shared" si="345"/>
        <v>7.1359907063015271</v>
      </c>
    </row>
    <row r="4379" spans="1:17" x14ac:dyDescent="0.25">
      <c r="A4379" s="3">
        <v>44959.007592592592</v>
      </c>
      <c r="B4379" s="2">
        <v>201</v>
      </c>
      <c r="C4379">
        <f t="shared" si="341"/>
        <v>20.100000000000001</v>
      </c>
      <c r="D4379" s="2">
        <v>8002956</v>
      </c>
      <c r="E4379" s="2">
        <f t="shared" si="342"/>
        <v>217044</v>
      </c>
      <c r="F4379">
        <f t="shared" si="343"/>
        <v>18.89937889778059</v>
      </c>
      <c r="G4379">
        <f>E4379-($T$2*E4379^3+$U$2*E4379^2+$V$2*E4379+$W$2)*F4379^2-($T$3*E4379+$U$3)*F4379</f>
        <v>215782.64112344236</v>
      </c>
      <c r="M4379">
        <f>T2*O4379^3+U2*O4379^2+V2*O4379+W2</f>
        <v>-0.30929505305885624</v>
      </c>
      <c r="N4379">
        <f>T3*O4379+U3</f>
        <v>72.413984263798028</v>
      </c>
      <c r="O4379">
        <f>E4379-M4378*F4379^2-N4378*F4379</f>
        <v>215785.88597923607</v>
      </c>
      <c r="P4379">
        <f t="shared" si="344"/>
        <v>215782.89901583982</v>
      </c>
      <c r="Q4379">
        <f t="shared" si="345"/>
        <v>2.9869633962516673</v>
      </c>
    </row>
    <row r="4380" spans="1:17" x14ac:dyDescent="0.25">
      <c r="A4380" s="3">
        <v>44959.007650462961</v>
      </c>
      <c r="B4380" s="2">
        <v>202</v>
      </c>
      <c r="C4380">
        <f t="shared" si="341"/>
        <v>20.2</v>
      </c>
      <c r="D4380" s="2">
        <v>8002945</v>
      </c>
      <c r="E4380" s="2">
        <f t="shared" si="342"/>
        <v>217055</v>
      </c>
      <c r="F4380">
        <f t="shared" si="343"/>
        <v>18.936539500701144</v>
      </c>
      <c r="G4380">
        <f>E4380-($T$2*E4380^3+$U$2*E4380^2+$V$2*E4380+$W$2)*F4380^2-($T$3*E4380+$U$3)*F4380</f>
        <v>215791.34973278258</v>
      </c>
      <c r="M4380">
        <f>T2*O4380^3+U2*O4380^2+V2*O4380+W2</f>
        <v>-0.30929092397988583</v>
      </c>
      <c r="N4380">
        <f>T3*O4380+U3</f>
        <v>72.415105867048283</v>
      </c>
      <c r="O4380">
        <f>E4380-M4379*F4380^2-N4379*F4380</f>
        <v>215794.64062164063</v>
      </c>
      <c r="P4380">
        <f t="shared" si="344"/>
        <v>215782.93815452582</v>
      </c>
      <c r="Q4380">
        <f t="shared" si="345"/>
        <v>11.702467114810133</v>
      </c>
    </row>
    <row r="4381" spans="1:17" x14ac:dyDescent="0.25">
      <c r="A4381" s="3">
        <v>44959.007708333331</v>
      </c>
      <c r="B4381" s="2">
        <v>204</v>
      </c>
      <c r="C4381">
        <f t="shared" si="341"/>
        <v>20.399999999999999</v>
      </c>
      <c r="D4381" s="2">
        <v>8002938</v>
      </c>
      <c r="E4381" s="2">
        <f t="shared" si="342"/>
        <v>217062</v>
      </c>
      <c r="F4381">
        <f t="shared" si="343"/>
        <v>18.978352657823969</v>
      </c>
      <c r="G4381">
        <f>E4381-($T$2*E4381^3+$U$2*E4381^2+$V$2*E4381+$W$2)*F4381^2-($T$3*E4381+$U$3)*F4381</f>
        <v>215795.78629923356</v>
      </c>
      <c r="M4381">
        <f>T2*O4381^3+U2*O4381^2+V2*O4381+W2</f>
        <v>-0.30928883029237964</v>
      </c>
      <c r="N4381">
        <f>T3*O4381+U3</f>
        <v>72.415674661316061</v>
      </c>
      <c r="O4381">
        <f>E4381-M4380*F4381^2-N4380*F4381</f>
        <v>215799.08032918864</v>
      </c>
      <c r="P4381">
        <f t="shared" si="344"/>
        <v>215782.99196177471</v>
      </c>
      <c r="Q4381">
        <f t="shared" si="345"/>
        <v>16.088367413933156</v>
      </c>
    </row>
    <row r="4382" spans="1:17" x14ac:dyDescent="0.25">
      <c r="A4382" s="3">
        <v>44959.0077662037</v>
      </c>
      <c r="B4382" s="2">
        <v>202</v>
      </c>
      <c r="C4382">
        <f t="shared" si="341"/>
        <v>20.2</v>
      </c>
      <c r="D4382" s="2">
        <v>8002947</v>
      </c>
      <c r="E4382" s="2">
        <f t="shared" si="342"/>
        <v>217053</v>
      </c>
      <c r="F4382">
        <f t="shared" si="343"/>
        <v>19.013256867600425</v>
      </c>
      <c r="G4382">
        <f>E4382-($T$2*E4382^3+$U$2*E4382^2+$V$2*E4382+$W$2)*F4382^2-($T$3*E4382+$U$3)*F4382</f>
        <v>215784.68581654059</v>
      </c>
      <c r="M4382">
        <f>T2*O4382^3+U2*O4382^2+V2*O4382+W2</f>
        <v>-0.30929407889363553</v>
      </c>
      <c r="N4382">
        <f>T3*O4382+U3</f>
        <v>72.414248863684477</v>
      </c>
      <c r="O4382">
        <f>E4382-M4381*F4382^2-N4381*F4382</f>
        <v>215787.95130615597</v>
      </c>
      <c r="P4382">
        <f t="shared" si="344"/>
        <v>215783.00849292264</v>
      </c>
      <c r="Q4382">
        <f t="shared" si="345"/>
        <v>4.9428132333268877</v>
      </c>
    </row>
    <row r="4383" spans="1:17" x14ac:dyDescent="0.25">
      <c r="A4383" s="3">
        <v>44959.007824074077</v>
      </c>
      <c r="B4383" s="2">
        <v>202</v>
      </c>
      <c r="C4383">
        <f t="shared" si="341"/>
        <v>20.2</v>
      </c>
      <c r="D4383" s="2">
        <v>8002936</v>
      </c>
      <c r="E4383" s="2">
        <f t="shared" si="342"/>
        <v>217064</v>
      </c>
      <c r="F4383">
        <f t="shared" si="343"/>
        <v>19.047163814240413</v>
      </c>
      <c r="G4383">
        <f>E4383-($T$2*E4383^3+$U$2*E4383^2+$V$2*E4383+$W$2)*F4383^2-($T$3*E4383+$U$3)*F4383</f>
        <v>215793.59468557913</v>
      </c>
      <c r="M4383">
        <f>T2*O4383^3+U2*O4383^2+V2*O4383+W2</f>
        <v>-0.30928984710187746</v>
      </c>
      <c r="N4383">
        <f>T3*O4383+U3</f>
        <v>72.41539841731381</v>
      </c>
      <c r="O4383">
        <f>E4383-M4382*F4383^2-N4382*F4383</f>
        <v>215796.92411445276</v>
      </c>
      <c r="P4383">
        <f t="shared" si="344"/>
        <v>215783.05487832773</v>
      </c>
      <c r="Q4383">
        <f t="shared" si="345"/>
        <v>13.869236125028692</v>
      </c>
    </row>
    <row r="4384" spans="1:17" x14ac:dyDescent="0.25">
      <c r="A4384" s="3">
        <v>44959.007881944446</v>
      </c>
      <c r="B4384" s="2">
        <v>205</v>
      </c>
      <c r="C4384">
        <f t="shared" si="341"/>
        <v>20.5</v>
      </c>
      <c r="D4384" s="2">
        <v>8002927</v>
      </c>
      <c r="E4384" s="2">
        <f t="shared" si="342"/>
        <v>217073</v>
      </c>
      <c r="F4384">
        <f t="shared" si="343"/>
        <v>19.088673419547831</v>
      </c>
      <c r="G4384">
        <f>E4384-($T$2*E4384^3+$U$2*E4384^2+$V$2*E4384+$W$2)*F4384^2-($T$3*E4384+$U$3)*F4384</f>
        <v>215800.04716842467</v>
      </c>
      <c r="M4384">
        <f>T2*O4384^3+U2*O4384^2+V2*O4384+W2</f>
        <v>-0.30928680076702708</v>
      </c>
      <c r="N4384">
        <f>T3*O4384+U3</f>
        <v>72.416226072781569</v>
      </c>
      <c r="O4384">
        <f>E4384-M4383*F4384^2-N4383*F4384</f>
        <v>215803.38435576588</v>
      </c>
      <c r="P4384">
        <f t="shared" si="344"/>
        <v>215783.12264325251</v>
      </c>
      <c r="Q4384">
        <f t="shared" si="345"/>
        <v>20.261712513369275</v>
      </c>
    </row>
    <row r="4385" spans="1:17" x14ac:dyDescent="0.25">
      <c r="A4385" s="3">
        <v>44959.007939814815</v>
      </c>
      <c r="B4385" s="2">
        <v>205</v>
      </c>
      <c r="C4385">
        <f t="shared" si="341"/>
        <v>20.5</v>
      </c>
      <c r="D4385" s="2">
        <v>8002927</v>
      </c>
      <c r="E4385" s="2">
        <f t="shared" si="342"/>
        <v>217073</v>
      </c>
      <c r="F4385">
        <f t="shared" si="343"/>
        <v>19.12899703613218</v>
      </c>
      <c r="G4385">
        <f>E4385-($T$2*E4385^3+$U$2*E4385^2+$V$2*E4385+$W$2)*F4385^2-($T$3*E4385+$U$3)*F4385</f>
        <v>215797.59624855648</v>
      </c>
      <c r="M4385">
        <f>T2*O4385^3+U2*O4385^2+V2*O4385+W2</f>
        <v>-0.30928796090595945</v>
      </c>
      <c r="N4385">
        <f>T3*O4385+U3</f>
        <v>72.415910863267527</v>
      </c>
      <c r="O4385">
        <f>E4385-M4384*F4385^2-N4384*F4385</f>
        <v>215800.92399683126</v>
      </c>
      <c r="P4385">
        <f t="shared" si="344"/>
        <v>215783.18198109779</v>
      </c>
      <c r="Q4385">
        <f t="shared" si="345"/>
        <v>17.742015733470907</v>
      </c>
    </row>
    <row r="4386" spans="1:17" x14ac:dyDescent="0.25">
      <c r="A4386" s="3">
        <v>44959.007997685185</v>
      </c>
      <c r="B4386" s="2">
        <v>205</v>
      </c>
      <c r="C4386">
        <f t="shared" si="341"/>
        <v>20.5</v>
      </c>
      <c r="D4386" s="2">
        <v>8002927</v>
      </c>
      <c r="E4386" s="2">
        <f t="shared" si="342"/>
        <v>217073</v>
      </c>
      <c r="F4386">
        <f t="shared" si="343"/>
        <v>19.168168549385545</v>
      </c>
      <c r="G4386">
        <f>E4386-($T$2*E4386^3+$U$2*E4386^2+$V$2*E4386+$W$2)*F4386^2-($T$3*E4386+$U$3)*F4386</f>
        <v>215795.21631623161</v>
      </c>
      <c r="M4386">
        <f>T2*O4386^3+U2*O4386^2+V2*O4386+W2</f>
        <v>-0.30928907670250905</v>
      </c>
      <c r="N4386">
        <f>T3*O4386+U3</f>
        <v>72.41560771619784</v>
      </c>
      <c r="O4386">
        <f>E4386-M4385*F4386^2-N4385*F4386</f>
        <v>215798.55779096432</v>
      </c>
      <c r="P4386">
        <f t="shared" si="344"/>
        <v>215783.23323379733</v>
      </c>
      <c r="Q4386">
        <f t="shared" si="345"/>
        <v>15.324557166983141</v>
      </c>
    </row>
    <row r="4387" spans="1:17" x14ac:dyDescent="0.25">
      <c r="A4387" s="3">
        <v>44959.008055555554</v>
      </c>
      <c r="B4387" s="2">
        <v>205</v>
      </c>
      <c r="C4387">
        <f t="shared" si="341"/>
        <v>20.5</v>
      </c>
      <c r="D4387" s="2">
        <v>8002926</v>
      </c>
      <c r="E4387" s="2">
        <f t="shared" si="342"/>
        <v>217074</v>
      </c>
      <c r="F4387">
        <f t="shared" si="343"/>
        <v>19.206220876545959</v>
      </c>
      <c r="G4387">
        <f>E4387-($T$2*E4387^3+$U$2*E4387^2+$V$2*E4387+$W$2)*F4387^2-($T$3*E4387+$U$3)*F4387</f>
        <v>215793.90265895435</v>
      </c>
      <c r="M4387">
        <f>T2*O4387^3+U2*O4387^2+V2*O4387+W2</f>
        <v>-0.3092896886747567</v>
      </c>
      <c r="N4387">
        <f>T3*O4387+U3</f>
        <v>72.41544145757419</v>
      </c>
      <c r="O4387">
        <f>E4387-M4386*F4387^2-N4386*F4387</f>
        <v>215797.26006398615</v>
      </c>
      <c r="P4387">
        <f t="shared" si="344"/>
        <v>215783.27998989797</v>
      </c>
      <c r="Q4387">
        <f t="shared" si="345"/>
        <v>13.98007408817648</v>
      </c>
    </row>
    <row r="4388" spans="1:17" x14ac:dyDescent="0.25">
      <c r="A4388" s="3">
        <v>44959.008113425924</v>
      </c>
      <c r="B4388" s="2">
        <v>206</v>
      </c>
      <c r="C4388">
        <f t="shared" si="341"/>
        <v>20.6</v>
      </c>
      <c r="D4388" s="2">
        <v>8002931</v>
      </c>
      <c r="E4388" s="2">
        <f t="shared" si="342"/>
        <v>217069</v>
      </c>
      <c r="F4388">
        <f t="shared" si="343"/>
        <v>19.246043137216073</v>
      </c>
      <c r="G4388">
        <f>E4388-($T$2*E4388^3+$U$2*E4388^2+$V$2*E4388+$W$2)*F4388^2-($T$3*E4388+$U$3)*F4388</f>
        <v>215786.49826991139</v>
      </c>
      <c r="M4388">
        <f>T2*O4388^3+U2*O4388^2+V2*O4388+W2</f>
        <v>-0.30929318178633547</v>
      </c>
      <c r="N4388">
        <f>T3*O4388+U3</f>
        <v>72.414492542988214</v>
      </c>
      <c r="O4388">
        <f>E4388-M4387*F4388^2-N4387*F4388</f>
        <v>215789.85333805994</v>
      </c>
      <c r="P4388">
        <f t="shared" si="344"/>
        <v>215783.3019010585</v>
      </c>
      <c r="Q4388">
        <f t="shared" si="345"/>
        <v>6.5514370014425367</v>
      </c>
    </row>
    <row r="4389" spans="1:17" x14ac:dyDescent="0.25">
      <c r="A4389" s="3">
        <v>44959.008171296293</v>
      </c>
      <c r="B4389" s="2">
        <v>206</v>
      </c>
      <c r="C4389">
        <f t="shared" si="341"/>
        <v>20.6</v>
      </c>
      <c r="D4389" s="2">
        <v>8002940</v>
      </c>
      <c r="E4389" s="2">
        <f t="shared" si="342"/>
        <v>217060</v>
      </c>
      <c r="F4389">
        <f t="shared" si="343"/>
        <v>19.2847276190099</v>
      </c>
      <c r="G4389">
        <f>E4389-($T$2*E4389^3+$U$2*E4389^2+$V$2*E4389+$W$2)*F4389^2-($T$3*E4389+$U$3)*F4389</f>
        <v>215775.17451475616</v>
      </c>
      <c r="M4389">
        <f>T2*O4389^3+U2*O4389^2+V2*O4389+W2</f>
        <v>-0.30929852180173223</v>
      </c>
      <c r="N4389">
        <f>T3*O4389+U3</f>
        <v>72.413042182767413</v>
      </c>
      <c r="O4389">
        <f>E4389-M4388*F4389^2-N4388*F4389</f>
        <v>215778.53259243278</v>
      </c>
      <c r="P4389">
        <f t="shared" si="344"/>
        <v>215783.28600336309</v>
      </c>
      <c r="Q4389">
        <f t="shared" si="345"/>
        <v>-4.7534109303087462</v>
      </c>
    </row>
    <row r="4390" spans="1:17" x14ac:dyDescent="0.25">
      <c r="A4390" s="3">
        <v>44959.008229166669</v>
      </c>
      <c r="B4390" s="2">
        <v>206</v>
      </c>
      <c r="C4390">
        <f t="shared" si="341"/>
        <v>20.6</v>
      </c>
      <c r="D4390" s="2">
        <v>8002933</v>
      </c>
      <c r="E4390" s="2">
        <f t="shared" si="342"/>
        <v>217067</v>
      </c>
      <c r="F4390">
        <f t="shared" si="343"/>
        <v>19.322306829895332</v>
      </c>
      <c r="G4390">
        <f>E4390-($T$2*E4390^3+$U$2*E4390^2+$V$2*E4390+$W$2)*F4390^2-($T$3*E4390+$U$3)*F4390</f>
        <v>215779.87646170004</v>
      </c>
      <c r="M4390">
        <f>T2*O4390^3+U2*O4390^2+V2*O4390+W2</f>
        <v>-0.30929627754867511</v>
      </c>
      <c r="N4390">
        <f>T3*O4390+U3</f>
        <v>72.413651686976252</v>
      </c>
      <c r="O4390">
        <f>E4390-M4389*F4390^2-N4389*F4390</f>
        <v>215783.29006027282</v>
      </c>
      <c r="P4390">
        <f t="shared" si="344"/>
        <v>215783.28601688612</v>
      </c>
      <c r="Q4390">
        <f t="shared" si="345"/>
        <v>4.0433866961393505E-3</v>
      </c>
    </row>
    <row r="4391" spans="1:17" x14ac:dyDescent="0.25">
      <c r="A4391" s="3">
        <v>44959.008287037039</v>
      </c>
      <c r="B4391" s="2">
        <v>206</v>
      </c>
      <c r="C4391">
        <f t="shared" si="341"/>
        <v>20.6</v>
      </c>
      <c r="D4391" s="2">
        <v>8002926</v>
      </c>
      <c r="E4391" s="2">
        <f t="shared" si="342"/>
        <v>217074</v>
      </c>
      <c r="F4391">
        <f t="shared" si="343"/>
        <v>19.35881234904118</v>
      </c>
      <c r="G4391">
        <f>E4391-($T$2*E4391^3+$U$2*E4391^2+$V$2*E4391+$W$2)*F4391^2-($T$3*E4391+$U$3)*F4391</f>
        <v>215784.64429837567</v>
      </c>
      <c r="M4391">
        <f>T2*O4391^3+U2*O4391^2+V2*O4391+W2</f>
        <v>-0.30929402258118843</v>
      </c>
      <c r="N4391">
        <f>T3*O4391+U3</f>
        <v>72.414264159439426</v>
      </c>
      <c r="O4391">
        <f>E4391-M4390*F4391^2-N4390*F4391</f>
        <v>215788.07069673805</v>
      </c>
      <c r="P4391">
        <f t="shared" si="344"/>
        <v>215783.30196581897</v>
      </c>
      <c r="Q4391">
        <f t="shared" si="345"/>
        <v>4.7687309190805536</v>
      </c>
    </row>
    <row r="4392" spans="1:17" x14ac:dyDescent="0.25">
      <c r="A4392" s="3">
        <v>44959.008344907408</v>
      </c>
      <c r="B4392" s="2">
        <v>207</v>
      </c>
      <c r="C4392">
        <f t="shared" si="341"/>
        <v>20.7</v>
      </c>
      <c r="D4392" s="2">
        <v>8002926</v>
      </c>
      <c r="E4392" s="2">
        <f t="shared" si="342"/>
        <v>217074</v>
      </c>
      <c r="F4392">
        <f t="shared" si="343"/>
        <v>19.397131996211431</v>
      </c>
      <c r="G4392">
        <f>E4392-($T$2*E4392^3+$U$2*E4392^2+$V$2*E4392+$W$2)*F4392^2-($T$3*E4392+$U$3)*F4392</f>
        <v>215782.32154398595</v>
      </c>
      <c r="M4392">
        <f>T2*O4392^3+U2*O4392^2+V2*O4392+W2</f>
        <v>-0.3092951207630561</v>
      </c>
      <c r="N4392">
        <f>T3*O4392+U3</f>
        <v>72.413965874588769</v>
      </c>
      <c r="O4392">
        <f>E4392-M4391*F4392^2-N4391*F4392</f>
        <v>215785.74244278413</v>
      </c>
      <c r="P4392">
        <f t="shared" si="344"/>
        <v>215783.31010074218</v>
      </c>
      <c r="Q4392">
        <f t="shared" si="345"/>
        <v>2.432342041953234</v>
      </c>
    </row>
    <row r="4393" spans="1:17" x14ac:dyDescent="0.25">
      <c r="A4393" s="3">
        <v>44959.008402777778</v>
      </c>
      <c r="B4393" s="2">
        <v>207</v>
      </c>
      <c r="C4393">
        <f t="shared" si="341"/>
        <v>20.7</v>
      </c>
      <c r="D4393" s="2">
        <v>8002923</v>
      </c>
      <c r="E4393" s="2">
        <f t="shared" si="342"/>
        <v>217077</v>
      </c>
      <c r="F4393">
        <f t="shared" si="343"/>
        <v>19.434356796319676</v>
      </c>
      <c r="G4393">
        <f>E4393-($T$2*E4393^3+$U$2*E4393^2+$V$2*E4393+$W$2)*F4393^2-($T$3*E4393+$U$3)*F4393</f>
        <v>215783.05803187491</v>
      </c>
      <c r="M4393">
        <f>T2*O4393^3+U2*O4393^2+V2*O4393+W2</f>
        <v>-0.30929476337407424</v>
      </c>
      <c r="N4393">
        <f>T3*O4393+U3</f>
        <v>72.414062945983588</v>
      </c>
      <c r="O4393">
        <f>E4393-M4392*F4393^2-N4392*F4393</f>
        <v>215786.50013080711</v>
      </c>
      <c r="P4393">
        <f t="shared" si="344"/>
        <v>215783.32073417574</v>
      </c>
      <c r="Q4393">
        <f t="shared" si="345"/>
        <v>3.1793966313707642</v>
      </c>
    </row>
    <row r="4394" spans="1:17" x14ac:dyDescent="0.25">
      <c r="A4394" s="3">
        <v>44959.008460648147</v>
      </c>
      <c r="B4394" s="2">
        <v>208</v>
      </c>
      <c r="C4394">
        <f t="shared" si="341"/>
        <v>20.8</v>
      </c>
      <c r="D4394" s="2">
        <v>8002900</v>
      </c>
      <c r="E4394" s="2">
        <f t="shared" si="342"/>
        <v>217100</v>
      </c>
      <c r="F4394">
        <f t="shared" si="343"/>
        <v>19.473375173567685</v>
      </c>
      <c r="G4394">
        <f>E4394-($T$2*E4394^3+$U$2*E4394^2+$V$2*E4394+$W$2)*F4394^2-($T$3*E4394+$U$3)*F4394</f>
        <v>215803.63334662846</v>
      </c>
      <c r="M4394">
        <f>T2*O4394^3+U2*O4394^2+V2*O4394+W2</f>
        <v>-0.30928502894341592</v>
      </c>
      <c r="N4394">
        <f>T3*O4394+U3</f>
        <v>72.416707506828018</v>
      </c>
      <c r="O4394">
        <f>E4394-M4393*F4394^2-N4393*F4394</f>
        <v>215807.14217558055</v>
      </c>
      <c r="P4394">
        <f t="shared" si="344"/>
        <v>215783.40013898042</v>
      </c>
      <c r="Q4394">
        <f t="shared" si="345"/>
        <v>23.742036600131541</v>
      </c>
    </row>
    <row r="4395" spans="1:17" x14ac:dyDescent="0.25">
      <c r="A4395" s="3">
        <v>44959.008518518516</v>
      </c>
      <c r="B4395" s="2">
        <v>208</v>
      </c>
      <c r="C4395">
        <f t="shared" si="341"/>
        <v>20.8</v>
      </c>
      <c r="D4395" s="2">
        <v>8002900</v>
      </c>
      <c r="E4395" s="2">
        <f t="shared" si="342"/>
        <v>217100</v>
      </c>
      <c r="F4395">
        <f t="shared" si="343"/>
        <v>19.511278740037181</v>
      </c>
      <c r="G4395">
        <f>E4395-($T$2*E4395^3+$U$2*E4395^2+$V$2*E4395+$W$2)*F4395^2-($T$3*E4395+$U$3)*F4395</f>
        <v>215801.33834521091</v>
      </c>
      <c r="M4395">
        <f>T2*O4395^3+U2*O4395^2+V2*O4395+W2</f>
        <v>-0.30928613367087016</v>
      </c>
      <c r="N4395">
        <f>T3*O4395+U3</f>
        <v>72.416407329695033</v>
      </c>
      <c r="O4395">
        <f>E4395-M4394*F4395^2-N4394*F4395</f>
        <v>215804.79915147054</v>
      </c>
      <c r="P4395">
        <f t="shared" si="344"/>
        <v>215783.47146902204</v>
      </c>
      <c r="Q4395">
        <f t="shared" si="345"/>
        <v>21.327682448492851</v>
      </c>
    </row>
    <row r="4396" spans="1:17" x14ac:dyDescent="0.25">
      <c r="A4396" s="3">
        <v>44959.008576388886</v>
      </c>
      <c r="B4396" s="2">
        <v>208</v>
      </c>
      <c r="C4396">
        <f t="shared" si="341"/>
        <v>20.8</v>
      </c>
      <c r="D4396" s="2">
        <v>8002918</v>
      </c>
      <c r="E4396" s="2">
        <f t="shared" si="342"/>
        <v>217082</v>
      </c>
      <c r="F4396">
        <f t="shared" si="343"/>
        <v>19.548099347464689</v>
      </c>
      <c r="G4396">
        <f>E4396-($T$2*E4396^3+$U$2*E4396^2+$V$2*E4396+$W$2)*F4396^2-($T$3*E4396+$U$3)*F4396</f>
        <v>215781.15800388253</v>
      </c>
      <c r="M4396">
        <f>T2*O4396^3+U2*O4396^2+V2*O4396+W2</f>
        <v>-0.30929566727448249</v>
      </c>
      <c r="N4396">
        <f>T3*O4396+U3</f>
        <v>72.413817437974615</v>
      </c>
      <c r="O4396">
        <f>E4396-M4395*F4396^2-N4395*F4396</f>
        <v>215784.58382499625</v>
      </c>
      <c r="P4396">
        <f t="shared" si="344"/>
        <v>215783.47517687528</v>
      </c>
      <c r="Q4396">
        <f t="shared" si="345"/>
        <v>1.1086481209786143</v>
      </c>
    </row>
    <row r="4397" spans="1:17" x14ac:dyDescent="0.25">
      <c r="A4397" s="3">
        <v>44959.008634259262</v>
      </c>
      <c r="B4397" s="2">
        <v>208</v>
      </c>
      <c r="C4397">
        <f t="shared" si="341"/>
        <v>20.8</v>
      </c>
      <c r="D4397" s="2">
        <v>8002913</v>
      </c>
      <c r="E4397" s="2">
        <f t="shared" si="342"/>
        <v>217087</v>
      </c>
      <c r="F4397">
        <f t="shared" si="343"/>
        <v>19.583867937537125</v>
      </c>
      <c r="G4397">
        <f>E4397-($T$2*E4397^3+$U$2*E4397^2+$V$2*E4397+$W$2)*F4397^2-($T$3*E4397+$U$3)*F4397</f>
        <v>215783.98056645019</v>
      </c>
      <c r="M4397">
        <f>T2*O4397^3+U2*O4397^2+V2*O4397+W2</f>
        <v>-0.30929430078117676</v>
      </c>
      <c r="N4397">
        <f>T3*O4397+U3</f>
        <v>72.414188594283658</v>
      </c>
      <c r="O4397">
        <f>E4397-M4396*F4397^2-N4396*F4397</f>
        <v>215787.48087505478</v>
      </c>
      <c r="P4397">
        <f t="shared" si="344"/>
        <v>215783.48852920253</v>
      </c>
      <c r="Q4397">
        <f t="shared" si="345"/>
        <v>3.9923458522534929</v>
      </c>
    </row>
    <row r="4398" spans="1:17" x14ac:dyDescent="0.25">
      <c r="A4398" s="3">
        <v>44959.008692129632</v>
      </c>
      <c r="B4398" s="2">
        <v>208</v>
      </c>
      <c r="C4398">
        <f t="shared" si="341"/>
        <v>20.8</v>
      </c>
      <c r="D4398" s="2">
        <v>8002909</v>
      </c>
      <c r="E4398" s="2">
        <f t="shared" si="342"/>
        <v>217091</v>
      </c>
      <c r="F4398">
        <f t="shared" si="343"/>
        <v>19.618614567893207</v>
      </c>
      <c r="G4398">
        <f>E4398-($T$2*E4398^3+$U$2*E4398^2+$V$2*E4398+$W$2)*F4398^2-($T$3*E4398+$U$3)*F4398</f>
        <v>215785.86835383895</v>
      </c>
      <c r="M4398">
        <f>T2*O4398^3+U2*O4398^2+V2*O4398+W2</f>
        <v>-0.30929340586673415</v>
      </c>
      <c r="N4398">
        <f>T3*O4398+U3</f>
        <v>72.414431675649041</v>
      </c>
      <c r="O4398">
        <f>E4398-M4397*F4398^2-N4397*F4398</f>
        <v>215789.37823976789</v>
      </c>
      <c r="P4398">
        <f t="shared" si="344"/>
        <v>215783.50816157108</v>
      </c>
      <c r="Q4398">
        <f t="shared" si="345"/>
        <v>5.8700781968072988</v>
      </c>
    </row>
    <row r="4399" spans="1:17" x14ac:dyDescent="0.25">
      <c r="A4399" s="3">
        <v>44959.008750000001</v>
      </c>
      <c r="B4399" s="2">
        <v>207</v>
      </c>
      <c r="C4399">
        <f t="shared" si="341"/>
        <v>20.7</v>
      </c>
      <c r="D4399" s="2">
        <v>8002909</v>
      </c>
      <c r="E4399" s="2">
        <f t="shared" si="342"/>
        <v>217091</v>
      </c>
      <c r="F4399">
        <f t="shared" si="343"/>
        <v>19.649511294524828</v>
      </c>
      <c r="G4399">
        <f>E4399-($T$2*E4399^3+$U$2*E4399^2+$V$2*E4399+$W$2)*F4399^2-($T$3*E4399+$U$3)*F4399</f>
        <v>215784.00034976783</v>
      </c>
      <c r="M4399">
        <f>T2*O4399^3+U2*O4399^2+V2*O4399+W2</f>
        <v>-0.3092942865675245</v>
      </c>
      <c r="N4399">
        <f>T3*O4399+U3</f>
        <v>72.414192454998542</v>
      </c>
      <c r="O4399">
        <f>E4399-M4398*F4399^2-N4398*F4399</f>
        <v>215787.51100975552</v>
      </c>
      <c r="P4399">
        <f t="shared" si="344"/>
        <v>215783.52150439835</v>
      </c>
      <c r="Q4399">
        <f t="shared" si="345"/>
        <v>3.9895053571672179</v>
      </c>
    </row>
    <row r="4400" spans="1:17" x14ac:dyDescent="0.25">
      <c r="A4400" s="3">
        <v>44959.00880787037</v>
      </c>
      <c r="B4400" s="2">
        <v>209</v>
      </c>
      <c r="C4400">
        <f t="shared" si="341"/>
        <v>20.9</v>
      </c>
      <c r="D4400" s="2">
        <v>8002905</v>
      </c>
      <c r="E4400" s="2">
        <f t="shared" si="342"/>
        <v>217095</v>
      </c>
      <c r="F4400">
        <f t="shared" si="343"/>
        <v>19.685239543252688</v>
      </c>
      <c r="G4400">
        <f>E4400-($T$2*E4400^3+$U$2*E4400^2+$V$2*E4400+$W$2)*F4400^2-($T$3*E4400+$U$3)*F4400</f>
        <v>215785.83016856396</v>
      </c>
      <c r="M4400">
        <f>T2*O4400^3+U2*O4400^2+V2*O4400+W2</f>
        <v>-0.30929341282423628</v>
      </c>
      <c r="N4400">
        <f>T3*O4400+U3</f>
        <v>72.414429785780158</v>
      </c>
      <c r="O4400">
        <f>E4400-M4399*F4400^2-N4399*F4400</f>
        <v>215789.36348844983</v>
      </c>
      <c r="P4400">
        <f t="shared" si="344"/>
        <v>215783.54097767852</v>
      </c>
      <c r="Q4400">
        <f t="shared" si="345"/>
        <v>5.8225107713078614</v>
      </c>
    </row>
    <row r="4401" spans="1:17" x14ac:dyDescent="0.25">
      <c r="A4401" s="3">
        <v>44959.00886574074</v>
      </c>
      <c r="B4401" s="2">
        <v>209</v>
      </c>
      <c r="C4401">
        <f t="shared" si="341"/>
        <v>20.9</v>
      </c>
      <c r="D4401" s="2">
        <v>8002903</v>
      </c>
      <c r="E4401" s="2">
        <f t="shared" si="342"/>
        <v>217097</v>
      </c>
      <c r="F4401">
        <f t="shared" si="343"/>
        <v>19.719946984874039</v>
      </c>
      <c r="G4401">
        <f>E4401-($T$2*E4401^3+$U$2*E4401^2+$V$2*E4401+$W$2)*F4401^2-($T$3*E4401+$U$3)*F4401</f>
        <v>215785.72780816199</v>
      </c>
      <c r="M4401">
        <f>T2*O4401^3+U2*O4401^2+V2*O4401+W2</f>
        <v>-0.30929345778411038</v>
      </c>
      <c r="N4401">
        <f>T3*O4401+U3</f>
        <v>72.41441757332646</v>
      </c>
      <c r="O4401">
        <f>E4401-M4400*F4401^2-N4400*F4401</f>
        <v>215789.26816448831</v>
      </c>
      <c r="P4401">
        <f t="shared" si="344"/>
        <v>215783.56006830122</v>
      </c>
      <c r="Q4401">
        <f t="shared" si="345"/>
        <v>5.7080961870960891</v>
      </c>
    </row>
    <row r="4402" spans="1:17" x14ac:dyDescent="0.25">
      <c r="A4402" s="3">
        <v>44959.008923611109</v>
      </c>
      <c r="B4402" s="2">
        <v>210</v>
      </c>
      <c r="C4402">
        <f t="shared" si="341"/>
        <v>21</v>
      </c>
      <c r="D4402" s="2">
        <v>8002904</v>
      </c>
      <c r="E4402" s="2">
        <f t="shared" si="342"/>
        <v>217096</v>
      </c>
      <c r="F4402">
        <f t="shared" si="343"/>
        <v>19.756519928163353</v>
      </c>
      <c r="G4402">
        <f>E4402-($T$2*E4402^3+$U$2*E4402^2+$V$2*E4402+$W$2)*F4402^2-($T$3*E4402+$U$3)*F4402</f>
        <v>215782.52165264337</v>
      </c>
      <c r="M4402">
        <f>T2*O4402^3+U2*O4402^2+V2*O4402+W2</f>
        <v>-0.3092949678801179</v>
      </c>
      <c r="N4402">
        <f>T3*O4402+U3</f>
        <v>72.414007399360088</v>
      </c>
      <c r="O4402">
        <f>E4402-M4401*F4402^2-N4401*F4402</f>
        <v>215786.06656321054</v>
      </c>
      <c r="P4402">
        <f t="shared" si="344"/>
        <v>215783.56842328425</v>
      </c>
      <c r="Q4402">
        <f t="shared" si="345"/>
        <v>2.4981399262906052</v>
      </c>
    </row>
    <row r="4403" spans="1:17" x14ac:dyDescent="0.25">
      <c r="A4403" s="3">
        <v>44959.008981481478</v>
      </c>
      <c r="B4403" s="2">
        <v>208</v>
      </c>
      <c r="C4403">
        <f t="shared" si="341"/>
        <v>20.8</v>
      </c>
      <c r="D4403" s="2">
        <v>8002902</v>
      </c>
      <c r="E4403" s="2">
        <f t="shared" si="342"/>
        <v>217098</v>
      </c>
      <c r="F4403">
        <f t="shared" si="343"/>
        <v>19.786333644501543</v>
      </c>
      <c r="G4403">
        <f>E4403-($T$2*E4403^3+$U$2*E4403^2+$V$2*E4403+$W$2)*F4403^2-($T$3*E4403+$U$3)*F4403</f>
        <v>215782.71620396728</v>
      </c>
      <c r="M4403">
        <f>T2*O4403^3+U2*O4403^2+V2*O4403+W2</f>
        <v>-0.30929486675306211</v>
      </c>
      <c r="N4403">
        <f>T3*O4403+U3</f>
        <v>72.414034866783993</v>
      </c>
      <c r="O4403">
        <f>E4403-M4402*F4403^2-N4402*F4403</f>
        <v>215786.28095940998</v>
      </c>
      <c r="P4403">
        <f t="shared" si="344"/>
        <v>215783.57746507134</v>
      </c>
      <c r="Q4403">
        <f t="shared" si="345"/>
        <v>2.7034943386388477</v>
      </c>
    </row>
    <row r="4404" spans="1:17" x14ac:dyDescent="0.25">
      <c r="A4404" s="3">
        <v>44959.009039351855</v>
      </c>
      <c r="B4404" s="2">
        <v>209</v>
      </c>
      <c r="C4404">
        <f t="shared" si="341"/>
        <v>20.9</v>
      </c>
      <c r="D4404" s="2">
        <v>8002901</v>
      </c>
      <c r="E4404" s="2">
        <f t="shared" si="342"/>
        <v>217099</v>
      </c>
      <c r="F4404">
        <f t="shared" si="343"/>
        <v>19.818152683230071</v>
      </c>
      <c r="G4404">
        <f>E4404-($T$2*E4404^3+$U$2*E4404^2+$V$2*E4404+$W$2)*F4404^2-($T$3*E4404+$U$3)*F4404</f>
        <v>215781.7929890409</v>
      </c>
      <c r="M4404">
        <f>T2*O4404^3+U2*O4404^2+V2*O4404+W2</f>
        <v>-0.30929529832810104</v>
      </c>
      <c r="N4404">
        <f>T3*O4404+U3</f>
        <v>72.413917646209939</v>
      </c>
      <c r="O4404">
        <f>E4404-M4403*F4404^2-N4403*F4404</f>
        <v>215785.36599753896</v>
      </c>
      <c r="P4404">
        <f t="shared" si="344"/>
        <v>215783.58342684625</v>
      </c>
      <c r="Q4404">
        <f t="shared" si="345"/>
        <v>1.7825706927105784</v>
      </c>
    </row>
    <row r="4405" spans="1:17" x14ac:dyDescent="0.25">
      <c r="A4405" s="3">
        <v>44959.009097222224</v>
      </c>
      <c r="B4405" s="2">
        <v>209</v>
      </c>
      <c r="C4405">
        <f t="shared" si="341"/>
        <v>20.9</v>
      </c>
      <c r="D4405" s="2">
        <v>8002885</v>
      </c>
      <c r="E4405" s="2">
        <f t="shared" si="342"/>
        <v>217115</v>
      </c>
      <c r="F4405">
        <f t="shared" si="343"/>
        <v>19.849062606566356</v>
      </c>
      <c r="G4405">
        <f>E4405-($T$2*E4405^3+$U$2*E4405^2+$V$2*E4405+$W$2)*F4405^2-($T$3*E4405+$U$3)*F4405</f>
        <v>215795.88437630527</v>
      </c>
      <c r="M4405">
        <f>T2*O4405^3+U2*O4405^2+V2*O4405+W2</f>
        <v>-0.30928862795449313</v>
      </c>
      <c r="N4405">
        <f>T3*O4405+U3</f>
        <v>72.415729633336213</v>
      </c>
      <c r="O4405">
        <f>E4405-M4404*F4405^2-N4404*F4405</f>
        <v>215799.50941173505</v>
      </c>
      <c r="P4405">
        <f t="shared" si="344"/>
        <v>215783.63651346255</v>
      </c>
      <c r="Q4405">
        <f t="shared" si="345"/>
        <v>15.872898272500606</v>
      </c>
    </row>
    <row r="4406" spans="1:17" x14ac:dyDescent="0.25">
      <c r="A4406" s="3">
        <v>44959.009155092594</v>
      </c>
      <c r="B4406" s="2">
        <v>209</v>
      </c>
      <c r="C4406">
        <f t="shared" si="341"/>
        <v>20.9</v>
      </c>
      <c r="D4406" s="2">
        <v>8002885</v>
      </c>
      <c r="E4406" s="2">
        <f t="shared" si="342"/>
        <v>217115</v>
      </c>
      <c r="F4406">
        <f t="shared" si="343"/>
        <v>19.87908938923589</v>
      </c>
      <c r="G4406">
        <f>E4406-($T$2*E4406^3+$U$2*E4406^2+$V$2*E4406+$W$2)*F4406^2-($T$3*E4406+$U$3)*F4406</f>
        <v>215794.07312716512</v>
      </c>
      <c r="M4406">
        <f>T2*O4406^3+U2*O4406^2+V2*O4406+W2</f>
        <v>-0.30928949754703433</v>
      </c>
      <c r="N4406">
        <f>T3*O4406+U3</f>
        <v>72.415493382067012</v>
      </c>
      <c r="O4406">
        <f>E4406-M4405*F4406^2-N4405*F4406</f>
        <v>215797.66535914433</v>
      </c>
      <c r="P4406">
        <f t="shared" si="344"/>
        <v>215783.68327628149</v>
      </c>
      <c r="Q4406">
        <f t="shared" si="345"/>
        <v>13.982082862843527</v>
      </c>
    </row>
    <row r="4407" spans="1:17" x14ac:dyDescent="0.25">
      <c r="A4407" s="3">
        <v>44959.009212962963</v>
      </c>
      <c r="B4407" s="2">
        <v>211</v>
      </c>
      <c r="C4407">
        <f t="shared" si="341"/>
        <v>21.1</v>
      </c>
      <c r="D4407" s="2">
        <v>8002886</v>
      </c>
      <c r="E4407" s="2">
        <f t="shared" si="342"/>
        <v>217114</v>
      </c>
      <c r="F4407">
        <f t="shared" si="343"/>
        <v>19.913972549543438</v>
      </c>
      <c r="G4407">
        <f>E4407-($T$2*E4407^3+$U$2*E4407^2+$V$2*E4407+$W$2)*F4407^2-($T$3*E4407+$U$3)*F4407</f>
        <v>215790.97236819615</v>
      </c>
      <c r="M4407">
        <f>T2*O4407^3+U2*O4407^2+V2*O4407+W2</f>
        <v>-0.30929095556624342</v>
      </c>
      <c r="N4407">
        <f>T3*O4407+U3</f>
        <v>72.415097286336177</v>
      </c>
      <c r="O4407">
        <f>E4407-M4406*F4407^2-N4406*F4407</f>
        <v>215794.57364513527</v>
      </c>
      <c r="P4407">
        <f t="shared" si="344"/>
        <v>215783.71957751099</v>
      </c>
      <c r="Q4407">
        <f t="shared" si="345"/>
        <v>10.854067624284653</v>
      </c>
    </row>
    <row r="4408" spans="1:17" x14ac:dyDescent="0.25">
      <c r="A4408" s="3">
        <v>44959.009270833332</v>
      </c>
      <c r="B4408" s="2">
        <v>210</v>
      </c>
      <c r="C4408">
        <f t="shared" si="341"/>
        <v>21</v>
      </c>
      <c r="D4408" s="2">
        <v>8002901</v>
      </c>
      <c r="E4408" s="2">
        <f t="shared" si="342"/>
        <v>217099</v>
      </c>
      <c r="F4408">
        <f t="shared" si="343"/>
        <v>19.945001905270768</v>
      </c>
      <c r="G4408">
        <f>E4408-($T$2*E4408^3+$U$2*E4408^2+$V$2*E4408+$W$2)*F4408^2-($T$3*E4408+$U$3)*F4408</f>
        <v>215774.1429696065</v>
      </c>
      <c r="M4408">
        <f>T2*O4408^3+U2*O4408^2+V2*O4408+W2</f>
        <v>-0.30929890625911544</v>
      </c>
      <c r="N4408">
        <f>T3*O4408+U3</f>
        <v>72.412937775938872</v>
      </c>
      <c r="O4408">
        <f>E4408-M4407*F4408^2-N4407*F4408</f>
        <v>215777.71764788957</v>
      </c>
      <c r="P4408">
        <f t="shared" si="344"/>
        <v>215783.69957107891</v>
      </c>
      <c r="Q4408">
        <f t="shared" si="345"/>
        <v>-5.9819231893343385</v>
      </c>
    </row>
    <row r="4409" spans="1:17" x14ac:dyDescent="0.25">
      <c r="A4409" s="3">
        <v>44959.009328703702</v>
      </c>
      <c r="B4409" s="2">
        <v>210</v>
      </c>
      <c r="C4409">
        <f t="shared" si="341"/>
        <v>21</v>
      </c>
      <c r="D4409" s="2">
        <v>8002895</v>
      </c>
      <c r="E4409" s="2">
        <f t="shared" si="342"/>
        <v>217105</v>
      </c>
      <c r="F4409">
        <f t="shared" si="343"/>
        <v>19.975144707977318</v>
      </c>
      <c r="G4409">
        <f>E4409-($T$2*E4409^3+$U$2*E4409^2+$V$2*E4409+$W$2)*F4409^2-($T$3*E4409+$U$3)*F4409</f>
        <v>215778.31012471416</v>
      </c>
      <c r="M4409">
        <f>T2*O4409^3+U2*O4409^2+V2*O4409+W2</f>
        <v>-0.30929690810449417</v>
      </c>
      <c r="N4409">
        <f>T3*O4409+U3</f>
        <v>72.413480431972914</v>
      </c>
      <c r="O4409">
        <f>E4409-M4408*F4409^2-N4408*F4409</f>
        <v>215781.9533341944</v>
      </c>
      <c r="P4409">
        <f t="shared" si="344"/>
        <v>215783.6937502893</v>
      </c>
      <c r="Q4409">
        <f t="shared" si="345"/>
        <v>-1.7404160948935896</v>
      </c>
    </row>
    <row r="4410" spans="1:17" x14ac:dyDescent="0.25">
      <c r="A4410" s="3">
        <v>44959.009386574071</v>
      </c>
      <c r="B4410" s="2">
        <v>210</v>
      </c>
      <c r="C4410">
        <f t="shared" si="341"/>
        <v>21</v>
      </c>
      <c r="D4410" s="2">
        <v>8002891</v>
      </c>
      <c r="E4410" s="2">
        <f t="shared" si="342"/>
        <v>217109</v>
      </c>
      <c r="F4410">
        <f t="shared" si="343"/>
        <v>20.004426287749393</v>
      </c>
      <c r="G4410">
        <f>E4410-($T$2*E4410^3+$U$2*E4410^2+$V$2*E4410+$W$2)*F4410^2-($T$3*E4410+$U$3)*F4410</f>
        <v>215780.53515577276</v>
      </c>
      <c r="M4410">
        <f>T2*O4410^3+U2*O4410^2+V2*O4410+W2</f>
        <v>-0.30929585615528571</v>
      </c>
      <c r="N4410">
        <f>T3*O4410+U3</f>
        <v>72.413766137327144</v>
      </c>
      <c r="O4410">
        <f>E4410-M4409*F4410^2-N4409*F4410</f>
        <v>215784.18339924538</v>
      </c>
      <c r="P4410">
        <f t="shared" si="344"/>
        <v>215783.69538245248</v>
      </c>
      <c r="Q4410">
        <f t="shared" si="345"/>
        <v>0.4880167928931769</v>
      </c>
    </row>
    <row r="4411" spans="1:17" x14ac:dyDescent="0.25">
      <c r="A4411" s="3">
        <v>44959.009444444448</v>
      </c>
      <c r="B4411" s="2">
        <v>212</v>
      </c>
      <c r="C4411">
        <f t="shared" si="341"/>
        <v>21.2</v>
      </c>
      <c r="D4411" s="2">
        <v>8002884</v>
      </c>
      <c r="E4411" s="2">
        <f t="shared" si="342"/>
        <v>217116</v>
      </c>
      <c r="F4411">
        <f t="shared" si="343"/>
        <v>20.038585536670837</v>
      </c>
      <c r="G4411">
        <f>E4411-($T$2*E4411^3+$U$2*E4411^2+$V$2*E4411+$W$2)*F4411^2-($T$3*E4411+$U$3)*F4411</f>
        <v>215785.45872012287</v>
      </c>
      <c r="M4411">
        <f>T2*O4411^3+U2*O4411^2+V2*O4411+W2</f>
        <v>-0.30929352449231001</v>
      </c>
      <c r="N4411">
        <f>T3*O4411+U3</f>
        <v>72.414399453416451</v>
      </c>
      <c r="O4411">
        <f>E4411-M4410*F4411^2-N4410*F4411</f>
        <v>215789.12673004396</v>
      </c>
      <c r="P4411">
        <f t="shared" si="344"/>
        <v>215783.71348694444</v>
      </c>
      <c r="Q4411">
        <f t="shared" si="345"/>
        <v>5.4132430995232426</v>
      </c>
    </row>
    <row r="4412" spans="1:17" x14ac:dyDescent="0.25">
      <c r="A4412" s="3">
        <v>44959.009502314817</v>
      </c>
      <c r="B4412" s="2">
        <v>211</v>
      </c>
      <c r="C4412">
        <f t="shared" si="341"/>
        <v>21.1</v>
      </c>
      <c r="D4412" s="2">
        <v>8002884</v>
      </c>
      <c r="E4412" s="2">
        <f t="shared" si="342"/>
        <v>217116</v>
      </c>
      <c r="F4412">
        <f t="shared" si="343"/>
        <v>20.068911664194527</v>
      </c>
      <c r="G4412">
        <f>E4412-($T$2*E4412^3+$U$2*E4412^2+$V$2*E4412+$W$2)*F4412^2-($T$3*E4412+$U$3)*F4412</f>
        <v>215783.63296075808</v>
      </c>
      <c r="M4412">
        <f>T2*O4412^3+U2*O4412^2+V2*O4412+W2</f>
        <v>-0.30929438927859604</v>
      </c>
      <c r="N4412">
        <f>T3*O4412+U3</f>
        <v>72.414164556650377</v>
      </c>
      <c r="O4412">
        <f>E4412-M4411*F4412^2-N4411*F4412</f>
        <v>215787.29324998899</v>
      </c>
      <c r="P4412">
        <f t="shared" si="344"/>
        <v>215783.72541948792</v>
      </c>
      <c r="Q4412">
        <f t="shared" si="345"/>
        <v>3.5678305010660551</v>
      </c>
    </row>
    <row r="4413" spans="1:17" x14ac:dyDescent="0.25">
      <c r="A4413" s="3">
        <v>44959.009560185186</v>
      </c>
      <c r="B4413" s="2">
        <v>213</v>
      </c>
      <c r="C4413">
        <f t="shared" si="341"/>
        <v>21.3</v>
      </c>
      <c r="D4413" s="2">
        <v>8002884</v>
      </c>
      <c r="E4413" s="2">
        <f t="shared" si="342"/>
        <v>217116</v>
      </c>
      <c r="F4413">
        <f t="shared" si="343"/>
        <v>20.104085616646113</v>
      </c>
      <c r="G4413">
        <f>E4413-($T$2*E4413^3+$U$2*E4413^2+$V$2*E4413+$W$2)*F4413^2-($T$3*E4413+$U$3)*F4413</f>
        <v>215781.51605327034</v>
      </c>
      <c r="M4413">
        <f>T2*O4413^3+U2*O4413^2+V2*O4413+W2</f>
        <v>-0.30929538216240243</v>
      </c>
      <c r="N4413">
        <f>T3*O4413+U3</f>
        <v>72.413894876131209</v>
      </c>
      <c r="O4413">
        <f>E4413-M4412*F4413^2-N4412*F4413</f>
        <v>215785.18826633436</v>
      </c>
      <c r="P4413">
        <f t="shared" si="344"/>
        <v>215783.73029564408</v>
      </c>
      <c r="Q4413">
        <f t="shared" si="345"/>
        <v>1.4579706902732141</v>
      </c>
    </row>
    <row r="4414" spans="1:17" x14ac:dyDescent="0.25">
      <c r="A4414" s="3">
        <v>44959.009618055556</v>
      </c>
      <c r="B4414" s="2">
        <v>214</v>
      </c>
      <c r="C4414">
        <f t="shared" si="341"/>
        <v>21.4</v>
      </c>
      <c r="D4414" s="2">
        <v>8002877</v>
      </c>
      <c r="E4414" s="2">
        <f t="shared" si="342"/>
        <v>217123</v>
      </c>
      <c r="F4414">
        <f t="shared" si="343"/>
        <v>20.141111741884796</v>
      </c>
      <c r="G4414">
        <f>E4414-($T$2*E4414^3+$U$2*E4414^2+$V$2*E4414+$W$2)*F4414^2-($T$3*E4414+$U$3)*F4414</f>
        <v>215786.2691334046</v>
      </c>
      <c r="M4414">
        <f>T2*O4414^3+U2*O4414^2+V2*O4414+W2</f>
        <v>-0.30929312498404737</v>
      </c>
      <c r="N4414">
        <f>T3*O4414+U3</f>
        <v>72.414507972382069</v>
      </c>
      <c r="O4414">
        <f>E4414-M4413*F4414^2-N4413*F4414</f>
        <v>215789.97377175666</v>
      </c>
      <c r="P4414">
        <f t="shared" si="344"/>
        <v>215783.75110723113</v>
      </c>
      <c r="Q4414">
        <f t="shared" si="345"/>
        <v>6.2226645255286712</v>
      </c>
    </row>
    <row r="4415" spans="1:17" x14ac:dyDescent="0.25">
      <c r="A4415" s="3">
        <v>44959.009675925925</v>
      </c>
      <c r="B4415" s="2">
        <v>214</v>
      </c>
      <c r="C4415">
        <f t="shared" si="341"/>
        <v>21.4</v>
      </c>
      <c r="D4415" s="2">
        <v>8002870</v>
      </c>
      <c r="E4415" s="2">
        <f t="shared" si="342"/>
        <v>217130</v>
      </c>
      <c r="F4415">
        <f t="shared" si="343"/>
        <v>20.177079977830946</v>
      </c>
      <c r="G4415">
        <f>E4415-($T$2*E4415^3+$U$2*E4415^2+$V$2*E4415+$W$2)*F4415^2-($T$3*E4415+$U$3)*F4415</f>
        <v>215791.08659469601</v>
      </c>
      <c r="M4415">
        <f>T2*O4415^3+U2*O4415^2+V2*O4415+W2</f>
        <v>-0.30929084673478408</v>
      </c>
      <c r="N4415">
        <f>T3*O4415+U3</f>
        <v>72.415126851408672</v>
      </c>
      <c r="O4415">
        <f>E4415-M4414*F4415^2-N4414*F4415</f>
        <v>215794.80441447126</v>
      </c>
      <c r="P4415">
        <f t="shared" si="344"/>
        <v>215783.7879515886</v>
      </c>
      <c r="Q4415">
        <f t="shared" si="345"/>
        <v>11.016462882660562</v>
      </c>
    </row>
    <row r="4416" spans="1:17" x14ac:dyDescent="0.25">
      <c r="A4416" s="3">
        <v>44959.009733796294</v>
      </c>
      <c r="B4416" s="2">
        <v>211</v>
      </c>
      <c r="C4416">
        <f t="shared" si="341"/>
        <v>21.1</v>
      </c>
      <c r="D4416" s="2">
        <v>8002879</v>
      </c>
      <c r="E4416" s="2">
        <f t="shared" si="342"/>
        <v>217121</v>
      </c>
      <c r="F4416">
        <f t="shared" si="343"/>
        <v>20.203449121321491</v>
      </c>
      <c r="G4416">
        <f>E4416-($T$2*E4416^3+$U$2*E4416^2+$V$2*E4416+$W$2)*F4416^2-($T$3*E4416+$U$3)*F4416</f>
        <v>215780.52621230466</v>
      </c>
      <c r="M4416">
        <f>T2*O4416^3+U2*O4416^2+V2*O4416+W2</f>
        <v>-0.30929584322662229</v>
      </c>
      <c r="N4416">
        <f>T3*O4416+U3</f>
        <v>72.413769648781582</v>
      </c>
      <c r="O4416">
        <f>E4416-M4415*F4416^2-N4415*F4416</f>
        <v>215784.21080780347</v>
      </c>
      <c r="P4416">
        <f t="shared" si="344"/>
        <v>215783.78936110932</v>
      </c>
      <c r="Q4416">
        <f t="shared" si="345"/>
        <v>0.42144669414847158</v>
      </c>
    </row>
    <row r="4417" spans="1:17" x14ac:dyDescent="0.25">
      <c r="A4417" s="3">
        <v>44959.009791666664</v>
      </c>
      <c r="B4417" s="2">
        <v>212</v>
      </c>
      <c r="C4417">
        <f t="shared" si="341"/>
        <v>21.2</v>
      </c>
      <c r="D4417" s="2">
        <v>8002877</v>
      </c>
      <c r="E4417" s="2">
        <f t="shared" si="342"/>
        <v>217123</v>
      </c>
      <c r="F4417">
        <f t="shared" si="343"/>
        <v>20.231922003569448</v>
      </c>
      <c r="G4417">
        <f>E4417-($T$2*E4417^3+$U$2*E4417^2+$V$2*E4417+$W$2)*F4417^2-($T$3*E4417+$U$3)*F4417</f>
        <v>215780.80932690704</v>
      </c>
      <c r="M4417">
        <f>T2*O4417^3+U2*O4417^2+V2*O4417+W2</f>
        <v>-0.30929569052468447</v>
      </c>
      <c r="N4417">
        <f>T3*O4417+U3</f>
        <v>72.413811123121121</v>
      </c>
      <c r="O4417">
        <f>E4417-M4416*F4417^2-N4416*F4417</f>
        <v>215784.53453458616</v>
      </c>
      <c r="P4417">
        <f t="shared" si="344"/>
        <v>215783.7918450209</v>
      </c>
      <c r="Q4417">
        <f t="shared" si="345"/>
        <v>0.74268956526066177</v>
      </c>
    </row>
    <row r="4418" spans="1:17" x14ac:dyDescent="0.25">
      <c r="A4418" s="3">
        <v>44959.00984953704</v>
      </c>
      <c r="B4418" s="2">
        <v>212</v>
      </c>
      <c r="C4418">
        <f t="shared" si="341"/>
        <v>21.2</v>
      </c>
      <c r="D4418" s="2">
        <v>8002869</v>
      </c>
      <c r="E4418" s="2">
        <f t="shared" si="342"/>
        <v>217131</v>
      </c>
      <c r="F4418">
        <f t="shared" si="343"/>
        <v>20.259581374896037</v>
      </c>
      <c r="G4418">
        <f>E4418-($T$2*E4418^3+$U$2*E4418^2+$V$2*E4418+$W$2)*F4418^2-($T$3*E4418+$U$3)*F4418</f>
        <v>215787.12509565506</v>
      </c>
      <c r="M4418">
        <f>T2*O4418^3+U2*O4418^2+V2*O4418+W2</f>
        <v>-0.30929269892891498</v>
      </c>
      <c r="N4418">
        <f>T3*O4418+U3</f>
        <v>72.414623704334332</v>
      </c>
      <c r="O4418">
        <f>E4418-M4417*F4418^2-N4417*F4418</f>
        <v>215790.87711423234</v>
      </c>
      <c r="P4418">
        <f t="shared" si="344"/>
        <v>215783.81546258493</v>
      </c>
      <c r="Q4418">
        <f t="shared" si="345"/>
        <v>7.061651647411054</v>
      </c>
    </row>
    <row r="4419" spans="1:17" x14ac:dyDescent="0.25">
      <c r="A4419" s="3">
        <v>44959.00990740741</v>
      </c>
      <c r="B4419" s="2">
        <v>215</v>
      </c>
      <c r="C4419">
        <f t="shared" ref="C4419:C4482" si="346">B4419/10</f>
        <v>21.5</v>
      </c>
      <c r="D4419" s="2">
        <v>8002873</v>
      </c>
      <c r="E4419" s="2">
        <f t="shared" ref="E4419:E4482" si="347">(8220000-D4419)</f>
        <v>217127</v>
      </c>
      <c r="F4419">
        <f t="shared" si="343"/>
        <v>20.295021907041864</v>
      </c>
      <c r="G4419">
        <f>E4419-($T$2*E4419^3+$U$2*E4419^2+$V$2*E4419+$W$2)*F4419^2-($T$3*E4419+$U$3)*F4419</f>
        <v>215781.0073976907</v>
      </c>
      <c r="M4419">
        <f>T2*O4419^3+U2*O4419^2+V2*O4419+W2</f>
        <v>-0.309295594762728</v>
      </c>
      <c r="N4419">
        <f>T3*O4419+U3</f>
        <v>72.413837132514786</v>
      </c>
      <c r="O4419">
        <f>E4419-M4418*F4419^2-N4418*F4419</f>
        <v>215784.73755017173</v>
      </c>
      <c r="P4419">
        <f t="shared" si="344"/>
        <v>215783.81853621022</v>
      </c>
      <c r="Q4419">
        <f t="shared" si="345"/>
        <v>0.91901396150933579</v>
      </c>
    </row>
    <row r="4420" spans="1:17" x14ac:dyDescent="0.25">
      <c r="A4420" s="3">
        <v>44959.009965277779</v>
      </c>
      <c r="B4420" s="2">
        <v>213</v>
      </c>
      <c r="C4420">
        <f t="shared" si="346"/>
        <v>21.3</v>
      </c>
      <c r="D4420" s="2">
        <v>8002873</v>
      </c>
      <c r="E4420" s="2">
        <f t="shared" si="347"/>
        <v>217127</v>
      </c>
      <c r="F4420">
        <f t="shared" ref="F4420:F4483" si="348">F4419+(C4420-F4419)/35</f>
        <v>20.323735566840668</v>
      </c>
      <c r="G4420">
        <f>E4420-($T$2*E4420^3+$U$2*E4420^2+$V$2*E4420+$W$2)*F4420^2-($T$3*E4420+$U$3)*F4420</f>
        <v>215779.28320066381</v>
      </c>
      <c r="M4420">
        <f>T2*O4420^3+U2*O4420^2+V2*O4420+W2</f>
        <v>-0.30929639730894964</v>
      </c>
      <c r="N4420">
        <f>T3*O4420+U3</f>
        <v>72.413619160485268</v>
      </c>
      <c r="O4420">
        <f>E4420-M4419*F4420^2-N4419*F4420</f>
        <v>215783.03617566862</v>
      </c>
      <c r="P4420">
        <f t="shared" ref="P4420:P4483" si="349">P4419+(O4420-P4419)/300</f>
        <v>215783.81592834176</v>
      </c>
      <c r="Q4420">
        <f t="shared" ref="Q4420:Q4483" si="350">O4420-P4420</f>
        <v>-0.7797526731446851</v>
      </c>
    </row>
    <row r="4421" spans="1:17" x14ac:dyDescent="0.25">
      <c r="A4421" s="3">
        <v>44959.010023148148</v>
      </c>
      <c r="B4421" s="2">
        <v>215</v>
      </c>
      <c r="C4421">
        <f t="shared" si="346"/>
        <v>21.5</v>
      </c>
      <c r="D4421" s="2">
        <v>8002876</v>
      </c>
      <c r="E4421" s="2">
        <f t="shared" si="347"/>
        <v>217124</v>
      </c>
      <c r="F4421">
        <f t="shared" si="348"/>
        <v>20.357343122073793</v>
      </c>
      <c r="G4421">
        <f>E4421-($T$2*E4421^3+$U$2*E4421^2+$V$2*E4421+$W$2)*F4421^2-($T$3*E4421+$U$3)*F4421</f>
        <v>215774.27417666232</v>
      </c>
      <c r="M4421">
        <f>T2*O4421^3+U2*O4421^2+V2*O4421+W2</f>
        <v>-0.30929875882803681</v>
      </c>
      <c r="N4421">
        <f>T3*O4421+U3</f>
        <v>72.412977813495004</v>
      </c>
      <c r="O4421">
        <f>E4421-M4420*F4421^2-N4420*F4421</f>
        <v>215778.03015990005</v>
      </c>
      <c r="P4421">
        <f t="shared" si="349"/>
        <v>215783.79664244695</v>
      </c>
      <c r="Q4421">
        <f t="shared" si="350"/>
        <v>-5.7664825468964409</v>
      </c>
    </row>
    <row r="4422" spans="1:17" x14ac:dyDescent="0.25">
      <c r="A4422" s="3">
        <v>44959.010081018518</v>
      </c>
      <c r="B4422" s="2">
        <v>216</v>
      </c>
      <c r="C4422">
        <f t="shared" si="346"/>
        <v>21.6</v>
      </c>
      <c r="D4422" s="2">
        <v>8002875</v>
      </c>
      <c r="E4422" s="2">
        <f t="shared" si="347"/>
        <v>217125</v>
      </c>
      <c r="F4422">
        <f t="shared" si="348"/>
        <v>20.392847604300258</v>
      </c>
      <c r="G4422">
        <f>E4422-($T$2*E4422^3+$U$2*E4422^2+$V$2*E4422+$W$2)*F4422^2-($T$3*E4422+$U$3)*F4422</f>
        <v>215773.1408570091</v>
      </c>
      <c r="M4422">
        <f>T2*O4422^3+U2*O4422^2+V2*O4422+W2</f>
        <v>-0.30929928222902564</v>
      </c>
      <c r="N4422">
        <f>T3*O4422+U3</f>
        <v>72.41283567569225</v>
      </c>
      <c r="O4422">
        <f>E4422-M4421*F4422^2-N4421*F4422</f>
        <v>215776.92070730621</v>
      </c>
      <c r="P4422">
        <f t="shared" si="349"/>
        <v>215783.77372266314</v>
      </c>
      <c r="Q4422">
        <f t="shared" si="350"/>
        <v>-6.8530153569299728</v>
      </c>
    </row>
    <row r="4423" spans="1:17" x14ac:dyDescent="0.25">
      <c r="A4423" s="3">
        <v>44959.010138888887</v>
      </c>
      <c r="B4423" s="2">
        <v>216</v>
      </c>
      <c r="C4423">
        <f t="shared" si="346"/>
        <v>21.6</v>
      </c>
      <c r="D4423" s="2">
        <v>8002867</v>
      </c>
      <c r="E4423" s="2">
        <f t="shared" si="347"/>
        <v>217133</v>
      </c>
      <c r="F4423">
        <f t="shared" si="348"/>
        <v>20.427337672748823</v>
      </c>
      <c r="G4423">
        <f>E4423-($T$2*E4423^3+$U$2*E4423^2+$V$2*E4423+$W$2)*F4423^2-($T$3*E4423+$U$3)*F4423</f>
        <v>215779.04948407534</v>
      </c>
      <c r="M4423">
        <f>T2*O4423^3+U2*O4423^2+V2*O4423+W2</f>
        <v>-0.30929647958336837</v>
      </c>
      <c r="N4423">
        <f>T3*O4423+U3</f>
        <v>72.413596815123285</v>
      </c>
      <c r="O4423">
        <f>E4423-M4422*F4423^2-N4422*F4423</f>
        <v>215782.86175957852</v>
      </c>
      <c r="P4423">
        <f t="shared" si="349"/>
        <v>215783.77068278618</v>
      </c>
      <c r="Q4423">
        <f t="shared" si="350"/>
        <v>-0.9089232076657936</v>
      </c>
    </row>
    <row r="4424" spans="1:17" x14ac:dyDescent="0.25">
      <c r="A4424" s="3">
        <v>44959.010196759256</v>
      </c>
      <c r="B4424" s="2">
        <v>215</v>
      </c>
      <c r="C4424">
        <f t="shared" si="346"/>
        <v>21.5</v>
      </c>
      <c r="D4424" s="2">
        <v>8002852</v>
      </c>
      <c r="E4424" s="2">
        <f t="shared" si="347"/>
        <v>217148</v>
      </c>
      <c r="F4424">
        <f t="shared" si="348"/>
        <v>20.457985167813142</v>
      </c>
      <c r="G4424">
        <f>E4424-($T$2*E4424^3+$U$2*E4424^2+$V$2*E4424+$W$2)*F4424^2-($T$3*E4424+$U$3)*F4424</f>
        <v>215792.16946295431</v>
      </c>
      <c r="M4424">
        <f>T2*O4424^3+U2*O4424^2+V2*O4424+W2</f>
        <v>-0.30929027662671377</v>
      </c>
      <c r="N4424">
        <f>T3*O4424+U3</f>
        <v>72.415281728767638</v>
      </c>
      <c r="O4424">
        <f>E4424-M4423*F4424^2-N4423*F4424</f>
        <v>215796.01330531039</v>
      </c>
      <c r="P4424">
        <f t="shared" si="349"/>
        <v>215783.81149152794</v>
      </c>
      <c r="Q4424">
        <f t="shared" si="350"/>
        <v>12.20181378244888</v>
      </c>
    </row>
    <row r="4425" spans="1:17" x14ac:dyDescent="0.25">
      <c r="A4425" s="3">
        <v>44959.010254629633</v>
      </c>
      <c r="B4425" s="2">
        <v>216</v>
      </c>
      <c r="C4425">
        <f t="shared" si="346"/>
        <v>21.6</v>
      </c>
      <c r="D4425" s="2">
        <v>8002852</v>
      </c>
      <c r="E4425" s="2">
        <f t="shared" si="347"/>
        <v>217148</v>
      </c>
      <c r="F4425">
        <f t="shared" si="348"/>
        <v>20.490614163018481</v>
      </c>
      <c r="G4425">
        <f>E4425-($T$2*E4425^3+$U$2*E4425^2+$V$2*E4425+$W$2)*F4425^2-($T$3*E4425+$U$3)*F4425</f>
        <v>215790.2133793573</v>
      </c>
      <c r="M4425">
        <f>T2*O4425^3+U2*O4425^2+V2*O4425+W2</f>
        <v>-0.30929121353375016</v>
      </c>
      <c r="N4425">
        <f>T3*O4425+U3</f>
        <v>72.415027207621904</v>
      </c>
      <c r="O4425">
        <f>E4425-M4424*F4425^2-N4424*F4425</f>
        <v>215794.02664771574</v>
      </c>
      <c r="P4425">
        <f t="shared" si="349"/>
        <v>215783.84554204857</v>
      </c>
      <c r="Q4425">
        <f t="shared" si="350"/>
        <v>10.181105667172233</v>
      </c>
    </row>
    <row r="4426" spans="1:17" x14ac:dyDescent="0.25">
      <c r="A4426" s="3">
        <v>44959.010312500002</v>
      </c>
      <c r="B4426" s="2">
        <v>216</v>
      </c>
      <c r="C4426">
        <f t="shared" si="346"/>
        <v>21.6</v>
      </c>
      <c r="D4426" s="2">
        <v>8002849</v>
      </c>
      <c r="E4426" s="2">
        <f t="shared" si="347"/>
        <v>217151</v>
      </c>
      <c r="F4426">
        <f t="shared" si="348"/>
        <v>20.522310901217953</v>
      </c>
      <c r="G4426">
        <f>E4426-($T$2*E4426^3+$U$2*E4426^2+$V$2*E4426+$W$2)*F4426^2-($T$3*E4426+$U$3)*F4426</f>
        <v>215791.30534577041</v>
      </c>
      <c r="M4426">
        <f>T2*O4426^3+U2*O4426^2+V2*O4426+W2</f>
        <v>-0.30929068894073874</v>
      </c>
      <c r="N4426">
        <f>T3*O4426+U3</f>
        <v>72.415169717862767</v>
      </c>
      <c r="O4426">
        <f>E4426-M4425*F4426^2-N4425*F4426</f>
        <v>215795.13900736463</v>
      </c>
      <c r="P4426">
        <f t="shared" si="349"/>
        <v>215783.88318693294</v>
      </c>
      <c r="Q4426">
        <f t="shared" si="350"/>
        <v>11.255820431688335</v>
      </c>
    </row>
    <row r="4427" spans="1:17" x14ac:dyDescent="0.25">
      <c r="A4427" s="3">
        <v>44959.010370370372</v>
      </c>
      <c r="B4427" s="2">
        <v>216</v>
      </c>
      <c r="C4427">
        <f t="shared" si="346"/>
        <v>21.6</v>
      </c>
      <c r="D4427" s="2">
        <v>8002849</v>
      </c>
      <c r="E4427" s="2">
        <f t="shared" si="347"/>
        <v>217151</v>
      </c>
      <c r="F4427">
        <f t="shared" si="348"/>
        <v>20.553102018326012</v>
      </c>
      <c r="G4427">
        <f>E4427-($T$2*E4427^3+$U$2*E4427^2+$V$2*E4427+$W$2)*F4427^2-($T$3*E4427+$U$3)*F4427</f>
        <v>215789.46063324023</v>
      </c>
      <c r="M4427">
        <f>T2*O4427^3+U2*O4427^2+V2*O4427+W2</f>
        <v>-0.30929155750527587</v>
      </c>
      <c r="N4427">
        <f>T3*O4427+U3</f>
        <v>72.414933766494258</v>
      </c>
      <c r="O4427">
        <f>E4427-M4426*F4427^2-N4426*F4427</f>
        <v>215793.29729564025</v>
      </c>
      <c r="P4427">
        <f t="shared" si="349"/>
        <v>215783.91456729532</v>
      </c>
      <c r="Q4427">
        <f t="shared" si="350"/>
        <v>9.3827283449354582</v>
      </c>
    </row>
    <row r="4428" spans="1:17" x14ac:dyDescent="0.25">
      <c r="A4428" s="3">
        <v>44959.010428240741</v>
      </c>
      <c r="B4428" s="2">
        <v>217</v>
      </c>
      <c r="C4428">
        <f t="shared" si="346"/>
        <v>21.7</v>
      </c>
      <c r="D4428" s="2">
        <v>8002846</v>
      </c>
      <c r="E4428" s="2">
        <f t="shared" si="347"/>
        <v>217154</v>
      </c>
      <c r="F4428">
        <f t="shared" si="348"/>
        <v>20.585870532088126</v>
      </c>
      <c r="G4428">
        <f>E4428-($T$2*E4428^3+$U$2*E4428^2+$V$2*E4428+$W$2)*F4428^2-($T$3*E4428+$U$3)*F4428</f>
        <v>215790.48960124972</v>
      </c>
      <c r="M4428">
        <f>T2*O4428^3+U2*O4428^2+V2*O4428+W2</f>
        <v>-0.3092910626763577</v>
      </c>
      <c r="N4428">
        <f>T3*O4428+U3</f>
        <v>72.415068189016182</v>
      </c>
      <c r="O4428">
        <f>E4428-M4427*F4428^2-N4427*F4428</f>
        <v>215794.34652682804</v>
      </c>
      <c r="P4428">
        <f t="shared" si="349"/>
        <v>215783.94934049377</v>
      </c>
      <c r="Q4428">
        <f t="shared" si="350"/>
        <v>10.397186334274011</v>
      </c>
    </row>
    <row r="4429" spans="1:17" x14ac:dyDescent="0.25">
      <c r="A4429" s="3">
        <v>44959.01048611111</v>
      </c>
      <c r="B4429" s="2">
        <v>217</v>
      </c>
      <c r="C4429">
        <f t="shared" si="346"/>
        <v>21.7</v>
      </c>
      <c r="D4429" s="2">
        <v>8002862</v>
      </c>
      <c r="E4429" s="2">
        <f t="shared" si="347"/>
        <v>217138</v>
      </c>
      <c r="F4429">
        <f t="shared" si="348"/>
        <v>20.617702802599894</v>
      </c>
      <c r="G4429">
        <f>E4429-($T$2*E4429^3+$U$2*E4429^2+$V$2*E4429+$W$2)*F4429^2-($T$3*E4429+$U$3)*F4429</f>
        <v>215772.62914201987</v>
      </c>
      <c r="M4429">
        <f>T2*O4429^3+U2*O4429^2+V2*O4429+W2</f>
        <v>-0.30929950708820647</v>
      </c>
      <c r="N4429">
        <f>T3*O4429+U3</f>
        <v>72.412774612599122</v>
      </c>
      <c r="O4429">
        <f>E4429-M4428*F4429^2-N4428*F4429</f>
        <v>215776.44408106219</v>
      </c>
      <c r="P4429">
        <f t="shared" si="349"/>
        <v>215783.92432296232</v>
      </c>
      <c r="Q4429">
        <f t="shared" si="350"/>
        <v>-7.4802419001352973</v>
      </c>
    </row>
    <row r="4430" spans="1:17" x14ac:dyDescent="0.25">
      <c r="A4430" s="3">
        <v>44959.01054398148</v>
      </c>
      <c r="B4430" s="2">
        <v>217</v>
      </c>
      <c r="C4430">
        <f t="shared" si="346"/>
        <v>21.7</v>
      </c>
      <c r="D4430" s="2">
        <v>8002852</v>
      </c>
      <c r="E4430" s="2">
        <f t="shared" si="347"/>
        <v>217148</v>
      </c>
      <c r="F4430">
        <f t="shared" si="348"/>
        <v>20.648625579668469</v>
      </c>
      <c r="G4430">
        <f>E4430-($T$2*E4430^3+$U$2*E4430^2+$V$2*E4430+$W$2)*F4430^2-($T$3*E4430+$U$3)*F4430</f>
        <v>215780.75001229212</v>
      </c>
      <c r="M4430">
        <f>T2*O4430^3+U2*O4430^2+V2*O4430+W2</f>
        <v>-0.3092956358511359</v>
      </c>
      <c r="N4430">
        <f>T3*O4430+U3</f>
        <v>72.413825972698788</v>
      </c>
      <c r="O4430">
        <f>E4430-M4429*F4430^2-N4429*F4430</f>
        <v>215784.65044254408</v>
      </c>
      <c r="P4430">
        <f t="shared" si="349"/>
        <v>215783.92674336093</v>
      </c>
      <c r="Q4430">
        <f t="shared" si="350"/>
        <v>0.72369918314507231</v>
      </c>
    </row>
    <row r="4431" spans="1:17" x14ac:dyDescent="0.25">
      <c r="A4431" s="3">
        <v>44959.010601851849</v>
      </c>
      <c r="B4431" s="2">
        <v>217</v>
      </c>
      <c r="C4431">
        <f t="shared" si="346"/>
        <v>21.7</v>
      </c>
      <c r="D4431" s="2">
        <v>8002855</v>
      </c>
      <c r="E4431" s="2">
        <f t="shared" si="347"/>
        <v>217145</v>
      </c>
      <c r="F4431">
        <f t="shared" si="348"/>
        <v>20.678664848820798</v>
      </c>
      <c r="G4431">
        <f>E4431-($T$2*E4431^3+$U$2*E4431^2+$V$2*E4431+$W$2)*F4431^2-($T$3*E4431+$U$3)*F4431</f>
        <v>215775.96122844794</v>
      </c>
      <c r="M4431">
        <f>T2*O4431^3+U2*O4431^2+V2*O4431+W2</f>
        <v>-0.30929790701637266</v>
      </c>
      <c r="N4431">
        <f>T3*O4431+U3</f>
        <v>72.413209143141046</v>
      </c>
      <c r="O4431">
        <f>E4431-M4430*F4431^2-N4430*F4431</f>
        <v>215779.83579690065</v>
      </c>
      <c r="P4431">
        <f t="shared" si="349"/>
        <v>215783.91310687273</v>
      </c>
      <c r="Q4431">
        <f t="shared" si="350"/>
        <v>-4.0773099720827304</v>
      </c>
    </row>
    <row r="4432" spans="1:17" x14ac:dyDescent="0.25">
      <c r="A4432" s="3">
        <v>44959.010659722226</v>
      </c>
      <c r="B4432" s="2">
        <v>218</v>
      </c>
      <c r="C4432">
        <f t="shared" si="346"/>
        <v>21.8</v>
      </c>
      <c r="D4432" s="2">
        <v>8002864</v>
      </c>
      <c r="E4432" s="2">
        <f t="shared" si="347"/>
        <v>217136</v>
      </c>
      <c r="F4432">
        <f t="shared" si="348"/>
        <v>20.710702995997348</v>
      </c>
      <c r="G4432">
        <f>E4432-($T$2*E4432^3+$U$2*E4432^2+$V$2*E4432+$W$2)*F4432^2-($T$3*E4432+$U$3)*F4432</f>
        <v>215765.07059052453</v>
      </c>
      <c r="M4432">
        <f>T2*O4432^3+U2*O4432^2+V2*O4432+W2</f>
        <v>-0.30930304774140871</v>
      </c>
      <c r="N4432">
        <f>T3*O4432+U3</f>
        <v>72.411813184236735</v>
      </c>
      <c r="O4432">
        <f>E4432-M4431*F4432^2-N4431*F4432</f>
        <v>215768.93967920856</v>
      </c>
      <c r="P4432">
        <f t="shared" si="349"/>
        <v>215783.86319544719</v>
      </c>
      <c r="Q4432">
        <f t="shared" si="350"/>
        <v>-14.923516238632146</v>
      </c>
    </row>
    <row r="4433" spans="1:17" x14ac:dyDescent="0.25">
      <c r="A4433" s="3">
        <v>44959.010717592595</v>
      </c>
      <c r="B4433" s="2">
        <v>218</v>
      </c>
      <c r="C4433">
        <f t="shared" si="346"/>
        <v>21.8</v>
      </c>
      <c r="D4433" s="2">
        <v>8002855</v>
      </c>
      <c r="E4433" s="2">
        <f t="shared" si="347"/>
        <v>217145</v>
      </c>
      <c r="F4433">
        <f t="shared" si="348"/>
        <v>20.741825767540281</v>
      </c>
      <c r="G4433">
        <f>E4433-($T$2*E4433^3+$U$2*E4433^2+$V$2*E4433+$W$2)*F4433^2-($T$3*E4433+$U$3)*F4433</f>
        <v>215772.18400667061</v>
      </c>
      <c r="M4433">
        <f>T2*O4433^3+U2*O4433^2+V2*O4433+W2</f>
        <v>-0.30929966178581936</v>
      </c>
      <c r="N4433">
        <f>T3*O4433+U3</f>
        <v>72.412732603023329</v>
      </c>
      <c r="O4433">
        <f>E4433-M4432*F4433^2-N4432*F4433</f>
        <v>215776.11617650808</v>
      </c>
      <c r="P4433">
        <f t="shared" si="349"/>
        <v>215783.83737205074</v>
      </c>
      <c r="Q4433">
        <f t="shared" si="350"/>
        <v>-7.7211955426610075</v>
      </c>
    </row>
    <row r="4434" spans="1:17" x14ac:dyDescent="0.25">
      <c r="A4434" s="3">
        <v>44959.010775462964</v>
      </c>
      <c r="B4434" s="2">
        <v>218</v>
      </c>
      <c r="C4434">
        <f t="shared" si="346"/>
        <v>21.8</v>
      </c>
      <c r="D4434" s="2">
        <v>8002855</v>
      </c>
      <c r="E4434" s="2">
        <f t="shared" si="347"/>
        <v>217145</v>
      </c>
      <c r="F4434">
        <f t="shared" si="348"/>
        <v>20.77205931703913</v>
      </c>
      <c r="G4434">
        <f>E4434-($T$2*E4434^3+$U$2*E4434^2+$V$2*E4434+$W$2)*F4434^2-($T$3*E4434+$U$3)*F4434</f>
        <v>215770.37681678604</v>
      </c>
      <c r="M4434">
        <f>T2*O4434^3+U2*O4434^2+V2*O4434+W2</f>
        <v>-0.30930052119930668</v>
      </c>
      <c r="N4434">
        <f>T3*O4434+U3</f>
        <v>72.412499226309649</v>
      </c>
      <c r="O4434">
        <f>E4434-M4433*F4434^2-N4433*F4434</f>
        <v>215774.29456117906</v>
      </c>
      <c r="P4434">
        <f t="shared" si="349"/>
        <v>215783.80556268117</v>
      </c>
      <c r="Q4434">
        <f t="shared" si="350"/>
        <v>-9.5110015021055005</v>
      </c>
    </row>
    <row r="4435" spans="1:17" x14ac:dyDescent="0.25">
      <c r="A4435" s="3">
        <v>44959.010833333334</v>
      </c>
      <c r="B4435" s="2">
        <v>218</v>
      </c>
      <c r="C4435">
        <f t="shared" si="346"/>
        <v>21.8</v>
      </c>
      <c r="D4435" s="2">
        <v>8002854</v>
      </c>
      <c r="E4435" s="2">
        <f t="shared" si="347"/>
        <v>217146</v>
      </c>
      <c r="F4435">
        <f t="shared" si="348"/>
        <v>20.80142905083801</v>
      </c>
      <c r="G4435">
        <f>E4435-($T$2*E4435^3+$U$2*E4435^2+$V$2*E4435+$W$2)*F4435^2-($T$3*E4435+$U$3)*F4435</f>
        <v>215769.61893767849</v>
      </c>
      <c r="M4435">
        <f>T2*O4435^3+U2*O4435^2+V2*O4435+W2</f>
        <v>-0.30930087215170216</v>
      </c>
      <c r="N4435">
        <f>T3*O4435+U3</f>
        <v>72.412403926412395</v>
      </c>
      <c r="O4435">
        <f>E4435-M4434*F4435^2-N4434*F4435</f>
        <v>215773.55070053003</v>
      </c>
      <c r="P4435">
        <f t="shared" si="349"/>
        <v>215783.77137980732</v>
      </c>
      <c r="Q4435">
        <f t="shared" si="350"/>
        <v>-10.22067927729222</v>
      </c>
    </row>
    <row r="4436" spans="1:17" x14ac:dyDescent="0.25">
      <c r="A4436" s="3">
        <v>44959.010891203703</v>
      </c>
      <c r="B4436" s="2">
        <v>219</v>
      </c>
      <c r="C4436">
        <f t="shared" si="346"/>
        <v>21.9</v>
      </c>
      <c r="D4436" s="2">
        <v>8002853</v>
      </c>
      <c r="E4436" s="2">
        <f t="shared" si="347"/>
        <v>217147</v>
      </c>
      <c r="F4436">
        <f t="shared" si="348"/>
        <v>20.832816792242639</v>
      </c>
      <c r="G4436">
        <f>E4436-($T$2*E4436^3+$U$2*E4436^2+$V$2*E4436+$W$2)*F4436^2-($T$3*E4436+$U$3)*F4436</f>
        <v>215768.74105005717</v>
      </c>
      <c r="M4436">
        <f>T2*O4436^3+U2*O4436^2+V2*O4436+W2</f>
        <v>-0.30930128098668963</v>
      </c>
      <c r="N4436">
        <f>T3*O4436+U3</f>
        <v>72.412292910485959</v>
      </c>
      <c r="O4436">
        <f>E4436-M4435*F4436^2-N4435*F4436</f>
        <v>215772.68416886037</v>
      </c>
      <c r="P4436">
        <f t="shared" si="349"/>
        <v>215783.7344224375</v>
      </c>
      <c r="Q4436">
        <f t="shared" si="350"/>
        <v>-11.05025357712293</v>
      </c>
    </row>
    <row r="4437" spans="1:17" x14ac:dyDescent="0.25">
      <c r="A4437" s="3">
        <v>44959.010949074072</v>
      </c>
      <c r="B4437" s="2">
        <v>219</v>
      </c>
      <c r="C4437">
        <f t="shared" si="346"/>
        <v>21.9</v>
      </c>
      <c r="D4437" s="2">
        <v>8002849</v>
      </c>
      <c r="E4437" s="2">
        <f t="shared" si="347"/>
        <v>217151</v>
      </c>
      <c r="F4437">
        <f t="shared" si="348"/>
        <v>20.863307741035705</v>
      </c>
      <c r="G4437">
        <f>E4437-($T$2*E4437^3+$U$2*E4437^2+$V$2*E4437+$W$2)*F4437^2-($T$3*E4437+$U$3)*F4437</f>
        <v>215770.90868989594</v>
      </c>
      <c r="M4437">
        <f>T2*O4437^3+U2*O4437^2+V2*O4437+W2</f>
        <v>-0.3093002487817243</v>
      </c>
      <c r="N4437">
        <f>T3*O4437+U3</f>
        <v>72.412573201329394</v>
      </c>
      <c r="O4437">
        <f>E4437-M4436*F4437^2-N4436*F4437</f>
        <v>215774.87197110054</v>
      </c>
      <c r="P4437">
        <f t="shared" si="349"/>
        <v>215783.70488093304</v>
      </c>
      <c r="Q4437">
        <f t="shared" si="350"/>
        <v>-8.8329098325048108</v>
      </c>
    </row>
    <row r="4438" spans="1:17" x14ac:dyDescent="0.25">
      <c r="A4438" s="3">
        <v>44959.011006944442</v>
      </c>
      <c r="B4438" s="2">
        <v>219</v>
      </c>
      <c r="C4438">
        <f t="shared" si="346"/>
        <v>21.9</v>
      </c>
      <c r="D4438" s="2">
        <v>8002841</v>
      </c>
      <c r="E4438" s="2">
        <f t="shared" si="347"/>
        <v>217159</v>
      </c>
      <c r="F4438">
        <f t="shared" si="348"/>
        <v>20.892927519863257</v>
      </c>
      <c r="G4438">
        <f>E4438-($T$2*E4438^3+$U$2*E4438^2+$V$2*E4438+$W$2)*F4438^2-($T$3*E4438+$U$3)*F4438</f>
        <v>215777.11736143101</v>
      </c>
      <c r="M4438">
        <f>T2*O4438^3+U2*O4438^2+V2*O4438+W2</f>
        <v>-0.30929730905289488</v>
      </c>
      <c r="N4438">
        <f>T3*O4438+U3</f>
        <v>72.413371539283204</v>
      </c>
      <c r="O4438">
        <f>E4438-M4437*F4438^2-N4437*F4438</f>
        <v>215781.10337538898</v>
      </c>
      <c r="P4438">
        <f t="shared" si="349"/>
        <v>215783.69620924789</v>
      </c>
      <c r="Q4438">
        <f t="shared" si="350"/>
        <v>-2.5928338589146733</v>
      </c>
    </row>
    <row r="4439" spans="1:17" x14ac:dyDescent="0.25">
      <c r="A4439" s="3">
        <v>44959.011064814818</v>
      </c>
      <c r="B4439" s="2">
        <v>219</v>
      </c>
      <c r="C4439">
        <f t="shared" si="346"/>
        <v>21.9</v>
      </c>
      <c r="D4439" s="2">
        <v>8002825</v>
      </c>
      <c r="E4439" s="2">
        <f t="shared" si="347"/>
        <v>217175</v>
      </c>
      <c r="F4439">
        <f t="shared" si="348"/>
        <v>20.921701019295735</v>
      </c>
      <c r="G4439">
        <f>E4439-($T$2*E4439^3+$U$2*E4439^2+$V$2*E4439+$W$2)*F4439^2-($T$3*E4439+$U$3)*F4439</f>
        <v>215791.35395803401</v>
      </c>
      <c r="M4439">
        <f>T2*O4439^3+U2*O4439^2+V2*O4439+W2</f>
        <v>-0.309290578138399</v>
      </c>
      <c r="N4439">
        <f>T3*O4439+U3</f>
        <v>72.415199818684641</v>
      </c>
      <c r="O4439">
        <f>E4439-M4438*F4439^2-N4438*F4439</f>
        <v>215795.37395847726</v>
      </c>
      <c r="P4439">
        <f t="shared" si="349"/>
        <v>215783.73513507866</v>
      </c>
      <c r="Q4439">
        <f t="shared" si="350"/>
        <v>11.638823398592649</v>
      </c>
    </row>
    <row r="4440" spans="1:17" x14ac:dyDescent="0.25">
      <c r="A4440" s="3">
        <v>44959.011122685188</v>
      </c>
      <c r="B4440" s="2">
        <v>219</v>
      </c>
      <c r="C4440">
        <f t="shared" si="346"/>
        <v>21.9</v>
      </c>
      <c r="D4440" s="2">
        <v>8002823</v>
      </c>
      <c r="E4440" s="2">
        <f t="shared" si="347"/>
        <v>217177</v>
      </c>
      <c r="F4440">
        <f t="shared" si="348"/>
        <v>20.949652418744428</v>
      </c>
      <c r="G4440">
        <f>E4440-($T$2*E4440^3+$U$2*E4440^2+$V$2*E4440+$W$2)*F4440^2-($T$3*E4440+$U$3)*F4440</f>
        <v>215791.68037216316</v>
      </c>
      <c r="M4440">
        <f>T2*O4440^3+U2*O4440^2+V2*O4440+W2</f>
        <v>-0.30929043822604513</v>
      </c>
      <c r="N4440">
        <f>T3*O4440+U3</f>
        <v>72.415237827802741</v>
      </c>
      <c r="O4440">
        <f>E4440-M4439*F4440^2-N4439*F4440</f>
        <v>215795.67063757224</v>
      </c>
      <c r="P4440">
        <f t="shared" si="349"/>
        <v>215783.77492008699</v>
      </c>
      <c r="Q4440">
        <f t="shared" si="350"/>
        <v>11.895717485254863</v>
      </c>
    </row>
    <row r="4441" spans="1:17" x14ac:dyDescent="0.25">
      <c r="A4441" s="3">
        <v>44959.011180555557</v>
      </c>
      <c r="B4441" s="2">
        <v>219</v>
      </c>
      <c r="C4441">
        <f t="shared" si="346"/>
        <v>21.9</v>
      </c>
      <c r="D4441" s="2">
        <v>8002823</v>
      </c>
      <c r="E4441" s="2">
        <f t="shared" si="347"/>
        <v>217177</v>
      </c>
      <c r="F4441">
        <f t="shared" si="348"/>
        <v>20.976805206780302</v>
      </c>
      <c r="G4441">
        <f>E4441-($T$2*E4441^3+$U$2*E4441^2+$V$2*E4441+$W$2)*F4441^2-($T$3*E4441+$U$3)*F4441</f>
        <v>215790.06066246444</v>
      </c>
      <c r="M4441">
        <f>T2*O4441^3+U2*O4441^2+V2*O4441+W2</f>
        <v>-0.30929119987640147</v>
      </c>
      <c r="N4441">
        <f>T3*O4441+U3</f>
        <v>72.415030917718937</v>
      </c>
      <c r="O4441">
        <f>E4441-M4440*F4441^2-N4440*F4441</f>
        <v>215794.05560677306</v>
      </c>
      <c r="P4441">
        <f t="shared" si="349"/>
        <v>215783.8091890426</v>
      </c>
      <c r="Q4441">
        <f t="shared" si="350"/>
        <v>10.2464177304646</v>
      </c>
    </row>
    <row r="4442" spans="1:17" x14ac:dyDescent="0.25">
      <c r="A4442" s="3">
        <v>44959.011238425926</v>
      </c>
      <c r="B4442" s="2">
        <v>219</v>
      </c>
      <c r="C4442">
        <f t="shared" si="346"/>
        <v>21.9</v>
      </c>
      <c r="D4442" s="2">
        <v>8002839</v>
      </c>
      <c r="E4442" s="2">
        <f t="shared" si="347"/>
        <v>217161</v>
      </c>
      <c r="F4442">
        <f t="shared" si="348"/>
        <v>21.003182200872292</v>
      </c>
      <c r="G4442">
        <f>E4442-($T$2*E4442^3+$U$2*E4442^2+$V$2*E4442+$W$2)*F4442^2-($T$3*E4442+$U$3)*F4442</f>
        <v>215772.53395661546</v>
      </c>
      <c r="M4442">
        <f>T2*O4442^3+U2*O4442^2+V2*O4442+W2</f>
        <v>-0.3092994841645425</v>
      </c>
      <c r="N4442">
        <f>T3*O4442+U3</f>
        <v>72.412780837756699</v>
      </c>
      <c r="O4442">
        <f>E4442-M4441*F4442^2-N4441*F4442</f>
        <v>215776.49267135334</v>
      </c>
      <c r="P4442">
        <f t="shared" si="349"/>
        <v>215783.78480065029</v>
      </c>
      <c r="Q4442">
        <f t="shared" si="350"/>
        <v>-7.292129296954954</v>
      </c>
    </row>
    <row r="4443" spans="1:17" x14ac:dyDescent="0.25">
      <c r="A4443" s="3">
        <v>44959.011296296296</v>
      </c>
      <c r="B4443" s="2">
        <v>219</v>
      </c>
      <c r="C4443">
        <f t="shared" si="346"/>
        <v>21.9</v>
      </c>
      <c r="D4443" s="2">
        <v>8002835</v>
      </c>
      <c r="E4443" s="2">
        <f t="shared" si="347"/>
        <v>217165</v>
      </c>
      <c r="F4443">
        <f t="shared" si="348"/>
        <v>21.028805566561655</v>
      </c>
      <c r="G4443">
        <f>E4443-($T$2*E4443^3+$U$2*E4443^2+$V$2*E4443+$W$2)*F4443^2-($T$3*E4443+$U$3)*F4443</f>
        <v>215774.99478670341</v>
      </c>
      <c r="M4443">
        <f>T2*O4443^3+U2*O4443^2+V2*O4443+W2</f>
        <v>-0.30929829128023034</v>
      </c>
      <c r="N4443">
        <f>T3*O4443+U3</f>
        <v>72.413104786149518</v>
      </c>
      <c r="O4443">
        <f>E4443-M4442*F4443^2-N4442*F4443</f>
        <v>215779.0212413588</v>
      </c>
      <c r="P4443">
        <f t="shared" si="349"/>
        <v>215783.76892211931</v>
      </c>
      <c r="Q4443">
        <f t="shared" si="350"/>
        <v>-4.7476807605125941</v>
      </c>
    </row>
    <row r="4444" spans="1:17" x14ac:dyDescent="0.25">
      <c r="A4444" s="3">
        <v>44959.011354166665</v>
      </c>
      <c r="B4444" s="2">
        <v>219</v>
      </c>
      <c r="C4444">
        <f t="shared" si="346"/>
        <v>21.9</v>
      </c>
      <c r="D4444" s="2">
        <v>8002819</v>
      </c>
      <c r="E4444" s="2">
        <f t="shared" si="347"/>
        <v>217181</v>
      </c>
      <c r="F4444">
        <f t="shared" si="348"/>
        <v>21.053696836088463</v>
      </c>
      <c r="G4444">
        <f>E4444-($T$2*E4444^3+$U$2*E4444^2+$V$2*E4444+$W$2)*F4444^2-($T$3*E4444+$U$3)*F4444</f>
        <v>215789.46481376988</v>
      </c>
      <c r="M4444">
        <f>T2*O4444^3+U2*O4444^2+V2*O4444+W2</f>
        <v>-0.30929144519598639</v>
      </c>
      <c r="N4444">
        <f>T3*O4444+U3</f>
        <v>72.414964275575215</v>
      </c>
      <c r="O4444">
        <f>E4444-M4443*F4444^2-N4443*F4444</f>
        <v>215793.53543340764</v>
      </c>
      <c r="P4444">
        <f t="shared" si="349"/>
        <v>215783.80147715693</v>
      </c>
      <c r="Q4444">
        <f t="shared" si="350"/>
        <v>9.7339562507113442</v>
      </c>
    </row>
    <row r="4445" spans="1:17" x14ac:dyDescent="0.25">
      <c r="A4445" s="3">
        <v>44959.011412037034</v>
      </c>
      <c r="B4445" s="2">
        <v>219</v>
      </c>
      <c r="C4445">
        <f t="shared" si="346"/>
        <v>21.9</v>
      </c>
      <c r="D4445" s="2">
        <v>8002834</v>
      </c>
      <c r="E4445" s="2">
        <f t="shared" si="347"/>
        <v>217166</v>
      </c>
      <c r="F4445">
        <f t="shared" si="348"/>
        <v>21.077876926485935</v>
      </c>
      <c r="G4445">
        <f>E4445-($T$2*E4445^3+$U$2*E4445^2+$V$2*E4445+$W$2)*F4445^2-($T$3*E4445+$U$3)*F4445</f>
        <v>215773.06750941474</v>
      </c>
      <c r="M4445">
        <f>T2*O4445^3+U2*O4445^2+V2*O4445+W2</f>
        <v>-0.30929921777056829</v>
      </c>
      <c r="N4445">
        <f>T3*O4445+U3</f>
        <v>72.412853180233924</v>
      </c>
      <c r="O4445">
        <f>E4445-M4444*F4445^2-N4444*F4445</f>
        <v>215777.05733851047</v>
      </c>
      <c r="P4445">
        <f t="shared" si="349"/>
        <v>215783.77899669477</v>
      </c>
      <c r="Q4445">
        <f t="shared" si="350"/>
        <v>-6.72165818430949</v>
      </c>
    </row>
    <row r="4446" spans="1:17" x14ac:dyDescent="0.25">
      <c r="A4446" s="3">
        <v>44959.011469907404</v>
      </c>
      <c r="B4446" s="2">
        <v>219</v>
      </c>
      <c r="C4446">
        <f t="shared" si="346"/>
        <v>21.9</v>
      </c>
      <c r="D4446" s="2">
        <v>8002834</v>
      </c>
      <c r="E4446" s="2">
        <f t="shared" si="347"/>
        <v>217166</v>
      </c>
      <c r="F4446">
        <f t="shared" si="348"/>
        <v>21.101366157157766</v>
      </c>
      <c r="G4446">
        <f>E4446-($T$2*E4446^3+$U$2*E4446^2+$V$2*E4446+$W$2)*F4446^2-($T$3*E4446+$U$3)*F4446</f>
        <v>215771.66820787621</v>
      </c>
      <c r="M4446">
        <f>T2*O4446^3+U2*O4446^2+V2*O4446+W2</f>
        <v>-0.30929985303070884</v>
      </c>
      <c r="N4446">
        <f>T3*O4446+U3</f>
        <v>72.412680669075201</v>
      </c>
      <c r="O4446">
        <f>E4446-M4445*F4446^2-N4445*F4446</f>
        <v>215775.71080754683</v>
      </c>
      <c r="P4446">
        <f t="shared" si="349"/>
        <v>215783.75210273094</v>
      </c>
      <c r="Q4446">
        <f t="shared" si="350"/>
        <v>-8.0412951841135509</v>
      </c>
    </row>
    <row r="4447" spans="1:17" x14ac:dyDescent="0.25">
      <c r="A4447" s="3">
        <v>44959.01152777778</v>
      </c>
      <c r="B4447" s="2">
        <v>220</v>
      </c>
      <c r="C4447">
        <f t="shared" si="346"/>
        <v>22</v>
      </c>
      <c r="D4447" s="2">
        <v>8002829</v>
      </c>
      <c r="E4447" s="2">
        <f t="shared" si="347"/>
        <v>217171</v>
      </c>
      <c r="F4447">
        <f t="shared" si="348"/>
        <v>21.127041409810403</v>
      </c>
      <c r="G4447">
        <f>E4447-($T$2*E4447^3+$U$2*E4447^2+$V$2*E4447+$W$2)*F4447^2-($T$3*E4447+$U$3)*F4447</f>
        <v>215775.12451300907</v>
      </c>
      <c r="M4447">
        <f>T2*O4447^3+U2*O4447^2+V2*O4447+W2</f>
        <v>-0.30929821125919554</v>
      </c>
      <c r="N4447">
        <f>T3*O4447+U3</f>
        <v>72.413126517833263</v>
      </c>
      <c r="O4447">
        <f>E4447-M4446*F4447^2-N4446*F4447</f>
        <v>215779.19086740082</v>
      </c>
      <c r="P4447">
        <f t="shared" si="349"/>
        <v>215783.73689861316</v>
      </c>
      <c r="Q4447">
        <f t="shared" si="350"/>
        <v>-4.5460312123468611</v>
      </c>
    </row>
    <row r="4448" spans="1:17" x14ac:dyDescent="0.25">
      <c r="A4448" s="3">
        <v>44959.01158564815</v>
      </c>
      <c r="B4448" s="2">
        <v>220</v>
      </c>
      <c r="C4448">
        <f t="shared" si="346"/>
        <v>22</v>
      </c>
      <c r="D4448" s="2">
        <v>8002829</v>
      </c>
      <c r="E4448" s="2">
        <f t="shared" si="347"/>
        <v>217171</v>
      </c>
      <c r="F4448">
        <f t="shared" si="348"/>
        <v>21.151983083815821</v>
      </c>
      <c r="G4448">
        <f>E4448-($T$2*E4448^3+$U$2*E4448^2+$V$2*E4448+$W$2)*F4448^2-($T$3*E4448+$U$3)*F4448</f>
        <v>215773.63943620303</v>
      </c>
      <c r="M4448">
        <f>T2*O4448^3+U2*O4448^2+V2*O4448+W2</f>
        <v>-0.30929891422219424</v>
      </c>
      <c r="N4448">
        <f>T3*O4448+U3</f>
        <v>72.412935613428985</v>
      </c>
      <c r="O4448">
        <f>E4448-M4447*F4448^2-N4447*F4448</f>
        <v>215777.70076847984</v>
      </c>
      <c r="P4448">
        <f t="shared" si="349"/>
        <v>215783.7167781794</v>
      </c>
      <c r="Q4448">
        <f t="shared" si="350"/>
        <v>-6.0160096995532513</v>
      </c>
    </row>
    <row r="4449" spans="1:17" x14ac:dyDescent="0.25">
      <c r="A4449" s="3">
        <v>44959.011643518519</v>
      </c>
      <c r="B4449" s="2">
        <v>218</v>
      </c>
      <c r="C4449">
        <f t="shared" si="346"/>
        <v>21.8</v>
      </c>
      <c r="D4449" s="2">
        <v>8002826</v>
      </c>
      <c r="E4449" s="2">
        <f t="shared" si="347"/>
        <v>217174</v>
      </c>
      <c r="F4449">
        <f t="shared" si="348"/>
        <v>21.170497852849657</v>
      </c>
      <c r="G4449">
        <f>E4449-($T$2*E4449^3+$U$2*E4449^2+$V$2*E4449+$W$2)*F4449^2-($T$3*E4449+$U$3)*F4449</f>
        <v>215775.52852495314</v>
      </c>
      <c r="M4449">
        <f>T2*O4449^3+U2*O4449^2+V2*O4449+W2</f>
        <v>-0.30929801505556143</v>
      </c>
      <c r="N4449">
        <f>T3*O4449+U3</f>
        <v>72.413179802076428</v>
      </c>
      <c r="O4449">
        <f>E4449-M4448*F4449^2-N4448*F4449</f>
        <v>215779.60677605172</v>
      </c>
      <c r="P4449">
        <f t="shared" si="349"/>
        <v>215783.70307817232</v>
      </c>
      <c r="Q4449">
        <f t="shared" si="350"/>
        <v>-4.0963021205971017</v>
      </c>
    </row>
    <row r="4450" spans="1:17" x14ac:dyDescent="0.25">
      <c r="A4450" s="3">
        <v>44959.011701388888</v>
      </c>
      <c r="B4450" s="2">
        <v>218</v>
      </c>
      <c r="C4450">
        <f t="shared" si="346"/>
        <v>21.8</v>
      </c>
      <c r="D4450" s="2">
        <v>8002824</v>
      </c>
      <c r="E4450" s="2">
        <f t="shared" si="347"/>
        <v>217176</v>
      </c>
      <c r="F4450">
        <f t="shared" si="348"/>
        <v>21.188483628482523</v>
      </c>
      <c r="G4450">
        <f>E4450-($T$2*E4450^3+$U$2*E4450^2+$V$2*E4450+$W$2)*F4450^2-($T$3*E4450+$U$3)*F4450</f>
        <v>215776.45221112674</v>
      </c>
      <c r="M4450">
        <f>T2*O4450^3+U2*O4450^2+V2*O4450+W2</f>
        <v>-0.30929757743985736</v>
      </c>
      <c r="N4450">
        <f>T3*O4450+U3</f>
        <v>72.413298649695065</v>
      </c>
      <c r="O4450">
        <f>E4450-M4449*F4450^2-N4449*F4450</f>
        <v>215780.53443777305</v>
      </c>
      <c r="P4450">
        <f t="shared" si="349"/>
        <v>215783.69251603764</v>
      </c>
      <c r="Q4450">
        <f t="shared" si="350"/>
        <v>-3.1580782645905856</v>
      </c>
    </row>
    <row r="4451" spans="1:17" x14ac:dyDescent="0.25">
      <c r="A4451" s="3">
        <v>44959.011759259258</v>
      </c>
      <c r="B4451" s="2">
        <v>218</v>
      </c>
      <c r="C4451">
        <f t="shared" si="346"/>
        <v>21.8</v>
      </c>
      <c r="D4451" s="2">
        <v>8002825</v>
      </c>
      <c r="E4451" s="2">
        <f t="shared" si="347"/>
        <v>217175</v>
      </c>
      <c r="F4451">
        <f t="shared" si="348"/>
        <v>21.205955524811593</v>
      </c>
      <c r="G4451">
        <f>E4451-($T$2*E4451^3+$U$2*E4451^2+$V$2*E4451+$W$2)*F4451^2-($T$3*E4451+$U$3)*F4451</f>
        <v>215774.41543226779</v>
      </c>
      <c r="M4451">
        <f>T2*O4451^3+U2*O4451^2+V2*O4451+W2</f>
        <v>-0.30929853924100692</v>
      </c>
      <c r="N4451">
        <f>T3*O4451+U3</f>
        <v>72.413037446758693</v>
      </c>
      <c r="O4451">
        <f>E4451-M4450*F4451^2-N4450*F4451</f>
        <v>215778.49562565092</v>
      </c>
      <c r="P4451">
        <f t="shared" si="349"/>
        <v>215783.67519306968</v>
      </c>
      <c r="Q4451">
        <f t="shared" si="350"/>
        <v>-5.1795674187596887</v>
      </c>
    </row>
    <row r="4452" spans="1:17" x14ac:dyDescent="0.25">
      <c r="A4452" s="3">
        <v>44959.011817129627</v>
      </c>
      <c r="B4452" s="2">
        <v>216</v>
      </c>
      <c r="C4452">
        <f t="shared" si="346"/>
        <v>21.6</v>
      </c>
      <c r="D4452" s="2">
        <v>8002821</v>
      </c>
      <c r="E4452" s="2">
        <f t="shared" si="347"/>
        <v>217179</v>
      </c>
      <c r="F4452">
        <f t="shared" si="348"/>
        <v>21.217213938388404</v>
      </c>
      <c r="G4452">
        <f>E4452-($T$2*E4452^3+$U$2*E4452^2+$V$2*E4452+$W$2)*F4452^2-($T$3*E4452+$U$3)*F4452</f>
        <v>215777.73387942454</v>
      </c>
      <c r="M4452">
        <f>T2*O4452^3+U2*O4452^2+V2*O4452+W2</f>
        <v>-0.30929696436528231</v>
      </c>
      <c r="N4452">
        <f>T3*O4452+U3</f>
        <v>72.413465152118249</v>
      </c>
      <c r="O4452">
        <f>E4452-M4451*F4452^2-N4451*F4452</f>
        <v>215781.83406772162</v>
      </c>
      <c r="P4452">
        <f t="shared" si="349"/>
        <v>215783.66905598517</v>
      </c>
      <c r="Q4452">
        <f t="shared" si="350"/>
        <v>-1.8349882635520771</v>
      </c>
    </row>
    <row r="4453" spans="1:17" x14ac:dyDescent="0.25">
      <c r="A4453" s="3">
        <v>44959.011874999997</v>
      </c>
      <c r="B4453" s="2">
        <v>217</v>
      </c>
      <c r="C4453">
        <f t="shared" si="346"/>
        <v>21.7</v>
      </c>
      <c r="D4453" s="2">
        <v>8002817</v>
      </c>
      <c r="E4453" s="2">
        <f t="shared" si="347"/>
        <v>217183</v>
      </c>
      <c r="F4453">
        <f t="shared" si="348"/>
        <v>21.231007825863021</v>
      </c>
      <c r="G4453">
        <f>E4453-($T$2*E4453^3+$U$2*E4453^2+$V$2*E4453+$W$2)*F4453^2-($T$3*E4453+$U$3)*F4453</f>
        <v>215780.90156117882</v>
      </c>
      <c r="M4453">
        <f>T2*O4453^3+U2*O4453^2+V2*O4453+W2</f>
        <v>-0.30929546788984558</v>
      </c>
      <c r="N4453">
        <f>T3*O4453+U3</f>
        <v>72.413871591943433</v>
      </c>
      <c r="O4453">
        <f>E4453-M4452*F4453^2-N4452*F4453</f>
        <v>215785.00652226617</v>
      </c>
      <c r="P4453">
        <f t="shared" si="349"/>
        <v>215783.67351420611</v>
      </c>
      <c r="Q4453">
        <f t="shared" si="350"/>
        <v>1.3330080600571819</v>
      </c>
    </row>
    <row r="4454" spans="1:17" x14ac:dyDescent="0.25">
      <c r="A4454" s="3">
        <v>44959.011932870373</v>
      </c>
      <c r="B4454" s="2">
        <v>221</v>
      </c>
      <c r="C4454">
        <f t="shared" si="346"/>
        <v>22.1</v>
      </c>
      <c r="D4454" s="2">
        <v>8002820</v>
      </c>
      <c r="E4454" s="2">
        <f t="shared" si="347"/>
        <v>217180</v>
      </c>
      <c r="F4454">
        <f t="shared" si="348"/>
        <v>21.255836173695506</v>
      </c>
      <c r="G4454">
        <f>E4454-($T$2*E4454^3+$U$2*E4454^2+$V$2*E4454+$W$2)*F4454^2-($T$3*E4454+$U$3)*F4454</f>
        <v>215776.43357177582</v>
      </c>
      <c r="M4454">
        <f>T2*O4454^3+U2*O4454^2+V2*O4454+W2</f>
        <v>-0.30929758162271576</v>
      </c>
      <c r="N4454">
        <f>T3*O4454+U3</f>
        <v>72.413297513704478</v>
      </c>
      <c r="O4454">
        <f>E4454-M4453*F4454^2-N4453*F4454</f>
        <v>215780.52557083068</v>
      </c>
      <c r="P4454">
        <f t="shared" si="349"/>
        <v>215783.66302106151</v>
      </c>
      <c r="Q4454">
        <f t="shared" si="350"/>
        <v>-3.137450230831746</v>
      </c>
    </row>
    <row r="4455" spans="1:17" x14ac:dyDescent="0.25">
      <c r="A4455" s="3">
        <v>44959.011990740742</v>
      </c>
      <c r="B4455" s="2">
        <v>219</v>
      </c>
      <c r="C4455">
        <f t="shared" si="346"/>
        <v>21.9</v>
      </c>
      <c r="D4455" s="2">
        <v>8002820</v>
      </c>
      <c r="E4455" s="2">
        <f t="shared" si="347"/>
        <v>217180</v>
      </c>
      <c r="F4455">
        <f t="shared" si="348"/>
        <v>21.274240854447065</v>
      </c>
      <c r="G4455">
        <f>E4455-($T$2*E4455^3+$U$2*E4455^2+$V$2*E4455+$W$2)*F4455^2-($T$3*E4455+$U$3)*F4455</f>
        <v>215775.33912221258</v>
      </c>
      <c r="M4455">
        <f>T2*O4455^3+U2*O4455^2+V2*O4455+W2</f>
        <v>-0.30929808991588736</v>
      </c>
      <c r="N4455">
        <f>T3*O4455+U3</f>
        <v>72.413159471739135</v>
      </c>
      <c r="O4455">
        <f>E4455-M4454*F4455^2-N4454*F4455</f>
        <v>215779.44808817978</v>
      </c>
      <c r="P4455">
        <f t="shared" si="349"/>
        <v>215783.64897128523</v>
      </c>
      <c r="Q4455">
        <f t="shared" si="350"/>
        <v>-4.2008831054554321</v>
      </c>
    </row>
    <row r="4456" spans="1:17" x14ac:dyDescent="0.25">
      <c r="A4456" s="3">
        <v>44959.012048611112</v>
      </c>
      <c r="B4456" s="2">
        <v>219</v>
      </c>
      <c r="C4456">
        <f t="shared" si="346"/>
        <v>21.9</v>
      </c>
      <c r="D4456" s="2">
        <v>8002826</v>
      </c>
      <c r="E4456" s="2">
        <f t="shared" si="347"/>
        <v>217174</v>
      </c>
      <c r="F4456">
        <f t="shared" si="348"/>
        <v>21.292119687177149</v>
      </c>
      <c r="G4456">
        <f>E4456-($T$2*E4456^3+$U$2*E4456^2+$V$2*E4456+$W$2)*F4456^2-($T$3*E4456+$U$3)*F4456</f>
        <v>215768.29375737673</v>
      </c>
      <c r="M4456">
        <f>T2*O4456^3+U2*O4456^2+V2*O4456+W2</f>
        <v>-0.3093014188450553</v>
      </c>
      <c r="N4456">
        <f>T3*O4456+U3</f>
        <v>72.41225547656407</v>
      </c>
      <c r="O4456">
        <f>E4456-M4455*F4456^2-N4455*F4456</f>
        <v>215772.39197944323</v>
      </c>
      <c r="P4456">
        <f t="shared" si="349"/>
        <v>215783.61144797908</v>
      </c>
      <c r="Q4456">
        <f t="shared" si="350"/>
        <v>-11.219468535855412</v>
      </c>
    </row>
    <row r="4457" spans="1:17" x14ac:dyDescent="0.25">
      <c r="A4457" s="3">
        <v>44959.012106481481</v>
      </c>
      <c r="B4457" s="2">
        <v>219</v>
      </c>
      <c r="C4457">
        <f t="shared" si="346"/>
        <v>21.9</v>
      </c>
      <c r="D4457" s="2">
        <v>8002829</v>
      </c>
      <c r="E4457" s="2">
        <f t="shared" si="347"/>
        <v>217171</v>
      </c>
      <c r="F4457">
        <f t="shared" si="348"/>
        <v>21.309487696114946</v>
      </c>
      <c r="G4457">
        <f>E4457-($T$2*E4457^3+$U$2*E4457^2+$V$2*E4457+$W$2)*F4457^2-($T$3*E4457+$U$3)*F4457</f>
        <v>215764.27016820101</v>
      </c>
      <c r="M4457">
        <f>T2*O4457^3+U2*O4457^2+V2*O4457+W2</f>
        <v>-0.30930330996896493</v>
      </c>
      <c r="N4457">
        <f>T3*O4457+U3</f>
        <v>72.41174198474566</v>
      </c>
      <c r="O4457">
        <f>E4457-M4456*F4457^2-N4456*F4457</f>
        <v>215768.38393359751</v>
      </c>
      <c r="P4457">
        <f t="shared" si="349"/>
        <v>215783.56068959783</v>
      </c>
      <c r="Q4457">
        <f t="shared" si="350"/>
        <v>-15.176756000320893</v>
      </c>
    </row>
    <row r="4458" spans="1:17" x14ac:dyDescent="0.25">
      <c r="A4458" s="3">
        <v>44959.012164351851</v>
      </c>
      <c r="B4458" s="2">
        <v>218</v>
      </c>
      <c r="C4458">
        <f t="shared" si="346"/>
        <v>21.8</v>
      </c>
      <c r="D4458" s="2">
        <v>8002827</v>
      </c>
      <c r="E4458" s="2">
        <f t="shared" si="347"/>
        <v>217173</v>
      </c>
      <c r="F4458">
        <f t="shared" si="348"/>
        <v>21.323502333368804</v>
      </c>
      <c r="G4458">
        <f>E4458-($T$2*E4458^3+$U$2*E4458^2+$V$2*E4458+$W$2)*F4458^2-($T$3*E4458+$U$3)*F4458</f>
        <v>215765.43135917152</v>
      </c>
      <c r="M4458">
        <f>T2*O4458^3+U2*O4458^2+V2*O4458+W2</f>
        <v>-0.30930275235120702</v>
      </c>
      <c r="N4458">
        <f>T3*O4458+U3</f>
        <v>72.411893388928704</v>
      </c>
      <c r="O4458">
        <f>E4458-M4457*F4458^2-N4457*F4458</f>
        <v>215769.56571466028</v>
      </c>
      <c r="P4458">
        <f t="shared" si="349"/>
        <v>215783.51403968138</v>
      </c>
      <c r="Q4458">
        <f t="shared" si="350"/>
        <v>-13.94832502110512</v>
      </c>
    </row>
    <row r="4459" spans="1:17" x14ac:dyDescent="0.25">
      <c r="A4459" s="3">
        <v>44959.01222222222</v>
      </c>
      <c r="B4459" s="2">
        <v>220</v>
      </c>
      <c r="C4459">
        <f t="shared" si="346"/>
        <v>22</v>
      </c>
      <c r="D4459" s="2">
        <v>8002814</v>
      </c>
      <c r="E4459" s="2">
        <f t="shared" si="347"/>
        <v>217186</v>
      </c>
      <c r="F4459">
        <f t="shared" si="348"/>
        <v>21.342830838129697</v>
      </c>
      <c r="G4459">
        <f>E4459-($T$2*E4459^3+$U$2*E4459^2+$V$2*E4459+$W$2)*F4459^2-($T$3*E4459+$U$3)*F4459</f>
        <v>215777.2445444903</v>
      </c>
      <c r="M4459">
        <f>T2*O4459^3+U2*O4459^2+V2*O4459+W2</f>
        <v>-0.30929716077970565</v>
      </c>
      <c r="N4459">
        <f>T3*O4459+U3</f>
        <v>72.413411808255319</v>
      </c>
      <c r="O4459">
        <f>E4459-M4458*F4459^2-N4458*F4459</f>
        <v>215781.41769371025</v>
      </c>
      <c r="P4459">
        <f t="shared" si="349"/>
        <v>215783.50705186147</v>
      </c>
      <c r="Q4459">
        <f t="shared" si="350"/>
        <v>-2.0893581512209494</v>
      </c>
    </row>
    <row r="4460" spans="1:17" x14ac:dyDescent="0.25">
      <c r="A4460" s="3">
        <v>44959.012280092589</v>
      </c>
      <c r="B4460" s="2">
        <v>220</v>
      </c>
      <c r="C4460">
        <f t="shared" si="346"/>
        <v>22</v>
      </c>
      <c r="D4460" s="2">
        <v>8002807</v>
      </c>
      <c r="E4460" s="2">
        <f t="shared" si="347"/>
        <v>217193</v>
      </c>
      <c r="F4460">
        <f t="shared" si="348"/>
        <v>21.361607099897419</v>
      </c>
      <c r="G4460">
        <f>E4460-($T$2*E4460^3+$U$2*E4460^2+$V$2*E4460+$W$2)*F4460^2-($T$3*E4460+$U$3)*F4460</f>
        <v>215783.10837064838</v>
      </c>
      <c r="M4460">
        <f>T2*O4460^3+U2*O4460^2+V2*O4460+W2</f>
        <v>-0.30929439973096612</v>
      </c>
      <c r="N4460">
        <f>T3*O4460+U3</f>
        <v>72.414161717587788</v>
      </c>
      <c r="O4460">
        <f>E4460-M4459*F4460^2-N4459*F4460</f>
        <v>215787.27108976641</v>
      </c>
      <c r="P4460">
        <f t="shared" si="349"/>
        <v>215783.51959865447</v>
      </c>
      <c r="Q4460">
        <f t="shared" si="350"/>
        <v>3.7514911119360477</v>
      </c>
    </row>
    <row r="4461" spans="1:17" x14ac:dyDescent="0.25">
      <c r="A4461" s="3">
        <v>44959.012337962966</v>
      </c>
      <c r="B4461" s="2">
        <v>220</v>
      </c>
      <c r="C4461">
        <f t="shared" si="346"/>
        <v>22</v>
      </c>
      <c r="D4461" s="2">
        <v>8002807</v>
      </c>
      <c r="E4461" s="2">
        <f t="shared" si="347"/>
        <v>217193</v>
      </c>
      <c r="F4461">
        <f t="shared" si="348"/>
        <v>21.379846897043208</v>
      </c>
      <c r="G4461">
        <f>E4461-($T$2*E4461^3+$U$2*E4461^2+$V$2*E4461+$W$2)*F4461^2-($T$3*E4461+$U$3)*F4461</f>
        <v>215782.0248809786</v>
      </c>
      <c r="M4461">
        <f>T2*O4461^3+U2*O4461^2+V2*O4461+W2</f>
        <v>-0.30929491714948576</v>
      </c>
      <c r="N4461">
        <f>T3*O4461+U3</f>
        <v>72.414021178445012</v>
      </c>
      <c r="O4461">
        <f>E4461-M4460*F4461^2-N4460*F4461</f>
        <v>215786.17411546764</v>
      </c>
      <c r="P4461">
        <f t="shared" si="349"/>
        <v>215783.52844704385</v>
      </c>
      <c r="Q4461">
        <f t="shared" si="350"/>
        <v>2.645668423792813</v>
      </c>
    </row>
    <row r="4462" spans="1:17" x14ac:dyDescent="0.25">
      <c r="A4462" s="3">
        <v>44959.012395833335</v>
      </c>
      <c r="B4462" s="2">
        <v>220</v>
      </c>
      <c r="C4462">
        <f t="shared" si="346"/>
        <v>22</v>
      </c>
      <c r="D4462" s="2">
        <v>8002813</v>
      </c>
      <c r="E4462" s="2">
        <f t="shared" si="347"/>
        <v>217187</v>
      </c>
      <c r="F4462">
        <f t="shared" si="348"/>
        <v>21.397565557127688</v>
      </c>
      <c r="G4462">
        <f>E4462-($T$2*E4462^3+$U$2*E4462^2+$V$2*E4462+$W$2)*F4462^2-($T$3*E4462+$U$3)*F4462</f>
        <v>215774.99025242749</v>
      </c>
      <c r="M4462">
        <f>T2*O4462^3+U2*O4462^2+V2*O4462+W2</f>
        <v>-0.30929824058192429</v>
      </c>
      <c r="N4462">
        <f>T3*O4462+U3</f>
        <v>72.413118554515222</v>
      </c>
      <c r="O4462">
        <f>E4462-M4461*F4462^2-N4461*F4462</f>
        <v>215779.12870994731</v>
      </c>
      <c r="P4462">
        <f t="shared" si="349"/>
        <v>215783.51378125354</v>
      </c>
      <c r="Q4462">
        <f t="shared" si="350"/>
        <v>-4.3850713062274735</v>
      </c>
    </row>
    <row r="4463" spans="1:17" x14ac:dyDescent="0.25">
      <c r="A4463" s="3">
        <v>44959.012453703705</v>
      </c>
      <c r="B4463" s="2">
        <v>221</v>
      </c>
      <c r="C4463">
        <f t="shared" si="346"/>
        <v>22.1</v>
      </c>
      <c r="D4463" s="2">
        <v>8002805</v>
      </c>
      <c r="E4463" s="2">
        <f t="shared" si="347"/>
        <v>217195</v>
      </c>
      <c r="F4463">
        <f t="shared" si="348"/>
        <v>21.417635112638326</v>
      </c>
      <c r="G4463">
        <f>E4463-($T$2*E4463^3+$U$2*E4463^2+$V$2*E4463+$W$2)*F4463^2-($T$3*E4463+$U$3)*F4463</f>
        <v>215781.77491126943</v>
      </c>
      <c r="M4463">
        <f>T2*O4463^3+U2*O4463^2+V2*O4463+W2</f>
        <v>-0.30929501719112296</v>
      </c>
      <c r="N4463">
        <f>T3*O4463+U3</f>
        <v>72.413994005892349</v>
      </c>
      <c r="O4463">
        <f>E4463-M4462*F4463^2-N4462*F4463</f>
        <v>215785.96202087749</v>
      </c>
      <c r="P4463">
        <f t="shared" si="349"/>
        <v>215783.52194205229</v>
      </c>
      <c r="Q4463">
        <f t="shared" si="350"/>
        <v>2.4400788251950871</v>
      </c>
    </row>
    <row r="4464" spans="1:17" x14ac:dyDescent="0.25">
      <c r="A4464" s="3">
        <v>44959.012511574074</v>
      </c>
      <c r="B4464" s="2">
        <v>221</v>
      </c>
      <c r="C4464">
        <f t="shared" si="346"/>
        <v>22.1</v>
      </c>
      <c r="D4464" s="2">
        <v>8002805</v>
      </c>
      <c r="E4464" s="2">
        <f t="shared" si="347"/>
        <v>217195</v>
      </c>
      <c r="F4464">
        <f t="shared" si="348"/>
        <v>21.437131252277229</v>
      </c>
      <c r="G4464">
        <f>E4464-($T$2*E4464^3+$U$2*E4464^2+$V$2*E4464+$W$2)*F4464^2-($T$3*E4464+$U$3)*F4464</f>
        <v>215780.61746777955</v>
      </c>
      <c r="M4464">
        <f>T2*O4464^3+U2*O4464^2+V2*O4464+W2</f>
        <v>-0.30929557076969733</v>
      </c>
      <c r="N4464">
        <f>T3*O4464+U3</f>
        <v>72.413843649150252</v>
      </c>
      <c r="O4464">
        <f>E4464-M4463*F4464^2-N4463*F4464</f>
        <v>215784.78841558532</v>
      </c>
      <c r="P4464">
        <f t="shared" si="349"/>
        <v>215783.52616363074</v>
      </c>
      <c r="Q4464">
        <f t="shared" si="350"/>
        <v>1.2622519545839168</v>
      </c>
    </row>
    <row r="4465" spans="1:17" x14ac:dyDescent="0.25">
      <c r="A4465" s="3">
        <v>44959.012569444443</v>
      </c>
      <c r="B4465" s="2">
        <v>221</v>
      </c>
      <c r="C4465">
        <f t="shared" si="346"/>
        <v>22.1</v>
      </c>
      <c r="D4465" s="2">
        <v>8002809</v>
      </c>
      <c r="E4465" s="2">
        <f t="shared" si="347"/>
        <v>217191</v>
      </c>
      <c r="F4465">
        <f t="shared" si="348"/>
        <v>21.456070359355024</v>
      </c>
      <c r="G4465">
        <f>E4465-($T$2*E4465^3+$U$2*E4465^2+$V$2*E4465+$W$2)*F4465^2-($T$3*E4465+$U$3)*F4465</f>
        <v>215775.50515838235</v>
      </c>
      <c r="M4465">
        <f>T2*O4465^3+U2*O4465^2+V2*O4465+W2</f>
        <v>-0.30929798442865603</v>
      </c>
      <c r="N4465">
        <f>T3*O4465+U3</f>
        <v>72.413188119655885</v>
      </c>
      <c r="O4465">
        <f>E4465-M4464*F4465^2-N4464*F4465</f>
        <v>215779.67169868259</v>
      </c>
      <c r="P4465">
        <f t="shared" si="349"/>
        <v>215783.51331541425</v>
      </c>
      <c r="Q4465">
        <f t="shared" si="350"/>
        <v>-3.8416167316609062</v>
      </c>
    </row>
    <row r="4466" spans="1:17" x14ac:dyDescent="0.25">
      <c r="A4466" s="3">
        <v>44959.012627314813</v>
      </c>
      <c r="B4466" s="2">
        <v>221</v>
      </c>
      <c r="C4466">
        <f t="shared" si="346"/>
        <v>22.1</v>
      </c>
      <c r="D4466" s="2">
        <v>8002814</v>
      </c>
      <c r="E4466" s="2">
        <f t="shared" si="347"/>
        <v>217186</v>
      </c>
      <c r="F4466">
        <f t="shared" si="348"/>
        <v>21.474468349087736</v>
      </c>
      <c r="G4466">
        <f>E4466-($T$2*E4466^3+$U$2*E4466^2+$V$2*E4466+$W$2)*F4466^2-($T$3*E4466+$U$3)*F4466</f>
        <v>215769.42816401392</v>
      </c>
      <c r="M4466">
        <f>T2*O4466^3+U2*O4466^2+V2*O4466+W2</f>
        <v>-0.3093008494052526</v>
      </c>
      <c r="N4466">
        <f>T3*O4466+U3</f>
        <v>72.412410103088376</v>
      </c>
      <c r="O4466">
        <f>E4466-M4465*F4466^2-N4465*F4466</f>
        <v>215773.5989123995</v>
      </c>
      <c r="P4466">
        <f t="shared" si="349"/>
        <v>215783.4802674042</v>
      </c>
      <c r="Q4466">
        <f t="shared" si="350"/>
        <v>-9.8813550047052559</v>
      </c>
    </row>
    <row r="4467" spans="1:17" x14ac:dyDescent="0.25">
      <c r="A4467" s="3">
        <v>44959.012685185182</v>
      </c>
      <c r="B4467" s="2">
        <v>222</v>
      </c>
      <c r="C4467">
        <f t="shared" si="346"/>
        <v>22.2</v>
      </c>
      <c r="D4467" s="2">
        <v>8002809</v>
      </c>
      <c r="E4467" s="2">
        <f t="shared" si="347"/>
        <v>217191</v>
      </c>
      <c r="F4467">
        <f t="shared" si="348"/>
        <v>21.495197824828086</v>
      </c>
      <c r="G4467">
        <f>E4467-($T$2*E4467^3+$U$2*E4467^2+$V$2*E4467+$W$2)*F4467^2-($T$3*E4467+$U$3)*F4467</f>
        <v>215773.18343420877</v>
      </c>
      <c r="M4467">
        <f>T2*O4467^3+U2*O4467^2+V2*O4467+W2</f>
        <v>-0.30929906018255215</v>
      </c>
      <c r="N4467">
        <f>T3*O4467+U3</f>
        <v>72.412895975533189</v>
      </c>
      <c r="O4467">
        <f>E4467-M4466*F4467^2-N4466*F4467</f>
        <v>215777.39137600688</v>
      </c>
      <c r="P4467">
        <f t="shared" si="349"/>
        <v>215783.45997109954</v>
      </c>
      <c r="Q4467">
        <f t="shared" si="350"/>
        <v>-6.0685950926563237</v>
      </c>
    </row>
    <row r="4468" spans="1:17" x14ac:dyDescent="0.25">
      <c r="A4468" s="3">
        <v>44959.012743055559</v>
      </c>
      <c r="B4468" s="2">
        <v>222</v>
      </c>
      <c r="C4468">
        <f t="shared" si="346"/>
        <v>22.2</v>
      </c>
      <c r="D4468" s="2">
        <v>8002809</v>
      </c>
      <c r="E4468" s="2">
        <f t="shared" si="347"/>
        <v>217191</v>
      </c>
      <c r="F4468">
        <f t="shared" si="348"/>
        <v>21.515335029832997</v>
      </c>
      <c r="G4468">
        <f>E4468-($T$2*E4468^3+$U$2*E4468^2+$V$2*E4468+$W$2)*F4468^2-($T$3*E4468+$U$3)*F4468</f>
        <v>215771.98891207829</v>
      </c>
      <c r="M4468">
        <f>T2*O4468^3+U2*O4468^2+V2*O4468+W2</f>
        <v>-0.30929962705207198</v>
      </c>
      <c r="N4468">
        <f>T3*O4468+U3</f>
        <v>72.412742035271577</v>
      </c>
      <c r="O4468">
        <f>E4468-M4467*F4468^2-N4467*F4468</f>
        <v>215776.18979965462</v>
      </c>
      <c r="P4468">
        <f t="shared" si="349"/>
        <v>215783.43573719473</v>
      </c>
      <c r="Q4468">
        <f t="shared" si="350"/>
        <v>-7.2459375401085708</v>
      </c>
    </row>
    <row r="4469" spans="1:17" x14ac:dyDescent="0.25">
      <c r="A4469" s="3">
        <v>44959.012800925928</v>
      </c>
      <c r="B4469" s="2">
        <v>223</v>
      </c>
      <c r="C4469">
        <f t="shared" si="346"/>
        <v>22.3</v>
      </c>
      <c r="D4469" s="2">
        <v>8002793</v>
      </c>
      <c r="E4469" s="2">
        <f t="shared" si="347"/>
        <v>217207</v>
      </c>
      <c r="F4469">
        <f t="shared" si="348"/>
        <v>21.537754028980626</v>
      </c>
      <c r="G4469">
        <f>E4469-($T$2*E4469^3+$U$2*E4469^2+$V$2*E4469+$W$2)*F4469^2-($T$3*E4469+$U$3)*F4469</f>
        <v>215786.61177907145</v>
      </c>
      <c r="M4469">
        <f>T2*O4469^3+U2*O4469^2+V2*O4469+W2</f>
        <v>-0.3092927029958924</v>
      </c>
      <c r="N4469">
        <f>T3*O4469+U3</f>
        <v>72.414622599586579</v>
      </c>
      <c r="O4469">
        <f>E4469-M4468*F4469^2-N4468*F4469</f>
        <v>215790.8684911551</v>
      </c>
      <c r="P4469">
        <f t="shared" si="349"/>
        <v>215783.46051304127</v>
      </c>
      <c r="Q4469">
        <f t="shared" si="350"/>
        <v>7.4079781138279941</v>
      </c>
    </row>
    <row r="4470" spans="1:17" x14ac:dyDescent="0.25">
      <c r="A4470" s="3">
        <v>44959.012858796297</v>
      </c>
      <c r="B4470" s="2">
        <v>222</v>
      </c>
      <c r="C4470">
        <f t="shared" si="346"/>
        <v>22.2</v>
      </c>
      <c r="D4470" s="2">
        <v>8002794</v>
      </c>
      <c r="E4470" s="2">
        <f t="shared" si="347"/>
        <v>217206</v>
      </c>
      <c r="F4470">
        <f t="shared" si="348"/>
        <v>21.556675342438322</v>
      </c>
      <c r="G4470">
        <f>E4470-($T$2*E4470^3+$U$2*E4470^2+$V$2*E4470+$W$2)*F4470^2-($T$3*E4470+$U$3)*F4470</f>
        <v>215784.49280250707</v>
      </c>
      <c r="M4470">
        <f>T2*O4470^3+U2*O4470^2+V2*O4470+W2</f>
        <v>-0.30929372255787768</v>
      </c>
      <c r="N4470">
        <f>T3*O4470+U3</f>
        <v>72.414345653281785</v>
      </c>
      <c r="O4470">
        <f>E4470-M4469*F4470^2-N4469*F4470</f>
        <v>215788.70679461653</v>
      </c>
      <c r="P4470">
        <f t="shared" si="349"/>
        <v>215783.47800064652</v>
      </c>
      <c r="Q4470">
        <f t="shared" si="350"/>
        <v>5.2287939700181596</v>
      </c>
    </row>
    <row r="4471" spans="1:17" x14ac:dyDescent="0.25">
      <c r="A4471" s="3">
        <v>44959.012916666667</v>
      </c>
      <c r="B4471" s="2">
        <v>221</v>
      </c>
      <c r="C4471">
        <f t="shared" si="346"/>
        <v>22.1</v>
      </c>
      <c r="D4471" s="2">
        <v>8002812</v>
      </c>
      <c r="E4471" s="2">
        <f t="shared" si="347"/>
        <v>217188</v>
      </c>
      <c r="F4471">
        <f t="shared" si="348"/>
        <v>21.572198904082942</v>
      </c>
      <c r="G4471">
        <f>E4471-($T$2*E4471^3+$U$2*E4471^2+$V$2*E4471+$W$2)*F4471^2-($T$3*E4471+$U$3)*F4471</f>
        <v>215765.62607736833</v>
      </c>
      <c r="M4471">
        <f>T2*O4471^3+U2*O4471^2+V2*O4471+W2</f>
        <v>-0.30930264360580889</v>
      </c>
      <c r="N4471">
        <f>T3*O4471+U3</f>
        <v>72.411922915858725</v>
      </c>
      <c r="O4471">
        <f>E4471-M4470*F4471^2-N4470*F4471</f>
        <v>215769.79618627627</v>
      </c>
      <c r="P4471">
        <f t="shared" si="349"/>
        <v>215783.43239459861</v>
      </c>
      <c r="Q4471">
        <f t="shared" si="350"/>
        <v>-13.636208322335733</v>
      </c>
    </row>
    <row r="4472" spans="1:17" x14ac:dyDescent="0.25">
      <c r="A4472" s="3">
        <v>44959.012974537036</v>
      </c>
      <c r="B4472" s="2">
        <v>222</v>
      </c>
      <c r="C4472">
        <f t="shared" si="346"/>
        <v>22.2</v>
      </c>
      <c r="D4472" s="2">
        <v>8002815</v>
      </c>
      <c r="E4472" s="2">
        <f t="shared" si="347"/>
        <v>217185</v>
      </c>
      <c r="F4472">
        <f t="shared" si="348"/>
        <v>21.590136078252002</v>
      </c>
      <c r="G4472">
        <f>E4472-($T$2*E4472^3+$U$2*E4472^2+$V$2*E4472+$W$2)*F4472^2-($T$3*E4472+$U$3)*F4472</f>
        <v>215761.57184684154</v>
      </c>
      <c r="M4472">
        <f>T2*O4472^3+U2*O4472^2+V2*O4472+W2</f>
        <v>-0.30930453243959322</v>
      </c>
      <c r="N4472">
        <f>T3*O4472+U3</f>
        <v>72.411410072449769</v>
      </c>
      <c r="O4472">
        <f>E4472-M4471*F4472^2-N4471*F4472</f>
        <v>215765.79320157209</v>
      </c>
      <c r="P4472">
        <f t="shared" si="349"/>
        <v>215783.37359728853</v>
      </c>
      <c r="Q4472">
        <f t="shared" si="350"/>
        <v>-17.580395716446219</v>
      </c>
    </row>
    <row r="4473" spans="1:17" x14ac:dyDescent="0.25">
      <c r="A4473" s="3">
        <v>44959.013032407405</v>
      </c>
      <c r="B4473" s="2">
        <v>222</v>
      </c>
      <c r="C4473">
        <f t="shared" si="346"/>
        <v>22.2</v>
      </c>
      <c r="D4473" s="2">
        <v>8002797</v>
      </c>
      <c r="E4473" s="2">
        <f t="shared" si="347"/>
        <v>217203</v>
      </c>
      <c r="F4473">
        <f t="shared" si="348"/>
        <v>21.607560761730515</v>
      </c>
      <c r="G4473">
        <f>E4473-($T$2*E4473^3+$U$2*E4473^2+$V$2*E4473+$W$2)*F4473^2-($T$3*E4473+$U$3)*F4473</f>
        <v>215778.48556989277</v>
      </c>
      <c r="M4473">
        <f>T2*O4473^3+U2*O4473^2+V2*O4473+W2</f>
        <v>-0.30929651993179647</v>
      </c>
      <c r="N4473">
        <f>T3*O4473+U3</f>
        <v>72.413585856700195</v>
      </c>
      <c r="O4473">
        <f>E4473-M4472*F4473^2-N4472*F4473</f>
        <v>215782.77622391746</v>
      </c>
      <c r="P4473">
        <f t="shared" si="349"/>
        <v>215783.37160604398</v>
      </c>
      <c r="Q4473">
        <f t="shared" si="350"/>
        <v>-0.59538212651386857</v>
      </c>
    </row>
    <row r="4474" spans="1:17" x14ac:dyDescent="0.25">
      <c r="A4474" s="3">
        <v>44959.013090277775</v>
      </c>
      <c r="B4474" s="2">
        <v>222</v>
      </c>
      <c r="C4474">
        <f t="shared" si="346"/>
        <v>22.2</v>
      </c>
      <c r="D4474" s="2">
        <v>8002788</v>
      </c>
      <c r="E4474" s="2">
        <f t="shared" si="347"/>
        <v>217212</v>
      </c>
      <c r="F4474">
        <f t="shared" si="348"/>
        <v>21.624487597109642</v>
      </c>
      <c r="G4474">
        <f>E4474-($T$2*E4474^3+$U$2*E4474^2+$V$2*E4474+$W$2)*F4474^2-($T$3*E4474+$U$3)*F4474</f>
        <v>215786.45574874006</v>
      </c>
      <c r="M4474">
        <f>T2*O4474^3+U2*O4474^2+V2*O4474+W2</f>
        <v>-0.3092927701653021</v>
      </c>
      <c r="N4474">
        <f>T3*O4474+U3</f>
        <v>72.414604353814823</v>
      </c>
      <c r="O4474">
        <f>E4474-M4473*F4474^2-N4473*F4474</f>
        <v>215790.72607430036</v>
      </c>
      <c r="P4474">
        <f t="shared" si="349"/>
        <v>215783.39612093815</v>
      </c>
      <c r="Q4474">
        <f t="shared" si="350"/>
        <v>7.329953362204833</v>
      </c>
    </row>
    <row r="4475" spans="1:17" x14ac:dyDescent="0.25">
      <c r="A4475" s="3">
        <v>44959.013148148151</v>
      </c>
      <c r="B4475" s="2">
        <v>224</v>
      </c>
      <c r="C4475">
        <f t="shared" si="346"/>
        <v>22.4</v>
      </c>
      <c r="D4475" s="2">
        <v>8002788</v>
      </c>
      <c r="E4475" s="2">
        <f t="shared" si="347"/>
        <v>217212</v>
      </c>
      <c r="F4475">
        <f t="shared" si="348"/>
        <v>21.646645094335081</v>
      </c>
      <c r="G4475">
        <f>E4475-($T$2*E4475^3+$U$2*E4475^2+$V$2*E4475+$W$2)*F4475^2-($T$3*E4475+$U$3)*F4475</f>
        <v>215785.14309789622</v>
      </c>
      <c r="M4475">
        <f>T2*O4475^3+U2*O4475^2+V2*O4475+W2</f>
        <v>-0.30929339828542418</v>
      </c>
      <c r="N4475">
        <f>T3*O4475+U3</f>
        <v>72.41443373496368</v>
      </c>
      <c r="O4475">
        <f>E4475-M4474*F4475^2-N4474*F4475</f>
        <v>215789.39431368999</v>
      </c>
      <c r="P4475">
        <f t="shared" si="349"/>
        <v>215783.416114914</v>
      </c>
      <c r="Q4475">
        <f t="shared" si="350"/>
        <v>5.9781987759924959</v>
      </c>
    </row>
    <row r="4476" spans="1:17" x14ac:dyDescent="0.25">
      <c r="A4476" s="3">
        <v>44959.013206018521</v>
      </c>
      <c r="B4476" s="2">
        <v>222</v>
      </c>
      <c r="C4476">
        <f t="shared" si="346"/>
        <v>22.2</v>
      </c>
      <c r="D4476" s="2">
        <v>8002793</v>
      </c>
      <c r="E4476" s="2">
        <f t="shared" si="347"/>
        <v>217207</v>
      </c>
      <c r="F4476">
        <f t="shared" si="348"/>
        <v>21.662455234496935</v>
      </c>
      <c r="G4476">
        <f>E4476-($T$2*E4476^3+$U$2*E4476^2+$V$2*E4476+$W$2)*F4476^2-($T$3*E4476+$U$3)*F4476</f>
        <v>215779.22161316403</v>
      </c>
      <c r="M4476">
        <f>T2*O4476^3+U2*O4476^2+V2*O4476+W2</f>
        <v>-0.30929619493395522</v>
      </c>
      <c r="N4476">
        <f>T3*O4476+U3</f>
        <v>72.413674124954738</v>
      </c>
      <c r="O4476">
        <f>E4476-M4475*F4476^2-N4475*F4476</f>
        <v>215783.46519927843</v>
      </c>
      <c r="P4476">
        <f t="shared" si="349"/>
        <v>215783.41627852854</v>
      </c>
      <c r="Q4476">
        <f t="shared" si="350"/>
        <v>4.8920749890385196E-2</v>
      </c>
    </row>
    <row r="4477" spans="1:17" x14ac:dyDescent="0.25">
      <c r="A4477" s="3">
        <v>44959.01326388889</v>
      </c>
      <c r="B4477" s="2">
        <v>222</v>
      </c>
      <c r="C4477">
        <f t="shared" si="346"/>
        <v>22.2</v>
      </c>
      <c r="D4477" s="2">
        <v>8002801</v>
      </c>
      <c r="E4477" s="2">
        <f t="shared" si="347"/>
        <v>217199</v>
      </c>
      <c r="F4477">
        <f t="shared" si="348"/>
        <v>21.67781365636845</v>
      </c>
      <c r="G4477">
        <f>E4477-($T$2*E4477^3+$U$2*E4477^2+$V$2*E4477+$W$2)*F4477^2-($T$3*E4477+$U$3)*F4477</f>
        <v>215770.3360323291</v>
      </c>
      <c r="M4477">
        <f>T2*O4477^3+U2*O4477^2+V2*O4477+W2</f>
        <v>-0.30930038809446792</v>
      </c>
      <c r="N4477">
        <f>T3*O4477+U3</f>
        <v>72.412535370834291</v>
      </c>
      <c r="O4477">
        <f>E4477-M4476*F4477^2-N4476*F4477</f>
        <v>215774.57668624251</v>
      </c>
      <c r="P4477">
        <f t="shared" si="349"/>
        <v>215783.38681322092</v>
      </c>
      <c r="Q4477">
        <f t="shared" si="350"/>
        <v>-8.8101269784092437</v>
      </c>
    </row>
    <row r="4478" spans="1:17" x14ac:dyDescent="0.25">
      <c r="A4478" s="3">
        <v>44959.013321759259</v>
      </c>
      <c r="B4478" s="2">
        <v>224</v>
      </c>
      <c r="C4478">
        <f t="shared" si="346"/>
        <v>22.4</v>
      </c>
      <c r="D4478" s="2">
        <v>8002812</v>
      </c>
      <c r="E4478" s="2">
        <f t="shared" si="347"/>
        <v>217188</v>
      </c>
      <c r="F4478">
        <f t="shared" si="348"/>
        <v>21.698447551900781</v>
      </c>
      <c r="G4478">
        <f>E4478-($T$2*E4478^3+$U$2*E4478^2+$V$2*E4478+$W$2)*F4478^2-($T$3*E4478+$U$3)*F4478</f>
        <v>215758.14730486224</v>
      </c>
      <c r="M4478">
        <f>T2*O4478^3+U2*O4478^2+V2*O4478+W2</f>
        <v>-0.30930614025884462</v>
      </c>
      <c r="N4478">
        <f>T3*O4478+U3</f>
        <v>72.410973560530834</v>
      </c>
      <c r="O4478">
        <f>E4478-M4477*F4478^2-N4477*F4478</f>
        <v>215762.38602015152</v>
      </c>
      <c r="P4478">
        <f t="shared" si="349"/>
        <v>215783.31681057735</v>
      </c>
      <c r="Q4478">
        <f t="shared" si="350"/>
        <v>-20.930790425831219</v>
      </c>
    </row>
    <row r="4479" spans="1:17" x14ac:dyDescent="0.25">
      <c r="A4479" s="3">
        <v>44959.013379629629</v>
      </c>
      <c r="B4479" s="2">
        <v>224</v>
      </c>
      <c r="C4479">
        <f t="shared" si="346"/>
        <v>22.4</v>
      </c>
      <c r="D4479" s="2">
        <v>8002802</v>
      </c>
      <c r="E4479" s="2">
        <f t="shared" si="347"/>
        <v>217198</v>
      </c>
      <c r="F4479">
        <f t="shared" si="348"/>
        <v>21.718491907560757</v>
      </c>
      <c r="G4479">
        <f>E4479-($T$2*E4479^3+$U$2*E4479^2+$V$2*E4479+$W$2)*F4479^2-($T$3*E4479+$U$3)*F4479</f>
        <v>215766.93082645029</v>
      </c>
      <c r="M4479">
        <f>T2*O4479^3+U2*O4479^2+V2*O4479+W2</f>
        <v>-0.30930196219839506</v>
      </c>
      <c r="N4479">
        <f>T3*O4479+U3</f>
        <v>72.412107937073614</v>
      </c>
      <c r="O4479">
        <f>E4479-M4478*F4479^2-N4478*F4479</f>
        <v>215771.24036412899</v>
      </c>
      <c r="P4479">
        <f t="shared" si="349"/>
        <v>215783.27655575585</v>
      </c>
      <c r="Q4479">
        <f t="shared" si="350"/>
        <v>-12.036191626859363</v>
      </c>
    </row>
    <row r="4480" spans="1:17" x14ac:dyDescent="0.25">
      <c r="A4480" s="3">
        <v>44959.013437499998</v>
      </c>
      <c r="B4480" s="2">
        <v>224</v>
      </c>
      <c r="C4480">
        <f t="shared" si="346"/>
        <v>22.4</v>
      </c>
      <c r="D4480" s="2">
        <v>8002789</v>
      </c>
      <c r="E4480" s="2">
        <f t="shared" si="347"/>
        <v>217211</v>
      </c>
      <c r="F4480">
        <f t="shared" si="348"/>
        <v>21.737963567344735</v>
      </c>
      <c r="G4480">
        <f>E4480-($T$2*E4480^3+$U$2*E4480^2+$V$2*E4480+$W$2)*F4480^2-($T$3*E4480+$U$3)*F4480</f>
        <v>215778.73942348443</v>
      </c>
      <c r="M4480">
        <f>T2*O4480^3+U2*O4480^2+V2*O4480+W2</f>
        <v>-0.30929638347897515</v>
      </c>
      <c r="N4480">
        <f>T3*O4480+U3</f>
        <v>72.413622916651747</v>
      </c>
      <c r="O4480">
        <f>E4480-M4479*F4480^2-N4479*F4480</f>
        <v>215783.06549431972</v>
      </c>
      <c r="P4480">
        <f t="shared" si="349"/>
        <v>215783.27585221772</v>
      </c>
      <c r="Q4480">
        <f t="shared" si="350"/>
        <v>-0.21035789800225757</v>
      </c>
    </row>
    <row r="4481" spans="1:17" x14ac:dyDescent="0.25">
      <c r="A4481" s="3">
        <v>44959.013495370367</v>
      </c>
      <c r="B4481" s="2">
        <v>225</v>
      </c>
      <c r="C4481">
        <f t="shared" si="346"/>
        <v>22.5</v>
      </c>
      <c r="D4481" s="2">
        <v>8002783</v>
      </c>
      <c r="E4481" s="2">
        <f t="shared" si="347"/>
        <v>217217</v>
      </c>
      <c r="F4481">
        <f t="shared" si="348"/>
        <v>21.759736036849173</v>
      </c>
      <c r="G4481">
        <f>E4481-($T$2*E4481^3+$U$2*E4481^2+$V$2*E4481+$W$2)*F4481^2-($T$3*E4481+$U$3)*F4481</f>
        <v>215783.43307969137</v>
      </c>
      <c r="M4481">
        <f>T2*O4481^3+U2*O4481^2+V2*O4481+W2</f>
        <v>-0.30929417562509454</v>
      </c>
      <c r="N4481">
        <f>T3*O4481+U3</f>
        <v>72.414222589282119</v>
      </c>
      <c r="O4481">
        <f>E4481-M4480*F4481^2-N4480*F4481</f>
        <v>215787.74622205252</v>
      </c>
      <c r="P4481">
        <f t="shared" si="349"/>
        <v>215783.29075345051</v>
      </c>
      <c r="Q4481">
        <f t="shared" si="350"/>
        <v>4.4554686020128429</v>
      </c>
    </row>
    <row r="4482" spans="1:17" x14ac:dyDescent="0.25">
      <c r="A4482" s="3">
        <v>44959.013553240744</v>
      </c>
      <c r="B4482" s="2">
        <v>223</v>
      </c>
      <c r="C4482">
        <f t="shared" si="346"/>
        <v>22.3</v>
      </c>
      <c r="D4482" s="2">
        <v>8002783</v>
      </c>
      <c r="E4482" s="2">
        <f t="shared" si="347"/>
        <v>217217</v>
      </c>
      <c r="F4482">
        <f t="shared" si="348"/>
        <v>21.775172150082053</v>
      </c>
      <c r="G4482">
        <f>E4482-($T$2*E4482^3+$U$2*E4482^2+$V$2*E4482+$W$2)*F4482^2-($T$3*E4482+$U$3)*F4482</f>
        <v>215782.51986120315</v>
      </c>
      <c r="M4482">
        <f>T2*O4482^3+U2*O4482^2+V2*O4482+W2</f>
        <v>-0.30929461146921849</v>
      </c>
      <c r="N4482">
        <f>T3*O4482+U3</f>
        <v>72.41410420572052</v>
      </c>
      <c r="O4482">
        <f>E4482-M4481*F4482^2-N4481*F4482</f>
        <v>215786.82218251523</v>
      </c>
      <c r="P4482">
        <f t="shared" si="349"/>
        <v>215783.30252488071</v>
      </c>
      <c r="Q4482">
        <f t="shared" si="350"/>
        <v>3.5196576345188078</v>
      </c>
    </row>
    <row r="4483" spans="1:17" x14ac:dyDescent="0.25">
      <c r="A4483" s="3">
        <v>44959.013611111113</v>
      </c>
      <c r="B4483" s="2">
        <v>224</v>
      </c>
      <c r="C4483">
        <f t="shared" ref="C4483:C4546" si="351">B4483/10</f>
        <v>22.4</v>
      </c>
      <c r="D4483" s="2">
        <v>8002789</v>
      </c>
      <c r="E4483" s="2">
        <f t="shared" ref="E4483:E4546" si="352">(8220000-D4483)</f>
        <v>217211</v>
      </c>
      <c r="F4483">
        <f t="shared" si="348"/>
        <v>21.793024374365423</v>
      </c>
      <c r="G4483">
        <f>E4483-($T$2*E4483^3+$U$2*E4483^2+$V$2*E4483+$W$2)*F4483^2-($T$3*E4483+$U$3)*F4483</f>
        <v>215775.48194412669</v>
      </c>
      <c r="M4483">
        <f>T2*O4483^3+U2*O4483^2+V2*O4483+W2</f>
        <v>-0.30929793674407674</v>
      </c>
      <c r="N4483">
        <f>T3*O4483+U3</f>
        <v>72.413201069737823</v>
      </c>
      <c r="O4483">
        <f>E4483-M4482*F4483^2-N4482*F4483</f>
        <v>215779.77278018047</v>
      </c>
      <c r="P4483">
        <f t="shared" si="349"/>
        <v>215783.29075906504</v>
      </c>
      <c r="Q4483">
        <f t="shared" si="350"/>
        <v>-3.5179788845707662</v>
      </c>
    </row>
    <row r="4484" spans="1:17" x14ac:dyDescent="0.25">
      <c r="A4484" s="3">
        <v>44959.013668981483</v>
      </c>
      <c r="B4484" s="2">
        <v>225</v>
      </c>
      <c r="C4484">
        <f t="shared" si="351"/>
        <v>22.5</v>
      </c>
      <c r="D4484" s="2">
        <v>8002793</v>
      </c>
      <c r="E4484" s="2">
        <f t="shared" si="352"/>
        <v>217207</v>
      </c>
      <c r="F4484">
        <f t="shared" ref="F4484:F4547" si="353">F4483+(C4484-F4483)/35</f>
        <v>21.813223677954984</v>
      </c>
      <c r="G4484">
        <f>E4484-($T$2*E4484^3+$U$2*E4484^2+$V$2*E4484+$W$2)*F4484^2-($T$3*E4484+$U$3)*F4484</f>
        <v>215770.29944311373</v>
      </c>
      <c r="M4484">
        <f>T2*O4484^3+U2*O4484^2+V2*O4484+W2</f>
        <v>-0.30930037531192339</v>
      </c>
      <c r="N4484">
        <f>T3*O4484+U3</f>
        <v>72.412538841935913</v>
      </c>
      <c r="O4484">
        <f>E4484-M4483*F4484^2-N4483*F4484</f>
        <v>215774.60377982791</v>
      </c>
      <c r="P4484">
        <f t="shared" ref="P4484:P4547" si="354">P4483+(O4484-P4483)/300</f>
        <v>215783.26180246758</v>
      </c>
      <c r="Q4484">
        <f t="shared" ref="Q4484:Q4547" si="355">O4484-P4484</f>
        <v>-8.6580226396617945</v>
      </c>
    </row>
    <row r="4485" spans="1:17" x14ac:dyDescent="0.25">
      <c r="A4485" s="3">
        <v>44959.013726851852</v>
      </c>
      <c r="B4485" s="2">
        <v>225</v>
      </c>
      <c r="C4485">
        <f t="shared" si="351"/>
        <v>22.5</v>
      </c>
      <c r="D4485" s="2">
        <v>8002786</v>
      </c>
      <c r="E4485" s="2">
        <f t="shared" si="352"/>
        <v>217214</v>
      </c>
      <c r="F4485">
        <f t="shared" si="353"/>
        <v>21.83284585858484</v>
      </c>
      <c r="G4485">
        <f>E4485-($T$2*E4485^3+$U$2*E4485^2+$V$2*E4485+$W$2)*F4485^2-($T$3*E4485+$U$3)*F4485</f>
        <v>215776.11816523701</v>
      </c>
      <c r="M4485">
        <f>T2*O4485^3+U2*O4485^2+V2*O4485+W2</f>
        <v>-0.30929761095663644</v>
      </c>
      <c r="N4485">
        <f>T3*O4485+U3</f>
        <v>72.413289547134426</v>
      </c>
      <c r="O4485">
        <f>E4485-M4484*F4485^2-N4484*F4485</f>
        <v>215780.4633879938</v>
      </c>
      <c r="P4485">
        <f t="shared" si="354"/>
        <v>215783.25247441934</v>
      </c>
      <c r="Q4485">
        <f t="shared" si="355"/>
        <v>-2.7890864255314227</v>
      </c>
    </row>
    <row r="4486" spans="1:17" x14ac:dyDescent="0.25">
      <c r="A4486" s="3">
        <v>44959.013784722221</v>
      </c>
      <c r="B4486" s="2">
        <v>223</v>
      </c>
      <c r="C4486">
        <f t="shared" si="351"/>
        <v>22.3</v>
      </c>
      <c r="D4486" s="2">
        <v>8002781</v>
      </c>
      <c r="E4486" s="2">
        <f t="shared" si="352"/>
        <v>217219</v>
      </c>
      <c r="F4486">
        <f t="shared" si="353"/>
        <v>21.846193119768131</v>
      </c>
      <c r="G4486">
        <f>E4486-($T$2*E4486^3+$U$2*E4486^2+$V$2*E4486+$W$2)*F4486^2-($T$3*E4486+$U$3)*F4486</f>
        <v>215780.31403772006</v>
      </c>
      <c r="M4486">
        <f>T2*O4486^3+U2*O4486^2+V2*O4486+W2</f>
        <v>-0.30929563158804613</v>
      </c>
      <c r="N4486">
        <f>T3*O4486+U3</f>
        <v>72.413827130574276</v>
      </c>
      <c r="O4486">
        <f>E4486-M4485*F4486^2-N4485*F4486</f>
        <v>215784.65948030842</v>
      </c>
      <c r="P4486">
        <f t="shared" si="354"/>
        <v>215783.25716443895</v>
      </c>
      <c r="Q4486">
        <f t="shared" si="355"/>
        <v>1.402315869461745</v>
      </c>
    </row>
    <row r="4487" spans="1:17" x14ac:dyDescent="0.25">
      <c r="A4487" s="3">
        <v>44959.013842592591</v>
      </c>
      <c r="B4487" s="2">
        <v>225</v>
      </c>
      <c r="C4487">
        <f t="shared" si="351"/>
        <v>22.5</v>
      </c>
      <c r="D4487" s="2">
        <v>8002789</v>
      </c>
      <c r="E4487" s="2">
        <f t="shared" si="352"/>
        <v>217211</v>
      </c>
      <c r="F4487">
        <f t="shared" si="353"/>
        <v>21.864873316346184</v>
      </c>
      <c r="G4487">
        <f>E4487-($T$2*E4487^3+$U$2*E4487^2+$V$2*E4487+$W$2)*F4487^2-($T$3*E4487+$U$3)*F4487</f>
        <v>215771.23406791093</v>
      </c>
      <c r="M4487">
        <f>T2*O4487^3+U2*O4487^2+V2*O4487+W2</f>
        <v>-0.30929993048371834</v>
      </c>
      <c r="N4487">
        <f>T3*O4487+U3</f>
        <v>72.412659636263854</v>
      </c>
      <c r="O4487">
        <f>E4487-M4486*F4487^2-N4486*F4487</f>
        <v>215775.54663653352</v>
      </c>
      <c r="P4487">
        <f t="shared" si="354"/>
        <v>215783.23146267928</v>
      </c>
      <c r="Q4487">
        <f t="shared" si="355"/>
        <v>-7.684826145763509</v>
      </c>
    </row>
    <row r="4488" spans="1:17" x14ac:dyDescent="0.25">
      <c r="A4488" s="3">
        <v>44959.01390046296</v>
      </c>
      <c r="B4488" s="2">
        <v>226</v>
      </c>
      <c r="C4488">
        <f t="shared" si="351"/>
        <v>22.6</v>
      </c>
      <c r="D4488" s="2">
        <v>8002789</v>
      </c>
      <c r="E4488" s="2">
        <f t="shared" si="352"/>
        <v>217211</v>
      </c>
      <c r="F4488">
        <f t="shared" si="353"/>
        <v>21.88587693587915</v>
      </c>
      <c r="G4488">
        <f>E4488-($T$2*E4488^3+$U$2*E4488^2+$V$2*E4488+$W$2)*F4488^2-($T$3*E4488+$U$3)*F4488</f>
        <v>215769.99288708068</v>
      </c>
      <c r="M4488">
        <f>T2*O4488^3+U2*O4488^2+V2*O4488+W2</f>
        <v>-0.3093005009343649</v>
      </c>
      <c r="N4488">
        <f>T3*O4488+U3</f>
        <v>72.412504729227066</v>
      </c>
      <c r="O4488">
        <f>E4488-M4487*F4488^2-N4487*F4488</f>
        <v>215774.3375140451</v>
      </c>
      <c r="P4488">
        <f t="shared" si="354"/>
        <v>215783.20181618384</v>
      </c>
      <c r="Q4488">
        <f t="shared" si="355"/>
        <v>-8.8643021387397312</v>
      </c>
    </row>
    <row r="4489" spans="1:17" x14ac:dyDescent="0.25">
      <c r="A4489" s="3">
        <v>44959.013958333337</v>
      </c>
      <c r="B4489" s="2">
        <v>226</v>
      </c>
      <c r="C4489">
        <f t="shared" si="351"/>
        <v>22.6</v>
      </c>
      <c r="D4489" s="2">
        <v>8002789</v>
      </c>
      <c r="E4489" s="2">
        <f t="shared" si="352"/>
        <v>217211</v>
      </c>
      <c r="F4489">
        <f t="shared" si="353"/>
        <v>21.906280451996889</v>
      </c>
      <c r="G4489">
        <f>E4489-($T$2*E4489^3+$U$2*E4489^2+$V$2*E4489+$W$2)*F4489^2-($T$3*E4489+$U$3)*F4489</f>
        <v>215768.78742930826</v>
      </c>
      <c r="M4489">
        <f>T2*O4489^3+U2*O4489^2+V2*O4489+W2</f>
        <v>-0.30930106588780848</v>
      </c>
      <c r="N4489">
        <f>T3*O4489+U3</f>
        <v>72.412351318656277</v>
      </c>
      <c r="O4489">
        <f>E4489-M4488*F4489^2-N4488*F4489</f>
        <v>215773.14007217955</v>
      </c>
      <c r="P4489">
        <f t="shared" si="354"/>
        <v>215783.16827703716</v>
      </c>
      <c r="Q4489">
        <f t="shared" si="355"/>
        <v>-10.028204857604578</v>
      </c>
    </row>
    <row r="4490" spans="1:17" x14ac:dyDescent="0.25">
      <c r="A4490" s="3">
        <v>44959.014016203706</v>
      </c>
      <c r="B4490" s="2">
        <v>226</v>
      </c>
      <c r="C4490">
        <f t="shared" si="351"/>
        <v>22.6</v>
      </c>
      <c r="D4490" s="2">
        <v>8002785</v>
      </c>
      <c r="E4490" s="2">
        <f t="shared" si="352"/>
        <v>217215</v>
      </c>
      <c r="F4490">
        <f t="shared" si="353"/>
        <v>21.926101010511264</v>
      </c>
      <c r="G4490">
        <f>E4490-($T$2*E4490^3+$U$2*E4490^2+$V$2*E4490+$W$2)*F4490^2-($T$3*E4490+$U$3)*F4490</f>
        <v>215771.6045417329</v>
      </c>
      <c r="M4490">
        <f>T2*O4490^3+U2*O4490^2+V2*O4490+W2</f>
        <v>-0.30929972736800154</v>
      </c>
      <c r="N4490">
        <f>T3*O4490+U3</f>
        <v>72.412714793654814</v>
      </c>
      <c r="O4490">
        <f>E4490-M4489*F4490^2-N4489*F4490</f>
        <v>215775.97716598655</v>
      </c>
      <c r="P4490">
        <f t="shared" si="354"/>
        <v>215783.14430666697</v>
      </c>
      <c r="Q4490">
        <f t="shared" si="355"/>
        <v>-7.1671406804234721</v>
      </c>
    </row>
    <row r="4491" spans="1:17" x14ac:dyDescent="0.25">
      <c r="A4491" s="3">
        <v>44959.014074074075</v>
      </c>
      <c r="B4491" s="2">
        <v>226</v>
      </c>
      <c r="C4491">
        <f t="shared" si="351"/>
        <v>22.6</v>
      </c>
      <c r="D4491" s="2">
        <v>8002782</v>
      </c>
      <c r="E4491" s="2">
        <f t="shared" si="352"/>
        <v>217218</v>
      </c>
      <c r="F4491">
        <f t="shared" si="353"/>
        <v>21.945355267353801</v>
      </c>
      <c r="G4491">
        <f>E4491-($T$2*E4491^3+$U$2*E4491^2+$V$2*E4491+$W$2)*F4491^2-($T$3*E4491+$U$3)*F4491</f>
        <v>215773.45834638146</v>
      </c>
      <c r="M4491">
        <f>T2*O4491^3+U2*O4491^2+V2*O4491+W2</f>
        <v>-0.30929885062830875</v>
      </c>
      <c r="N4491">
        <f>T3*O4491+U3</f>
        <v>72.412952883453769</v>
      </c>
      <c r="O4491">
        <f>E4491-M4490*F4491^2-N4490*F4491</f>
        <v>215777.83556916926</v>
      </c>
      <c r="P4491">
        <f t="shared" si="354"/>
        <v>215783.1266108753</v>
      </c>
      <c r="Q4491">
        <f t="shared" si="355"/>
        <v>-5.2910417060484178</v>
      </c>
    </row>
    <row r="4492" spans="1:17" x14ac:dyDescent="0.25">
      <c r="A4492" s="3">
        <v>44959.014131944445</v>
      </c>
      <c r="B4492" s="2">
        <v>226</v>
      </c>
      <c r="C4492">
        <f t="shared" si="351"/>
        <v>22.6</v>
      </c>
      <c r="D4492" s="2">
        <v>8002780</v>
      </c>
      <c r="E4492" s="2">
        <f t="shared" si="352"/>
        <v>217220</v>
      </c>
      <c r="F4492">
        <f t="shared" si="353"/>
        <v>21.964059402572264</v>
      </c>
      <c r="G4492">
        <f>E4492-($T$2*E4492^3+$U$2*E4492^2+$V$2*E4492+$W$2)*F4492^2-($T$3*E4492+$U$3)*F4492</f>
        <v>215774.34787706187</v>
      </c>
      <c r="M4492">
        <f>T2*O4492^3+U2*O4492^2+V2*O4492+W2</f>
        <v>-0.30929842889861892</v>
      </c>
      <c r="N4492">
        <f>T3*O4492+U3</f>
        <v>72.413067412657441</v>
      </c>
      <c r="O4492">
        <f>E4492-M4491*F4492^2-N4491*F4492</f>
        <v>215778.72952362488</v>
      </c>
      <c r="P4492">
        <f t="shared" si="354"/>
        <v>215783.1119539178</v>
      </c>
      <c r="Q4492">
        <f t="shared" si="355"/>
        <v>-4.3824302929278929</v>
      </c>
    </row>
    <row r="4493" spans="1:17" x14ac:dyDescent="0.25">
      <c r="A4493" s="3">
        <v>44959.014189814814</v>
      </c>
      <c r="B4493" s="2">
        <v>226</v>
      </c>
      <c r="C4493">
        <f t="shared" si="351"/>
        <v>22.6</v>
      </c>
      <c r="D4493" s="2">
        <v>8002778</v>
      </c>
      <c r="E4493" s="2">
        <f t="shared" si="352"/>
        <v>217222</v>
      </c>
      <c r="F4493">
        <f t="shared" si="353"/>
        <v>21.982229133927344</v>
      </c>
      <c r="G4493">
        <f>E4493-($T$2*E4493^3+$U$2*E4493^2+$V$2*E4493+$W$2)*F4493^2-($T$3*E4493+$U$3)*F4493</f>
        <v>215775.26915803109</v>
      </c>
      <c r="M4493">
        <f>T2*O4493^3+U2*O4493^2+V2*O4493+W2</f>
        <v>-0.30929799086684279</v>
      </c>
      <c r="N4493">
        <f>T3*O4493+U3</f>
        <v>72.413186371188104</v>
      </c>
      <c r="O4493">
        <f>E4493-M4492*F4493^2-N4492*F4493</f>
        <v>215779.65805106686</v>
      </c>
      <c r="P4493">
        <f t="shared" si="354"/>
        <v>215783.10044090831</v>
      </c>
      <c r="Q4493">
        <f t="shared" si="355"/>
        <v>-3.4423898414534051</v>
      </c>
    </row>
    <row r="4494" spans="1:17" x14ac:dyDescent="0.25">
      <c r="A4494" s="3">
        <v>44959.014247685183</v>
      </c>
      <c r="B4494" s="2">
        <v>226</v>
      </c>
      <c r="C4494">
        <f t="shared" si="351"/>
        <v>22.6</v>
      </c>
      <c r="D4494" s="2">
        <v>8002772</v>
      </c>
      <c r="E4494" s="2">
        <f t="shared" si="352"/>
        <v>217228</v>
      </c>
      <c r="F4494">
        <f t="shared" si="353"/>
        <v>21.999879730100847</v>
      </c>
      <c r="G4494">
        <f>E4494-($T$2*E4494^3+$U$2*E4494^2+$V$2*E4494+$W$2)*F4494^2-($T$3*E4494+$U$3)*F4494</f>
        <v>215780.20910961568</v>
      </c>
      <c r="M4494">
        <f>T2*O4494^3+U2*O4494^2+V2*O4494+W2</f>
        <v>-0.30929565153166816</v>
      </c>
      <c r="N4494">
        <f>T3*O4494+U3</f>
        <v>72.413821713793311</v>
      </c>
      <c r="O4494">
        <f>E4494-M4493*F4494^2-N4493*F4494</f>
        <v>215784.61719977803</v>
      </c>
      <c r="P4494">
        <f t="shared" si="354"/>
        <v>215783.1054967712</v>
      </c>
      <c r="Q4494">
        <f t="shared" si="355"/>
        <v>1.5117030068358872</v>
      </c>
    </row>
    <row r="4495" spans="1:17" x14ac:dyDescent="0.25">
      <c r="A4495" s="3">
        <v>44959.014305555553</v>
      </c>
      <c r="B4495" s="2">
        <v>226</v>
      </c>
      <c r="C4495">
        <f t="shared" si="351"/>
        <v>22.6</v>
      </c>
      <c r="D4495" s="2">
        <v>8002782</v>
      </c>
      <c r="E4495" s="2">
        <f t="shared" si="352"/>
        <v>217218</v>
      </c>
      <c r="F4495">
        <f t="shared" si="353"/>
        <v>22.017026023526537</v>
      </c>
      <c r="G4495">
        <f>E4495-($T$2*E4495^3+$U$2*E4495^2+$V$2*E4495+$W$2)*F4495^2-($T$3*E4495+$U$3)*F4495</f>
        <v>215769.22766569472</v>
      </c>
      <c r="M4495">
        <f>T2*O4495^3+U2*O4495^2+V2*O4495+W2</f>
        <v>-0.30930085177239097</v>
      </c>
      <c r="N4495">
        <f>T3*O4495+U3</f>
        <v>72.41240946030446</v>
      </c>
      <c r="O4495">
        <f>E4495-M4494*F4495^2-N4494*F4495</f>
        <v>215773.59389516778</v>
      </c>
      <c r="P4495">
        <f t="shared" si="354"/>
        <v>215783.07379143251</v>
      </c>
      <c r="Q4495">
        <f t="shared" si="355"/>
        <v>-9.4798962647328153</v>
      </c>
    </row>
    <row r="4496" spans="1:17" x14ac:dyDescent="0.25">
      <c r="A4496" s="3">
        <v>44959.014363425929</v>
      </c>
      <c r="B4496" s="2">
        <v>227</v>
      </c>
      <c r="C4496">
        <f t="shared" si="351"/>
        <v>22.7</v>
      </c>
      <c r="D4496" s="2">
        <v>8002782</v>
      </c>
      <c r="E4496" s="2">
        <f t="shared" si="352"/>
        <v>217218</v>
      </c>
      <c r="F4496">
        <f t="shared" si="353"/>
        <v>22.036539565711493</v>
      </c>
      <c r="G4496">
        <f>E4496-($T$2*E4496^3+$U$2*E4496^2+$V$2*E4496+$W$2)*F4496^2-($T$3*E4496+$U$3)*F4496</f>
        <v>215768.07634244571</v>
      </c>
      <c r="M4496">
        <f>T2*O4496^3+U2*O4496^2+V2*O4496+W2</f>
        <v>-0.30930137713904854</v>
      </c>
      <c r="N4496">
        <f>T3*O4496+U3</f>
        <v>72.41226680134811</v>
      </c>
      <c r="O4496">
        <f>E4496-M4495*F4496^2-N4495*F4496</f>
        <v>215772.48037472434</v>
      </c>
      <c r="P4496">
        <f t="shared" si="354"/>
        <v>215783.0384800435</v>
      </c>
      <c r="Q4496">
        <f t="shared" si="355"/>
        <v>-10.558105319156311</v>
      </c>
    </row>
    <row r="4497" spans="1:17" x14ac:dyDescent="0.25">
      <c r="A4497" s="3">
        <v>44959.014421296299</v>
      </c>
      <c r="B4497" s="2">
        <v>227</v>
      </c>
      <c r="C4497">
        <f t="shared" si="351"/>
        <v>22.7</v>
      </c>
      <c r="D4497" s="2">
        <v>8002787</v>
      </c>
      <c r="E4497" s="2">
        <f t="shared" si="352"/>
        <v>217213</v>
      </c>
      <c r="F4497">
        <f t="shared" si="353"/>
        <v>22.055495578119736</v>
      </c>
      <c r="G4497">
        <f>E4497-($T$2*E4497^3+$U$2*E4497^2+$V$2*E4497+$W$2)*F4497^2-($T$3*E4497+$U$3)*F4497</f>
        <v>215761.97338197168</v>
      </c>
      <c r="M4497">
        <f>T2*O4497^3+U2*O4497^2+V2*O4497+W2</f>
        <v>-0.30930426043289083</v>
      </c>
      <c r="N4497">
        <f>T3*O4497+U3</f>
        <v>72.411483923346466</v>
      </c>
      <c r="O4497">
        <f>E4497-M4496*F4497^2-N4496*F4497</f>
        <v>215766.36964265475</v>
      </c>
      <c r="P4497">
        <f t="shared" si="354"/>
        <v>215782.9829172522</v>
      </c>
      <c r="Q4497">
        <f t="shared" si="355"/>
        <v>-16.613274597446434</v>
      </c>
    </row>
    <row r="4498" spans="1:17" x14ac:dyDescent="0.25">
      <c r="A4498" s="3">
        <v>44959.014479166668</v>
      </c>
      <c r="B4498" s="2">
        <v>225</v>
      </c>
      <c r="C4498">
        <f t="shared" si="351"/>
        <v>22.5</v>
      </c>
      <c r="D4498" s="2">
        <v>8002772</v>
      </c>
      <c r="E4498" s="2">
        <f t="shared" si="352"/>
        <v>217228</v>
      </c>
      <c r="F4498">
        <f t="shared" si="353"/>
        <v>22.068195704459171</v>
      </c>
      <c r="G4498">
        <f>E4498-($T$2*E4498^3+$U$2*E4498^2+$V$2*E4498+$W$2)*F4498^2-($T$3*E4498+$U$3)*F4498</f>
        <v>215776.17858680853</v>
      </c>
      <c r="M4498">
        <f>T2*O4498^3+U2*O4498^2+V2*O4498+W2</f>
        <v>-0.30929752669711424</v>
      </c>
      <c r="N4498">
        <f>T3*O4498+U3</f>
        <v>72.413312430545517</v>
      </c>
      <c r="O4498">
        <f>E4498-M4497*F4498^2-N4497*F4498</f>
        <v>215780.64200381096</v>
      </c>
      <c r="P4498">
        <f t="shared" si="354"/>
        <v>215782.97511420739</v>
      </c>
      <c r="Q4498">
        <f t="shared" si="355"/>
        <v>-2.3331103964301292</v>
      </c>
    </row>
    <row r="4499" spans="1:17" x14ac:dyDescent="0.25">
      <c r="A4499" s="3">
        <v>44959.014537037037</v>
      </c>
      <c r="B4499" s="2">
        <v>227</v>
      </c>
      <c r="C4499">
        <f t="shared" si="351"/>
        <v>22.7</v>
      </c>
      <c r="D4499" s="2">
        <v>8002783</v>
      </c>
      <c r="E4499" s="2">
        <f t="shared" si="352"/>
        <v>217217</v>
      </c>
      <c r="F4499">
        <f t="shared" si="353"/>
        <v>22.086247255760338</v>
      </c>
      <c r="G4499">
        <f>E4499-($T$2*E4499^3+$U$2*E4499^2+$V$2*E4499+$W$2)*F4499^2-($T$3*E4499+$U$3)*F4499</f>
        <v>215764.14764197919</v>
      </c>
      <c r="M4499">
        <f>T2*O4499^3+U2*O4499^2+V2*O4499+W2</f>
        <v>-0.30930323740131138</v>
      </c>
      <c r="N4499">
        <f>T3*O4499+U3</f>
        <v>72.411761688087751</v>
      </c>
      <c r="O4499">
        <f>E4499-M4498*F4499^2-N4498*F4499</f>
        <v>215768.53772747618</v>
      </c>
      <c r="P4499">
        <f t="shared" si="354"/>
        <v>215782.92698958496</v>
      </c>
      <c r="Q4499">
        <f t="shared" si="355"/>
        <v>-14.389262108772527</v>
      </c>
    </row>
    <row r="4500" spans="1:17" x14ac:dyDescent="0.25">
      <c r="A4500" s="3">
        <v>44959.014594907407</v>
      </c>
      <c r="B4500" s="2">
        <v>227</v>
      </c>
      <c r="C4500">
        <f t="shared" si="351"/>
        <v>22.7</v>
      </c>
      <c r="D4500" s="2">
        <v>8002778</v>
      </c>
      <c r="E4500" s="2">
        <f t="shared" si="352"/>
        <v>217222</v>
      </c>
      <c r="F4500">
        <f t="shared" si="353"/>
        <v>22.1037830484529</v>
      </c>
      <c r="G4500">
        <f>E4500-($T$2*E4500^3+$U$2*E4500^2+$V$2*E4500+$W$2)*F4500^2-($T$3*E4500+$U$3)*F4500</f>
        <v>215768.09847107637</v>
      </c>
      <c r="M4500">
        <f>T2*O4500^3+U2*O4500^2+V2*O4500+W2</f>
        <v>-0.30930134681466376</v>
      </c>
      <c r="N4500">
        <f>T3*O4500+U3</f>
        <v>72.412275035596849</v>
      </c>
      <c r="O4500">
        <f>E4500-M4499*F4500^2-N4499*F4500</f>
        <v>215772.54464691968</v>
      </c>
      <c r="P4500">
        <f t="shared" si="354"/>
        <v>215782.89238177607</v>
      </c>
      <c r="Q4500">
        <f t="shared" si="355"/>
        <v>-10.347734856390161</v>
      </c>
    </row>
    <row r="4501" spans="1:17" x14ac:dyDescent="0.25">
      <c r="A4501" s="3">
        <v>44959.014652777776</v>
      </c>
      <c r="B4501" s="2">
        <v>227</v>
      </c>
      <c r="C4501">
        <f t="shared" si="351"/>
        <v>22.7</v>
      </c>
      <c r="D4501" s="2">
        <v>8002766</v>
      </c>
      <c r="E4501" s="2">
        <f t="shared" si="352"/>
        <v>217234</v>
      </c>
      <c r="F4501">
        <f t="shared" si="353"/>
        <v>22.120817818497102</v>
      </c>
      <c r="G4501">
        <f>E4501-($T$2*E4501^3+$U$2*E4501^2+$V$2*E4501+$W$2)*F4501^2-($T$3*E4501+$U$3)*F4501</f>
        <v>215779.05758932355</v>
      </c>
      <c r="M4501">
        <f>T2*O4501^3+U2*O4501^2+V2*O4501+W2</f>
        <v>-0.30929616348772776</v>
      </c>
      <c r="N4501">
        <f>T3*O4501+U3</f>
        <v>72.413682665702467</v>
      </c>
      <c r="O4501">
        <f>E4501-M4500*F4501^2-N4500*F4501</f>
        <v>215783.53186384292</v>
      </c>
      <c r="P4501">
        <f t="shared" si="354"/>
        <v>215782.89451338295</v>
      </c>
      <c r="Q4501">
        <f t="shared" si="355"/>
        <v>0.63735045996145345</v>
      </c>
    </row>
    <row r="4502" spans="1:17" x14ac:dyDescent="0.25">
      <c r="A4502" s="3">
        <v>44959.014710648145</v>
      </c>
      <c r="B4502" s="2">
        <v>227</v>
      </c>
      <c r="C4502">
        <f t="shared" si="351"/>
        <v>22.7</v>
      </c>
      <c r="D4502" s="2">
        <v>8002773</v>
      </c>
      <c r="E4502" s="2">
        <f t="shared" si="352"/>
        <v>217227</v>
      </c>
      <c r="F4502">
        <f t="shared" si="353"/>
        <v>22.137365880825755</v>
      </c>
      <c r="G4502">
        <f>E4502-($T$2*E4502^3+$U$2*E4502^2+$V$2*E4502+$W$2)*F4502^2-($T$3*E4502+$U$3)*F4502</f>
        <v>215771.10366322557</v>
      </c>
      <c r="M4502">
        <f>T2*O4502^3+U2*O4502^2+V2*O4502+W2</f>
        <v>-0.30929994002722039</v>
      </c>
      <c r="N4502">
        <f>T3*O4502+U3</f>
        <v>72.412657044675612</v>
      </c>
      <c r="O4502">
        <f>E4502-M4501*F4502^2-N4501*F4502</f>
        <v>215775.52640796491</v>
      </c>
      <c r="P4502">
        <f t="shared" si="354"/>
        <v>215782.86995303156</v>
      </c>
      <c r="Q4502">
        <f t="shared" si="355"/>
        <v>-7.3435450666584074</v>
      </c>
    </row>
    <row r="4503" spans="1:17" x14ac:dyDescent="0.25">
      <c r="A4503" s="3">
        <v>44959.014768518522</v>
      </c>
      <c r="B4503" s="2">
        <v>227</v>
      </c>
      <c r="C4503">
        <f t="shared" si="351"/>
        <v>22.7</v>
      </c>
      <c r="D4503" s="2">
        <v>8002773</v>
      </c>
      <c r="E4503" s="2">
        <f t="shared" si="352"/>
        <v>217227</v>
      </c>
      <c r="F4503">
        <f t="shared" si="353"/>
        <v>22.153441141373591</v>
      </c>
      <c r="G4503">
        <f>E4503-($T$2*E4503^3+$U$2*E4503^2+$V$2*E4503+$W$2)*F4503^2-($T$3*E4503+$U$3)*F4503</f>
        <v>215770.15635842117</v>
      </c>
      <c r="M4503">
        <f>T2*O4503^3+U2*O4503^2+V2*O4503+W2</f>
        <v>-0.30930037373217156</v>
      </c>
      <c r="N4503">
        <f>T3*O4503+U3</f>
        <v>72.412539270917875</v>
      </c>
      <c r="O4503">
        <f>E4503-M4502*F4503^2-N4502*F4503</f>
        <v>215774.60712823441</v>
      </c>
      <c r="P4503">
        <f t="shared" si="354"/>
        <v>215782.84241028223</v>
      </c>
      <c r="Q4503">
        <f t="shared" si="355"/>
        <v>-8.2352820478263311</v>
      </c>
    </row>
    <row r="4504" spans="1:17" x14ac:dyDescent="0.25">
      <c r="A4504" s="3">
        <v>44959.014826388891</v>
      </c>
      <c r="B4504" s="2">
        <v>227</v>
      </c>
      <c r="C4504">
        <f t="shared" si="351"/>
        <v>22.7</v>
      </c>
      <c r="D4504" s="2">
        <v>8002773</v>
      </c>
      <c r="E4504" s="2">
        <f t="shared" si="352"/>
        <v>217227</v>
      </c>
      <c r="F4504">
        <f t="shared" si="353"/>
        <v>22.169057108762917</v>
      </c>
      <c r="G4504">
        <f>E4504-($T$2*E4504^3+$U$2*E4504^2+$V$2*E4504+$W$2)*F4504^2-($T$3*E4504+$U$3)*F4504</f>
        <v>215769.23627220353</v>
      </c>
      <c r="M4504">
        <f>T2*O4504^3+U2*O4504^2+V2*O4504+W2</f>
        <v>-0.30930080490275541</v>
      </c>
      <c r="N4504">
        <f>T3*O4504+U3</f>
        <v>72.412422187519297</v>
      </c>
      <c r="O4504">
        <f>E4504-M4503*F4504^2-N4503*F4504</f>
        <v>215773.69323708277</v>
      </c>
      <c r="P4504">
        <f t="shared" si="354"/>
        <v>215782.81191303823</v>
      </c>
      <c r="Q4504">
        <f t="shared" si="355"/>
        <v>-9.1186759554548189</v>
      </c>
    </row>
    <row r="4505" spans="1:17" x14ac:dyDescent="0.25">
      <c r="A4505" s="3">
        <v>44959.014884259261</v>
      </c>
      <c r="B4505" s="2">
        <v>227</v>
      </c>
      <c r="C4505">
        <f t="shared" si="351"/>
        <v>22.7</v>
      </c>
      <c r="D4505" s="2">
        <v>8002768</v>
      </c>
      <c r="E4505" s="2">
        <f t="shared" si="352"/>
        <v>217232</v>
      </c>
      <c r="F4505">
        <f t="shared" si="353"/>
        <v>22.184226905655404</v>
      </c>
      <c r="G4505">
        <f>E4505-($T$2*E4505^3+$U$2*E4505^2+$V$2*E4505+$W$2)*F4505^2-($T$3*E4505+$U$3)*F4505</f>
        <v>215773.32728034482</v>
      </c>
      <c r="M4505">
        <f>T2*O4505^3+U2*O4505^2+V2*O4505+W2</f>
        <v>-0.3092988647336723</v>
      </c>
      <c r="N4505">
        <f>T3*O4505+U3</f>
        <v>72.412949052893154</v>
      </c>
      <c r="O4505">
        <f>E4505-M4504*F4505^2-N4504*F4505</f>
        <v>215777.80566983685</v>
      </c>
      <c r="P4505">
        <f t="shared" si="354"/>
        <v>215782.7952255609</v>
      </c>
      <c r="Q4505">
        <f t="shared" si="355"/>
        <v>-4.9895557240524795</v>
      </c>
    </row>
    <row r="4506" spans="1:17" x14ac:dyDescent="0.25">
      <c r="A4506" s="3">
        <v>44959.01494212963</v>
      </c>
      <c r="B4506" s="2">
        <v>228</v>
      </c>
      <c r="C4506">
        <f t="shared" si="351"/>
        <v>22.8</v>
      </c>
      <c r="D4506" s="2">
        <v>8002766</v>
      </c>
      <c r="E4506" s="2">
        <f t="shared" si="352"/>
        <v>217234</v>
      </c>
      <c r="F4506">
        <f t="shared" si="353"/>
        <v>22.201820422636679</v>
      </c>
      <c r="G4506">
        <f>E4506-($T$2*E4506^3+$U$2*E4506^2+$V$2*E4506+$W$2)*F4506^2-($T$3*E4506+$U$3)*F4506</f>
        <v>215774.28486936729</v>
      </c>
      <c r="M4506">
        <f>T2*O4506^3+U2*O4506^2+V2*O4506+W2</f>
        <v>-0.30929841425616866</v>
      </c>
      <c r="N4506">
        <f>T3*O4506+U3</f>
        <v>72.41307138914695</v>
      </c>
      <c r="O4506">
        <f>E4506-M4505*F4506^2-N4505*F4506</f>
        <v>215778.76056200115</v>
      </c>
      <c r="P4506">
        <f t="shared" si="354"/>
        <v>215782.78177668236</v>
      </c>
      <c r="Q4506">
        <f t="shared" si="355"/>
        <v>-4.021214681211859</v>
      </c>
    </row>
    <row r="4507" spans="1:17" x14ac:dyDescent="0.25">
      <c r="A4507" s="3">
        <v>44959.014999999999</v>
      </c>
      <c r="B4507" s="2">
        <v>228</v>
      </c>
      <c r="C4507">
        <f t="shared" si="351"/>
        <v>22.8</v>
      </c>
      <c r="D4507" s="2">
        <v>8002778</v>
      </c>
      <c r="E4507" s="2">
        <f t="shared" si="352"/>
        <v>217222</v>
      </c>
      <c r="F4507">
        <f t="shared" si="353"/>
        <v>22.218911267704204</v>
      </c>
      <c r="G4507">
        <f>E4507-($T$2*E4507^3+$U$2*E4507^2+$V$2*E4507+$W$2)*F4507^2-($T$3*E4507+$U$3)*F4507</f>
        <v>215761.31525732006</v>
      </c>
      <c r="M4507">
        <f>T2*O4507^3+U2*O4507^2+V2*O4507+W2</f>
        <v>-0.30930455054200628</v>
      </c>
      <c r="N4507">
        <f>T3*O4507+U3</f>
        <v>72.411405157603127</v>
      </c>
      <c r="O4507">
        <f>E4507-M4506*F4507^2-N4506*F4507</f>
        <v>215765.75483887587</v>
      </c>
      <c r="P4507">
        <f t="shared" si="354"/>
        <v>215782.72502022301</v>
      </c>
      <c r="Q4507">
        <f t="shared" si="355"/>
        <v>-16.970181347132893</v>
      </c>
    </row>
    <row r="4508" spans="1:17" x14ac:dyDescent="0.25">
      <c r="A4508" s="3">
        <v>44959.015057870369</v>
      </c>
      <c r="B4508" s="2">
        <v>228</v>
      </c>
      <c r="C4508">
        <f t="shared" si="351"/>
        <v>22.8</v>
      </c>
      <c r="D4508" s="2">
        <v>8002770</v>
      </c>
      <c r="E4508" s="2">
        <f t="shared" si="352"/>
        <v>217230</v>
      </c>
      <c r="F4508">
        <f t="shared" si="353"/>
        <v>22.235513802912656</v>
      </c>
      <c r="G4508">
        <f>E4508-($T$2*E4508^3+$U$2*E4508^2+$V$2*E4508+$W$2)*F4508^2-($T$3*E4508+$U$3)*F4508</f>
        <v>215768.31312949027</v>
      </c>
      <c r="M4508">
        <f>T2*O4508^3+U2*O4508^2+V2*O4508+W2</f>
        <v>-0.309301216446696</v>
      </c>
      <c r="N4508">
        <f>T3*O4508+U3</f>
        <v>72.412310435685981</v>
      </c>
      <c r="O4508">
        <f>E4508-M4507*F4508^2-N4507*F4508</f>
        <v>215772.82096131283</v>
      </c>
      <c r="P4508">
        <f t="shared" si="354"/>
        <v>215782.69200669331</v>
      </c>
      <c r="Q4508">
        <f t="shared" si="355"/>
        <v>-9.8710453804815188</v>
      </c>
    </row>
    <row r="4509" spans="1:17" x14ac:dyDescent="0.25">
      <c r="A4509" s="3">
        <v>44959.015115740738</v>
      </c>
      <c r="B4509" s="2">
        <v>228</v>
      </c>
      <c r="C4509">
        <f t="shared" si="351"/>
        <v>22.8</v>
      </c>
      <c r="D4509" s="2">
        <v>8002756</v>
      </c>
      <c r="E4509" s="2">
        <f t="shared" si="352"/>
        <v>217244</v>
      </c>
      <c r="F4509">
        <f t="shared" si="353"/>
        <v>22.251641979972295</v>
      </c>
      <c r="G4509">
        <f>E4509-($T$2*E4509^3+$U$2*E4509^2+$V$2*E4509+$W$2)*F4509^2-($T$3*E4509+$U$3)*F4509</f>
        <v>215781.32059059889</v>
      </c>
      <c r="M4509">
        <f>T2*O4509^3+U2*O4509^2+V2*O4509+W2</f>
        <v>-0.30929506850734295</v>
      </c>
      <c r="N4509">
        <f>T3*O4509+U3</f>
        <v>72.413980067813597</v>
      </c>
      <c r="O4509">
        <f>E4509-M4508*F4509^2-N4508*F4509</f>
        <v>215785.85322759848</v>
      </c>
      <c r="P4509">
        <f t="shared" si="354"/>
        <v>215782.70254409633</v>
      </c>
      <c r="Q4509">
        <f t="shared" si="355"/>
        <v>3.1506835021427833</v>
      </c>
    </row>
    <row r="4510" spans="1:17" x14ac:dyDescent="0.25">
      <c r="A4510" s="3">
        <v>44959.015173611115</v>
      </c>
      <c r="B4510" s="2">
        <v>228</v>
      </c>
      <c r="C4510">
        <f t="shared" si="351"/>
        <v>22.8</v>
      </c>
      <c r="D4510" s="2">
        <v>8002756</v>
      </c>
      <c r="E4510" s="2">
        <f t="shared" si="352"/>
        <v>217244</v>
      </c>
      <c r="F4510">
        <f t="shared" si="353"/>
        <v>22.267309351973086</v>
      </c>
      <c r="G4510">
        <f>E4510-($T$2*E4510^3+$U$2*E4510^2+$V$2*E4510+$W$2)*F4510^2-($T$3*E4510+$U$3)*F4510</f>
        <v>215780.39838600717</v>
      </c>
      <c r="M4510">
        <f>T2*O4510^3+U2*O4510^2+V2*O4510+W2</f>
        <v>-0.30929552085916595</v>
      </c>
      <c r="N4510">
        <f>T3*O4510+U3</f>
        <v>72.413857205138783</v>
      </c>
      <c r="O4510">
        <f>E4510-M4509*F4510^2-N4509*F4510</f>
        <v>215784.89422646991</v>
      </c>
      <c r="P4510">
        <f t="shared" si="354"/>
        <v>215782.70984970423</v>
      </c>
      <c r="Q4510">
        <f t="shared" si="355"/>
        <v>2.1843767656828277</v>
      </c>
    </row>
    <row r="4511" spans="1:17" x14ac:dyDescent="0.25">
      <c r="A4511" s="3">
        <v>44959.015231481484</v>
      </c>
      <c r="B4511" s="2">
        <v>228</v>
      </c>
      <c r="C4511">
        <f t="shared" si="351"/>
        <v>22.8</v>
      </c>
      <c r="D4511" s="2">
        <v>8002769</v>
      </c>
      <c r="E4511" s="2">
        <f t="shared" si="352"/>
        <v>217231</v>
      </c>
      <c r="F4511">
        <f t="shared" si="353"/>
        <v>22.282529084773856</v>
      </c>
      <c r="G4511">
        <f>E4511-($T$2*E4511^3+$U$2*E4511^2+$V$2*E4511+$W$2)*F4511^2-($T$3*E4511+$U$3)*F4511</f>
        <v>215766.54274313897</v>
      </c>
      <c r="M4511">
        <f>T2*O4511^3+U2*O4511^2+V2*O4511+W2</f>
        <v>-0.3093020733525324</v>
      </c>
      <c r="N4511">
        <f>T3*O4511+U3</f>
        <v>72.412077755244837</v>
      </c>
      <c r="O4511">
        <f>E4511-M4510*F4511^2-N4510*F4511</f>
        <v>215771.00478071926</v>
      </c>
      <c r="P4511">
        <f t="shared" si="354"/>
        <v>215782.67083280761</v>
      </c>
      <c r="Q4511">
        <f t="shared" si="355"/>
        <v>-11.666052088345168</v>
      </c>
    </row>
    <row r="4512" spans="1:17" x14ac:dyDescent="0.25">
      <c r="A4512" s="3">
        <v>44959.015289351853</v>
      </c>
      <c r="B4512" s="2">
        <v>228</v>
      </c>
      <c r="C4512">
        <f t="shared" si="351"/>
        <v>22.8</v>
      </c>
      <c r="D4512" s="2">
        <v>8002775</v>
      </c>
      <c r="E4512" s="2">
        <f t="shared" si="352"/>
        <v>217225</v>
      </c>
      <c r="F4512">
        <f t="shared" si="353"/>
        <v>22.297313968066032</v>
      </c>
      <c r="G4512">
        <f>E4512-($T$2*E4512^3+$U$2*E4512^2+$V$2*E4512+$W$2)*F4512^2-($T$3*E4512+$U$3)*F4512</f>
        <v>215759.69129586086</v>
      </c>
      <c r="M4512">
        <f>T2*O4512^3+U2*O4512^2+V2*O4512+W2</f>
        <v>-0.30930529323624711</v>
      </c>
      <c r="N4512">
        <f>T3*O4512+U3</f>
        <v>72.411203517662784</v>
      </c>
      <c r="O4512">
        <f>E4512-M4511*F4512^2-N4511*F4512</f>
        <v>215764.18094403233</v>
      </c>
      <c r="P4512">
        <f t="shared" si="354"/>
        <v>215782.60919984503</v>
      </c>
      <c r="Q4512">
        <f t="shared" si="355"/>
        <v>-18.428255812701536</v>
      </c>
    </row>
    <row r="4513" spans="1:17" x14ac:dyDescent="0.25">
      <c r="A4513" s="3">
        <v>44959.015347222223</v>
      </c>
      <c r="B4513" s="2">
        <v>228</v>
      </c>
      <c r="C4513">
        <f t="shared" si="351"/>
        <v>22.8</v>
      </c>
      <c r="D4513" s="2">
        <v>8002773</v>
      </c>
      <c r="E4513" s="2">
        <f t="shared" si="352"/>
        <v>217227</v>
      </c>
      <c r="F4513">
        <f t="shared" si="353"/>
        <v>22.311676426121288</v>
      </c>
      <c r="G4513">
        <f>E4513-($T$2*E4513^3+$U$2*E4513^2+$V$2*E4513+$W$2)*F4513^2-($T$3*E4513+$U$3)*F4513</f>
        <v>215760.84016699603</v>
      </c>
      <c r="M4513">
        <f>T2*O4513^3+U2*O4513^2+V2*O4513+W2</f>
        <v>-0.30930473676063741</v>
      </c>
      <c r="N4513">
        <f>T3*O4513+U3</f>
        <v>72.411354599036727</v>
      </c>
      <c r="O4513">
        <f>E4513-M4512*F4513^2-N4512*F4513</f>
        <v>215765.36020541776</v>
      </c>
      <c r="P4513">
        <f t="shared" si="354"/>
        <v>215782.55170319695</v>
      </c>
      <c r="Q4513">
        <f t="shared" si="355"/>
        <v>-17.191497779189376</v>
      </c>
    </row>
    <row r="4514" spans="1:17" x14ac:dyDescent="0.25">
      <c r="A4514" s="3">
        <v>44959.015405092592</v>
      </c>
      <c r="B4514" s="2">
        <v>228</v>
      </c>
      <c r="C4514">
        <f t="shared" si="351"/>
        <v>22.8</v>
      </c>
      <c r="D4514" s="2">
        <v>8002765</v>
      </c>
      <c r="E4514" s="2">
        <f t="shared" si="352"/>
        <v>217235</v>
      </c>
      <c r="F4514">
        <f t="shared" si="353"/>
        <v>22.325628528232109</v>
      </c>
      <c r="G4514">
        <f>E4514-($T$2*E4514^3+$U$2*E4514^2+$V$2*E4514+$W$2)*F4514^2-($T$3*E4514+$U$3)*F4514</f>
        <v>215767.99476191055</v>
      </c>
      <c r="M4514">
        <f>T2*O4514^3+U2*O4514^2+V2*O4514+W2</f>
        <v>-0.3093013495275328</v>
      </c>
      <c r="N4514">
        <f>T3*O4514+U3</f>
        <v>72.41227429894704</v>
      </c>
      <c r="O4514">
        <f>E4514-M4513*F4514^2-N4513*F4514</f>
        <v>215772.53889702045</v>
      </c>
      <c r="P4514">
        <f t="shared" si="354"/>
        <v>215782.51832717637</v>
      </c>
      <c r="Q4514">
        <f t="shared" si="355"/>
        <v>-9.9794301559159067</v>
      </c>
    </row>
    <row r="4515" spans="1:17" x14ac:dyDescent="0.25">
      <c r="A4515" s="3">
        <v>44959.015462962961</v>
      </c>
      <c r="B4515" s="2">
        <v>229</v>
      </c>
      <c r="C4515">
        <f t="shared" si="351"/>
        <v>22.9</v>
      </c>
      <c r="D4515" s="2">
        <v>8002765</v>
      </c>
      <c r="E4515" s="2">
        <f t="shared" si="352"/>
        <v>217235</v>
      </c>
      <c r="F4515">
        <f t="shared" si="353"/>
        <v>22.34203914171119</v>
      </c>
      <c r="G4515">
        <f>E4515-($T$2*E4515^3+$U$2*E4515^2+$V$2*E4515+$W$2)*F4515^2-($T$3*E4515+$U$3)*F4515</f>
        <v>215767.02958416307</v>
      </c>
      <c r="M4515">
        <f>T2*O4515^3+U2*O4515^2+V2*O4515+W2</f>
        <v>-0.30930181371253285</v>
      </c>
      <c r="N4515">
        <f>T3*O4515+U3</f>
        <v>72.412148255856351</v>
      </c>
      <c r="O4515">
        <f>E4515-M4514*F4515^2-N4514*F4515</f>
        <v>215771.55507124573</v>
      </c>
      <c r="P4515">
        <f t="shared" si="354"/>
        <v>215782.48178298993</v>
      </c>
      <c r="Q4515">
        <f t="shared" si="355"/>
        <v>-10.926711744192289</v>
      </c>
    </row>
    <row r="4516" spans="1:17" x14ac:dyDescent="0.25">
      <c r="A4516" s="3">
        <v>44959.015520833331</v>
      </c>
      <c r="B4516" s="2">
        <v>229</v>
      </c>
      <c r="C4516">
        <f t="shared" si="351"/>
        <v>22.9</v>
      </c>
      <c r="D4516" s="2">
        <v>8002769</v>
      </c>
      <c r="E4516" s="2">
        <f t="shared" si="352"/>
        <v>217231</v>
      </c>
      <c r="F4516">
        <f t="shared" si="353"/>
        <v>22.357980880519442</v>
      </c>
      <c r="G4516">
        <f>E4516-($T$2*E4516^3+$U$2*E4516^2+$V$2*E4516+$W$2)*F4516^2-($T$3*E4516+$U$3)*F4516</f>
        <v>215762.10451561402</v>
      </c>
      <c r="M4516">
        <f>T2*O4516^3+U2*O4516^2+V2*O4516+W2</f>
        <v>-0.30930414033853426</v>
      </c>
      <c r="N4516">
        <f>T3*O4516+U3</f>
        <v>72.411516529710511</v>
      </c>
      <c r="O4516">
        <f>E4516-M4515*F4516^2-N4515*F4516</f>
        <v>215766.62415070587</v>
      </c>
      <c r="P4516">
        <f t="shared" si="354"/>
        <v>215782.42892421564</v>
      </c>
      <c r="Q4516">
        <f t="shared" si="355"/>
        <v>-15.804773509764345</v>
      </c>
    </row>
    <row r="4517" spans="1:17" x14ac:dyDescent="0.25">
      <c r="A4517" s="3">
        <v>44959.0155787037</v>
      </c>
      <c r="B4517" s="2">
        <v>229</v>
      </c>
      <c r="C4517">
        <f t="shared" si="351"/>
        <v>22.9</v>
      </c>
      <c r="D4517" s="2">
        <v>8002769</v>
      </c>
      <c r="E4517" s="2">
        <f t="shared" si="352"/>
        <v>217231</v>
      </c>
      <c r="F4517">
        <f t="shared" si="353"/>
        <v>22.373467141076031</v>
      </c>
      <c r="G4517">
        <f>E4517-($T$2*E4517^3+$U$2*E4517^2+$V$2*E4517+$W$2)*F4517^2-($T$3*E4517+$U$3)*F4517</f>
        <v>215761.19401701711</v>
      </c>
      <c r="M4517">
        <f>T2*O4517^3+U2*O4517^2+V2*O4517+W2</f>
        <v>-0.3093045611698646</v>
      </c>
      <c r="N4517">
        <f>T3*O4517+U3</f>
        <v>72.411402272116959</v>
      </c>
      <c r="O4517">
        <f>E4517-M4516*F4517^2-N4516*F4517</f>
        <v>215765.73231629535</v>
      </c>
      <c r="P4517">
        <f t="shared" si="354"/>
        <v>215782.37326885591</v>
      </c>
      <c r="Q4517">
        <f t="shared" si="355"/>
        <v>-16.640952560555888</v>
      </c>
    </row>
    <row r="4518" spans="1:17" x14ac:dyDescent="0.25">
      <c r="A4518" s="3">
        <v>44959.015636574077</v>
      </c>
      <c r="B4518" s="2">
        <v>229</v>
      </c>
      <c r="C4518">
        <f t="shared" si="351"/>
        <v>22.9</v>
      </c>
      <c r="D4518" s="2">
        <v>8002778</v>
      </c>
      <c r="E4518" s="2">
        <f t="shared" si="352"/>
        <v>217222</v>
      </c>
      <c r="F4518">
        <f t="shared" si="353"/>
        <v>22.388510937045286</v>
      </c>
      <c r="G4518">
        <f>E4518-($T$2*E4518^3+$U$2*E4518^2+$V$2*E4518+$W$2)*F4518^2-($T$3*E4518+$U$3)*F4518</f>
        <v>215751.33755594003</v>
      </c>
      <c r="M4518">
        <f>T2*O4518^3+U2*O4518^2+V2*O4518+W2</f>
        <v>-0.3093092229572712</v>
      </c>
      <c r="N4518">
        <f>T3*O4518+U3</f>
        <v>72.410136712115616</v>
      </c>
      <c r="O4518">
        <f>E4518-M4517*F4518^2-N4517*F4518</f>
        <v>215755.85402354729</v>
      </c>
      <c r="P4518">
        <f t="shared" si="354"/>
        <v>215782.28487137155</v>
      </c>
      <c r="Q4518">
        <f t="shared" si="355"/>
        <v>-26.430847824260127</v>
      </c>
    </row>
    <row r="4519" spans="1:17" x14ac:dyDescent="0.25">
      <c r="A4519" s="3">
        <v>44959.015694444446</v>
      </c>
      <c r="B4519" s="2">
        <v>229</v>
      </c>
      <c r="C4519">
        <f t="shared" si="351"/>
        <v>22.9</v>
      </c>
      <c r="D4519" s="2">
        <v>8002772</v>
      </c>
      <c r="E4519" s="2">
        <f t="shared" si="352"/>
        <v>217228</v>
      </c>
      <c r="F4519">
        <f t="shared" si="353"/>
        <v>22.403124910272563</v>
      </c>
      <c r="G4519">
        <f>E4519-($T$2*E4519^3+$U$2*E4519^2+$V$2*E4519+$W$2)*F4519^2-($T$3*E4519+$U$3)*F4519</f>
        <v>215756.46003281933</v>
      </c>
      <c r="M4519">
        <f>T2*O4519^3+U2*O4519^2+V2*O4519+W2</f>
        <v>-0.30930678067266587</v>
      </c>
      <c r="N4519">
        <f>T3*O4519+U3</f>
        <v>72.410799700838623</v>
      </c>
      <c r="O4519">
        <f>E4519-M4518*F4519^2-N4518*F4519</f>
        <v>215761.0289632479</v>
      </c>
      <c r="P4519">
        <f t="shared" si="354"/>
        <v>215782.21401834447</v>
      </c>
      <c r="Q4519">
        <f t="shared" si="355"/>
        <v>-21.185055096575525</v>
      </c>
    </row>
    <row r="4520" spans="1:17" x14ac:dyDescent="0.25">
      <c r="A4520" s="3">
        <v>44959.015752314815</v>
      </c>
      <c r="B4520" s="2">
        <v>229</v>
      </c>
      <c r="C4520">
        <f t="shared" si="351"/>
        <v>22.9</v>
      </c>
      <c r="D4520" s="2">
        <v>8002756</v>
      </c>
      <c r="E4520" s="2">
        <f t="shared" si="352"/>
        <v>217244</v>
      </c>
      <c r="F4520">
        <f t="shared" si="353"/>
        <v>22.417321341407632</v>
      </c>
      <c r="G4520">
        <f>E4520-($T$2*E4520^3+$U$2*E4520^2+$V$2*E4520+$W$2)*F4520^2-($T$3*E4520+$U$3)*F4520</f>
        <v>215771.57612970419</v>
      </c>
      <c r="M4520">
        <f>T2*O4520^3+U2*O4520^2+V2*O4520+W2</f>
        <v>-0.30929963086460355</v>
      </c>
      <c r="N4520">
        <f>T3*O4520+U3</f>
        <v>72.412740999945115</v>
      </c>
      <c r="O4520">
        <f>E4520-M4519*F4520^2-N4519*F4520</f>
        <v>215776.18171844323</v>
      </c>
      <c r="P4520">
        <f t="shared" si="354"/>
        <v>215782.19391067812</v>
      </c>
      <c r="Q4520">
        <f t="shared" si="355"/>
        <v>-6.0121922348916996</v>
      </c>
    </row>
    <row r="4521" spans="1:17" x14ac:dyDescent="0.25">
      <c r="A4521" s="3">
        <v>44959.015810185185</v>
      </c>
      <c r="B4521" s="2">
        <v>229</v>
      </c>
      <c r="C4521">
        <f t="shared" si="351"/>
        <v>22.9</v>
      </c>
      <c r="D4521" s="2">
        <v>8002757</v>
      </c>
      <c r="E4521" s="2">
        <f t="shared" si="352"/>
        <v>217243</v>
      </c>
      <c r="F4521">
        <f t="shared" si="353"/>
        <v>22.431112160224558</v>
      </c>
      <c r="G4521">
        <f>E4521-($T$2*E4521^3+$U$2*E4521^2+$V$2*E4521+$W$2)*F4521^2-($T$3*E4521+$U$3)*F4521</f>
        <v>215769.76888830075</v>
      </c>
      <c r="M4521">
        <f>T2*O4521^3+U2*O4521^2+V2*O4521+W2</f>
        <v>-0.30930050576440127</v>
      </c>
      <c r="N4521">
        <f>T3*O4521+U3</f>
        <v>72.412503417636827</v>
      </c>
      <c r="O4521">
        <f>E4521-M4520*F4521^2-N4520*F4521</f>
        <v>215774.32727646458</v>
      </c>
      <c r="P4521">
        <f t="shared" si="354"/>
        <v>215782.16768856408</v>
      </c>
      <c r="Q4521">
        <f t="shared" si="355"/>
        <v>-7.8404120994964615</v>
      </c>
    </row>
    <row r="4522" spans="1:17" x14ac:dyDescent="0.25">
      <c r="A4522" s="3">
        <v>44959.015868055554</v>
      </c>
      <c r="B4522" s="2">
        <v>229</v>
      </c>
      <c r="C4522">
        <f t="shared" si="351"/>
        <v>22.9</v>
      </c>
      <c r="D4522" s="2">
        <v>8002755</v>
      </c>
      <c r="E4522" s="2">
        <f t="shared" si="352"/>
        <v>217245</v>
      </c>
      <c r="F4522">
        <f t="shared" si="353"/>
        <v>22.444508955646715</v>
      </c>
      <c r="G4522">
        <f>E4522-($T$2*E4522^3+$U$2*E4522^2+$V$2*E4522+$W$2)*F4522^2-($T$3*E4522+$U$3)*F4522</f>
        <v>215770.97559744923</v>
      </c>
      <c r="M4522">
        <f>T2*O4522^3+U2*O4522^2+V2*O4522+W2</f>
        <v>-0.3092999294164957</v>
      </c>
      <c r="N4522">
        <f>T3*O4522+U3</f>
        <v>72.412659926073815</v>
      </c>
      <c r="O4522">
        <f>E4522-M4521*F4522^2-N4521*F4522</f>
        <v>215775.54889863695</v>
      </c>
      <c r="P4522">
        <f t="shared" si="354"/>
        <v>215782.14562593098</v>
      </c>
      <c r="Q4522">
        <f t="shared" si="355"/>
        <v>-6.5967272940324619</v>
      </c>
    </row>
    <row r="4523" spans="1:17" x14ac:dyDescent="0.25">
      <c r="A4523" s="3">
        <v>44959.015925925924</v>
      </c>
      <c r="B4523" s="2">
        <v>229</v>
      </c>
      <c r="C4523">
        <f t="shared" si="351"/>
        <v>22.9</v>
      </c>
      <c r="D4523" s="2">
        <v>8002753</v>
      </c>
      <c r="E4523" s="2">
        <f t="shared" si="352"/>
        <v>217247</v>
      </c>
      <c r="F4523">
        <f t="shared" si="353"/>
        <v>22.45752298548538</v>
      </c>
      <c r="G4523">
        <f>E4523-($T$2*E4523^3+$U$2*E4523^2+$V$2*E4523+$W$2)*F4523^2-($T$3*E4523+$U$3)*F4523</f>
        <v>215772.20489290872</v>
      </c>
      <c r="M4523">
        <f>T2*O4523^3+U2*O4523^2+V2*O4523+W2</f>
        <v>-0.30929934698000983</v>
      </c>
      <c r="N4523">
        <f>T3*O4523+U3</f>
        <v>72.412818091759164</v>
      </c>
      <c r="O4523">
        <f>E4523-M4522*F4523^2-N4522*F4523</f>
        <v>215776.78345641441</v>
      </c>
      <c r="P4523">
        <f t="shared" si="354"/>
        <v>215782.1277520326</v>
      </c>
      <c r="Q4523">
        <f t="shared" si="355"/>
        <v>-5.3442956181825139</v>
      </c>
    </row>
    <row r="4524" spans="1:17" x14ac:dyDescent="0.25">
      <c r="A4524" s="3">
        <v>44959.015983796293</v>
      </c>
      <c r="B4524" s="2">
        <v>229</v>
      </c>
      <c r="C4524">
        <f t="shared" si="351"/>
        <v>22.9</v>
      </c>
      <c r="D4524" s="2">
        <v>8002753</v>
      </c>
      <c r="E4524" s="2">
        <f t="shared" si="352"/>
        <v>217247</v>
      </c>
      <c r="F4524">
        <f t="shared" si="353"/>
        <v>22.470165185900083</v>
      </c>
      <c r="G4524">
        <f>E4524-($T$2*E4524^3+$U$2*E4524^2+$V$2*E4524+$W$2)*F4524^2-($T$3*E4524+$U$3)*F4524</f>
        <v>215771.46234346126</v>
      </c>
      <c r="M4524">
        <f>T2*O4524^3+U2*O4524^2+V2*O4524+W2</f>
        <v>-0.30929969780414002</v>
      </c>
      <c r="N4524">
        <f>T3*O4524+U3</f>
        <v>72.412722821952826</v>
      </c>
      <c r="O4524">
        <f>E4524-M4523*F4524^2-N4523*F4524</f>
        <v>215776.03983063929</v>
      </c>
      <c r="P4524">
        <f t="shared" si="354"/>
        <v>215782.10745896128</v>
      </c>
      <c r="Q4524">
        <f t="shared" si="355"/>
        <v>-6.0676283219945617</v>
      </c>
    </row>
    <row r="4525" spans="1:17" x14ac:dyDescent="0.25">
      <c r="A4525" s="3">
        <v>44959.016041666669</v>
      </c>
      <c r="B4525" s="2">
        <v>229</v>
      </c>
      <c r="C4525">
        <f t="shared" si="351"/>
        <v>22.9</v>
      </c>
      <c r="D4525" s="2">
        <v>8002762</v>
      </c>
      <c r="E4525" s="2">
        <f t="shared" si="352"/>
        <v>217238</v>
      </c>
      <c r="F4525">
        <f t="shared" si="353"/>
        <v>22.482446180588653</v>
      </c>
      <c r="G4525">
        <f>E4525-($T$2*E4525^3+$U$2*E4525^2+$V$2*E4525+$W$2)*F4525^2-($T$3*E4525+$U$3)*F4525</f>
        <v>215761.76911070812</v>
      </c>
      <c r="M4525">
        <f>T2*O4525^3+U2*O4525^2+V2*O4525+W2</f>
        <v>-0.30930428215852523</v>
      </c>
      <c r="N4525">
        <f>T3*O4525+U3</f>
        <v>72.411478024719457</v>
      </c>
      <c r="O4525">
        <f>E4525-M4524*F4525^2-N4524*F4525</f>
        <v>215766.32360108869</v>
      </c>
      <c r="P4525">
        <f t="shared" si="354"/>
        <v>215782.0548461017</v>
      </c>
      <c r="Q4525">
        <f t="shared" si="355"/>
        <v>-15.731245013012085</v>
      </c>
    </row>
    <row r="4526" spans="1:17" x14ac:dyDescent="0.25">
      <c r="A4526" s="3">
        <v>44959.016099537039</v>
      </c>
      <c r="B4526" s="2">
        <v>229</v>
      </c>
      <c r="C4526">
        <f t="shared" si="351"/>
        <v>22.9</v>
      </c>
      <c r="D4526" s="2">
        <v>8002760</v>
      </c>
      <c r="E4526" s="2">
        <f t="shared" si="352"/>
        <v>217240</v>
      </c>
      <c r="F4526">
        <f t="shared" si="353"/>
        <v>22.49437628971469</v>
      </c>
      <c r="G4526">
        <f>E4526-($T$2*E4526^3+$U$2*E4526^2+$V$2*E4526+$W$2)*F4526^2-($T$3*E4526+$U$3)*F4526</f>
        <v>215763.06235611025</v>
      </c>
      <c r="M4526">
        <f>T2*O4526^3+U2*O4526^2+V2*O4526+W2</f>
        <v>-0.30930365345055993</v>
      </c>
      <c r="N4526">
        <f>T3*O4526+U3</f>
        <v>72.411648724519964</v>
      </c>
      <c r="O4526">
        <f>E4526-M4525*F4526^2-N4525*F4526</f>
        <v>215767.65599354712</v>
      </c>
      <c r="P4526">
        <f t="shared" si="354"/>
        <v>215782.00684992652</v>
      </c>
      <c r="Q4526">
        <f t="shared" si="355"/>
        <v>-14.350856379402103</v>
      </c>
    </row>
    <row r="4527" spans="1:17" x14ac:dyDescent="0.25">
      <c r="A4527" s="3">
        <v>44959.016157407408</v>
      </c>
      <c r="B4527" s="2">
        <v>229</v>
      </c>
      <c r="C4527">
        <f t="shared" si="351"/>
        <v>22.9</v>
      </c>
      <c r="D4527" s="2">
        <v>8002750</v>
      </c>
      <c r="E4527" s="2">
        <f t="shared" si="352"/>
        <v>217250</v>
      </c>
      <c r="F4527">
        <f t="shared" si="353"/>
        <v>22.505965538579986</v>
      </c>
      <c r="G4527">
        <f>E4527-($T$2*E4527^3+$U$2*E4527^2+$V$2*E4527+$W$2)*F4527^2-($T$3*E4527+$U$3)*F4527</f>
        <v>215772.3507712787</v>
      </c>
      <c r="M4527">
        <f>T2*O4527^3+U2*O4527^2+V2*O4527+W2</f>
        <v>-0.30929925711208017</v>
      </c>
      <c r="N4527">
        <f>T3*O4527+U3</f>
        <v>72.412842496523382</v>
      </c>
      <c r="O4527">
        <f>E4527-M4526*F4527^2-N4526*F4527</f>
        <v>215776.97394711044</v>
      </c>
      <c r="P4527">
        <f t="shared" si="354"/>
        <v>215781.99007358379</v>
      </c>
      <c r="Q4527">
        <f t="shared" si="355"/>
        <v>-5.0161264733469579</v>
      </c>
    </row>
    <row r="4528" spans="1:17" x14ac:dyDescent="0.25">
      <c r="A4528" s="3">
        <v>44959.016215277778</v>
      </c>
      <c r="B4528" s="2">
        <v>229</v>
      </c>
      <c r="C4528">
        <f t="shared" si="351"/>
        <v>22.9</v>
      </c>
      <c r="D4528" s="2">
        <v>8002745</v>
      </c>
      <c r="E4528" s="2">
        <f t="shared" si="352"/>
        <v>217255</v>
      </c>
      <c r="F4528">
        <f t="shared" si="353"/>
        <v>22.51722366604913</v>
      </c>
      <c r="G4528">
        <f>E4528-($T$2*E4528^3+$U$2*E4528^2+$V$2*E4528+$W$2)*F4528^2-($T$3*E4528+$U$3)*F4528</f>
        <v>215776.67425840916</v>
      </c>
      <c r="M4528">
        <f>T2*O4528^3+U2*O4528^2+V2*O4528+W2</f>
        <v>-0.30929722271615639</v>
      </c>
      <c r="N4528">
        <f>T3*O4528+U3</f>
        <v>72.413394987130843</v>
      </c>
      <c r="O4528">
        <f>E4528-M4527*F4528^2-N4527*F4528</f>
        <v>215781.28639689958</v>
      </c>
      <c r="P4528">
        <f t="shared" si="354"/>
        <v>215781.98772799483</v>
      </c>
      <c r="Q4528">
        <f t="shared" si="355"/>
        <v>-0.70133109524613246</v>
      </c>
    </row>
    <row r="4529" spans="1:17" x14ac:dyDescent="0.25">
      <c r="A4529" s="3">
        <v>44959.016273148147</v>
      </c>
      <c r="B4529" s="2">
        <v>230</v>
      </c>
      <c r="C4529">
        <f t="shared" si="351"/>
        <v>23</v>
      </c>
      <c r="D4529" s="2">
        <v>8002746</v>
      </c>
      <c r="E4529" s="2">
        <f t="shared" si="352"/>
        <v>217254</v>
      </c>
      <c r="F4529">
        <f t="shared" si="353"/>
        <v>22.531017275590582</v>
      </c>
      <c r="G4529">
        <f>E4529-($T$2*E4529^3+$U$2*E4529^2+$V$2*E4529+$W$2)*F4529^2-($T$3*E4529+$U$3)*F4529</f>
        <v>215774.86769582826</v>
      </c>
      <c r="M4529">
        <f>T2*O4529^3+U2*O4529^2+V2*O4529+W2</f>
        <v>-0.30929808133716924</v>
      </c>
      <c r="N4529">
        <f>T3*O4529+U3</f>
        <v>72.413161801517745</v>
      </c>
      <c r="O4529">
        <f>E4529-M4528*F4529^2-N4528*F4529</f>
        <v>215779.4662732007</v>
      </c>
      <c r="P4529">
        <f t="shared" si="354"/>
        <v>215781.97932314553</v>
      </c>
      <c r="Q4529">
        <f t="shared" si="355"/>
        <v>-2.5130499448277988</v>
      </c>
    </row>
    <row r="4530" spans="1:17" x14ac:dyDescent="0.25">
      <c r="A4530" s="3">
        <v>44959.016331018516</v>
      </c>
      <c r="B4530" s="2">
        <v>230</v>
      </c>
      <c r="C4530">
        <f t="shared" si="351"/>
        <v>23</v>
      </c>
      <c r="D4530" s="2">
        <v>8002763</v>
      </c>
      <c r="E4530" s="2">
        <f t="shared" si="352"/>
        <v>217237</v>
      </c>
      <c r="F4530">
        <f t="shared" si="353"/>
        <v>22.54441678200228</v>
      </c>
      <c r="G4530">
        <f>E4530-($T$2*E4530^3+$U$2*E4530^2+$V$2*E4530+$W$2)*F4530^2-($T$3*E4530+$U$3)*F4530</f>
        <v>215757.13432012888</v>
      </c>
      <c r="M4530">
        <f>T2*O4530^3+U2*O4530^2+V2*O4530+W2</f>
        <v>-0.30930646943789214</v>
      </c>
      <c r="N4530">
        <f>T3*O4530+U3</f>
        <v>72.410884194338109</v>
      </c>
      <c r="O4530">
        <f>E4530-M4529*F4530^2-N4529*F4530</f>
        <v>215761.68847486519</v>
      </c>
      <c r="P4530">
        <f t="shared" si="354"/>
        <v>215781.91168698459</v>
      </c>
      <c r="Q4530">
        <f t="shared" si="355"/>
        <v>-20.223212119395612</v>
      </c>
    </row>
    <row r="4531" spans="1:17" x14ac:dyDescent="0.25">
      <c r="A4531" s="3">
        <v>44959.016388888886</v>
      </c>
      <c r="B4531" s="2">
        <v>230</v>
      </c>
      <c r="C4531">
        <f t="shared" si="351"/>
        <v>23</v>
      </c>
      <c r="D4531" s="2">
        <v>8002763</v>
      </c>
      <c r="E4531" s="2">
        <f t="shared" si="352"/>
        <v>217237</v>
      </c>
      <c r="F4531">
        <f t="shared" si="353"/>
        <v>22.557433445373643</v>
      </c>
      <c r="G4531">
        <f>E4531-($T$2*E4531^3+$U$2*E4531^2+$V$2*E4531+$W$2)*F4531^2-($T$3*E4531+$U$3)*F4531</f>
        <v>215756.3704953093</v>
      </c>
      <c r="M4531">
        <f>T2*O4531^3+U2*O4531^2+V2*O4531+W2</f>
        <v>-0.30930680230531687</v>
      </c>
      <c r="N4531">
        <f>T3*O4531+U3</f>
        <v>72.410793828083825</v>
      </c>
      <c r="O4531">
        <f>E4531-M4530*F4531^2-N4530*F4531</f>
        <v>215760.98312362676</v>
      </c>
      <c r="P4531">
        <f t="shared" si="354"/>
        <v>215781.84192510674</v>
      </c>
      <c r="Q4531">
        <f t="shared" si="355"/>
        <v>-20.858801479975227</v>
      </c>
    </row>
    <row r="4532" spans="1:17" x14ac:dyDescent="0.25">
      <c r="A4532" s="3">
        <v>44959.016446759262</v>
      </c>
      <c r="B4532" s="2">
        <v>230</v>
      </c>
      <c r="C4532">
        <f t="shared" si="351"/>
        <v>23</v>
      </c>
      <c r="D4532" s="2">
        <v>8002767</v>
      </c>
      <c r="E4532" s="2">
        <f t="shared" si="352"/>
        <v>217233</v>
      </c>
      <c r="F4532">
        <f t="shared" si="353"/>
        <v>22.570078204077255</v>
      </c>
      <c r="G4532">
        <f>E4532-($T$2*E4532^3+$U$2*E4532^2+$V$2*E4532+$W$2)*F4532^2-($T$3*E4532+$U$3)*F4532</f>
        <v>215751.6410938304</v>
      </c>
      <c r="M4532">
        <f>T2*O4532^3+U2*O4532^2+V2*O4532+W2</f>
        <v>-0.30930903785671637</v>
      </c>
      <c r="N4532">
        <f>T3*O4532+U3</f>
        <v>72.410186957577139</v>
      </c>
      <c r="O4532">
        <f>E4532-M4531*F4532^2-N4531*F4532</f>
        <v>215756.24621307425</v>
      </c>
      <c r="P4532">
        <f t="shared" si="354"/>
        <v>215781.75660606663</v>
      </c>
      <c r="Q4532">
        <f t="shared" si="355"/>
        <v>-25.510392992378911</v>
      </c>
    </row>
    <row r="4533" spans="1:17" x14ac:dyDescent="0.25">
      <c r="A4533" s="3">
        <v>44959.016504629632</v>
      </c>
      <c r="B4533" s="2">
        <v>230</v>
      </c>
      <c r="C4533">
        <f t="shared" si="351"/>
        <v>23</v>
      </c>
      <c r="D4533" s="2">
        <v>8002753</v>
      </c>
      <c r="E4533" s="2">
        <f t="shared" si="352"/>
        <v>217247</v>
      </c>
      <c r="F4533">
        <f t="shared" si="353"/>
        <v>22.582361683960762</v>
      </c>
      <c r="G4533">
        <f>E4533-($T$2*E4533^3+$U$2*E4533^2+$V$2*E4533+$W$2)*F4533^2-($T$3*E4533+$U$3)*F4533</f>
        <v>215764.8767177386</v>
      </c>
      <c r="M4533">
        <f>T2*O4533^3+U2*O4533^2+V2*O4533+W2</f>
        <v>-0.30930276299730325</v>
      </c>
      <c r="N4533">
        <f>T3*O4533+U3</f>
        <v>72.41189049827085</v>
      </c>
      <c r="O4533">
        <f>E4533-M4532*F4533^2-N4532*F4533</f>
        <v>215769.54315171219</v>
      </c>
      <c r="P4533">
        <f t="shared" si="354"/>
        <v>215781.71589455212</v>
      </c>
      <c r="Q4533">
        <f t="shared" si="355"/>
        <v>-12.172742839931743</v>
      </c>
    </row>
    <row r="4534" spans="1:17" x14ac:dyDescent="0.25">
      <c r="A4534" s="3">
        <v>44959.016562500001</v>
      </c>
      <c r="B4534" s="2">
        <v>230</v>
      </c>
      <c r="C4534">
        <f t="shared" si="351"/>
        <v>23</v>
      </c>
      <c r="D4534" s="2">
        <v>8002746</v>
      </c>
      <c r="E4534" s="2">
        <f t="shared" si="352"/>
        <v>217254</v>
      </c>
      <c r="F4534">
        <f t="shared" si="353"/>
        <v>22.594294207276167</v>
      </c>
      <c r="G4534">
        <f>E4534-($T$2*E4534^3+$U$2*E4534^2+$V$2*E4534+$W$2)*F4534^2-($T$3*E4534+$U$3)*F4534</f>
        <v>215771.15486950523</v>
      </c>
      <c r="M4534">
        <f>T2*O4534^3+U2*O4534^2+V2*O4534+W2</f>
        <v>-0.30929980898804932</v>
      </c>
      <c r="N4534">
        <f>T3*O4534+U3</f>
        <v>72.412692629144146</v>
      </c>
      <c r="O4534">
        <f>E4534-M4533*F4534^2-N4533*F4534</f>
        <v>215775.80416152623</v>
      </c>
      <c r="P4534">
        <f t="shared" si="354"/>
        <v>215781.69618877536</v>
      </c>
      <c r="Q4534">
        <f t="shared" si="355"/>
        <v>-5.8920272491232026</v>
      </c>
    </row>
    <row r="4535" spans="1:17" x14ac:dyDescent="0.25">
      <c r="A4535" s="3">
        <v>44959.01662037037</v>
      </c>
      <c r="B4535" s="2">
        <v>230</v>
      </c>
      <c r="C4535">
        <f t="shared" si="351"/>
        <v>23</v>
      </c>
      <c r="D4535" s="2">
        <v>8002745</v>
      </c>
      <c r="E4535" s="2">
        <f t="shared" si="352"/>
        <v>217255</v>
      </c>
      <c r="F4535">
        <f t="shared" si="353"/>
        <v>22.605885801353992</v>
      </c>
      <c r="G4535">
        <f>E4535-($T$2*E4535^3+$U$2*E4535^2+$V$2*E4535+$W$2)*F4535^2-($T$3*E4535+$U$3)*F4535</f>
        <v>215771.47186081676</v>
      </c>
      <c r="M4535">
        <f>T2*O4535^3+U2*O4535^2+V2*O4535+W2</f>
        <v>-0.30929966601763276</v>
      </c>
      <c r="N4535">
        <f>T3*O4535+U3</f>
        <v>72.412731453838916</v>
      </c>
      <c r="O4535">
        <f>E4535-M4534*F4535^2-N4534*F4535</f>
        <v>215776.10720658171</v>
      </c>
      <c r="P4535">
        <f t="shared" si="354"/>
        <v>215781.67755883472</v>
      </c>
      <c r="Q4535">
        <f t="shared" si="355"/>
        <v>-5.5703522530093323</v>
      </c>
    </row>
    <row r="4536" spans="1:17" x14ac:dyDescent="0.25">
      <c r="A4536" s="3">
        <v>44959.01667824074</v>
      </c>
      <c r="B4536" s="2">
        <v>230</v>
      </c>
      <c r="C4536">
        <f t="shared" si="351"/>
        <v>23</v>
      </c>
      <c r="D4536" s="2">
        <v>8002744</v>
      </c>
      <c r="E4536" s="2">
        <f t="shared" si="352"/>
        <v>217256</v>
      </c>
      <c r="F4536">
        <f t="shared" si="353"/>
        <v>22.617146207029592</v>
      </c>
      <c r="G4536">
        <f>E4536-($T$2*E4536^3+$U$2*E4536^2+$V$2*E4536+$W$2)*F4536^2-($T$3*E4536+$U$3)*F4536</f>
        <v>215771.80835329584</v>
      </c>
      <c r="M4536">
        <f>T2*O4536^3+U2*O4536^2+V2*O4536+W2</f>
        <v>-0.30929950506776921</v>
      </c>
      <c r="N4536">
        <f>T3*O4536+U3</f>
        <v>72.412775161269479</v>
      </c>
      <c r="O4536">
        <f>E4536-M4535*F4536^2-N4535*F4536</f>
        <v>215776.44836369314</v>
      </c>
      <c r="P4536">
        <f t="shared" si="354"/>
        <v>215781.66012818424</v>
      </c>
      <c r="Q4536">
        <f t="shared" si="355"/>
        <v>-5.2117644911049865</v>
      </c>
    </row>
    <row r="4537" spans="1:17" x14ac:dyDescent="0.25">
      <c r="A4537" s="3">
        <v>44959.016736111109</v>
      </c>
      <c r="B4537" s="2">
        <v>228</v>
      </c>
      <c r="C4537">
        <f t="shared" si="351"/>
        <v>22.8</v>
      </c>
      <c r="D4537" s="2">
        <v>8002744</v>
      </c>
      <c r="E4537" s="2">
        <f t="shared" si="352"/>
        <v>217256</v>
      </c>
      <c r="F4537">
        <f t="shared" si="353"/>
        <v>22.622370601114461</v>
      </c>
      <c r="G4537">
        <f>E4537-($T$2*E4537^3+$U$2*E4537^2+$V$2*E4537+$W$2)*F4537^2-($T$3*E4537+$U$3)*F4537</f>
        <v>215771.50199022997</v>
      </c>
      <c r="M4537">
        <f>T2*O4537^3+U2*O4537^2+V2*O4537+W2</f>
        <v>-0.30929964956390177</v>
      </c>
      <c r="N4537">
        <f>T3*O4537+U3</f>
        <v>72.412735921988741</v>
      </c>
      <c r="O4537">
        <f>E4537-M4536*F4537^2-N4536*F4537</f>
        <v>215776.14208259858</v>
      </c>
      <c r="P4537">
        <f t="shared" si="354"/>
        <v>215781.64173469896</v>
      </c>
      <c r="Q4537">
        <f t="shared" si="355"/>
        <v>-5.4996521003777161</v>
      </c>
    </row>
    <row r="4538" spans="1:17" x14ac:dyDescent="0.25">
      <c r="A4538" s="3">
        <v>44959.016793981478</v>
      </c>
      <c r="B4538" s="2">
        <v>231</v>
      </c>
      <c r="C4538">
        <f t="shared" si="351"/>
        <v>23.1</v>
      </c>
      <c r="D4538" s="2">
        <v>8002742</v>
      </c>
      <c r="E4538" s="2">
        <f t="shared" si="352"/>
        <v>217258</v>
      </c>
      <c r="F4538">
        <f t="shared" si="353"/>
        <v>22.636017155368332</v>
      </c>
      <c r="G4538">
        <f>E4538-($T$2*E4538^3+$U$2*E4538^2+$V$2*E4538+$W$2)*F4538^2-($T$3*E4538+$U$3)*F4538</f>
        <v>215772.69555452521</v>
      </c>
      <c r="M4538">
        <f>T2*O4538^3+U2*O4538^2+V2*O4538+W2</f>
        <v>-0.30929908164136594</v>
      </c>
      <c r="N4538">
        <f>T3*O4538+U3</f>
        <v>72.412890148065927</v>
      </c>
      <c r="O4538">
        <f>E4538-M4537*F4538^2-N4537*F4538</f>
        <v>215777.34588987616</v>
      </c>
      <c r="P4538">
        <f t="shared" si="354"/>
        <v>215781.62741521621</v>
      </c>
      <c r="Q4538">
        <f t="shared" si="355"/>
        <v>-4.2815253400476649</v>
      </c>
    </row>
    <row r="4539" spans="1:17" x14ac:dyDescent="0.25">
      <c r="A4539" s="3">
        <v>44959.016851851855</v>
      </c>
      <c r="B4539" s="2">
        <v>231</v>
      </c>
      <c r="C4539">
        <f t="shared" si="351"/>
        <v>23.1</v>
      </c>
      <c r="D4539" s="2">
        <v>8002741</v>
      </c>
      <c r="E4539" s="2">
        <f t="shared" si="352"/>
        <v>217259</v>
      </c>
      <c r="F4539">
        <f t="shared" si="353"/>
        <v>22.649273808072095</v>
      </c>
      <c r="G4539">
        <f>E4539-($T$2*E4539^3+$U$2*E4539^2+$V$2*E4539+$W$2)*F4539^2-($T$3*E4539+$U$3)*F4539</f>
        <v>215772.915219488</v>
      </c>
      <c r="M4539">
        <f>T2*O4539^3+U2*O4539^2+V2*O4539+W2</f>
        <v>-0.30929897693432051</v>
      </c>
      <c r="N4539">
        <f>T3*O4539+U3</f>
        <v>72.41291858290684</v>
      </c>
      <c r="O4539">
        <f>E4539-M4538*F4539^2-N4538*F4539</f>
        <v>215777.56783722161</v>
      </c>
      <c r="P4539">
        <f t="shared" si="354"/>
        <v>215781.61388328957</v>
      </c>
      <c r="Q4539">
        <f t="shared" si="355"/>
        <v>-4.0460460679605603</v>
      </c>
    </row>
    <row r="4540" spans="1:17" x14ac:dyDescent="0.25">
      <c r="A4540" s="3">
        <v>44959.016909722224</v>
      </c>
      <c r="B4540" s="2">
        <v>231</v>
      </c>
      <c r="C4540">
        <f t="shared" si="351"/>
        <v>23.1</v>
      </c>
      <c r="D4540" s="2">
        <v>8002745</v>
      </c>
      <c r="E4540" s="2">
        <f t="shared" si="352"/>
        <v>217255</v>
      </c>
      <c r="F4540">
        <f t="shared" si="353"/>
        <v>22.662151699270037</v>
      </c>
      <c r="G4540">
        <f>E4540-($T$2*E4540^3+$U$2*E4540^2+$V$2*E4540+$W$2)*F4540^2-($T$3*E4540+$U$3)*F4540</f>
        <v>215768.172882674</v>
      </c>
      <c r="M4540">
        <f>T2*O4540^3+U2*O4540^2+V2*O4540+W2</f>
        <v>-0.30930121921467657</v>
      </c>
      <c r="N4540">
        <f>T3*O4540+U3</f>
        <v>72.412309684067125</v>
      </c>
      <c r="O4540">
        <f>E4540-M4539*F4540^2-N4539*F4540</f>
        <v>215772.81509457313</v>
      </c>
      <c r="P4540">
        <f t="shared" si="354"/>
        <v>215781.58455399383</v>
      </c>
      <c r="Q4540">
        <f t="shared" si="355"/>
        <v>-8.7694594206986949</v>
      </c>
    </row>
    <row r="4541" spans="1:17" x14ac:dyDescent="0.25">
      <c r="A4541" s="3">
        <v>44959.016967592594</v>
      </c>
      <c r="B4541" s="2">
        <v>231</v>
      </c>
      <c r="C4541">
        <f t="shared" si="351"/>
        <v>23.1</v>
      </c>
      <c r="D4541" s="2">
        <v>8002758</v>
      </c>
      <c r="E4541" s="2">
        <f t="shared" si="352"/>
        <v>217242</v>
      </c>
      <c r="F4541">
        <f t="shared" si="353"/>
        <v>22.674661650719464</v>
      </c>
      <c r="G4541">
        <f>E4541-($T$2*E4541^3+$U$2*E4541^2+$V$2*E4541+$W$2)*F4541^2-($T$3*E4541+$U$3)*F4541</f>
        <v>215754.4804909302</v>
      </c>
      <c r="M4541">
        <f>T2*O4541^3+U2*O4541^2+V2*O4541+W2</f>
        <v>-0.30930769119829948</v>
      </c>
      <c r="N4541">
        <f>T3*O4541+U3</f>
        <v>72.410552519245002</v>
      </c>
      <c r="O4541">
        <f>E4541-M4540*F4541^2-N4540*F4541</f>
        <v>215759.09959431947</v>
      </c>
      <c r="P4541">
        <f t="shared" si="354"/>
        <v>215781.50960412825</v>
      </c>
      <c r="Q4541">
        <f t="shared" si="355"/>
        <v>-22.41000980878016</v>
      </c>
    </row>
    <row r="4542" spans="1:17" x14ac:dyDescent="0.25">
      <c r="A4542" s="3">
        <v>44959.017025462963</v>
      </c>
      <c r="B4542" s="2">
        <v>227</v>
      </c>
      <c r="C4542">
        <f t="shared" si="351"/>
        <v>22.7</v>
      </c>
      <c r="D4542" s="2">
        <v>8002763</v>
      </c>
      <c r="E4542" s="2">
        <f t="shared" si="352"/>
        <v>217237</v>
      </c>
      <c r="F4542">
        <f t="shared" si="353"/>
        <v>22.675385603556052</v>
      </c>
      <c r="G4542">
        <f>E4542-($T$2*E4542^3+$U$2*E4542^2+$V$2*E4542+$W$2)*F4542^2-($T$3*E4542+$U$3)*F4542</f>
        <v>215749.45376670451</v>
      </c>
      <c r="M4542">
        <f>T2*O4542^3+U2*O4542^2+V2*O4542+W2</f>
        <v>-0.30931005058134009</v>
      </c>
      <c r="N4542">
        <f>T3*O4542+U3</f>
        <v>72.40991205875352</v>
      </c>
      <c r="O4542">
        <f>E4542-M4541*F4542^2-N4541*F4542</f>
        <v>215754.10049809201</v>
      </c>
      <c r="P4542">
        <f t="shared" si="354"/>
        <v>215781.41824044148</v>
      </c>
      <c r="Q4542">
        <f t="shared" si="355"/>
        <v>-27.317742349463515</v>
      </c>
    </row>
    <row r="4543" spans="1:17" x14ac:dyDescent="0.25">
      <c r="A4543" s="3">
        <v>44959.017083333332</v>
      </c>
      <c r="B4543" s="2">
        <v>229</v>
      </c>
      <c r="C4543">
        <f t="shared" si="351"/>
        <v>22.9</v>
      </c>
      <c r="D4543" s="2">
        <v>8002752</v>
      </c>
      <c r="E4543" s="2">
        <f t="shared" si="352"/>
        <v>217248</v>
      </c>
      <c r="F4543">
        <f t="shared" si="353"/>
        <v>22.681803157740166</v>
      </c>
      <c r="G4543">
        <f>E4543-($T$2*E4543^3+$U$2*E4543^2+$V$2*E4543+$W$2)*F4543^2-($T$3*E4543+$U$3)*F4543</f>
        <v>215760.04313037259</v>
      </c>
      <c r="M4543">
        <f>T2*O4543^3+U2*O4543^2+V2*O4543+W2</f>
        <v>-0.30930502868179499</v>
      </c>
      <c r="N4543">
        <f>T3*O4543+U3</f>
        <v>72.411275342918685</v>
      </c>
      <c r="O4543">
        <f>E4543-M4542*F4543^2-N4542*F4543</f>
        <v>215764.74157403299</v>
      </c>
      <c r="P4543">
        <f t="shared" si="354"/>
        <v>215781.36265155344</v>
      </c>
      <c r="Q4543">
        <f t="shared" si="355"/>
        <v>-16.621077520452673</v>
      </c>
    </row>
    <row r="4544" spans="1:17" x14ac:dyDescent="0.25">
      <c r="A4544" s="3">
        <v>44959.017141203702</v>
      </c>
      <c r="B4544" s="2">
        <v>225</v>
      </c>
      <c r="C4544">
        <f t="shared" si="351"/>
        <v>22.5</v>
      </c>
      <c r="D4544" s="2">
        <v>8002752</v>
      </c>
      <c r="E4544" s="2">
        <f t="shared" si="352"/>
        <v>217248</v>
      </c>
      <c r="F4544">
        <f t="shared" si="353"/>
        <v>22.676608781804735</v>
      </c>
      <c r="G4544">
        <f>E4544-($T$2*E4544^3+$U$2*E4544^2+$V$2*E4544+$W$2)*F4544^2-($T$3*E4544+$U$3)*F4544</f>
        <v>215760.34753636652</v>
      </c>
      <c r="M4544">
        <f>T2*O4544^3+U2*O4544^2+V2*O4544+W2</f>
        <v>-0.30930490139059241</v>
      </c>
      <c r="N4544">
        <f>T3*O4544+U3</f>
        <v>72.411309902152055</v>
      </c>
      <c r="O4544">
        <f>E4544-M4543*F4544^2-N4543*F4544</f>
        <v>215765.01132515026</v>
      </c>
      <c r="P4544">
        <f t="shared" si="354"/>
        <v>215781.30814713211</v>
      </c>
      <c r="Q4544">
        <f t="shared" si="355"/>
        <v>-16.296821981843095</v>
      </c>
    </row>
    <row r="4545" spans="1:17" x14ac:dyDescent="0.25">
      <c r="A4545" s="3">
        <v>44959.017199074071</v>
      </c>
      <c r="B4545" s="2">
        <v>231</v>
      </c>
      <c r="C4545">
        <f t="shared" si="351"/>
        <v>23.1</v>
      </c>
      <c r="D4545" s="2">
        <v>8002745</v>
      </c>
      <c r="E4545" s="2">
        <f t="shared" si="352"/>
        <v>217255</v>
      </c>
      <c r="F4545">
        <f t="shared" si="353"/>
        <v>22.688705673753169</v>
      </c>
      <c r="G4545">
        <f>E4545-($T$2*E4545^3+$U$2*E4545^2+$V$2*E4545+$W$2)*F4545^2-($T$3*E4545+$U$3)*F4545</f>
        <v>215766.61665062132</v>
      </c>
      <c r="M4545">
        <f>T2*O4545^3+U2*O4545^2+V2*O4545+W2</f>
        <v>-0.30930193204876716</v>
      </c>
      <c r="N4545">
        <f>T3*O4545+U3</f>
        <v>72.412116123666124</v>
      </c>
      <c r="O4545">
        <f>E4545-M4544*F4545^2-N4544*F4545</f>
        <v>215771.30426434503</v>
      </c>
      <c r="P4545">
        <f t="shared" si="354"/>
        <v>215781.27480085616</v>
      </c>
      <c r="Q4545">
        <f t="shared" si="355"/>
        <v>-9.9705365111294668</v>
      </c>
    </row>
    <row r="4546" spans="1:17" x14ac:dyDescent="0.25">
      <c r="A4546" s="3">
        <v>44959.017256944448</v>
      </c>
      <c r="B4546" s="2">
        <v>226</v>
      </c>
      <c r="C4546">
        <f t="shared" si="351"/>
        <v>22.6</v>
      </c>
      <c r="D4546" s="2">
        <v>8002764</v>
      </c>
      <c r="E4546" s="2">
        <f t="shared" si="352"/>
        <v>217236</v>
      </c>
      <c r="F4546">
        <f t="shared" si="353"/>
        <v>22.686171225931652</v>
      </c>
      <c r="G4546">
        <f>E4546-($T$2*E4546^3+$U$2*E4546^2+$V$2*E4546+$W$2)*F4546^2-($T$3*E4546+$U$3)*F4546</f>
        <v>215747.82486722936</v>
      </c>
      <c r="M4546">
        <f>T2*O4546^3+U2*O4546^2+V2*O4546+W2</f>
        <v>-0.30931083791321062</v>
      </c>
      <c r="N4546">
        <f>T3*O4546+U3</f>
        <v>72.409698349760617</v>
      </c>
      <c r="O4546">
        <f>E4546-M4545*F4546^2-N4545*F4546</f>
        <v>215752.43239860045</v>
      </c>
      <c r="P4546">
        <f t="shared" si="354"/>
        <v>215781.17865951531</v>
      </c>
      <c r="Q4546">
        <f t="shared" si="355"/>
        <v>-28.746260914864251</v>
      </c>
    </row>
    <row r="4547" spans="1:17" x14ac:dyDescent="0.25">
      <c r="A4547" s="3">
        <v>44959.017314814817</v>
      </c>
      <c r="B4547" s="2">
        <v>229</v>
      </c>
      <c r="C4547">
        <f t="shared" ref="C4547:C4610" si="356">B4547/10</f>
        <v>22.9</v>
      </c>
      <c r="D4547" s="2">
        <v>8002763</v>
      </c>
      <c r="E4547" s="2">
        <f t="shared" ref="E4547:E4610" si="357">(8220000-D4547)</f>
        <v>217237</v>
      </c>
      <c r="F4547">
        <f t="shared" si="353"/>
        <v>22.692280619476463</v>
      </c>
      <c r="G4547">
        <f>E4547-($T$2*E4547^3+$U$2*E4547^2+$V$2*E4547+$W$2)*F4547^2-($T$3*E4547+$U$3)*F4547</f>
        <v>215748.46374407178</v>
      </c>
      <c r="M4547">
        <f>T2*O4547^3+U2*O4547^2+V2*O4547+W2</f>
        <v>-0.309310506190282</v>
      </c>
      <c r="N4547">
        <f>T3*O4547+U3</f>
        <v>72.409788389922952</v>
      </c>
      <c r="O4547">
        <f>E4547-M4546*F4547^2-N4546*F4547</f>
        <v>215753.13520453751</v>
      </c>
      <c r="P4547">
        <f t="shared" si="354"/>
        <v>215781.08518133205</v>
      </c>
      <c r="Q4547">
        <f t="shared" si="355"/>
        <v>-27.949976794538088</v>
      </c>
    </row>
    <row r="4548" spans="1:17" x14ac:dyDescent="0.25">
      <c r="A4548" s="3">
        <v>44959.017372685186</v>
      </c>
      <c r="B4548" s="2">
        <v>231</v>
      </c>
      <c r="C4548">
        <f t="shared" si="356"/>
        <v>23.1</v>
      </c>
      <c r="D4548" s="2">
        <v>8002746</v>
      </c>
      <c r="E4548" s="2">
        <f t="shared" si="357"/>
        <v>217254</v>
      </c>
      <c r="F4548">
        <f t="shared" ref="F4548:F4611" si="358">F4547+(C4548-F4547)/35</f>
        <v>22.70392974463428</v>
      </c>
      <c r="G4548">
        <f>E4548-($T$2*E4548^3+$U$2*E4548^2+$V$2*E4548+$W$2)*F4548^2-($T$3*E4548+$U$3)*F4548</f>
        <v>215764.72776411611</v>
      </c>
      <c r="M4548">
        <f>T2*O4548^3+U2*O4548^2+V2*O4548+W2</f>
        <v>-0.30930280551031025</v>
      </c>
      <c r="N4548">
        <f>T3*O4548+U3</f>
        <v>72.411878955032975</v>
      </c>
      <c r="O4548">
        <f>E4548-M4547*F4548^2-N4547*F4548</f>
        <v>215769.45305129592</v>
      </c>
      <c r="P4548">
        <f t="shared" ref="P4548:P4611" si="359">P4547+(O4548-P4547)/300</f>
        <v>215781.04640756527</v>
      </c>
      <c r="Q4548">
        <f t="shared" ref="Q4548:Q4611" si="360">O4548-P4548</f>
        <v>-11.593356269353535</v>
      </c>
    </row>
    <row r="4549" spans="1:17" x14ac:dyDescent="0.25">
      <c r="A4549" s="3">
        <v>44959.017430555556</v>
      </c>
      <c r="B4549" s="2">
        <v>231</v>
      </c>
      <c r="C4549">
        <f t="shared" si="356"/>
        <v>23.1</v>
      </c>
      <c r="D4549" s="2">
        <v>8002744</v>
      </c>
      <c r="E4549" s="2">
        <f t="shared" si="357"/>
        <v>217256</v>
      </c>
      <c r="F4549">
        <f t="shared" si="358"/>
        <v>22.715246037644729</v>
      </c>
      <c r="G4549">
        <f>E4549-($T$2*E4549^3+$U$2*E4549^2+$V$2*E4549+$W$2)*F4549^2-($T$3*E4549+$U$3)*F4549</f>
        <v>215766.0585046965</v>
      </c>
      <c r="M4549">
        <f>T2*O4549^3+U2*O4549^2+V2*O4549+W2</f>
        <v>-0.30930219773684658</v>
      </c>
      <c r="N4549">
        <f>T3*O4549+U3</f>
        <v>72.412043981177234</v>
      </c>
      <c r="O4549">
        <f>E4549-M4548*F4549^2-N4548*F4549</f>
        <v>215770.74115819114</v>
      </c>
      <c r="P4549">
        <f t="shared" si="359"/>
        <v>215781.01205673403</v>
      </c>
      <c r="Q4549">
        <f t="shared" si="360"/>
        <v>-10.270898542890791</v>
      </c>
    </row>
    <row r="4550" spans="1:17" x14ac:dyDescent="0.25">
      <c r="A4550" s="3">
        <v>44959.017488425925</v>
      </c>
      <c r="B4550" s="2">
        <v>230</v>
      </c>
      <c r="C4550">
        <f t="shared" si="356"/>
        <v>23</v>
      </c>
      <c r="D4550" s="2">
        <v>8002740</v>
      </c>
      <c r="E4550" s="2">
        <f t="shared" si="357"/>
        <v>217260</v>
      </c>
      <c r="F4550">
        <f t="shared" si="358"/>
        <v>22.723381865140592</v>
      </c>
      <c r="G4550">
        <f>E4550-($T$2*E4550^3+$U$2*E4550^2+$V$2*E4550+$W$2)*F4550^2-($T$3*E4550+$U$3)*F4550</f>
        <v>215769.56932207319</v>
      </c>
      <c r="M4550">
        <f>T2*O4550^3+U2*O4550^2+V2*O4550+W2</f>
        <v>-0.30930053641659</v>
      </c>
      <c r="N4550">
        <f>T3*O4550+U3</f>
        <v>72.412495094080128</v>
      </c>
      <c r="O4550">
        <f>E4550-M4549*F4550^2-N4549*F4550</f>
        <v>215774.26230717858</v>
      </c>
      <c r="P4550">
        <f t="shared" si="359"/>
        <v>215780.98955756886</v>
      </c>
      <c r="Q4550">
        <f t="shared" si="360"/>
        <v>-6.7272503902786411</v>
      </c>
    </row>
    <row r="4551" spans="1:17" x14ac:dyDescent="0.25">
      <c r="A4551" s="3">
        <v>44959.017546296294</v>
      </c>
      <c r="B4551" s="2">
        <v>229</v>
      </c>
      <c r="C4551">
        <f t="shared" si="356"/>
        <v>22.9</v>
      </c>
      <c r="D4551" s="2">
        <v>8002740</v>
      </c>
      <c r="E4551" s="2">
        <f t="shared" si="357"/>
        <v>217260</v>
      </c>
      <c r="F4551">
        <f t="shared" si="358"/>
        <v>22.728428097565146</v>
      </c>
      <c r="G4551">
        <f>E4551-($T$2*E4551^3+$U$2*E4551^2+$V$2*E4551+$W$2)*F4551^2-($T$3*E4551+$U$3)*F4551</f>
        <v>215769.27373416763</v>
      </c>
      <c r="M4551">
        <f>T2*O4551^3+U2*O4551^2+V2*O4551+W2</f>
        <v>-0.30930068058713939</v>
      </c>
      <c r="N4551">
        <f>T3*O4551+U3</f>
        <v>72.41245594492473</v>
      </c>
      <c r="O4551">
        <f>E4551-M4550*F4551^2-N4550*F4551</f>
        <v>215773.95672955483</v>
      </c>
      <c r="P4551">
        <f t="shared" si="359"/>
        <v>215780.96611480881</v>
      </c>
      <c r="Q4551">
        <f t="shared" si="360"/>
        <v>-7.0093852539721411</v>
      </c>
    </row>
    <row r="4552" spans="1:17" x14ac:dyDescent="0.25">
      <c r="A4552" s="3">
        <v>44959.017604166664</v>
      </c>
      <c r="B4552" s="2">
        <v>231</v>
      </c>
      <c r="C4552">
        <f t="shared" si="356"/>
        <v>23.1</v>
      </c>
      <c r="D4552" s="2">
        <v>8002731</v>
      </c>
      <c r="E4552" s="2">
        <f t="shared" si="357"/>
        <v>217269</v>
      </c>
      <c r="F4552">
        <f t="shared" si="358"/>
        <v>22.739044437634714</v>
      </c>
      <c r="G4552">
        <f>E4552-($T$2*E4552^3+$U$2*E4552^2+$V$2*E4552+$W$2)*F4552^2-($T$3*E4552+$U$3)*F4552</f>
        <v>215777.62357390841</v>
      </c>
      <c r="M4552">
        <f>T2*O4552^3+U2*O4552^2+V2*O4552+W2</f>
        <v>-0.30929672653753526</v>
      </c>
      <c r="N4552">
        <f>T3*O4552+U3</f>
        <v>72.41352974395042</v>
      </c>
      <c r="O4552">
        <f>E4552-M4551*F4552^2-N4551*F4552</f>
        <v>215782.33823743832</v>
      </c>
      <c r="P4552">
        <f t="shared" si="359"/>
        <v>215780.97068855091</v>
      </c>
      <c r="Q4552">
        <f t="shared" si="360"/>
        <v>1.3675488874141593</v>
      </c>
    </row>
    <row r="4553" spans="1:17" x14ac:dyDescent="0.25">
      <c r="A4553" s="3">
        <v>44959.01766203704</v>
      </c>
      <c r="B4553" s="2">
        <v>229</v>
      </c>
      <c r="C4553">
        <f t="shared" si="356"/>
        <v>22.9</v>
      </c>
      <c r="D4553" s="2">
        <v>8002736</v>
      </c>
      <c r="E4553" s="2">
        <f t="shared" si="357"/>
        <v>217264</v>
      </c>
      <c r="F4553">
        <f t="shared" si="358"/>
        <v>22.743643167988008</v>
      </c>
      <c r="G4553">
        <f>E4553-($T$2*E4553^3+$U$2*E4553^2+$V$2*E4553+$W$2)*F4553^2-($T$3*E4553+$U$3)*F4553</f>
        <v>215772.36998949415</v>
      </c>
      <c r="M4553">
        <f>T2*O4553^3+U2*O4553^2+V2*O4553+W2</f>
        <v>-0.30929922431859014</v>
      </c>
      <c r="N4553">
        <f>T3*O4553+U3</f>
        <v>72.412851402030313</v>
      </c>
      <c r="O4553">
        <f>E4553-M4552*F4553^2-N4552*F4553</f>
        <v>215777.04345879253</v>
      </c>
      <c r="P4553">
        <f t="shared" si="359"/>
        <v>215780.95759778505</v>
      </c>
      <c r="Q4553">
        <f t="shared" si="360"/>
        <v>-3.9141389925207477</v>
      </c>
    </row>
    <row r="4554" spans="1:17" x14ac:dyDescent="0.25">
      <c r="A4554" s="3">
        <v>44959.01771990741</v>
      </c>
      <c r="B4554" s="2">
        <v>230</v>
      </c>
      <c r="C4554">
        <f t="shared" si="356"/>
        <v>23</v>
      </c>
      <c r="D4554" s="2">
        <v>8002746</v>
      </c>
      <c r="E4554" s="2">
        <f t="shared" si="357"/>
        <v>217254</v>
      </c>
      <c r="F4554">
        <f t="shared" si="358"/>
        <v>22.750967648902638</v>
      </c>
      <c r="G4554">
        <f>E4554-($T$2*E4554^3+$U$2*E4554^2+$V$2*E4554+$W$2)*F4554^2-($T$3*E4554+$U$3)*F4554</f>
        <v>215761.97256059546</v>
      </c>
      <c r="M4554">
        <f>T2*O4554^3+U2*O4554^2+V2*O4554+W2</f>
        <v>-0.30930413622970598</v>
      </c>
      <c r="N4554">
        <f>T3*O4554+U3</f>
        <v>72.411517645285855</v>
      </c>
      <c r="O4554">
        <f>E4554-M4553*F4554^2-N4553*F4554</f>
        <v>215766.63285829761</v>
      </c>
      <c r="P4554">
        <f t="shared" si="359"/>
        <v>215780.90984865342</v>
      </c>
      <c r="Q4554">
        <f t="shared" si="360"/>
        <v>-14.276990355807357</v>
      </c>
    </row>
    <row r="4555" spans="1:17" x14ac:dyDescent="0.25">
      <c r="A4555" s="3">
        <v>44959.017777777779</v>
      </c>
      <c r="B4555" s="2">
        <v>230</v>
      </c>
      <c r="C4555">
        <f t="shared" si="356"/>
        <v>23</v>
      </c>
      <c r="D4555" s="2">
        <v>8002738</v>
      </c>
      <c r="E4555" s="2">
        <f t="shared" si="357"/>
        <v>217262</v>
      </c>
      <c r="F4555">
        <f t="shared" si="358"/>
        <v>22.758082858933992</v>
      </c>
      <c r="G4555">
        <f>E4555-($T$2*E4555^3+$U$2*E4555^2+$V$2*E4555+$W$2)*F4555^2-($T$3*E4555+$U$3)*F4555</f>
        <v>215769.53069010196</v>
      </c>
      <c r="M4555">
        <f>T2*O4555^3+U2*O4555^2+V2*O4555+W2</f>
        <v>-0.30930054190388628</v>
      </c>
      <c r="N4555">
        <f>T3*O4555+U3</f>
        <v>72.412493604014031</v>
      </c>
      <c r="O4555">
        <f>E4555-M4554*F4555^2-N4554*F4555</f>
        <v>215774.25067650987</v>
      </c>
      <c r="P4555">
        <f t="shared" si="359"/>
        <v>215780.88765141295</v>
      </c>
      <c r="Q4555">
        <f t="shared" si="360"/>
        <v>-6.6369749030855019</v>
      </c>
    </row>
    <row r="4556" spans="1:17" x14ac:dyDescent="0.25">
      <c r="A4556" s="3">
        <v>44959.017835648148</v>
      </c>
      <c r="B4556" s="2">
        <v>230</v>
      </c>
      <c r="C4556">
        <f t="shared" si="356"/>
        <v>23</v>
      </c>
      <c r="D4556" s="2">
        <v>8002733</v>
      </c>
      <c r="E4556" s="2">
        <f t="shared" si="357"/>
        <v>217267</v>
      </c>
      <c r="F4556">
        <f t="shared" si="358"/>
        <v>22.764994777250163</v>
      </c>
      <c r="G4556">
        <f>E4556-($T$2*E4556^3+$U$2*E4556^2+$V$2*E4556+$W$2)*F4556^2-($T$3*E4556+$U$3)*F4556</f>
        <v>215774.11019889606</v>
      </c>
      <c r="M4556">
        <f>T2*O4556^3+U2*O4556^2+V2*O4556+W2</f>
        <v>-0.30929838460430659</v>
      </c>
      <c r="N4556">
        <f>T3*O4556+U3</f>
        <v>72.413079441790146</v>
      </c>
      <c r="O4556">
        <f>E4556-M4555*F4556^2-N4555*F4556</f>
        <v>215778.82341667946</v>
      </c>
      <c r="P4556">
        <f t="shared" si="359"/>
        <v>215780.88077063049</v>
      </c>
      <c r="Q4556">
        <f t="shared" si="360"/>
        <v>-2.0573539510369301</v>
      </c>
    </row>
    <row r="4557" spans="1:17" x14ac:dyDescent="0.25">
      <c r="A4557" s="3">
        <v>44959.017893518518</v>
      </c>
      <c r="B4557" s="2">
        <v>230</v>
      </c>
      <c r="C4557">
        <f t="shared" si="356"/>
        <v>23</v>
      </c>
      <c r="D4557" s="2">
        <v>8002744</v>
      </c>
      <c r="E4557" s="2">
        <f t="shared" si="357"/>
        <v>217256</v>
      </c>
      <c r="F4557">
        <f t="shared" si="358"/>
        <v>22.771709212185872</v>
      </c>
      <c r="G4557">
        <f>E4557-($T$2*E4557^3+$U$2*E4557^2+$V$2*E4557+$W$2)*F4557^2-($T$3*E4557+$U$3)*F4557</f>
        <v>215762.75176612646</v>
      </c>
      <c r="M4557">
        <f>T2*O4557^3+U2*O4557^2+V2*O4557+W2</f>
        <v>-0.30930376607164539</v>
      </c>
      <c r="N4557">
        <f>T3*O4557+U3</f>
        <v>72.411618146560102</v>
      </c>
      <c r="O4557">
        <f>E4557-M4556*F4557^2-N4556*F4557</f>
        <v>215767.41731814743</v>
      </c>
      <c r="P4557">
        <f t="shared" si="359"/>
        <v>215780.83589245557</v>
      </c>
      <c r="Q4557">
        <f t="shared" si="360"/>
        <v>-13.41857430813252</v>
      </c>
    </row>
    <row r="4558" spans="1:17" x14ac:dyDescent="0.25">
      <c r="A4558" s="3">
        <v>44959.017951388887</v>
      </c>
      <c r="B4558" s="2">
        <v>232</v>
      </c>
      <c r="C4558">
        <f t="shared" si="356"/>
        <v>23.2</v>
      </c>
      <c r="D4558" s="2">
        <v>8002744</v>
      </c>
      <c r="E4558" s="2">
        <f t="shared" si="357"/>
        <v>217256</v>
      </c>
      <c r="F4558">
        <f t="shared" si="358"/>
        <v>22.783946091837706</v>
      </c>
      <c r="G4558">
        <f>E4558-($T$2*E4558^3+$U$2*E4558^2+$V$2*E4558+$W$2)*F4558^2-($T$3*E4558+$U$3)*F4558</f>
        <v>215762.03537861668</v>
      </c>
      <c r="M4558">
        <f>T2*O4558^3+U2*O4558^2+V2*O4558+W2</f>
        <v>-0.30930408580670882</v>
      </c>
      <c r="N4558">
        <f>T3*O4558+U3</f>
        <v>72.411531335494686</v>
      </c>
      <c r="O4558">
        <f>E4558-M4557*F4558^2-N4557*F4558</f>
        <v>215766.73971683494</v>
      </c>
      <c r="P4558">
        <f t="shared" si="359"/>
        <v>215780.78890520349</v>
      </c>
      <c r="Q4558">
        <f t="shared" si="360"/>
        <v>-14.049188368546311</v>
      </c>
    </row>
    <row r="4559" spans="1:17" x14ac:dyDescent="0.25">
      <c r="A4559" s="3">
        <v>44959.018009259256</v>
      </c>
      <c r="B4559" s="2">
        <v>232</v>
      </c>
      <c r="C4559">
        <f t="shared" si="356"/>
        <v>23.2</v>
      </c>
      <c r="D4559" s="2">
        <v>8002741</v>
      </c>
      <c r="E4559" s="2">
        <f t="shared" si="357"/>
        <v>217259</v>
      </c>
      <c r="F4559">
        <f t="shared" si="358"/>
        <v>22.795833346356627</v>
      </c>
      <c r="G4559">
        <f>E4559-($T$2*E4559^3+$U$2*E4559^2+$V$2*E4559+$W$2)*F4559^2-($T$3*E4559+$U$3)*F4559</f>
        <v>215764.33007258517</v>
      </c>
      <c r="M4559">
        <f>T2*O4559^3+U2*O4559^2+V2*O4559+W2</f>
        <v>-0.30930299631319752</v>
      </c>
      <c r="N4559">
        <f>T3*O4559+U3</f>
        <v>72.411827148012463</v>
      </c>
      <c r="O4559">
        <f>E4559-M4558*F4559^2-N4558*F4559</f>
        <v>215769.04867306454</v>
      </c>
      <c r="P4559">
        <f t="shared" si="359"/>
        <v>215780.74977109637</v>
      </c>
      <c r="Q4559">
        <f t="shared" si="360"/>
        <v>-11.701098031830043</v>
      </c>
    </row>
    <row r="4560" spans="1:17" x14ac:dyDescent="0.25">
      <c r="A4560" s="3">
        <v>44959.018067129633</v>
      </c>
      <c r="B4560" s="2">
        <v>230</v>
      </c>
      <c r="C4560">
        <f t="shared" si="356"/>
        <v>23</v>
      </c>
      <c r="D4560" s="2">
        <v>8002733</v>
      </c>
      <c r="E4560" s="2">
        <f t="shared" si="357"/>
        <v>217267</v>
      </c>
      <c r="F4560">
        <f t="shared" si="358"/>
        <v>22.801666679317865</v>
      </c>
      <c r="G4560">
        <f>E4560-($T$2*E4560^3+$U$2*E4560^2+$V$2*E4560+$W$2)*F4560^2-($T$3*E4560+$U$3)*F4560</f>
        <v>215771.96336861793</v>
      </c>
      <c r="M4560">
        <f>T2*O4560^3+U2*O4560^2+V2*O4560+W2</f>
        <v>-0.30929938577146876</v>
      </c>
      <c r="N4560">
        <f>T3*O4560+U3</f>
        <v>72.412807557480335</v>
      </c>
      <c r="O4560">
        <f>E4560-M4559*F4560^2-N4559*F4560</f>
        <v>215776.70123139943</v>
      </c>
      <c r="P4560">
        <f t="shared" si="359"/>
        <v>215780.73627596404</v>
      </c>
      <c r="Q4560">
        <f t="shared" si="360"/>
        <v>-4.0350445646035951</v>
      </c>
    </row>
    <row r="4561" spans="1:17" x14ac:dyDescent="0.25">
      <c r="A4561" s="3">
        <v>44959.018125000002</v>
      </c>
      <c r="B4561" s="2">
        <v>230</v>
      </c>
      <c r="C4561">
        <f t="shared" si="356"/>
        <v>23</v>
      </c>
      <c r="D4561" s="2">
        <v>8002737</v>
      </c>
      <c r="E4561" s="2">
        <f t="shared" si="357"/>
        <v>217263</v>
      </c>
      <c r="F4561">
        <f t="shared" si="358"/>
        <v>22.807333345623068</v>
      </c>
      <c r="G4561">
        <f>E4561-($T$2*E4561^3+$U$2*E4561^2+$V$2*E4561+$W$2)*F4561^2-($T$3*E4561+$U$3)*F4561</f>
        <v>215767.64434754124</v>
      </c>
      <c r="M4561">
        <f>T2*O4561^3+U2*O4561^2+V2*O4561+W2</f>
        <v>-0.30930144025625944</v>
      </c>
      <c r="N4561">
        <f>T3*O4561+U3</f>
        <v>72.412249662606868</v>
      </c>
      <c r="O4561">
        <f>E4561-M4560*F4561^2-N4560*F4561</f>
        <v>215772.34659876497</v>
      </c>
      <c r="P4561">
        <f t="shared" si="359"/>
        <v>215780.70831037336</v>
      </c>
      <c r="Q4561">
        <f t="shared" si="360"/>
        <v>-8.361711608391488</v>
      </c>
    </row>
    <row r="4562" spans="1:17" x14ac:dyDescent="0.25">
      <c r="A4562" s="3">
        <v>44959.018182870372</v>
      </c>
      <c r="B4562" s="2">
        <v>230</v>
      </c>
      <c r="C4562">
        <f t="shared" si="356"/>
        <v>23</v>
      </c>
      <c r="D4562" s="2">
        <v>8002740</v>
      </c>
      <c r="E4562" s="2">
        <f t="shared" si="357"/>
        <v>217260</v>
      </c>
      <c r="F4562">
        <f t="shared" si="358"/>
        <v>22.812838107176695</v>
      </c>
      <c r="G4562">
        <f>E4562-($T$2*E4562^3+$U$2*E4562^2+$V$2*E4562+$W$2)*F4562^2-($T$3*E4562+$U$3)*F4562</f>
        <v>215764.33166718725</v>
      </c>
      <c r="M4562">
        <f>T2*O4562^3+U2*O4562^2+V2*O4562+W2</f>
        <v>-0.30930300066331168</v>
      </c>
      <c r="N4562">
        <f>T3*O4562+U3</f>
        <v>72.41182596686933</v>
      </c>
      <c r="O4562">
        <f>E4562-M4561*F4562^2-N4561*F4562</f>
        <v>215769.03945368525</v>
      </c>
      <c r="P4562">
        <f t="shared" si="359"/>
        <v>215780.66941418441</v>
      </c>
      <c r="Q4562">
        <f t="shared" si="360"/>
        <v>-11.629960499150911</v>
      </c>
    </row>
    <row r="4563" spans="1:17" x14ac:dyDescent="0.25">
      <c r="A4563" s="3">
        <v>44959.018240740741</v>
      </c>
      <c r="B4563" s="2">
        <v>230</v>
      </c>
      <c r="C4563">
        <f t="shared" si="356"/>
        <v>23</v>
      </c>
      <c r="D4563" s="2">
        <v>8002737</v>
      </c>
      <c r="E4563" s="2">
        <f t="shared" si="357"/>
        <v>217263</v>
      </c>
      <c r="F4563">
        <f t="shared" si="358"/>
        <v>22.81818558982879</v>
      </c>
      <c r="G4563">
        <f>E4563-($T$2*E4563^3+$U$2*E4563^2+$V$2*E4563+$W$2)*F4563^2-($T$3*E4563+$U$3)*F4563</f>
        <v>215767.00924384492</v>
      </c>
      <c r="M4563">
        <f>T2*O4563^3+U2*O4563^2+V2*O4563+W2</f>
        <v>-0.30930172731633804</v>
      </c>
      <c r="N4563">
        <f>T3*O4563+U3</f>
        <v>72.4121717153742</v>
      </c>
      <c r="O4563">
        <f>E4563-M4562*F4563^2-N4562*F4563</f>
        <v>215771.73818384789</v>
      </c>
      <c r="P4563">
        <f t="shared" si="359"/>
        <v>215780.63964341662</v>
      </c>
      <c r="Q4563">
        <f t="shared" si="360"/>
        <v>-8.9014595687331166</v>
      </c>
    </row>
    <row r="4564" spans="1:17" x14ac:dyDescent="0.25">
      <c r="A4564" s="3">
        <v>44959.01829861111</v>
      </c>
      <c r="B4564" s="2">
        <v>230</v>
      </c>
      <c r="C4564">
        <f t="shared" si="356"/>
        <v>23</v>
      </c>
      <c r="D4564" s="2">
        <v>8002733</v>
      </c>
      <c r="E4564" s="2">
        <f t="shared" si="357"/>
        <v>217267</v>
      </c>
      <c r="F4564">
        <f t="shared" si="358"/>
        <v>22.823380287262253</v>
      </c>
      <c r="G4564">
        <f>E4564-($T$2*E4564^3+$U$2*E4564^2+$V$2*E4564+$W$2)*F4564^2-($T$3*E4564+$U$3)*F4564</f>
        <v>215770.69261142059</v>
      </c>
      <c r="M4564">
        <f>T2*O4564^3+U2*O4564^2+V2*O4564+W2</f>
        <v>-0.30929998701792005</v>
      </c>
      <c r="N4564">
        <f>T3*O4564+U3</f>
        <v>72.41264428411894</v>
      </c>
      <c r="O4564">
        <f>E4564-M4563*F4564^2-N4563*F4564</f>
        <v>215775.42680580117</v>
      </c>
      <c r="P4564">
        <f t="shared" si="359"/>
        <v>215780.62226729124</v>
      </c>
      <c r="Q4564">
        <f t="shared" si="360"/>
        <v>-5.1954614900751039</v>
      </c>
    </row>
    <row r="4565" spans="1:17" x14ac:dyDescent="0.25">
      <c r="A4565" s="3">
        <v>44959.01835648148</v>
      </c>
      <c r="B4565" s="2">
        <v>232</v>
      </c>
      <c r="C4565">
        <f t="shared" si="356"/>
        <v>23.2</v>
      </c>
      <c r="D4565" s="2">
        <v>8002733</v>
      </c>
      <c r="E4565" s="2">
        <f t="shared" si="357"/>
        <v>217267</v>
      </c>
      <c r="F4565">
        <f t="shared" si="358"/>
        <v>22.834140850483333</v>
      </c>
      <c r="G4565">
        <f>E4565-($T$2*E4565^3+$U$2*E4565^2+$V$2*E4565+$W$2)*F4565^2-($T$3*E4565+$U$3)*F4565</f>
        <v>215770.06297301102</v>
      </c>
      <c r="M4565">
        <f>T2*O4565^3+U2*O4565^2+V2*O4565+W2</f>
        <v>-0.30930028845879476</v>
      </c>
      <c r="N4565">
        <f>T3*O4565+U3</f>
        <v>72.412562426964115</v>
      </c>
      <c r="O4565">
        <f>E4565-M4564*F4565^2-N4564*F4565</f>
        <v>215774.78787209748</v>
      </c>
      <c r="P4565">
        <f t="shared" si="359"/>
        <v>215780.60281930727</v>
      </c>
      <c r="Q4565">
        <f t="shared" si="360"/>
        <v>-5.8149472097866237</v>
      </c>
    </row>
    <row r="4566" spans="1:17" x14ac:dyDescent="0.25">
      <c r="A4566" s="3">
        <v>44959.018414351849</v>
      </c>
      <c r="B4566" s="2">
        <v>228</v>
      </c>
      <c r="C4566">
        <f t="shared" si="356"/>
        <v>22.8</v>
      </c>
      <c r="D4566" s="2">
        <v>8002731</v>
      </c>
      <c r="E4566" s="2">
        <f t="shared" si="357"/>
        <v>217269</v>
      </c>
      <c r="F4566">
        <f t="shared" si="358"/>
        <v>22.83316539761238</v>
      </c>
      <c r="G4566">
        <f>E4566-($T$2*E4566^3+$U$2*E4566^2+$V$2*E4566+$W$2)*F4566^2-($T$3*E4566+$U$3)*F4566</f>
        <v>215772.11371939722</v>
      </c>
      <c r="M4566">
        <f>T2*O4566^3+U2*O4566^2+V2*O4566+W2</f>
        <v>-0.30929931711742964</v>
      </c>
      <c r="N4566">
        <f>T3*O4566+U3</f>
        <v>72.412826201307311</v>
      </c>
      <c r="O4566">
        <f>E4566-M4565*F4566^2-N4565*F4566</f>
        <v>215776.8467552629</v>
      </c>
      <c r="P4566">
        <f t="shared" si="359"/>
        <v>215780.59029909378</v>
      </c>
      <c r="Q4566">
        <f t="shared" si="360"/>
        <v>-3.7435438308748417</v>
      </c>
    </row>
    <row r="4567" spans="1:17" x14ac:dyDescent="0.25">
      <c r="A4567" s="3">
        <v>44959.018472222226</v>
      </c>
      <c r="B4567" s="2">
        <v>232</v>
      </c>
      <c r="C4567">
        <f t="shared" si="356"/>
        <v>23.2</v>
      </c>
      <c r="D4567" s="2">
        <v>8002726</v>
      </c>
      <c r="E4567" s="2">
        <f t="shared" si="357"/>
        <v>217274</v>
      </c>
      <c r="F4567">
        <f t="shared" si="358"/>
        <v>22.843646386252026</v>
      </c>
      <c r="G4567">
        <f>E4567-($T$2*E4567^3+$U$2*E4567^2+$V$2*E4567+$W$2)*F4567^2-($T$3*E4567+$U$3)*F4567</f>
        <v>215776.4846718098</v>
      </c>
      <c r="M4567">
        <f>T2*O4567^3+U2*O4567^2+V2*O4567+W2</f>
        <v>-0.30929724963090421</v>
      </c>
      <c r="N4567">
        <f>T3*O4567+U3</f>
        <v>72.4133876774535</v>
      </c>
      <c r="O4567">
        <f>E4567-M4566*F4567^2-N4566*F4567</f>
        <v>215781.22934142017</v>
      </c>
      <c r="P4567">
        <f t="shared" si="359"/>
        <v>215780.59242923485</v>
      </c>
      <c r="Q4567">
        <f t="shared" si="360"/>
        <v>0.63691218532039784</v>
      </c>
    </row>
    <row r="4568" spans="1:17" x14ac:dyDescent="0.25">
      <c r="A4568" s="3">
        <v>44959.018530092595</v>
      </c>
      <c r="B4568" s="2">
        <v>229</v>
      </c>
      <c r="C4568">
        <f t="shared" si="356"/>
        <v>22.9</v>
      </c>
      <c r="D4568" s="2">
        <v>8002727</v>
      </c>
      <c r="E4568" s="2">
        <f t="shared" si="357"/>
        <v>217273</v>
      </c>
      <c r="F4568">
        <f t="shared" si="358"/>
        <v>22.845256489501967</v>
      </c>
      <c r="G4568">
        <f>E4568-($T$2*E4568^3+$U$2*E4568^2+$V$2*E4568+$W$2)*F4568^2-($T$3*E4568+$U$3)*F4568</f>
        <v>215775.39363861646</v>
      </c>
      <c r="M4568">
        <f>T2*O4568^3+U2*O4568^2+V2*O4568+W2</f>
        <v>-0.30929777219287535</v>
      </c>
      <c r="N4568">
        <f>T3*O4568+U3</f>
        <v>72.413245758422448</v>
      </c>
      <c r="O4568">
        <f>E4568-M4567*F4568^2-N4567*F4568</f>
        <v>215780.12159644259</v>
      </c>
      <c r="P4568">
        <f t="shared" si="359"/>
        <v>215780.5908597922</v>
      </c>
      <c r="Q4568">
        <f t="shared" si="360"/>
        <v>-0.46926334960153326</v>
      </c>
    </row>
    <row r="4569" spans="1:17" x14ac:dyDescent="0.25">
      <c r="A4569" s="3">
        <v>44959.018587962964</v>
      </c>
      <c r="B4569" s="2">
        <v>230</v>
      </c>
      <c r="C4569">
        <f t="shared" si="356"/>
        <v>23</v>
      </c>
      <c r="D4569" s="2">
        <v>8002736</v>
      </c>
      <c r="E4569" s="2">
        <f t="shared" si="357"/>
        <v>217264</v>
      </c>
      <c r="F4569">
        <f t="shared" si="358"/>
        <v>22.849677732659053</v>
      </c>
      <c r="G4569">
        <f>E4569-($T$2*E4569^3+$U$2*E4569^2+$V$2*E4569+$W$2)*F4569^2-($T$3*E4569+$U$3)*F4569</f>
        <v>215766.16348065695</v>
      </c>
      <c r="M4569">
        <f>T2*O4569^3+U2*O4569^2+V2*O4569+W2</f>
        <v>-0.30930213815274477</v>
      </c>
      <c r="N4569">
        <f>T3*O4569+U3</f>
        <v>72.412060160023671</v>
      </c>
      <c r="O4569">
        <f>E4569-M4568*F4569^2-N4568*F4569</f>
        <v>215770.86744171882</v>
      </c>
      <c r="P4569">
        <f t="shared" si="359"/>
        <v>215780.55844839863</v>
      </c>
      <c r="Q4569">
        <f t="shared" si="360"/>
        <v>-9.691006679815473</v>
      </c>
    </row>
    <row r="4570" spans="1:17" x14ac:dyDescent="0.25">
      <c r="A4570" s="3">
        <v>44959.018645833334</v>
      </c>
      <c r="B4570" s="2">
        <v>229</v>
      </c>
      <c r="C4570">
        <f t="shared" si="356"/>
        <v>22.9</v>
      </c>
      <c r="D4570" s="2">
        <v>8002739</v>
      </c>
      <c r="E4570" s="2">
        <f t="shared" si="357"/>
        <v>217261</v>
      </c>
      <c r="F4570">
        <f t="shared" si="358"/>
        <v>22.851115511725936</v>
      </c>
      <c r="G4570">
        <f>E4570-($T$2*E4570^3+$U$2*E4570^2+$V$2*E4570+$W$2)*F4570^2-($T$3*E4570+$U$3)*F4570</f>
        <v>215763.08887086558</v>
      </c>
      <c r="M4570">
        <f>T2*O4570^3+U2*O4570^2+V2*O4570+W2</f>
        <v>-0.30930357935525132</v>
      </c>
      <c r="N4570">
        <f>T3*O4570+U3</f>
        <v>72.411668842354175</v>
      </c>
      <c r="O4570">
        <f>E4570-M4569*F4570^2-N4569*F4570</f>
        <v>215767.81302273218</v>
      </c>
      <c r="P4570">
        <f t="shared" si="359"/>
        <v>215780.51596364641</v>
      </c>
      <c r="Q4570">
        <f t="shared" si="360"/>
        <v>-12.702940914226929</v>
      </c>
    </row>
    <row r="4571" spans="1:17" x14ac:dyDescent="0.25">
      <c r="A4571" s="3">
        <v>44959.018703703703</v>
      </c>
      <c r="B4571" s="2">
        <v>232</v>
      </c>
      <c r="C4571">
        <f t="shared" si="356"/>
        <v>23.2</v>
      </c>
      <c r="D4571" s="2">
        <v>8002730</v>
      </c>
      <c r="E4571" s="2">
        <f t="shared" si="357"/>
        <v>217270</v>
      </c>
      <c r="F4571">
        <f t="shared" si="358"/>
        <v>22.861083639962338</v>
      </c>
      <c r="G4571">
        <f>E4571-($T$2*E4571^3+$U$2*E4571^2+$V$2*E4571+$W$2)*F4571^2-($T$3*E4571+$U$3)*F4571</f>
        <v>215771.47726486169</v>
      </c>
      <c r="M4571">
        <f>T2*O4571^3+U2*O4571^2+V2*O4571+W2</f>
        <v>-0.30929960249715965</v>
      </c>
      <c r="N4571">
        <f>T3*O4571+U3</f>
        <v>72.412748703377858</v>
      </c>
      <c r="O4571">
        <f>E4571-M4570*F4571^2-N4570*F4571</f>
        <v>215776.24184736938</v>
      </c>
      <c r="P4571">
        <f t="shared" si="359"/>
        <v>215780.50171659215</v>
      </c>
      <c r="Q4571">
        <f t="shared" si="360"/>
        <v>-4.2598692227620631</v>
      </c>
    </row>
    <row r="4572" spans="1:17" x14ac:dyDescent="0.25">
      <c r="A4572" s="3">
        <v>44959.018761574072</v>
      </c>
      <c r="B4572" s="2">
        <v>232</v>
      </c>
      <c r="C4572">
        <f t="shared" si="356"/>
        <v>23.2</v>
      </c>
      <c r="D4572" s="2">
        <v>8002730</v>
      </c>
      <c r="E4572" s="2">
        <f t="shared" si="357"/>
        <v>217270</v>
      </c>
      <c r="F4572">
        <f t="shared" si="358"/>
        <v>22.870766964534841</v>
      </c>
      <c r="G4572">
        <f>E4572-($T$2*E4572^3+$U$2*E4572^2+$V$2*E4572+$W$2)*F4572^2-($T$3*E4572+$U$3)*F4572</f>
        <v>215770.91087726696</v>
      </c>
      <c r="M4572">
        <f>T2*O4572^3+U2*O4572^2+V2*O4572+W2</f>
        <v>-0.30929988131518776</v>
      </c>
      <c r="N4572">
        <f>T3*O4572+U3</f>
        <v>72.412672988253846</v>
      </c>
      <c r="O4572">
        <f>E4572-M4571*F4572^2-N4571*F4572</f>
        <v>215775.65085511323</v>
      </c>
      <c r="P4572">
        <f t="shared" si="359"/>
        <v>215780.48554705389</v>
      </c>
      <c r="Q4572">
        <f t="shared" si="360"/>
        <v>-4.8346919406612869</v>
      </c>
    </row>
    <row r="4573" spans="1:17" x14ac:dyDescent="0.25">
      <c r="A4573" s="3">
        <v>44959.018819444442</v>
      </c>
      <c r="B4573" s="2">
        <v>231</v>
      </c>
      <c r="C4573">
        <f t="shared" si="356"/>
        <v>23.1</v>
      </c>
      <c r="D4573" s="2">
        <v>8002728</v>
      </c>
      <c r="E4573" s="2">
        <f t="shared" si="357"/>
        <v>217272</v>
      </c>
      <c r="F4573">
        <f t="shared" si="358"/>
        <v>22.877316479833844</v>
      </c>
      <c r="G4573">
        <f>E4573-($T$2*E4573^3+$U$2*E4573^2+$V$2*E4573+$W$2)*F4573^2-($T$3*E4573+$U$3)*F4573</f>
        <v>215772.5214812255</v>
      </c>
      <c r="M4573">
        <f>T2*O4573^3+U2*O4573^2+V2*O4573+W2</f>
        <v>-0.30929911690608036</v>
      </c>
      <c r="N4573">
        <f>T3*O4573+U3</f>
        <v>72.412880571407868</v>
      </c>
      <c r="O4573">
        <f>E4573-M4572*F4573^2-N4572*F4573</f>
        <v>215777.27113954295</v>
      </c>
      <c r="P4573">
        <f t="shared" si="359"/>
        <v>215780.47483236218</v>
      </c>
      <c r="Q4573">
        <f t="shared" si="360"/>
        <v>-3.2036928192246705</v>
      </c>
    </row>
    <row r="4574" spans="1:17" x14ac:dyDescent="0.25">
      <c r="A4574" s="3">
        <v>44959.018877314818</v>
      </c>
      <c r="B4574" s="2">
        <v>231</v>
      </c>
      <c r="C4574">
        <f t="shared" si="356"/>
        <v>23.1</v>
      </c>
      <c r="D4574" s="2">
        <v>8002737</v>
      </c>
      <c r="E4574" s="2">
        <f t="shared" si="357"/>
        <v>217263</v>
      </c>
      <c r="F4574">
        <f t="shared" si="358"/>
        <v>22.883678866124306</v>
      </c>
      <c r="G4574">
        <f>E4574-($T$2*E4574^3+$U$2*E4574^2+$V$2*E4574+$W$2)*F4574^2-($T$3*E4574+$U$3)*F4574</f>
        <v>215763.17793714034</v>
      </c>
      <c r="M4574">
        <f>T2*O4574^3+U2*O4574^2+V2*O4574+W2</f>
        <v>-0.30930354052093167</v>
      </c>
      <c r="N4574">
        <f>T3*O4574+U3</f>
        <v>72.411679386399243</v>
      </c>
      <c r="O4574">
        <f>E4574-M4573*F4574^2-N4573*F4574</f>
        <v>215767.89532397743</v>
      </c>
      <c r="P4574">
        <f t="shared" si="359"/>
        <v>215780.43290066757</v>
      </c>
      <c r="Q4574">
        <f t="shared" si="360"/>
        <v>-12.537576690141577</v>
      </c>
    </row>
    <row r="4575" spans="1:17" x14ac:dyDescent="0.25">
      <c r="A4575" s="3">
        <v>44959.018935185188</v>
      </c>
      <c r="B4575" s="2">
        <v>231</v>
      </c>
      <c r="C4575">
        <f t="shared" si="356"/>
        <v>23.1</v>
      </c>
      <c r="D4575" s="2">
        <v>8002729</v>
      </c>
      <c r="E4575" s="2">
        <f t="shared" si="357"/>
        <v>217271</v>
      </c>
      <c r="F4575">
        <f t="shared" si="358"/>
        <v>22.889859469949325</v>
      </c>
      <c r="G4575">
        <f>E4575-($T$2*E4575^3+$U$2*E4575^2+$V$2*E4575+$W$2)*F4575^2-($T$3*E4575+$U$3)*F4575</f>
        <v>215770.7911342131</v>
      </c>
      <c r="M4575">
        <f>T2*O4575^3+U2*O4575^2+V2*O4575+W2</f>
        <v>-0.30929992178024596</v>
      </c>
      <c r="N4575">
        <f>T3*O4575+U3</f>
        <v>72.412661999738518</v>
      </c>
      <c r="O4575">
        <f>E4575-M4574*F4575^2-N4574*F4575</f>
        <v>215775.56508456805</v>
      </c>
      <c r="P4575">
        <f t="shared" si="359"/>
        <v>215780.41667461389</v>
      </c>
      <c r="Q4575">
        <f t="shared" si="360"/>
        <v>-4.8515900458442047</v>
      </c>
    </row>
    <row r="4576" spans="1:17" x14ac:dyDescent="0.25">
      <c r="A4576" s="3">
        <v>44959.018993055557</v>
      </c>
      <c r="B4576" s="2">
        <v>230</v>
      </c>
      <c r="C4576">
        <f t="shared" si="356"/>
        <v>23</v>
      </c>
      <c r="D4576" s="2">
        <v>8002731</v>
      </c>
      <c r="E4576" s="2">
        <f t="shared" si="357"/>
        <v>217269</v>
      </c>
      <c r="F4576">
        <f t="shared" si="358"/>
        <v>22.893006342236486</v>
      </c>
      <c r="G4576">
        <f>E4576-($T$2*E4576^3+$U$2*E4576^2+$V$2*E4576+$W$2)*F4576^2-($T$3*E4576+$U$3)*F4576</f>
        <v>215768.61346516217</v>
      </c>
      <c r="M4576">
        <f>T2*O4576^3+U2*O4576^2+V2*O4576+W2</f>
        <v>-0.30930096335855789</v>
      </c>
      <c r="N4576">
        <f>T3*O4576+U3</f>
        <v>72.412379159741221</v>
      </c>
      <c r="O4576">
        <f>E4576-M4575*F4576^2-N4575*F4576</f>
        <v>215773.35738497958</v>
      </c>
      <c r="P4576">
        <f t="shared" si="359"/>
        <v>215780.39314364846</v>
      </c>
      <c r="Q4576">
        <f t="shared" si="360"/>
        <v>-7.0357586688769516</v>
      </c>
    </row>
    <row r="4577" spans="1:17" x14ac:dyDescent="0.25">
      <c r="A4577" s="3">
        <v>44959.019050925926</v>
      </c>
      <c r="B4577" s="2">
        <v>231</v>
      </c>
      <c r="C4577">
        <f t="shared" si="356"/>
        <v>23.1</v>
      </c>
      <c r="D4577" s="2">
        <v>8002725</v>
      </c>
      <c r="E4577" s="2">
        <f t="shared" si="357"/>
        <v>217275</v>
      </c>
      <c r="F4577">
        <f t="shared" si="358"/>
        <v>22.898920446744015</v>
      </c>
      <c r="G4577">
        <f>E4577-($T$2*E4577^3+$U$2*E4577^2+$V$2*E4577+$W$2)*F4577^2-($T$3*E4577+$U$3)*F4577</f>
        <v>215774.24861141856</v>
      </c>
      <c r="M4577">
        <f>T2*O4577^3+U2*O4577^2+V2*O4577+W2</f>
        <v>-0.30929829190552438</v>
      </c>
      <c r="N4577">
        <f>T3*O4577+U3</f>
        <v>72.413104616335801</v>
      </c>
      <c r="O4577">
        <f>E4577-M4576*F4577^2-N4576*F4577</f>
        <v>215779.01991588267</v>
      </c>
      <c r="P4577">
        <f t="shared" si="359"/>
        <v>215780.38856622257</v>
      </c>
      <c r="Q4577">
        <f t="shared" si="360"/>
        <v>-1.3686503398930654</v>
      </c>
    </row>
    <row r="4578" spans="1:17" x14ac:dyDescent="0.25">
      <c r="A4578" s="3">
        <v>44959.019108796296</v>
      </c>
      <c r="B4578" s="2">
        <v>231</v>
      </c>
      <c r="C4578">
        <f t="shared" si="356"/>
        <v>23.1</v>
      </c>
      <c r="D4578" s="2">
        <v>8002726</v>
      </c>
      <c r="E4578" s="2">
        <f t="shared" si="357"/>
        <v>217274</v>
      </c>
      <c r="F4578">
        <f t="shared" si="358"/>
        <v>22.904665576837044</v>
      </c>
      <c r="G4578">
        <f>E4578-($T$2*E4578^3+$U$2*E4578^2+$V$2*E4578+$W$2)*F4578^2-($T$3*E4578+$U$3)*F4578</f>
        <v>215772.91587031347</v>
      </c>
      <c r="M4578">
        <f>T2*O4578^3+U2*O4578^2+V2*O4578+W2</f>
        <v>-0.30929893002493286</v>
      </c>
      <c r="N4578">
        <f>T3*O4578+U3</f>
        <v>72.4129313219279</v>
      </c>
      <c r="O4578">
        <f>E4578-M4577*F4578^2-N4577*F4578</f>
        <v>215777.66727128974</v>
      </c>
      <c r="P4578">
        <f t="shared" si="359"/>
        <v>215780.37949523947</v>
      </c>
      <c r="Q4578">
        <f t="shared" si="360"/>
        <v>-2.7122239497257397</v>
      </c>
    </row>
    <row r="4579" spans="1:17" x14ac:dyDescent="0.25">
      <c r="A4579" s="3">
        <v>44959.019166666665</v>
      </c>
      <c r="B4579" s="2">
        <v>231</v>
      </c>
      <c r="C4579">
        <f t="shared" si="356"/>
        <v>23.1</v>
      </c>
      <c r="D4579" s="2">
        <v>8002726</v>
      </c>
      <c r="E4579" s="2">
        <f t="shared" si="357"/>
        <v>217274</v>
      </c>
      <c r="F4579">
        <f t="shared" si="358"/>
        <v>22.910246560355986</v>
      </c>
      <c r="G4579">
        <f>E4579-($T$2*E4579^3+$U$2*E4579^2+$V$2*E4579+$W$2)*F4579^2-($T$3*E4579+$U$3)*F4579</f>
        <v>215772.58957258877</v>
      </c>
      <c r="M4579">
        <f>T2*O4579^3+U2*O4579^2+V2*O4579+W2</f>
        <v>-0.30929908134160294</v>
      </c>
      <c r="N4579">
        <f>T3*O4579+U3</f>
        <v>72.412890229471088</v>
      </c>
      <c r="O4579">
        <f>E4579-M4578*F4579^2-N4578*F4579</f>
        <v>215777.34652528187</v>
      </c>
      <c r="P4579">
        <f t="shared" si="359"/>
        <v>215780.36938533961</v>
      </c>
      <c r="Q4579">
        <f t="shared" si="360"/>
        <v>-3.0228600577393081</v>
      </c>
    </row>
    <row r="4580" spans="1:17" x14ac:dyDescent="0.25">
      <c r="A4580" s="3">
        <v>44959.019224537034</v>
      </c>
      <c r="B4580" s="2">
        <v>233</v>
      </c>
      <c r="C4580">
        <f t="shared" si="356"/>
        <v>23.3</v>
      </c>
      <c r="D4580" s="2">
        <v>8002741</v>
      </c>
      <c r="E4580" s="2">
        <f t="shared" si="357"/>
        <v>217259</v>
      </c>
      <c r="F4580">
        <f t="shared" si="358"/>
        <v>22.921382372917243</v>
      </c>
      <c r="G4580">
        <f>E4580-($T$2*E4580^3+$U$2*E4580^2+$V$2*E4580+$W$2)*F4580^2-($T$3*E4580+$U$3)*F4580</f>
        <v>215756.98621994336</v>
      </c>
      <c r="M4580">
        <f>T2*O4580^3+U2*O4580^2+V2*O4580+W2</f>
        <v>-0.30930646445795995</v>
      </c>
      <c r="N4580">
        <f>T3*O4580+U3</f>
        <v>72.410885546290856</v>
      </c>
      <c r="O4580">
        <f>E4580-M4579*F4580^2-N4579*F4580</f>
        <v>215761.69902749406</v>
      </c>
      <c r="P4580">
        <f t="shared" si="359"/>
        <v>215780.30715081346</v>
      </c>
      <c r="Q4580">
        <f t="shared" si="360"/>
        <v>-18.608123319398146</v>
      </c>
    </row>
    <row r="4581" spans="1:17" x14ac:dyDescent="0.25">
      <c r="A4581" s="3">
        <v>44959.019282407404</v>
      </c>
      <c r="B4581" s="2">
        <v>231</v>
      </c>
      <c r="C4581">
        <f t="shared" si="356"/>
        <v>23.1</v>
      </c>
      <c r="D4581" s="2">
        <v>8002740</v>
      </c>
      <c r="E4581" s="2">
        <f t="shared" si="357"/>
        <v>217260</v>
      </c>
      <c r="F4581">
        <f t="shared" si="358"/>
        <v>22.926485733691035</v>
      </c>
      <c r="G4581">
        <f>E4581-($T$2*E4581^3+$U$2*E4581^2+$V$2*E4581+$W$2)*F4581^2-($T$3*E4581+$U$3)*F4581</f>
        <v>215757.68473234581</v>
      </c>
      <c r="M4581">
        <f>T2*O4581^3+U2*O4581^2+V2*O4581+W2</f>
        <v>-0.30930610926938518</v>
      </c>
      <c r="N4581">
        <f>T3*O4581+U3</f>
        <v>72.41098197367603</v>
      </c>
      <c r="O4581">
        <f>E4581-M4580*F4581^2-N4580*F4581</f>
        <v>215762.45168871811</v>
      </c>
      <c r="P4581">
        <f t="shared" si="359"/>
        <v>215780.24763260648</v>
      </c>
      <c r="Q4581">
        <f t="shared" si="360"/>
        <v>-17.795943888369948</v>
      </c>
    </row>
    <row r="4582" spans="1:17" x14ac:dyDescent="0.25">
      <c r="A4582" s="3">
        <v>44959.01934027778</v>
      </c>
      <c r="B4582" s="2">
        <v>231</v>
      </c>
      <c r="C4582">
        <f t="shared" si="356"/>
        <v>23.1</v>
      </c>
      <c r="D4582" s="2">
        <v>8002740</v>
      </c>
      <c r="E4582" s="2">
        <f t="shared" si="357"/>
        <v>217260</v>
      </c>
      <c r="F4582">
        <f t="shared" si="358"/>
        <v>22.931443284157005</v>
      </c>
      <c r="G4582">
        <f>E4582-($T$2*E4582^3+$U$2*E4582^2+$V$2*E4582+$W$2)*F4582^2-($T$3*E4582+$U$3)*F4582</f>
        <v>215757.3949604127</v>
      </c>
      <c r="M4582">
        <f>T2*O4582^3+U2*O4582^2+V2*O4582+W2</f>
        <v>-0.30930624662293943</v>
      </c>
      <c r="N4582">
        <f>T3*O4582+U3</f>
        <v>72.41094468445533</v>
      </c>
      <c r="O4582">
        <f>E4582-M4581*F4582^2-N4581*F4582</f>
        <v>215762.16062876204</v>
      </c>
      <c r="P4582">
        <f t="shared" si="359"/>
        <v>215780.18734259365</v>
      </c>
      <c r="Q4582">
        <f t="shared" si="360"/>
        <v>-18.026713831612142</v>
      </c>
    </row>
    <row r="4583" spans="1:17" x14ac:dyDescent="0.25">
      <c r="A4583" s="3">
        <v>44959.01939814815</v>
      </c>
      <c r="B4583" s="2">
        <v>231</v>
      </c>
      <c r="C4583">
        <f t="shared" si="356"/>
        <v>23.1</v>
      </c>
      <c r="D4583" s="2">
        <v>8002737</v>
      </c>
      <c r="E4583" s="2">
        <f t="shared" si="357"/>
        <v>217263</v>
      </c>
      <c r="F4583">
        <f t="shared" si="358"/>
        <v>22.936259190323948</v>
      </c>
      <c r="G4583">
        <f>E4583-($T$2*E4583^3+$U$2*E4583^2+$V$2*E4583+$W$2)*F4583^2-($T$3*E4583+$U$3)*F4583</f>
        <v>215760.10394423286</v>
      </c>
      <c r="M4583">
        <f>T2*O4583^3+U2*O4583^2+V2*O4583+W2</f>
        <v>-0.30930496281530778</v>
      </c>
      <c r="N4583">
        <f>T3*O4583+U3</f>
        <v>72.411293225476896</v>
      </c>
      <c r="O4583">
        <f>E4583-M4582*F4583^2-N4582*F4583</f>
        <v>215764.88115583468</v>
      </c>
      <c r="P4583">
        <f t="shared" si="359"/>
        <v>215780.13632197113</v>
      </c>
      <c r="Q4583">
        <f t="shared" si="360"/>
        <v>-15.255166136455955</v>
      </c>
    </row>
    <row r="4584" spans="1:17" x14ac:dyDescent="0.25">
      <c r="A4584" s="3">
        <v>44959.019456018519</v>
      </c>
      <c r="B4584" s="2">
        <v>231</v>
      </c>
      <c r="C4584">
        <f t="shared" si="356"/>
        <v>23.1</v>
      </c>
      <c r="D4584" s="2">
        <v>8002734</v>
      </c>
      <c r="E4584" s="2">
        <f t="shared" si="357"/>
        <v>217266</v>
      </c>
      <c r="F4584">
        <f t="shared" si="358"/>
        <v>22.940937499171834</v>
      </c>
      <c r="G4584">
        <f>E4584-($T$2*E4584^3+$U$2*E4584^2+$V$2*E4584+$W$2)*F4584^2-($T$3*E4584+$U$3)*F4584</f>
        <v>215762.8209798538</v>
      </c>
      <c r="M4584">
        <f>T2*O4584^3+U2*O4584^2+V2*O4584+W2</f>
        <v>-0.30930367982000873</v>
      </c>
      <c r="N4584">
        <f>T3*O4584+U3</f>
        <v>72.411641564888924</v>
      </c>
      <c r="O4584">
        <f>E4584-M4583*F4584^2-N4583*F4584</f>
        <v>215767.60010924973</v>
      </c>
      <c r="P4584">
        <f t="shared" si="359"/>
        <v>215780.09453459541</v>
      </c>
      <c r="Q4584">
        <f t="shared" si="360"/>
        <v>-12.494425345677882</v>
      </c>
    </row>
    <row r="4585" spans="1:17" x14ac:dyDescent="0.25">
      <c r="A4585" s="3">
        <v>44959.019513888888</v>
      </c>
      <c r="B4585" s="2">
        <v>231</v>
      </c>
      <c r="C4585">
        <f t="shared" si="356"/>
        <v>23.1</v>
      </c>
      <c r="D4585" s="2">
        <v>8002727</v>
      </c>
      <c r="E4585" s="2">
        <f t="shared" si="357"/>
        <v>217273</v>
      </c>
      <c r="F4585">
        <f t="shared" si="358"/>
        <v>22.94548214205264</v>
      </c>
      <c r="G4585">
        <f>E4585-($T$2*E4585^3+$U$2*E4585^2+$V$2*E4585+$W$2)*F4585^2-($T$3*E4585+$U$3)*F4585</f>
        <v>215769.53311390537</v>
      </c>
      <c r="M4585">
        <f>T2*O4585^3+U2*O4585^2+V2*O4585+W2</f>
        <v>-0.30930050596130004</v>
      </c>
      <c r="N4585">
        <f>T3*O4585+U3</f>
        <v>72.412503364169226</v>
      </c>
      <c r="O4585">
        <f>E4585-M4584*F4585^2-N4584*F4585</f>
        <v>215774.3268591247</v>
      </c>
      <c r="P4585">
        <f t="shared" si="359"/>
        <v>215780.07530901051</v>
      </c>
      <c r="Q4585">
        <f t="shared" si="360"/>
        <v>-5.7484498858102597</v>
      </c>
    </row>
    <row r="4586" spans="1:17" x14ac:dyDescent="0.25">
      <c r="A4586" s="3">
        <v>44959.019571759258</v>
      </c>
      <c r="B4586" s="2">
        <v>232</v>
      </c>
      <c r="C4586">
        <f t="shared" si="356"/>
        <v>23.2</v>
      </c>
      <c r="D4586" s="2">
        <v>8002727</v>
      </c>
      <c r="E4586" s="2">
        <f t="shared" si="357"/>
        <v>217273</v>
      </c>
      <c r="F4586">
        <f t="shared" si="358"/>
        <v>22.952754080851136</v>
      </c>
      <c r="G4586">
        <f>E4586-($T$2*E4586^3+$U$2*E4586^2+$V$2*E4586+$W$2)*F4586^2-($T$3*E4586+$U$3)*F4586</f>
        <v>215769.1081408826</v>
      </c>
      <c r="M4586">
        <f>T2*O4586^3+U2*O4586^2+V2*O4586+W2</f>
        <v>-0.30930071581170487</v>
      </c>
      <c r="N4586">
        <f>T3*O4586+U3</f>
        <v>72.412446379817638</v>
      </c>
      <c r="O4586">
        <f>E4586-M4585*F4586^2-N4585*F4586</f>
        <v>215773.88206938229</v>
      </c>
      <c r="P4586">
        <f t="shared" si="359"/>
        <v>215780.05466487841</v>
      </c>
      <c r="Q4586">
        <f t="shared" si="360"/>
        <v>-6.1725954961148091</v>
      </c>
    </row>
    <row r="4587" spans="1:17" x14ac:dyDescent="0.25">
      <c r="A4587" s="3">
        <v>44959.019629629627</v>
      </c>
      <c r="B4587" s="2">
        <v>231</v>
      </c>
      <c r="C4587">
        <f t="shared" si="356"/>
        <v>23.1</v>
      </c>
      <c r="D4587" s="2">
        <v>8002722</v>
      </c>
      <c r="E4587" s="2">
        <f t="shared" si="357"/>
        <v>217278</v>
      </c>
      <c r="F4587">
        <f t="shared" si="358"/>
        <v>22.956961107112534</v>
      </c>
      <c r="G4587">
        <f>E4587-($T$2*E4587^3+$U$2*E4587^2+$V$2*E4587+$W$2)*F4587^2-($T$3*E4587+$U$3)*F4587</f>
        <v>215773.84638493203</v>
      </c>
      <c r="M4587">
        <f>T2*O4587^3+U2*O4587^2+V2*O4587+W2</f>
        <v>-0.30929847179868081</v>
      </c>
      <c r="N4587">
        <f>T3*O4587+U3</f>
        <v>72.413055762186872</v>
      </c>
      <c r="O4587">
        <f>E4587-M4586*F4587^2-N4586*F4587</f>
        <v>215778.63858620671</v>
      </c>
      <c r="P4587">
        <f t="shared" si="359"/>
        <v>215780.04994461616</v>
      </c>
      <c r="Q4587">
        <f t="shared" si="360"/>
        <v>-1.4113584094448015</v>
      </c>
    </row>
    <row r="4588" spans="1:17" x14ac:dyDescent="0.25">
      <c r="A4588" s="3">
        <v>44959.019687499997</v>
      </c>
      <c r="B4588" s="2">
        <v>231</v>
      </c>
      <c r="C4588">
        <f t="shared" si="356"/>
        <v>23.1</v>
      </c>
      <c r="D4588" s="2">
        <v>8002724</v>
      </c>
      <c r="E4588" s="2">
        <f t="shared" si="357"/>
        <v>217276</v>
      </c>
      <c r="F4588">
        <f t="shared" si="358"/>
        <v>22.961047932623604</v>
      </c>
      <c r="G4588">
        <f>E4588-($T$2*E4588^3+$U$2*E4588^2+$V$2*E4588+$W$2)*F4588^2-($T$3*E4588+$U$3)*F4588</f>
        <v>215771.61393810975</v>
      </c>
      <c r="M4588">
        <f>T2*O4588^3+U2*O4588^2+V2*O4588+W2</f>
        <v>-0.30929953471723393</v>
      </c>
      <c r="N4588">
        <f>T3*O4588+U3</f>
        <v>72.412767109659512</v>
      </c>
      <c r="O4588">
        <f>E4588-M4587*F4588^2-N4587*F4588</f>
        <v>215776.3855170795</v>
      </c>
      <c r="P4588">
        <f t="shared" si="359"/>
        <v>215780.03772985769</v>
      </c>
      <c r="Q4588">
        <f t="shared" si="360"/>
        <v>-3.6522127781936433</v>
      </c>
    </row>
    <row r="4589" spans="1:17" x14ac:dyDescent="0.25">
      <c r="A4589" s="3">
        <v>44959.019745370373</v>
      </c>
      <c r="B4589" s="2">
        <v>231</v>
      </c>
      <c r="C4589">
        <f t="shared" si="356"/>
        <v>23.1</v>
      </c>
      <c r="D4589" s="2">
        <v>8002725</v>
      </c>
      <c r="E4589" s="2">
        <f t="shared" si="357"/>
        <v>217275</v>
      </c>
      <c r="F4589">
        <f t="shared" si="358"/>
        <v>22.9650179916915</v>
      </c>
      <c r="G4589">
        <f>E4589-($T$2*E4589^3+$U$2*E4589^2+$V$2*E4589+$W$2)*F4589^2-($T$3*E4589+$U$3)*F4589</f>
        <v>215770.38514321897</v>
      </c>
      <c r="M4589">
        <f>T2*O4589^3+U2*O4589^2+V2*O4589+W2</f>
        <v>-0.30930011213037933</v>
      </c>
      <c r="N4589">
        <f>T3*O4589+U3</f>
        <v>72.412610309336273</v>
      </c>
      <c r="O4589">
        <f>E4589-M4588*F4589^2-N4588*F4589</f>
        <v>215775.16161659732</v>
      </c>
      <c r="P4589">
        <f t="shared" si="359"/>
        <v>215780.02147614682</v>
      </c>
      <c r="Q4589">
        <f t="shared" si="360"/>
        <v>-4.8598595494986512</v>
      </c>
    </row>
    <row r="4590" spans="1:17" x14ac:dyDescent="0.25">
      <c r="A4590" s="3">
        <v>44959.019803240742</v>
      </c>
      <c r="B4590" s="2">
        <v>232</v>
      </c>
      <c r="C4590">
        <f t="shared" si="356"/>
        <v>23.2</v>
      </c>
      <c r="D4590" s="2">
        <v>8002729</v>
      </c>
      <c r="E4590" s="2">
        <f t="shared" si="357"/>
        <v>217271</v>
      </c>
      <c r="F4590">
        <f t="shared" si="358"/>
        <v>22.971731763357457</v>
      </c>
      <c r="G4590">
        <f>E4590-($T$2*E4590^3+$U$2*E4590^2+$V$2*E4590+$W$2)*F4590^2-($T$3*E4590+$U$3)*F4590</f>
        <v>215766.00560557403</v>
      </c>
      <c r="M4590">
        <f>T2*O4590^3+U2*O4590^2+V2*O4590+W2</f>
        <v>-0.30930218188670905</v>
      </c>
      <c r="N4590">
        <f>T3*O4590+U3</f>
        <v>72.412048284954523</v>
      </c>
      <c r="O4590">
        <f>E4590-M4589*F4590^2-N4589*F4590</f>
        <v>215770.77475120287</v>
      </c>
      <c r="P4590">
        <f t="shared" si="359"/>
        <v>215779.99065373035</v>
      </c>
      <c r="Q4590">
        <f t="shared" si="360"/>
        <v>-9.2159025274740998</v>
      </c>
    </row>
    <row r="4591" spans="1:17" x14ac:dyDescent="0.25">
      <c r="A4591" s="3">
        <v>44959.019861111112</v>
      </c>
      <c r="B4591" s="2">
        <v>233</v>
      </c>
      <c r="C4591">
        <f t="shared" si="356"/>
        <v>23.3</v>
      </c>
      <c r="D4591" s="2">
        <v>8002734</v>
      </c>
      <c r="E4591" s="2">
        <f t="shared" si="357"/>
        <v>217266</v>
      </c>
      <c r="F4591">
        <f t="shared" si="358"/>
        <v>22.981110855832959</v>
      </c>
      <c r="G4591">
        <f>E4591-($T$2*E4591^3+$U$2*E4591^2+$V$2*E4591+$W$2)*F4591^2-($T$3*E4591+$U$3)*F4591</f>
        <v>215760.47358096499</v>
      </c>
      <c r="M4591">
        <f>T2*O4591^3+U2*O4591^2+V2*O4591+W2</f>
        <v>-0.30930479211338979</v>
      </c>
      <c r="N4591">
        <f>T3*O4591+U3</f>
        <v>72.411339570779461</v>
      </c>
      <c r="O4591">
        <f>E4591-M4590*F4591^2-N4590*F4591</f>
        <v>215765.24290278132</v>
      </c>
      <c r="P4591">
        <f t="shared" si="359"/>
        <v>215779.94149456051</v>
      </c>
      <c r="Q4591">
        <f t="shared" si="360"/>
        <v>-14.698591779189883</v>
      </c>
    </row>
    <row r="4592" spans="1:17" x14ac:dyDescent="0.25">
      <c r="A4592" s="3">
        <v>44959.019918981481</v>
      </c>
      <c r="B4592" s="2">
        <v>231</v>
      </c>
      <c r="C4592">
        <f t="shared" si="356"/>
        <v>23.1</v>
      </c>
      <c r="D4592" s="2">
        <v>8002744</v>
      </c>
      <c r="E4592" s="2">
        <f t="shared" si="357"/>
        <v>217256</v>
      </c>
      <c r="F4592">
        <f t="shared" si="358"/>
        <v>22.984507688523447</v>
      </c>
      <c r="G4592">
        <f>E4592-($T$2*E4592^3+$U$2*E4592^2+$V$2*E4592+$W$2)*F4592^2-($T$3*E4592+$U$3)*F4592</f>
        <v>215750.3070090315</v>
      </c>
      <c r="M4592">
        <f>T2*O4592^3+U2*O4592^2+V2*O4592+W2</f>
        <v>-0.30930959634916444</v>
      </c>
      <c r="N4592">
        <f>T3*O4592+U3</f>
        <v>72.410035356253942</v>
      </c>
      <c r="O4592">
        <f>E4592-M4591*F4592^2-N4591*F4592</f>
        <v>215755.06289323958</v>
      </c>
      <c r="P4592">
        <f t="shared" si="359"/>
        <v>215779.85856588944</v>
      </c>
      <c r="Q4592">
        <f t="shared" si="360"/>
        <v>-24.795672649866901</v>
      </c>
    </row>
    <row r="4593" spans="1:17" x14ac:dyDescent="0.25">
      <c r="A4593" s="3">
        <v>44959.019976851851</v>
      </c>
      <c r="B4593" s="2">
        <v>231</v>
      </c>
      <c r="C4593">
        <f t="shared" si="356"/>
        <v>23.1</v>
      </c>
      <c r="D4593" s="2">
        <v>8002744</v>
      </c>
      <c r="E4593" s="2">
        <f t="shared" si="357"/>
        <v>217256</v>
      </c>
      <c r="F4593">
        <f t="shared" si="358"/>
        <v>22.987807468851347</v>
      </c>
      <c r="G4593">
        <f>E4593-($T$2*E4593^3+$U$2*E4593^2+$V$2*E4593+$W$2)*F4593^2-($T$3*E4593+$U$3)*F4593</f>
        <v>215750.11425325574</v>
      </c>
      <c r="M4593">
        <f>T2*O4593^3+U2*O4593^2+V2*O4593+W2</f>
        <v>-0.30930967162982825</v>
      </c>
      <c r="N4593">
        <f>T3*O4593+U3</f>
        <v>72.410014921787536</v>
      </c>
      <c r="O4593">
        <f>E4593-M4592*F4593^2-N4592*F4593</f>
        <v>215754.90339259084</v>
      </c>
      <c r="P4593">
        <f t="shared" si="359"/>
        <v>215779.77538197846</v>
      </c>
      <c r="Q4593">
        <f t="shared" si="360"/>
        <v>-24.871989387611393</v>
      </c>
    </row>
    <row r="4594" spans="1:17" x14ac:dyDescent="0.25">
      <c r="A4594" s="3">
        <v>44959.02003472222</v>
      </c>
      <c r="B4594" s="2">
        <v>233</v>
      </c>
      <c r="C4594">
        <f t="shared" si="356"/>
        <v>23.3</v>
      </c>
      <c r="D4594" s="2">
        <v>8002738</v>
      </c>
      <c r="E4594" s="2">
        <f t="shared" si="357"/>
        <v>217262</v>
      </c>
      <c r="F4594">
        <f t="shared" si="358"/>
        <v>22.996727255455596</v>
      </c>
      <c r="G4594">
        <f>E4594-($T$2*E4594^3+$U$2*E4594^2+$V$2*E4594+$W$2)*F4594^2-($T$3*E4594+$U$3)*F4594</f>
        <v>215755.57410984425</v>
      </c>
      <c r="M4594">
        <f>T2*O4594^3+U2*O4594^2+V2*O4594+W2</f>
        <v>-0.30930708462554451</v>
      </c>
      <c r="N4594">
        <f>T3*O4594+U3</f>
        <v>72.410717185290551</v>
      </c>
      <c r="O4594">
        <f>E4594-M4593*F4594^2-N4593*F4594</f>
        <v>215760.38489047447</v>
      </c>
      <c r="P4594">
        <f t="shared" si="359"/>
        <v>215779.71074700679</v>
      </c>
      <c r="Q4594">
        <f t="shared" si="360"/>
        <v>-19.325856532319449</v>
      </c>
    </row>
    <row r="4595" spans="1:17" x14ac:dyDescent="0.25">
      <c r="A4595" s="3">
        <v>44959.020092592589</v>
      </c>
      <c r="B4595" s="2">
        <v>232</v>
      </c>
      <c r="C4595">
        <f t="shared" si="356"/>
        <v>23.2</v>
      </c>
      <c r="D4595" s="2">
        <v>8002730</v>
      </c>
      <c r="E4595" s="2">
        <f t="shared" si="357"/>
        <v>217270</v>
      </c>
      <c r="F4595">
        <f t="shared" si="358"/>
        <v>23.002535048156865</v>
      </c>
      <c r="G4595">
        <f>E4595-($T$2*E4595^3+$U$2*E4595^2+$V$2*E4595+$W$2)*F4595^2-($T$3*E4595+$U$3)*F4595</f>
        <v>215763.20937881677</v>
      </c>
      <c r="M4595">
        <f>T2*O4595^3+U2*O4595^2+V2*O4595+W2</f>
        <v>-0.30930347722876439</v>
      </c>
      <c r="N4595">
        <f>T3*O4595+U3</f>
        <v>72.41169657111918</v>
      </c>
      <c r="O4595">
        <f>E4595-M4594*F4595^2-N4594*F4595</f>
        <v>215768.02945882216</v>
      </c>
      <c r="P4595">
        <f t="shared" si="359"/>
        <v>215779.67180937951</v>
      </c>
      <c r="Q4595">
        <f t="shared" si="360"/>
        <v>-11.642350557347527</v>
      </c>
    </row>
    <row r="4596" spans="1:17" x14ac:dyDescent="0.25">
      <c r="A4596" s="3">
        <v>44959.020150462966</v>
      </c>
      <c r="B4596" s="2">
        <v>232</v>
      </c>
      <c r="C4596">
        <f t="shared" si="356"/>
        <v>23.2</v>
      </c>
      <c r="D4596" s="2">
        <v>8002740</v>
      </c>
      <c r="E4596" s="2">
        <f t="shared" si="357"/>
        <v>217260</v>
      </c>
      <c r="F4596">
        <f t="shared" si="358"/>
        <v>23.008176903923811</v>
      </c>
      <c r="G4596">
        <f>E4596-($T$2*E4596^3+$U$2*E4596^2+$V$2*E4596+$W$2)*F4596^2-($T$3*E4596+$U$3)*F4596</f>
        <v>215752.91176673421</v>
      </c>
      <c r="M4596">
        <f>T2*O4596^3+U2*O4596^2+V2*O4596+W2</f>
        <v>-0.3093083626902885</v>
      </c>
      <c r="N4596">
        <f>T3*O4596+U3</f>
        <v>72.41037023453454</v>
      </c>
      <c r="O4596">
        <f>E4596-M4595*F4596^2-N4595*F4596</f>
        <v>215757.67677617457</v>
      </c>
      <c r="P4596">
        <f t="shared" si="359"/>
        <v>215779.59849260215</v>
      </c>
      <c r="Q4596">
        <f t="shared" si="360"/>
        <v>-21.92171642757603</v>
      </c>
    </row>
    <row r="4597" spans="1:17" x14ac:dyDescent="0.25">
      <c r="A4597" s="3">
        <v>44959.020208333335</v>
      </c>
      <c r="B4597" s="2">
        <v>231</v>
      </c>
      <c r="C4597">
        <f t="shared" si="356"/>
        <v>23.1</v>
      </c>
      <c r="D4597" s="2">
        <v>8002732</v>
      </c>
      <c r="E4597" s="2">
        <f t="shared" si="357"/>
        <v>217268</v>
      </c>
      <c r="F4597">
        <f t="shared" si="358"/>
        <v>23.01080042095456</v>
      </c>
      <c r="G4597">
        <f>E4597-($T$2*E4597^3+$U$2*E4597^2+$V$2*E4597+$W$2)*F4597^2-($T$3*E4597+$U$3)*F4597</f>
        <v>215760.73302747935</v>
      </c>
      <c r="M4597">
        <f>T2*O4597^3+U2*O4597^2+V2*O4597+W2</f>
        <v>-0.30930464377840045</v>
      </c>
      <c r="N4597">
        <f>T3*O4597+U3</f>
        <v>72.411379843768088</v>
      </c>
      <c r="O4597">
        <f>E4597-M4596*F4597^2-N4596*F4597</f>
        <v>215765.55725245341</v>
      </c>
      <c r="P4597">
        <f t="shared" si="359"/>
        <v>215779.55168846832</v>
      </c>
      <c r="Q4597">
        <f t="shared" si="360"/>
        <v>-13.994436014909297</v>
      </c>
    </row>
    <row r="4598" spans="1:17" x14ac:dyDescent="0.25">
      <c r="A4598" s="3">
        <v>44959.020266203705</v>
      </c>
      <c r="B4598" s="2">
        <v>231</v>
      </c>
      <c r="C4598">
        <f t="shared" si="356"/>
        <v>23.1</v>
      </c>
      <c r="D4598" s="2">
        <v>8002719</v>
      </c>
      <c r="E4598" s="2">
        <f t="shared" si="357"/>
        <v>217281</v>
      </c>
      <c r="F4598">
        <f t="shared" si="358"/>
        <v>23.013348980355858</v>
      </c>
      <c r="G4598">
        <f>E4598-($T$2*E4598^3+$U$2*E4598^2+$V$2*E4598+$W$2)*F4598^2-($T$3*E4598+$U$3)*F4598</f>
        <v>215773.54271043692</v>
      </c>
      <c r="M4598">
        <f>T2*O4598^3+U2*O4598^2+V2*O4598+W2</f>
        <v>-0.30929859200172227</v>
      </c>
      <c r="N4598">
        <f>T3*O4598+U3</f>
        <v>72.413023118477255</v>
      </c>
      <c r="O4598">
        <f>E4598-M4597*F4598^2-N4597*F4598</f>
        <v>215778.38378665588</v>
      </c>
      <c r="P4598">
        <f t="shared" si="359"/>
        <v>215779.54779546228</v>
      </c>
      <c r="Q4598">
        <f t="shared" si="360"/>
        <v>-1.164008806401398</v>
      </c>
    </row>
    <row r="4599" spans="1:17" x14ac:dyDescent="0.25">
      <c r="A4599" s="3">
        <v>44959.020324074074</v>
      </c>
      <c r="B4599" s="2">
        <v>231</v>
      </c>
      <c r="C4599">
        <f t="shared" si="356"/>
        <v>23.1</v>
      </c>
      <c r="D4599" s="2">
        <v>8002716</v>
      </c>
      <c r="E4599" s="2">
        <f t="shared" si="357"/>
        <v>217284</v>
      </c>
      <c r="F4599">
        <f t="shared" si="358"/>
        <v>23.015824723774262</v>
      </c>
      <c r="G4599">
        <f>E4599-($T$2*E4599^3+$U$2*E4599^2+$V$2*E4599+$W$2)*F4599^2-($T$3*E4599+$U$3)*F4599</f>
        <v>215776.3885515038</v>
      </c>
      <c r="M4599">
        <f>T2*O4599^3+U2*O4599^2+V2*O4599+W2</f>
        <v>-0.30929726406896435</v>
      </c>
      <c r="N4599">
        <f>T3*O4599+U3</f>
        <v>72.413383756277327</v>
      </c>
      <c r="O4599">
        <f>E4599-M4598*F4599^2-N4598*F4599</f>
        <v>215781.19873479052</v>
      </c>
      <c r="P4599">
        <f t="shared" si="359"/>
        <v>215779.55329859338</v>
      </c>
      <c r="Q4599">
        <f t="shared" si="360"/>
        <v>1.6454361971409526</v>
      </c>
    </row>
    <row r="4600" spans="1:17" x14ac:dyDescent="0.25">
      <c r="A4600" s="3">
        <v>44959.020381944443</v>
      </c>
      <c r="B4600" s="2">
        <v>232</v>
      </c>
      <c r="C4600">
        <f t="shared" si="356"/>
        <v>23.2</v>
      </c>
      <c r="D4600" s="2">
        <v>8002716</v>
      </c>
      <c r="E4600" s="2">
        <f t="shared" si="357"/>
        <v>217284</v>
      </c>
      <c r="F4600">
        <f t="shared" si="358"/>
        <v>23.021086874523569</v>
      </c>
      <c r="G4600">
        <f>E4600-($T$2*E4600^3+$U$2*E4600^2+$V$2*E4600+$W$2)*F4600^2-($T$3*E4600+$U$3)*F4600</f>
        <v>215776.08124731126</v>
      </c>
      <c r="M4600">
        <f>T2*O4600^3+U2*O4600^2+V2*O4600+W2</f>
        <v>-0.30929741272367867</v>
      </c>
      <c r="N4600">
        <f>T3*O4600+U3</f>
        <v>72.413343383865254</v>
      </c>
      <c r="O4600">
        <f>E4600-M4599*F4600^2-N4599*F4600</f>
        <v>215780.88360907149</v>
      </c>
      <c r="P4600">
        <f t="shared" si="359"/>
        <v>215779.55773296164</v>
      </c>
      <c r="Q4600">
        <f t="shared" si="360"/>
        <v>1.3258761098550167</v>
      </c>
    </row>
    <row r="4601" spans="1:17" x14ac:dyDescent="0.25">
      <c r="A4601" s="3">
        <v>44959.020439814813</v>
      </c>
      <c r="B4601" s="2">
        <v>232</v>
      </c>
      <c r="C4601">
        <f t="shared" si="356"/>
        <v>23.2</v>
      </c>
      <c r="D4601" s="2">
        <v>8002726</v>
      </c>
      <c r="E4601" s="2">
        <f t="shared" si="357"/>
        <v>217274</v>
      </c>
      <c r="F4601">
        <f t="shared" si="358"/>
        <v>23.02619867810861</v>
      </c>
      <c r="G4601">
        <f>E4601-($T$2*E4601^3+$U$2*E4601^2+$V$2*E4601+$W$2)*F4601^2-($T$3*E4601+$U$3)*F4601</f>
        <v>215765.81466611876</v>
      </c>
      <c r="M4601">
        <f>T2*O4601^3+U2*O4601^2+V2*O4601+W2</f>
        <v>-0.3093022703512987</v>
      </c>
      <c r="N4601">
        <f>T3*O4601+U3</f>
        <v>72.412024264260367</v>
      </c>
      <c r="O4601">
        <f>E4601-M4600*F4601^2-N4600*F4601</f>
        <v>215770.58725835491</v>
      </c>
      <c r="P4601">
        <f t="shared" si="359"/>
        <v>215779.52783137962</v>
      </c>
      <c r="Q4601">
        <f t="shared" si="360"/>
        <v>-8.9405730247090105</v>
      </c>
    </row>
    <row r="4602" spans="1:17" x14ac:dyDescent="0.25">
      <c r="A4602" s="3">
        <v>44959.020497685182</v>
      </c>
      <c r="B4602" s="2">
        <v>232</v>
      </c>
      <c r="C4602">
        <f t="shared" si="356"/>
        <v>23.2</v>
      </c>
      <c r="D4602" s="2">
        <v>8002726</v>
      </c>
      <c r="E4602" s="2">
        <f t="shared" si="357"/>
        <v>217274</v>
      </c>
      <c r="F4602">
        <f t="shared" si="358"/>
        <v>23.031164430162651</v>
      </c>
      <c r="G4602">
        <f>E4602-($T$2*E4602^3+$U$2*E4602^2+$V$2*E4602+$W$2)*F4602^2-($T$3*E4602+$U$3)*F4602</f>
        <v>215765.52471005422</v>
      </c>
      <c r="M4602">
        <f>T2*O4602^3+U2*O4602^2+V2*O4602+W2</f>
        <v>-0.30930239108817165</v>
      </c>
      <c r="N4602">
        <f>T3*O4602+U3</f>
        <v>72.411991480853345</v>
      </c>
      <c r="O4602">
        <f>E4602-M4601*F4602^2-N4601*F4602</f>
        <v>215770.33136839996</v>
      </c>
      <c r="P4602">
        <f t="shared" si="359"/>
        <v>215779.49717650301</v>
      </c>
      <c r="Q4602">
        <f t="shared" si="360"/>
        <v>-9.1658081030473113</v>
      </c>
    </row>
    <row r="4603" spans="1:17" x14ac:dyDescent="0.25">
      <c r="A4603" s="3">
        <v>44959.020555555559</v>
      </c>
      <c r="B4603" s="2">
        <v>234</v>
      </c>
      <c r="C4603">
        <f t="shared" si="356"/>
        <v>23.4</v>
      </c>
      <c r="D4603" s="2">
        <v>8002715</v>
      </c>
      <c r="E4603" s="2">
        <f t="shared" si="357"/>
        <v>217285</v>
      </c>
      <c r="F4603">
        <f t="shared" si="358"/>
        <v>23.041702589300861</v>
      </c>
      <c r="G4603">
        <f>E4603-($T$2*E4603^3+$U$2*E4603^2+$V$2*E4603+$W$2)*F4603^2-($T$3*E4603+$U$3)*F4603</f>
        <v>215775.87428046533</v>
      </c>
      <c r="M4603">
        <f>T2*O4603^3+U2*O4603^2+V2*O4603+W2</f>
        <v>-0.3092974902470722</v>
      </c>
      <c r="N4603">
        <f>T3*O4603+U3</f>
        <v>72.413322329764114</v>
      </c>
      <c r="O4603">
        <f>E4603-M4602*F4603^2-N4602*F4603</f>
        <v>215780.71927188139</v>
      </c>
      <c r="P4603">
        <f t="shared" si="359"/>
        <v>215779.50125015428</v>
      </c>
      <c r="Q4603">
        <f t="shared" si="360"/>
        <v>1.2180217271088623</v>
      </c>
    </row>
    <row r="4604" spans="1:17" x14ac:dyDescent="0.25">
      <c r="A4604" s="3">
        <v>44959.020613425928</v>
      </c>
      <c r="B4604" s="2">
        <v>234</v>
      </c>
      <c r="C4604">
        <f t="shared" si="356"/>
        <v>23.4</v>
      </c>
      <c r="D4604" s="2">
        <v>8002725</v>
      </c>
      <c r="E4604" s="2">
        <f t="shared" si="357"/>
        <v>217275</v>
      </c>
      <c r="F4604">
        <f t="shared" si="358"/>
        <v>23.051939658177979</v>
      </c>
      <c r="G4604">
        <f>E4604-($T$2*E4604^3+$U$2*E4604^2+$V$2*E4604+$W$2)*F4604^2-($T$3*E4604+$U$3)*F4604</f>
        <v>215765.3085887348</v>
      </c>
      <c r="M4604">
        <f>T2*O4604^3+U2*O4604^2+V2*O4604+W2</f>
        <v>-0.30930250466671366</v>
      </c>
      <c r="N4604">
        <f>T3*O4604+U3</f>
        <v>72.411960641284608</v>
      </c>
      <c r="O4604">
        <f>E4604-M4603*F4604^2-N4603*F4604</f>
        <v>215770.09065101956</v>
      </c>
      <c r="P4604">
        <f t="shared" si="359"/>
        <v>215779.46988149048</v>
      </c>
      <c r="Q4604">
        <f t="shared" si="360"/>
        <v>-9.3792304709204473</v>
      </c>
    </row>
    <row r="4605" spans="1:17" x14ac:dyDescent="0.25">
      <c r="A4605" s="3">
        <v>44959.020671296297</v>
      </c>
      <c r="B4605" s="2">
        <v>234</v>
      </c>
      <c r="C4605">
        <f t="shared" si="356"/>
        <v>23.4</v>
      </c>
      <c r="D4605" s="2">
        <v>8002725</v>
      </c>
      <c r="E4605" s="2">
        <f t="shared" si="357"/>
        <v>217275</v>
      </c>
      <c r="F4605">
        <f t="shared" si="358"/>
        <v>23.061884239372894</v>
      </c>
      <c r="G4605">
        <f>E4605-($T$2*E4605^3+$U$2*E4605^2+$V$2*E4605+$W$2)*F4605^2-($T$3*E4605+$U$3)*F4605</f>
        <v>215764.72808480973</v>
      </c>
      <c r="M4605">
        <f>T2*O4605^3+U2*O4605^2+V2*O4605+W2</f>
        <v>-0.30930276144606583</v>
      </c>
      <c r="N4605">
        <f>T3*O4605+U3</f>
        <v>72.411890919467069</v>
      </c>
      <c r="O4605">
        <f>E4605-M4604*F4605^2-N4604*F4605</f>
        <v>215769.54643934741</v>
      </c>
      <c r="P4605">
        <f t="shared" si="359"/>
        <v>215779.43680335002</v>
      </c>
      <c r="Q4605">
        <f t="shared" si="360"/>
        <v>-9.8903640026110224</v>
      </c>
    </row>
    <row r="4606" spans="1:17" x14ac:dyDescent="0.25">
      <c r="A4606" s="3">
        <v>44959.020729166667</v>
      </c>
      <c r="B4606" s="2">
        <v>232</v>
      </c>
      <c r="C4606">
        <f t="shared" si="356"/>
        <v>23.2</v>
      </c>
      <c r="D4606" s="2">
        <v>8002725</v>
      </c>
      <c r="E4606" s="2">
        <f t="shared" si="357"/>
        <v>217275</v>
      </c>
      <c r="F4606">
        <f t="shared" si="358"/>
        <v>23.065830403962241</v>
      </c>
      <c r="G4606">
        <f>E4606-($T$2*E4606^3+$U$2*E4606^2+$V$2*E4606+$W$2)*F4606^2-($T$3*E4606+$U$3)*F4606</f>
        <v>215764.49774873379</v>
      </c>
      <c r="M4606">
        <f>T2*O4606^3+U2*O4606^2+V2*O4606+W2</f>
        <v>-0.3093028688857189</v>
      </c>
      <c r="N4606">
        <f>T3*O4606+U3</f>
        <v>72.41186174722236</v>
      </c>
      <c r="O4606">
        <f>E4606-M4605*F4606^2-N4605*F4606</f>
        <v>215769.31873621751</v>
      </c>
      <c r="P4606">
        <f t="shared" si="359"/>
        <v>215779.40307645957</v>
      </c>
      <c r="Q4606">
        <f t="shared" si="360"/>
        <v>-10.084340242057806</v>
      </c>
    </row>
    <row r="4607" spans="1:17" x14ac:dyDescent="0.25">
      <c r="A4607" s="3">
        <v>44959.020787037036</v>
      </c>
      <c r="B4607" s="2">
        <v>232</v>
      </c>
      <c r="C4607">
        <f t="shared" si="356"/>
        <v>23.2</v>
      </c>
      <c r="D4607" s="2">
        <v>8002725</v>
      </c>
      <c r="E4607" s="2">
        <f t="shared" si="357"/>
        <v>217275</v>
      </c>
      <c r="F4607">
        <f t="shared" si="358"/>
        <v>23.069663820991892</v>
      </c>
      <c r="G4607">
        <f>E4607-($T$2*E4607^3+$U$2*E4607^2+$V$2*E4607+$W$2)*F4607^2-($T$3*E4607+$U$3)*F4607</f>
        <v>215764.27400289188</v>
      </c>
      <c r="M4607">
        <f>T2*O4607^3+U2*O4607^2+V2*O4607+W2</f>
        <v>-0.30930297370686172</v>
      </c>
      <c r="N4607">
        <f>T3*O4607+U3</f>
        <v>72.411833286089035</v>
      </c>
      <c r="O4607">
        <f>E4607-M4606*F4607^2-N4606*F4607</f>
        <v>215769.09658364739</v>
      </c>
      <c r="P4607">
        <f t="shared" si="359"/>
        <v>215779.36872148354</v>
      </c>
      <c r="Q4607">
        <f t="shared" si="360"/>
        <v>-10.272137836145703</v>
      </c>
    </row>
    <row r="4608" spans="1:17" x14ac:dyDescent="0.25">
      <c r="A4608" s="3">
        <v>44959.020844907405</v>
      </c>
      <c r="B4608" s="2">
        <v>232</v>
      </c>
      <c r="C4608">
        <f t="shared" si="356"/>
        <v>23.2</v>
      </c>
      <c r="D4608" s="2">
        <v>8002721</v>
      </c>
      <c r="E4608" s="2">
        <f t="shared" si="357"/>
        <v>217279</v>
      </c>
      <c r="F4608">
        <f t="shared" si="358"/>
        <v>23.073387711820693</v>
      </c>
      <c r="G4608">
        <f>E4608-($T$2*E4608^3+$U$2*E4608^2+$V$2*E4608+$W$2)*F4608^2-($T$3*E4608+$U$3)*F4608</f>
        <v>215768.04385966234</v>
      </c>
      <c r="M4608">
        <f>T2*O4608^3+U2*O4608^2+V2*O4608+W2</f>
        <v>-0.30930118821885444</v>
      </c>
      <c r="N4608">
        <f>T3*O4608+U3</f>
        <v>72.412318100693597</v>
      </c>
      <c r="O4608">
        <f>E4608-M4607*F4608^2-N4607*F4608</f>
        <v>215772.88079031269</v>
      </c>
      <c r="P4608">
        <f t="shared" si="359"/>
        <v>215779.34709504631</v>
      </c>
      <c r="Q4608">
        <f t="shared" si="360"/>
        <v>-6.466304733621655</v>
      </c>
    </row>
    <row r="4609" spans="1:17" x14ac:dyDescent="0.25">
      <c r="A4609" s="3">
        <v>44959.020902777775</v>
      </c>
      <c r="B4609" s="2">
        <v>232</v>
      </c>
      <c r="C4609">
        <f t="shared" si="356"/>
        <v>23.2</v>
      </c>
      <c r="D4609" s="2">
        <v>8002724</v>
      </c>
      <c r="E4609" s="2">
        <f t="shared" si="357"/>
        <v>217276</v>
      </c>
      <c r="F4609">
        <f t="shared" si="358"/>
        <v>23.077005205768675</v>
      </c>
      <c r="G4609">
        <f>E4609-($T$2*E4609^3+$U$2*E4609^2+$V$2*E4609+$W$2)*F4609^2-($T$3*E4609+$U$3)*F4609</f>
        <v>215764.84233184071</v>
      </c>
      <c r="M4609">
        <f>T2*O4609^3+U2*O4609^2+V2*O4609+W2</f>
        <v>-0.30930270864704895</v>
      </c>
      <c r="N4609">
        <f>T3*O4609+U3</f>
        <v>72.411905255617881</v>
      </c>
      <c r="O4609">
        <f>E4609-M4608*F4609^2-N4608*F4609</f>
        <v>215769.65833976661</v>
      </c>
      <c r="P4609">
        <f t="shared" si="359"/>
        <v>215779.31479919539</v>
      </c>
      <c r="Q4609">
        <f t="shared" si="360"/>
        <v>-9.6564594287774526</v>
      </c>
    </row>
    <row r="4610" spans="1:17" x14ac:dyDescent="0.25">
      <c r="A4610" s="3">
        <v>44959.020960648151</v>
      </c>
      <c r="B4610" s="2">
        <v>232</v>
      </c>
      <c r="C4610">
        <f t="shared" si="356"/>
        <v>23.2</v>
      </c>
      <c r="D4610" s="2">
        <v>8002721</v>
      </c>
      <c r="E4610" s="2">
        <f t="shared" si="357"/>
        <v>217279</v>
      </c>
      <c r="F4610">
        <f t="shared" si="358"/>
        <v>23.080519342746712</v>
      </c>
      <c r="G4610">
        <f>E4610-($T$2*E4610^3+$U$2*E4610^2+$V$2*E4610+$W$2)*F4610^2-($T$3*E4610+$U$3)*F4610</f>
        <v>215767.62764255662</v>
      </c>
      <c r="M4610">
        <f>T2*O4610^3+U2*O4610^2+V2*O4610+W2</f>
        <v>-0.30930138468487783</v>
      </c>
      <c r="N4610">
        <f>T3*O4610+U3</f>
        <v>72.412264752363924</v>
      </c>
      <c r="O4610">
        <f>E4610-M4609*F4610^2-N4609*F4610</f>
        <v>215772.46438143635</v>
      </c>
      <c r="P4610">
        <f t="shared" si="359"/>
        <v>215779.29196446954</v>
      </c>
      <c r="Q4610">
        <f t="shared" si="360"/>
        <v>-6.8275830331840552</v>
      </c>
    </row>
    <row r="4611" spans="1:17" x14ac:dyDescent="0.25">
      <c r="A4611" s="3">
        <v>44959.021018518521</v>
      </c>
      <c r="B4611" s="2">
        <v>233</v>
      </c>
      <c r="C4611">
        <f t="shared" ref="C4611:C4674" si="361">B4611/10</f>
        <v>23.3</v>
      </c>
      <c r="D4611" s="2">
        <v>8002711</v>
      </c>
      <c r="E4611" s="2">
        <f t="shared" ref="E4611:E4674" si="362">(8220000-D4611)</f>
        <v>217289</v>
      </c>
      <c r="F4611">
        <f t="shared" si="358"/>
        <v>23.086790218668234</v>
      </c>
      <c r="G4611">
        <f>E4611-($T$2*E4611^3+$U$2*E4611^2+$V$2*E4611+$W$2)*F4611^2-($T$3*E4611+$U$3)*F4611</f>
        <v>215777.22967019593</v>
      </c>
      <c r="M4611">
        <f>T2*O4611^3+U2*O4611^2+V2*O4611+W2</f>
        <v>-0.30929684324177825</v>
      </c>
      <c r="N4611">
        <f>T3*O4611+U3</f>
        <v>72.413498048068391</v>
      </c>
      <c r="O4611">
        <f>E4611-M4610*F4611^2-N4610*F4611</f>
        <v>215782.0908361288</v>
      </c>
      <c r="P4611">
        <f t="shared" si="359"/>
        <v>215779.30129404174</v>
      </c>
      <c r="Q4611">
        <f t="shared" si="360"/>
        <v>2.7895420870627277</v>
      </c>
    </row>
    <row r="4612" spans="1:17" x14ac:dyDescent="0.25">
      <c r="A4612" s="3">
        <v>44959.02107638889</v>
      </c>
      <c r="B4612" s="2">
        <v>232</v>
      </c>
      <c r="C4612">
        <f t="shared" si="361"/>
        <v>23.2</v>
      </c>
      <c r="D4612" s="2">
        <v>8002718</v>
      </c>
      <c r="E4612" s="2">
        <f t="shared" si="362"/>
        <v>217282</v>
      </c>
      <c r="F4612">
        <f t="shared" ref="F4612:F4675" si="363">F4611+(C4612-F4611)/35</f>
        <v>23.090024783849142</v>
      </c>
      <c r="G4612">
        <f>E4612-($T$2*E4612^3+$U$2*E4612^2+$V$2*E4612+$W$2)*F4612^2-($T$3*E4612+$U$3)*F4612</f>
        <v>215770.06332715316</v>
      </c>
      <c r="M4612">
        <f>T2*O4612^3+U2*O4612^2+V2*O4612+W2</f>
        <v>-0.3093002488088093</v>
      </c>
      <c r="N4612">
        <f>T3*O4612+U3</f>
        <v>72.412573193974396</v>
      </c>
      <c r="O4612">
        <f>E4612-M4611*F4612^2-N4611*F4612</f>
        <v>215774.87191369128</v>
      </c>
      <c r="P4612">
        <f t="shared" ref="P4612:P4675" si="364">P4611+(O4612-P4611)/300</f>
        <v>215779.28652944058</v>
      </c>
      <c r="Q4612">
        <f t="shared" ref="Q4612:Q4675" si="365">O4612-P4612</f>
        <v>-4.4146157492941711</v>
      </c>
    </row>
    <row r="4613" spans="1:17" x14ac:dyDescent="0.25">
      <c r="A4613" s="3">
        <v>44959.021134259259</v>
      </c>
      <c r="B4613" s="2">
        <v>232</v>
      </c>
      <c r="C4613">
        <f t="shared" si="361"/>
        <v>23.2</v>
      </c>
      <c r="D4613" s="2">
        <v>8002718</v>
      </c>
      <c r="E4613" s="2">
        <f t="shared" si="362"/>
        <v>217282</v>
      </c>
      <c r="F4613">
        <f t="shared" si="363"/>
        <v>23.093166932882024</v>
      </c>
      <c r="G4613">
        <f>E4613-($T$2*E4613^3+$U$2*E4613^2+$V$2*E4613+$W$2)*F4613^2-($T$3*E4613+$U$3)*F4613</f>
        <v>215769.87997166128</v>
      </c>
      <c r="M4613">
        <f>T2*O4613^3+U2*O4613^2+V2*O4613+W2</f>
        <v>-0.30930032404832303</v>
      </c>
      <c r="N4613">
        <f>T3*O4613+U3</f>
        <v>72.412552762592156</v>
      </c>
      <c r="O4613">
        <f>E4613-M4612*F4613^2-N4612*F4613</f>
        <v>215774.71243711596</v>
      </c>
      <c r="P4613">
        <f t="shared" si="364"/>
        <v>215779.27128246616</v>
      </c>
      <c r="Q4613">
        <f t="shared" si="365"/>
        <v>-4.5588453501986805</v>
      </c>
    </row>
    <row r="4614" spans="1:17" x14ac:dyDescent="0.25">
      <c r="A4614" s="3">
        <v>44959.021192129629</v>
      </c>
      <c r="B4614" s="2">
        <v>232</v>
      </c>
      <c r="C4614">
        <f t="shared" si="361"/>
        <v>23.2</v>
      </c>
      <c r="D4614" s="2">
        <v>8002727</v>
      </c>
      <c r="E4614" s="2">
        <f t="shared" si="362"/>
        <v>217273</v>
      </c>
      <c r="F4614">
        <f t="shared" si="363"/>
        <v>23.096219306228253</v>
      </c>
      <c r="G4614">
        <f>E4614-($T$2*E4614^3+$U$2*E4614^2+$V$2*E4614+$W$2)*F4614^2-($T$3*E4614+$U$3)*F4614</f>
        <v>215760.7306887022</v>
      </c>
      <c r="M4614">
        <f>T2*O4614^3+U2*O4614^2+V2*O4614+W2</f>
        <v>-0.30930465403047402</v>
      </c>
      <c r="N4614">
        <f>T3*O4614+U3</f>
        <v>72.411377060319296</v>
      </c>
      <c r="O4614">
        <f>E4614-M4613*F4614^2-N4613*F4614</f>
        <v>215765.53552632264</v>
      </c>
      <c r="P4614">
        <f t="shared" si="364"/>
        <v>215779.22549661234</v>
      </c>
      <c r="Q4614">
        <f t="shared" si="365"/>
        <v>-13.689970289706253</v>
      </c>
    </row>
    <row r="4615" spans="1:17" x14ac:dyDescent="0.25">
      <c r="A4615" s="3">
        <v>44959.021249999998</v>
      </c>
      <c r="B4615" s="2">
        <v>232</v>
      </c>
      <c r="C4615">
        <f t="shared" si="361"/>
        <v>23.2</v>
      </c>
      <c r="D4615" s="2">
        <v>8002729</v>
      </c>
      <c r="E4615" s="2">
        <f t="shared" si="362"/>
        <v>217271</v>
      </c>
      <c r="F4615">
        <f t="shared" si="363"/>
        <v>23.099184468907445</v>
      </c>
      <c r="G4615">
        <f>E4615-($T$2*E4615^3+$U$2*E4615^2+$V$2*E4615+$W$2)*F4615^2-($T$3*E4615+$U$3)*F4615</f>
        <v>215758.56408330251</v>
      </c>
      <c r="M4615">
        <f>T2*O4615^3+U2*O4615^2+V2*O4615+W2</f>
        <v>-0.30930566522926856</v>
      </c>
      <c r="N4615">
        <f>T3*O4615+U3</f>
        <v>72.411102524715389</v>
      </c>
      <c r="O4615">
        <f>E4615-M4614*F4615^2-N4614*F4615</f>
        <v>215763.39264644161</v>
      </c>
      <c r="P4615">
        <f t="shared" si="364"/>
        <v>215779.17272044512</v>
      </c>
      <c r="Q4615">
        <f t="shared" si="365"/>
        <v>-15.780074003501795</v>
      </c>
    </row>
    <row r="4616" spans="1:17" x14ac:dyDescent="0.25">
      <c r="A4616" s="3">
        <v>44959.021307870367</v>
      </c>
      <c r="B4616" s="2">
        <v>232</v>
      </c>
      <c r="C4616">
        <f t="shared" si="361"/>
        <v>23.2</v>
      </c>
      <c r="D4616" s="2">
        <v>8002722</v>
      </c>
      <c r="E4616" s="2">
        <f t="shared" si="362"/>
        <v>217278</v>
      </c>
      <c r="F4616">
        <f t="shared" si="363"/>
        <v>23.102064912652946</v>
      </c>
      <c r="G4616">
        <f>E4616-($T$2*E4616^3+$U$2*E4616^2+$V$2*E4616+$W$2)*F4616^2-($T$3*E4616+$U$3)*F4616</f>
        <v>215765.37359205238</v>
      </c>
      <c r="M4616">
        <f>T2*O4616^3+U2*O4616^2+V2*O4616+W2</f>
        <v>-0.30930243791973006</v>
      </c>
      <c r="N4616">
        <f>T3*O4616+U3</f>
        <v>72.411978764832497</v>
      </c>
      <c r="O4616">
        <f>E4616-M4615*F4616^2-N4615*F4616</f>
        <v>215770.2321138593</v>
      </c>
      <c r="P4616">
        <f t="shared" si="364"/>
        <v>215779.14291842317</v>
      </c>
      <c r="Q4616">
        <f t="shared" si="365"/>
        <v>-8.910804563871352</v>
      </c>
    </row>
    <row r="4617" spans="1:17" x14ac:dyDescent="0.25">
      <c r="A4617" s="3">
        <v>44959.021365740744</v>
      </c>
      <c r="B4617" s="2">
        <v>232</v>
      </c>
      <c r="C4617">
        <f t="shared" si="361"/>
        <v>23.2</v>
      </c>
      <c r="D4617" s="2">
        <v>8002720</v>
      </c>
      <c r="E4617" s="2">
        <f t="shared" si="362"/>
        <v>217280</v>
      </c>
      <c r="F4617">
        <f t="shared" si="363"/>
        <v>23.104863058005719</v>
      </c>
      <c r="G4617">
        <f>E4617-($T$2*E4617^3+$U$2*E4617^2+$V$2*E4617+$W$2)*F4617^2-($T$3*E4617+$U$3)*F4617</f>
        <v>215767.20392377631</v>
      </c>
      <c r="M4617">
        <f>T2*O4617^3+U2*O4617^2+V2*O4617+W2</f>
        <v>-0.30930158136602093</v>
      </c>
      <c r="N4617">
        <f>T3*O4617+U3</f>
        <v>72.412211346065391</v>
      </c>
      <c r="O4617">
        <f>E4617-M4616*F4617^2-N4616*F4617</f>
        <v>215772.04752008567</v>
      </c>
      <c r="P4617">
        <f t="shared" si="364"/>
        <v>215779.11926709538</v>
      </c>
      <c r="Q4617">
        <f t="shared" si="365"/>
        <v>-7.0717470097006299</v>
      </c>
    </row>
    <row r="4618" spans="1:17" x14ac:dyDescent="0.25">
      <c r="A4618" s="3">
        <v>44959.021423611113</v>
      </c>
      <c r="B4618" s="2">
        <v>233</v>
      </c>
      <c r="C4618">
        <f t="shared" si="361"/>
        <v>23.3</v>
      </c>
      <c r="D4618" s="2">
        <v>8002730</v>
      </c>
      <c r="E4618" s="2">
        <f t="shared" si="362"/>
        <v>217270</v>
      </c>
      <c r="F4618">
        <f t="shared" si="363"/>
        <v>23.110438399205556</v>
      </c>
      <c r="G4618">
        <f>E4618-($T$2*E4618^3+$U$2*E4618^2+$V$2*E4618+$W$2)*F4618^2-($T$3*E4618+$U$3)*F4618</f>
        <v>215756.91069226619</v>
      </c>
      <c r="M4618">
        <f>T2*O4618^3+U2*O4618^2+V2*O4618+W2</f>
        <v>-0.30930645566369863</v>
      </c>
      <c r="N4618">
        <f>T3*O4618+U3</f>
        <v>72.410887933758985</v>
      </c>
      <c r="O4618">
        <f>E4618-M4617*F4618^2-N4617*F4618</f>
        <v>215761.71766280898</v>
      </c>
      <c r="P4618">
        <f t="shared" si="364"/>
        <v>215779.06126174776</v>
      </c>
      <c r="Q4618">
        <f t="shared" si="365"/>
        <v>-17.343598938779905</v>
      </c>
    </row>
    <row r="4619" spans="1:17" x14ac:dyDescent="0.25">
      <c r="A4619" s="3">
        <v>44959.021481481483</v>
      </c>
      <c r="B4619" s="2">
        <v>233</v>
      </c>
      <c r="C4619">
        <f t="shared" si="361"/>
        <v>23.3</v>
      </c>
      <c r="D4619" s="2">
        <v>8002734</v>
      </c>
      <c r="E4619" s="2">
        <f t="shared" si="362"/>
        <v>217266</v>
      </c>
      <c r="F4619">
        <f t="shared" si="363"/>
        <v>23.115854444942538</v>
      </c>
      <c r="G4619">
        <f>E4619-($T$2*E4619^3+$U$2*E4619^2+$V$2*E4619+$W$2)*F4619^2-($T$3*E4619+$U$3)*F4619</f>
        <v>215752.60755295696</v>
      </c>
      <c r="M4619">
        <f>T2*O4619^3+U2*O4619^2+V2*O4619+W2</f>
        <v>-0.30930847627376218</v>
      </c>
      <c r="N4619">
        <f>T3*O4619+U3</f>
        <v>72.410339401424267</v>
      </c>
      <c r="O4619">
        <f>E4619-M4618*F4619^2-N4618*F4619</f>
        <v>215757.43610920553</v>
      </c>
      <c r="P4619">
        <f t="shared" si="364"/>
        <v>215778.98917790595</v>
      </c>
      <c r="Q4619">
        <f t="shared" si="365"/>
        <v>-21.553068700421136</v>
      </c>
    </row>
    <row r="4620" spans="1:17" x14ac:dyDescent="0.25">
      <c r="A4620" s="3">
        <v>44959.021539351852</v>
      </c>
      <c r="B4620" s="2">
        <v>233</v>
      </c>
      <c r="C4620">
        <f t="shared" si="361"/>
        <v>23.3</v>
      </c>
      <c r="D4620" s="2">
        <v>8002734</v>
      </c>
      <c r="E4620" s="2">
        <f t="shared" si="362"/>
        <v>217266</v>
      </c>
      <c r="F4620">
        <f t="shared" si="363"/>
        <v>23.12111574651561</v>
      </c>
      <c r="G4620">
        <f>E4620-($T$2*E4620^3+$U$2*E4620^2+$V$2*E4620+$W$2)*F4620^2-($T$3*E4620+$U$3)*F4620</f>
        <v>215752.30063731407</v>
      </c>
      <c r="M4620">
        <f>T2*O4620^3+U2*O4620^2+V2*O4620+W2</f>
        <v>-0.30930861406997245</v>
      </c>
      <c r="N4620">
        <f>T3*O4620+U3</f>
        <v>72.41030199577888</v>
      </c>
      <c r="O4620">
        <f>E4620-M4619*F4620^2-N4619*F4620</f>
        <v>215757.14414049985</v>
      </c>
      <c r="P4620">
        <f t="shared" si="364"/>
        <v>215778.91636111459</v>
      </c>
      <c r="Q4620">
        <f t="shared" si="365"/>
        <v>-21.772220614744583</v>
      </c>
    </row>
    <row r="4621" spans="1:17" x14ac:dyDescent="0.25">
      <c r="A4621" s="3">
        <v>44959.021597222221</v>
      </c>
      <c r="B4621" s="2">
        <v>232</v>
      </c>
      <c r="C4621">
        <f t="shared" si="361"/>
        <v>23.2</v>
      </c>
      <c r="D4621" s="2">
        <v>8002719</v>
      </c>
      <c r="E4621" s="2">
        <f t="shared" si="362"/>
        <v>217281</v>
      </c>
      <c r="F4621">
        <f t="shared" si="363"/>
        <v>23.123369582329449</v>
      </c>
      <c r="G4621">
        <f>E4621-($T$2*E4621^3+$U$2*E4621^2+$V$2*E4621+$W$2)*F4621^2-($T$3*E4621+$U$3)*F4621</f>
        <v>215767.12105834362</v>
      </c>
      <c r="M4621">
        <f>T2*O4621^3+U2*O4621^2+V2*O4621+W2</f>
        <v>-0.30930159712635796</v>
      </c>
      <c r="N4621">
        <f>T3*O4621+U3</f>
        <v>72.412207066562701</v>
      </c>
      <c r="O4621">
        <f>E4621-M4620*F4621^2-N4620*F4621</f>
        <v>215772.01411654861</v>
      </c>
      <c r="P4621">
        <f t="shared" si="364"/>
        <v>215778.89335363271</v>
      </c>
      <c r="Q4621">
        <f t="shared" si="365"/>
        <v>-6.8792370840965305</v>
      </c>
    </row>
    <row r="4622" spans="1:17" x14ac:dyDescent="0.25">
      <c r="A4622" s="3">
        <v>44959.021655092591</v>
      </c>
      <c r="B4622" s="2">
        <v>232</v>
      </c>
      <c r="C4622">
        <f t="shared" si="361"/>
        <v>23.2</v>
      </c>
      <c r="D4622" s="2">
        <v>8002706</v>
      </c>
      <c r="E4622" s="2">
        <f t="shared" si="362"/>
        <v>217294</v>
      </c>
      <c r="F4622">
        <f t="shared" si="363"/>
        <v>23.12555902283432</v>
      </c>
      <c r="G4622">
        <f>E4622-($T$2*E4622^3+$U$2*E4622^2+$V$2*E4622+$W$2)*F4622^2-($T$3*E4622+$U$3)*F4622</f>
        <v>215779.95164481972</v>
      </c>
      <c r="M4622">
        <f>T2*O4622^3+U2*O4622^2+V2*O4622+W2</f>
        <v>-0.30929554686657745</v>
      </c>
      <c r="N4622">
        <f>T3*O4622+U3</f>
        <v>72.413850141372052</v>
      </c>
      <c r="O4622">
        <f>E4622-M4621*F4622^2-N4621*F4622</f>
        <v>215784.83909043876</v>
      </c>
      <c r="P4622">
        <f t="shared" si="364"/>
        <v>215778.91317275539</v>
      </c>
      <c r="Q4622">
        <f t="shared" si="365"/>
        <v>5.9259176833729725</v>
      </c>
    </row>
    <row r="4623" spans="1:17" x14ac:dyDescent="0.25">
      <c r="A4623" s="3">
        <v>44959.02171296296</v>
      </c>
      <c r="B4623" s="2">
        <v>235</v>
      </c>
      <c r="C4623">
        <f t="shared" si="361"/>
        <v>23.5</v>
      </c>
      <c r="D4623" s="2">
        <v>8002712</v>
      </c>
      <c r="E4623" s="2">
        <f t="shared" si="362"/>
        <v>217288</v>
      </c>
      <c r="F4623">
        <f t="shared" si="363"/>
        <v>23.136257336467626</v>
      </c>
      <c r="G4623">
        <f>E4623-($T$2*E4623^3+$U$2*E4623^2+$V$2*E4623+$W$2)*F4623^2-($T$3*E4623+$U$3)*F4623</f>
        <v>215773.346854954</v>
      </c>
      <c r="M4623">
        <f>T2*O4623^3+U2*O4623^2+V2*O4623+W2</f>
        <v>-0.30929868991845128</v>
      </c>
      <c r="N4623">
        <f>T3*O4623+U3</f>
        <v>72.412996527215796</v>
      </c>
      <c r="O4623">
        <f>E4623-M4622*F4623^2-N4622*F4623</f>
        <v>215778.17622931773</v>
      </c>
      <c r="P4623">
        <f t="shared" si="364"/>
        <v>215778.91071627726</v>
      </c>
      <c r="Q4623">
        <f t="shared" si="365"/>
        <v>-0.73448695952538401</v>
      </c>
    </row>
    <row r="4624" spans="1:17" x14ac:dyDescent="0.25">
      <c r="A4624" s="3">
        <v>44959.021770833337</v>
      </c>
      <c r="B4624" s="2">
        <v>234</v>
      </c>
      <c r="C4624">
        <f t="shared" si="361"/>
        <v>23.4</v>
      </c>
      <c r="D4624" s="2">
        <v>8002712</v>
      </c>
      <c r="E4624" s="2">
        <f t="shared" si="362"/>
        <v>217288</v>
      </c>
      <c r="F4624">
        <f t="shared" si="363"/>
        <v>23.14379284113998</v>
      </c>
      <c r="G4624">
        <f>E4624-($T$2*E4624^3+$U$2*E4624^2+$V$2*E4624+$W$2)*F4624^2-($T$3*E4624+$U$3)*F4624</f>
        <v>215772.90735013646</v>
      </c>
      <c r="M4624">
        <f>T2*O4624^3+U2*O4624^2+V2*O4624+W2</f>
        <v>-0.30929888634566605</v>
      </c>
      <c r="N4624">
        <f>T3*O4624+U3</f>
        <v>72.412943183778935</v>
      </c>
      <c r="O4624">
        <f>E4624-M4623*F4624^2-N4623*F4624</f>
        <v>215777.75985863208</v>
      </c>
      <c r="P4624">
        <f t="shared" si="364"/>
        <v>215778.90688008509</v>
      </c>
      <c r="Q4624">
        <f t="shared" si="365"/>
        <v>-1.1470214530127123</v>
      </c>
    </row>
    <row r="4625" spans="1:17" x14ac:dyDescent="0.25">
      <c r="A4625" s="3">
        <v>44959.021828703706</v>
      </c>
      <c r="B4625" s="2">
        <v>234</v>
      </c>
      <c r="C4625">
        <f t="shared" si="361"/>
        <v>23.4</v>
      </c>
      <c r="D4625" s="2">
        <v>8002712</v>
      </c>
      <c r="E4625" s="2">
        <f t="shared" si="362"/>
        <v>217288</v>
      </c>
      <c r="F4625">
        <f t="shared" si="363"/>
        <v>23.151113045678837</v>
      </c>
      <c r="G4625">
        <f>E4625-($T$2*E4625^3+$U$2*E4625^2+$V$2*E4625+$W$2)*F4625^2-($T$3*E4625+$U$3)*F4625</f>
        <v>215772.48043615842</v>
      </c>
      <c r="M4625">
        <f>T2*O4625^3+U2*O4625^2+V2*O4625+W2</f>
        <v>-0.30929908633604491</v>
      </c>
      <c r="N4625">
        <f>T3*O4625+U3</f>
        <v>72.41288887315514</v>
      </c>
      <c r="O4625">
        <f>E4625-M4624*F4625^2-N4624*F4625</f>
        <v>215777.3359385962</v>
      </c>
      <c r="P4625">
        <f t="shared" si="364"/>
        <v>215778.90164361347</v>
      </c>
      <c r="Q4625">
        <f t="shared" si="365"/>
        <v>-1.5657050172740128</v>
      </c>
    </row>
    <row r="4626" spans="1:17" x14ac:dyDescent="0.25">
      <c r="A4626" s="3">
        <v>44959.021886574075</v>
      </c>
      <c r="B4626" s="2">
        <v>235</v>
      </c>
      <c r="C4626">
        <f t="shared" si="361"/>
        <v>23.5</v>
      </c>
      <c r="D4626" s="2">
        <v>8002723</v>
      </c>
      <c r="E4626" s="2">
        <f t="shared" si="362"/>
        <v>217277</v>
      </c>
      <c r="F4626">
        <f t="shared" si="363"/>
        <v>23.161081244373726</v>
      </c>
      <c r="G4626">
        <f>E4626-($T$2*E4626^3+$U$2*E4626^2+$V$2*E4626+$W$2)*F4626^2-($T$3*E4626+$U$3)*F4626</f>
        <v>215760.9344848902</v>
      </c>
      <c r="M4626">
        <f>T2*O4626^3+U2*O4626^2+V2*O4626+W2</f>
        <v>-0.30930454892542725</v>
      </c>
      <c r="N4626">
        <f>T3*O4626+U3</f>
        <v>72.411405596507905</v>
      </c>
      <c r="O4626">
        <f>E4626-M4625*F4626^2-N4625*F4626</f>
        <v>215765.75826473464</v>
      </c>
      <c r="P4626">
        <f t="shared" si="364"/>
        <v>215778.85783235054</v>
      </c>
      <c r="Q4626">
        <f t="shared" si="365"/>
        <v>-13.099567615892738</v>
      </c>
    </row>
    <row r="4627" spans="1:17" x14ac:dyDescent="0.25">
      <c r="A4627" s="3">
        <v>44959.021944444445</v>
      </c>
      <c r="B4627" s="2">
        <v>235</v>
      </c>
      <c r="C4627">
        <f t="shared" si="361"/>
        <v>23.5</v>
      </c>
      <c r="D4627" s="2">
        <v>8002723</v>
      </c>
      <c r="E4627" s="2">
        <f t="shared" si="362"/>
        <v>217277</v>
      </c>
      <c r="F4627">
        <f t="shared" si="363"/>
        <v>23.170764637391621</v>
      </c>
      <c r="G4627">
        <f>E4627-($T$2*E4627^3+$U$2*E4627^2+$V$2*E4627+$W$2)*F4627^2-($T$3*E4627+$U$3)*F4627</f>
        <v>215760.36987616474</v>
      </c>
      <c r="M4627">
        <f>T2*O4627^3+U2*O4627^2+V2*O4627+W2</f>
        <v>-0.30930479672470218</v>
      </c>
      <c r="N4627">
        <f>T3*O4627+U3</f>
        <v>72.411338318811005</v>
      </c>
      <c r="O4627">
        <f>E4627-M4626*F4627^2-N4626*F4627</f>
        <v>215765.23313057693</v>
      </c>
      <c r="P4627">
        <f t="shared" si="364"/>
        <v>215778.81241667795</v>
      </c>
      <c r="Q4627">
        <f t="shared" si="365"/>
        <v>-13.579286101012258</v>
      </c>
    </row>
    <row r="4628" spans="1:17" x14ac:dyDescent="0.25">
      <c r="A4628" s="3">
        <v>44959.022002314814</v>
      </c>
      <c r="B4628" s="2">
        <v>233</v>
      </c>
      <c r="C4628">
        <f t="shared" si="361"/>
        <v>23.3</v>
      </c>
      <c r="D4628" s="2">
        <v>8002726</v>
      </c>
      <c r="E4628" s="2">
        <f t="shared" si="362"/>
        <v>217274</v>
      </c>
      <c r="F4628">
        <f t="shared" si="363"/>
        <v>23.174457076323289</v>
      </c>
      <c r="G4628">
        <f>E4628-($T$2*E4628^3+$U$2*E4628^2+$V$2*E4628+$W$2)*F4628^2-($T$3*E4628+$U$3)*F4628</f>
        <v>215757.16424109586</v>
      </c>
      <c r="M4628">
        <f>T2*O4628^3+U2*O4628^2+V2*O4628+W2</f>
        <v>-0.30930631280849907</v>
      </c>
      <c r="N4628">
        <f>T3*O4628+U3</f>
        <v>72.410926716246735</v>
      </c>
      <c r="O4628">
        <f>E4628-M4627*F4628^2-N4627*F4628</f>
        <v>215762.02037841876</v>
      </c>
      <c r="P4628">
        <f t="shared" si="364"/>
        <v>215778.75644321708</v>
      </c>
      <c r="Q4628">
        <f t="shared" si="365"/>
        <v>-16.736064798315056</v>
      </c>
    </row>
    <row r="4629" spans="1:17" x14ac:dyDescent="0.25">
      <c r="A4629" s="3">
        <v>44959.022060185183</v>
      </c>
      <c r="B4629" s="2">
        <v>234</v>
      </c>
      <c r="C4629">
        <f t="shared" si="361"/>
        <v>23.4</v>
      </c>
      <c r="D4629" s="2">
        <v>8002719</v>
      </c>
      <c r="E4629" s="2">
        <f t="shared" si="362"/>
        <v>217281</v>
      </c>
      <c r="F4629">
        <f t="shared" si="363"/>
        <v>23.180901159856909</v>
      </c>
      <c r="G4629">
        <f>E4629-($T$2*E4629^3+$U$2*E4629^2+$V$2*E4629+$W$2)*F4629^2-($T$3*E4629+$U$3)*F4629</f>
        <v>215763.76604589037</v>
      </c>
      <c r="M4629">
        <f>T2*O4629^3+U2*O4629^2+V2*O4629+W2</f>
        <v>-0.30930318135649421</v>
      </c>
      <c r="N4629">
        <f>T3*O4629+U3</f>
        <v>72.411776905242533</v>
      </c>
      <c r="O4629">
        <f>E4629-M4628*F4629^2-N4628*F4629</f>
        <v>215768.65650454682</v>
      </c>
      <c r="P4629">
        <f t="shared" si="364"/>
        <v>215778.72277675485</v>
      </c>
      <c r="Q4629">
        <f t="shared" si="365"/>
        <v>-10.066272208030568</v>
      </c>
    </row>
    <row r="4630" spans="1:17" x14ac:dyDescent="0.25">
      <c r="A4630" s="3">
        <v>44959.022118055553</v>
      </c>
      <c r="B4630" s="2">
        <v>234</v>
      </c>
      <c r="C4630">
        <f t="shared" si="361"/>
        <v>23.4</v>
      </c>
      <c r="D4630" s="2">
        <v>8002726</v>
      </c>
      <c r="E4630" s="2">
        <f t="shared" si="362"/>
        <v>217274</v>
      </c>
      <c r="F4630">
        <f t="shared" si="363"/>
        <v>23.187161126718141</v>
      </c>
      <c r="G4630">
        <f>E4630-($T$2*E4630^3+$U$2*E4630^2+$V$2*E4630+$W$2)*F4630^2-($T$3*E4630+$U$3)*F4630</f>
        <v>215756.42362958624</v>
      </c>
      <c r="M4630">
        <f>T2*O4630^3+U2*O4630^2+V2*O4630+W2</f>
        <v>-0.30930666616894864</v>
      </c>
      <c r="N4630">
        <f>T3*O4630+U3</f>
        <v>72.410830785988139</v>
      </c>
      <c r="O4630">
        <f>E4630-M4629*F4630^2-N4629*F4630</f>
        <v>215761.27159750211</v>
      </c>
      <c r="P4630">
        <f t="shared" si="364"/>
        <v>215778.66460615734</v>
      </c>
      <c r="Q4630">
        <f t="shared" si="365"/>
        <v>-17.393008655228186</v>
      </c>
    </row>
    <row r="4631" spans="1:17" x14ac:dyDescent="0.25">
      <c r="A4631" s="3">
        <v>44959.022175925929</v>
      </c>
      <c r="B4631" s="2">
        <v>235</v>
      </c>
      <c r="C4631">
        <f t="shared" si="361"/>
        <v>23.5</v>
      </c>
      <c r="D4631" s="2">
        <v>8002720</v>
      </c>
      <c r="E4631" s="2">
        <f t="shared" si="362"/>
        <v>217280</v>
      </c>
      <c r="F4631">
        <f t="shared" si="363"/>
        <v>23.196099380240479</v>
      </c>
      <c r="G4631">
        <f>E4631-($T$2*E4631^3+$U$2*E4631^2+$V$2*E4631+$W$2)*F4631^2-($T$3*E4631+$U$3)*F4631</f>
        <v>215761.88330533242</v>
      </c>
      <c r="M4631">
        <f>T2*O4631^3+U2*O4631^2+V2*O4631+W2</f>
        <v>-0.30930406848935244</v>
      </c>
      <c r="N4631">
        <f>T3*O4631+U3</f>
        <v>72.411536037289125</v>
      </c>
      <c r="O4631">
        <f>E4631-M4630*F4631^2-N4630*F4631</f>
        <v>215766.77641655828</v>
      </c>
      <c r="P4631">
        <f t="shared" si="364"/>
        <v>215778.62497885869</v>
      </c>
      <c r="Q4631">
        <f t="shared" si="365"/>
        <v>-11.848562300408958</v>
      </c>
    </row>
    <row r="4632" spans="1:17" x14ac:dyDescent="0.25">
      <c r="A4632" s="3">
        <v>44959.022233796299</v>
      </c>
      <c r="B4632" s="2">
        <v>233</v>
      </c>
      <c r="C4632">
        <f t="shared" si="361"/>
        <v>23.3</v>
      </c>
      <c r="D4632" s="2">
        <v>8002720</v>
      </c>
      <c r="E4632" s="2">
        <f t="shared" si="362"/>
        <v>217280</v>
      </c>
      <c r="F4632">
        <f t="shared" si="363"/>
        <v>23.199067969376465</v>
      </c>
      <c r="G4632">
        <f>E4632-($T$2*E4632^3+$U$2*E4632^2+$V$2*E4632+$W$2)*F4632^2-($T$3*E4632+$U$3)*F4632</f>
        <v>215761.71027275233</v>
      </c>
      <c r="M4632">
        <f>T2*O4632^3+U2*O4632^2+V2*O4632+W2</f>
        <v>-0.30930415819926055</v>
      </c>
      <c r="N4632">
        <f>T3*O4632+U3</f>
        <v>72.41151168040183</v>
      </c>
      <c r="O4632">
        <f>E4632-M4631*F4632^2-N4631*F4632</f>
        <v>215766.58629956428</v>
      </c>
      <c r="P4632">
        <f t="shared" si="364"/>
        <v>215778.58484992769</v>
      </c>
      <c r="Q4632">
        <f t="shared" si="365"/>
        <v>-11.998550363408867</v>
      </c>
    </row>
    <row r="4633" spans="1:17" x14ac:dyDescent="0.25">
      <c r="A4633" s="3">
        <v>44959.022291666668</v>
      </c>
      <c r="B4633" s="2">
        <v>233</v>
      </c>
      <c r="C4633">
        <f t="shared" si="361"/>
        <v>23.3</v>
      </c>
      <c r="D4633" s="2">
        <v>8002725</v>
      </c>
      <c r="E4633" s="2">
        <f t="shared" si="362"/>
        <v>217275</v>
      </c>
      <c r="F4633">
        <f t="shared" si="363"/>
        <v>23.201951741679995</v>
      </c>
      <c r="G4633">
        <f>E4633-($T$2*E4633^3+$U$2*E4633^2+$V$2*E4633+$W$2)*F4633^2-($T$3*E4633+$U$3)*F4633</f>
        <v>215756.55828363838</v>
      </c>
      <c r="M4633">
        <f>T2*O4633^3+U2*O4633^2+V2*O4633+W2</f>
        <v>-0.30930659637944463</v>
      </c>
      <c r="N4633">
        <f>T3*O4633+U3</f>
        <v>72.410849732321793</v>
      </c>
      <c r="O4633">
        <f>E4633-M4632*F4633^2-N4632*F4633</f>
        <v>215761.41948257294</v>
      </c>
      <c r="P4633">
        <f t="shared" si="364"/>
        <v>215778.52763203651</v>
      </c>
      <c r="Q4633">
        <f t="shared" si="365"/>
        <v>-17.108149463572772</v>
      </c>
    </row>
    <row r="4634" spans="1:17" x14ac:dyDescent="0.25">
      <c r="A4634" s="3">
        <v>44959.022349537037</v>
      </c>
      <c r="B4634" s="2">
        <v>235</v>
      </c>
      <c r="C4634">
        <f t="shared" si="361"/>
        <v>23.5</v>
      </c>
      <c r="D4634" s="2">
        <v>8002725</v>
      </c>
      <c r="E4634" s="2">
        <f t="shared" si="362"/>
        <v>217275</v>
      </c>
      <c r="F4634">
        <f t="shared" si="363"/>
        <v>23.210467406203424</v>
      </c>
      <c r="G4634">
        <f>E4634-($T$2*E4634^3+$U$2*E4634^2+$V$2*E4634+$W$2)*F4634^2-($T$3*E4634+$U$3)*F4634</f>
        <v>215756.06197583964</v>
      </c>
      <c r="M4634">
        <f>T2*O4634^3+U2*O4634^2+V2*O4634+W2</f>
        <v>-0.30930682181852204</v>
      </c>
      <c r="N4634">
        <f>T3*O4634+U3</f>
        <v>72.410788530713234</v>
      </c>
      <c r="O4634">
        <f>E4634-M4633*F4634^2-N4633*F4634</f>
        <v>215760.94177515066</v>
      </c>
      <c r="P4634">
        <f t="shared" si="364"/>
        <v>215778.46901251355</v>
      </c>
      <c r="Q4634">
        <f t="shared" si="365"/>
        <v>-17.527237362897722</v>
      </c>
    </row>
    <row r="4635" spans="1:17" x14ac:dyDescent="0.25">
      <c r="A4635" s="3">
        <v>44959.022407407407</v>
      </c>
      <c r="B4635" s="2">
        <v>233</v>
      </c>
      <c r="C4635">
        <f t="shared" si="361"/>
        <v>23.3</v>
      </c>
      <c r="D4635" s="2">
        <v>8002726</v>
      </c>
      <c r="E4635" s="2">
        <f t="shared" si="362"/>
        <v>217274</v>
      </c>
      <c r="F4635">
        <f t="shared" si="363"/>
        <v>23.213025480311899</v>
      </c>
      <c r="G4635">
        <f>E4635-($T$2*E4635^3+$U$2*E4635^2+$V$2*E4635+$W$2)*F4635^2-($T$3*E4635+$U$3)*F4635</f>
        <v>215754.91611611863</v>
      </c>
      <c r="M4635">
        <f>T2*O4635^3+U2*O4635^2+V2*O4635+W2</f>
        <v>-0.30930736309852164</v>
      </c>
      <c r="N4635">
        <f>T3*O4635+U3</f>
        <v>72.410641587825864</v>
      </c>
      <c r="O4635">
        <f>E4635-M4634*F4635^2-N4634*F4635</f>
        <v>215759.79481660484</v>
      </c>
      <c r="P4635">
        <f t="shared" si="364"/>
        <v>215778.40676519385</v>
      </c>
      <c r="Q4635">
        <f t="shared" si="365"/>
        <v>-18.611948589008534</v>
      </c>
    </row>
    <row r="4636" spans="1:17" x14ac:dyDescent="0.25">
      <c r="A4636" s="3">
        <v>44959.022465277776</v>
      </c>
      <c r="B4636" s="2">
        <v>234</v>
      </c>
      <c r="C4636">
        <f t="shared" si="361"/>
        <v>23.4</v>
      </c>
      <c r="D4636" s="2">
        <v>8002732</v>
      </c>
      <c r="E4636" s="2">
        <f t="shared" si="362"/>
        <v>217268</v>
      </c>
      <c r="F4636">
        <f t="shared" si="363"/>
        <v>23.218367609445846</v>
      </c>
      <c r="G4636">
        <f>E4636-($T$2*E4636^3+$U$2*E4636^2+$V$2*E4636+$W$2)*F4636^2-($T$3*E4636+$U$3)*F4636</f>
        <v>215748.62412785486</v>
      </c>
      <c r="M4636">
        <f>T2*O4636^3+U2*O4636^2+V2*O4636+W2</f>
        <v>-0.30931033947808834</v>
      </c>
      <c r="N4636">
        <f>T3*O4636+U3</f>
        <v>72.409833641396474</v>
      </c>
      <c r="O4636">
        <f>E4636-M4635*F4636^2-N4635*F4636</f>
        <v>215753.48841363247</v>
      </c>
      <c r="P4636">
        <f t="shared" si="364"/>
        <v>215778.32370402198</v>
      </c>
      <c r="Q4636">
        <f t="shared" si="365"/>
        <v>-24.83529038951383</v>
      </c>
    </row>
    <row r="4637" spans="1:17" x14ac:dyDescent="0.25">
      <c r="A4637" s="3">
        <v>44959.022523148145</v>
      </c>
      <c r="B4637" s="2">
        <v>235</v>
      </c>
      <c r="C4637">
        <f t="shared" si="361"/>
        <v>23.5</v>
      </c>
      <c r="D4637" s="2">
        <v>8002727</v>
      </c>
      <c r="E4637" s="2">
        <f t="shared" si="362"/>
        <v>217273</v>
      </c>
      <c r="F4637">
        <f t="shared" si="363"/>
        <v>23.226414249175964</v>
      </c>
      <c r="G4637">
        <f>E4637-($T$2*E4637^3+$U$2*E4637^2+$V$2*E4637+$W$2)*F4637^2-($T$3*E4637+$U$3)*F4637</f>
        <v>215753.13913150132</v>
      </c>
      <c r="M4637">
        <f>T2*O4637^3+U2*O4637^2+V2*O4637+W2</f>
        <v>-0.3093081904558086</v>
      </c>
      <c r="N4637">
        <f>T3*O4637+U3</f>
        <v>72.410416989195824</v>
      </c>
      <c r="O4637">
        <f>E4637-M4636*F4637^2-N4636*F4637</f>
        <v>215758.04171835902</v>
      </c>
      <c r="P4637">
        <f t="shared" si="364"/>
        <v>215778.25609740309</v>
      </c>
      <c r="Q4637">
        <f t="shared" si="365"/>
        <v>-20.214379044075031</v>
      </c>
    </row>
    <row r="4638" spans="1:17" x14ac:dyDescent="0.25">
      <c r="A4638" s="3">
        <v>44959.022581018522</v>
      </c>
      <c r="B4638" s="2">
        <v>235</v>
      </c>
      <c r="C4638">
        <f t="shared" si="361"/>
        <v>23.5</v>
      </c>
      <c r="D4638" s="2">
        <v>8002727</v>
      </c>
      <c r="E4638" s="2">
        <f t="shared" si="362"/>
        <v>217273</v>
      </c>
      <c r="F4638">
        <f t="shared" si="363"/>
        <v>23.234230984913793</v>
      </c>
      <c r="G4638">
        <f>E4638-($T$2*E4638^3+$U$2*E4638^2+$V$2*E4638+$W$2)*F4638^2-($T$3*E4638+$U$3)*F4638</f>
        <v>215752.68367716231</v>
      </c>
      <c r="M4638">
        <f>T2*O4638^3+U2*O4638^2+V2*O4638+W2</f>
        <v>-0.30930841151265204</v>
      </c>
      <c r="N4638">
        <f>T3*O4638+U3</f>
        <v>72.410356981309107</v>
      </c>
      <c r="O4638">
        <f>E4638-M4637*F4638^2-N4637*F4638</f>
        <v>215757.57332849875</v>
      </c>
      <c r="P4638">
        <f t="shared" si="364"/>
        <v>215778.18715484007</v>
      </c>
      <c r="Q4638">
        <f t="shared" si="365"/>
        <v>-20.613826341315871</v>
      </c>
    </row>
    <row r="4639" spans="1:17" x14ac:dyDescent="0.25">
      <c r="A4639" s="3">
        <v>44959.022638888891</v>
      </c>
      <c r="B4639" s="2">
        <v>234</v>
      </c>
      <c r="C4639">
        <f t="shared" si="361"/>
        <v>23.4</v>
      </c>
      <c r="D4639" s="2">
        <v>8002723</v>
      </c>
      <c r="E4639" s="2">
        <f t="shared" si="362"/>
        <v>217277</v>
      </c>
      <c r="F4639">
        <f t="shared" si="363"/>
        <v>23.238967242487686</v>
      </c>
      <c r="G4639">
        <f>E4639-($T$2*E4639^3+$U$2*E4639^2+$V$2*E4639+$W$2)*F4639^2-($T$3*E4639+$U$3)*F4639</f>
        <v>215756.39483230902</v>
      </c>
      <c r="M4639">
        <f>T2*O4639^3+U2*O4639^2+V2*O4639+W2</f>
        <v>-0.30930665277967906</v>
      </c>
      <c r="N4639">
        <f>T3*O4639+U3</f>
        <v>72.41083442087951</v>
      </c>
      <c r="O4639">
        <f>E4639-M4638*F4639^2-N4638*F4639</f>
        <v>215761.29996954379</v>
      </c>
      <c r="P4639">
        <f t="shared" si="364"/>
        <v>215778.13086422242</v>
      </c>
      <c r="Q4639">
        <f t="shared" si="365"/>
        <v>-16.830894678627374</v>
      </c>
    </row>
    <row r="4640" spans="1:17" x14ac:dyDescent="0.25">
      <c r="A4640" s="3">
        <v>44959.022696759261</v>
      </c>
      <c r="B4640" s="2">
        <v>235</v>
      </c>
      <c r="C4640">
        <f t="shared" si="361"/>
        <v>23.5</v>
      </c>
      <c r="D4640" s="2">
        <v>8002704</v>
      </c>
      <c r="E4640" s="2">
        <f t="shared" si="362"/>
        <v>217296</v>
      </c>
      <c r="F4640">
        <f t="shared" si="363"/>
        <v>23.246425321273751</v>
      </c>
      <c r="G4640">
        <f>E4640-($T$2*E4640^3+$U$2*E4640^2+$V$2*E4640+$W$2)*F4640^2-($T$3*E4640+$U$3)*F4640</f>
        <v>215774.89904384196</v>
      </c>
      <c r="M4640">
        <f>T2*O4640^3+U2*O4640^2+V2*O4640+W2</f>
        <v>-0.30929789790419715</v>
      </c>
      <c r="N4640">
        <f>T3*O4640+U3</f>
        <v>72.413211617813417</v>
      </c>
      <c r="O4640">
        <f>E4640-M4639*F4640^2-N4639*F4640</f>
        <v>215779.85511288568</v>
      </c>
      <c r="P4640">
        <f t="shared" si="364"/>
        <v>215778.13661171796</v>
      </c>
      <c r="Q4640">
        <f t="shared" si="365"/>
        <v>1.7185011677211151</v>
      </c>
    </row>
    <row r="4641" spans="1:17" x14ac:dyDescent="0.25">
      <c r="A4641" s="3">
        <v>44959.02275462963</v>
      </c>
      <c r="B4641" s="2">
        <v>235</v>
      </c>
      <c r="C4641">
        <f t="shared" si="361"/>
        <v>23.5</v>
      </c>
      <c r="D4641" s="2">
        <v>8002704</v>
      </c>
      <c r="E4641" s="2">
        <f t="shared" si="362"/>
        <v>217296</v>
      </c>
      <c r="F4641">
        <f t="shared" si="363"/>
        <v>23.253670312094503</v>
      </c>
      <c r="G4641">
        <f>E4641-($T$2*E4641^3+$U$2*E4641^2+$V$2*E4641+$W$2)*F4641^2-($T$3*E4641+$U$3)*F4641</f>
        <v>215774.47696642557</v>
      </c>
      <c r="M4641">
        <f>T2*O4641^3+U2*O4641^2+V2*O4641+W2</f>
        <v>-0.30929812454236671</v>
      </c>
      <c r="N4641">
        <f>T3*O4641+U3</f>
        <v>72.413150068008065</v>
      </c>
      <c r="O4641">
        <f>E4641-M4640*F4641^2-N4640*F4641</f>
        <v>215779.37468762329</v>
      </c>
      <c r="P4641">
        <f t="shared" si="364"/>
        <v>215778.14073863765</v>
      </c>
      <c r="Q4641">
        <f t="shared" si="365"/>
        <v>1.2339489856385626</v>
      </c>
    </row>
    <row r="4642" spans="1:17" x14ac:dyDescent="0.25">
      <c r="A4642" s="3">
        <v>44959.022812499999</v>
      </c>
      <c r="B4642" s="2">
        <v>235</v>
      </c>
      <c r="C4642">
        <f t="shared" si="361"/>
        <v>23.5</v>
      </c>
      <c r="D4642" s="2">
        <v>8002699</v>
      </c>
      <c r="E4642" s="2">
        <f t="shared" si="362"/>
        <v>217301</v>
      </c>
      <c r="F4642">
        <f t="shared" si="363"/>
        <v>23.260708303177516</v>
      </c>
      <c r="G4642">
        <f>E4642-($T$2*E4642^3+$U$2*E4642^2+$V$2*E4642+$W$2)*F4642^2-($T$3*E4642+$U$3)*F4642</f>
        <v>215779.05084156297</v>
      </c>
      <c r="M4642">
        <f>T2*O4642^3+U2*O4642^2+V2*O4642+W2</f>
        <v>-0.30929595782926589</v>
      </c>
      <c r="N4642">
        <f>T3*O4642+U3</f>
        <v>72.413738522509647</v>
      </c>
      <c r="O4642">
        <f>E4642-M4641*F4642^2-N4641*F4642</f>
        <v>215783.96785256948</v>
      </c>
      <c r="P4642">
        <f t="shared" si="364"/>
        <v>215778.16016235074</v>
      </c>
      <c r="Q4642">
        <f t="shared" si="365"/>
        <v>5.8076902187312953</v>
      </c>
    </row>
    <row r="4643" spans="1:17" x14ac:dyDescent="0.25">
      <c r="A4643" s="3">
        <v>44959.022870370369</v>
      </c>
      <c r="B4643" s="2">
        <v>233</v>
      </c>
      <c r="C4643">
        <f t="shared" si="361"/>
        <v>23.3</v>
      </c>
      <c r="D4643" s="2">
        <v>8002708</v>
      </c>
      <c r="E4643" s="2">
        <f t="shared" si="362"/>
        <v>217292</v>
      </c>
      <c r="F4643">
        <f t="shared" si="363"/>
        <v>23.26183092308673</v>
      </c>
      <c r="G4643">
        <f>E4643-($T$2*E4643^3+$U$2*E4643^2+$V$2*E4643+$W$2)*F4643^2-($T$3*E4643+$U$3)*F4643</f>
        <v>215770.01449678419</v>
      </c>
      <c r="M4643">
        <f>T2*O4643^3+U2*O4643^2+V2*O4643+W2</f>
        <v>-0.30930024128885109</v>
      </c>
      <c r="N4643">
        <f>T3*O4643+U3</f>
        <v>72.412575236031884</v>
      </c>
      <c r="O4643">
        <f>E4643-M4642*F4643^2-N4642*F4643</f>
        <v>215774.88785291323</v>
      </c>
      <c r="P4643">
        <f t="shared" si="364"/>
        <v>215778.14925465261</v>
      </c>
      <c r="Q4643">
        <f t="shared" si="365"/>
        <v>-3.2614017393789254</v>
      </c>
    </row>
    <row r="4644" spans="1:17" x14ac:dyDescent="0.25">
      <c r="A4644" s="3">
        <v>44959.022928240738</v>
      </c>
      <c r="B4644" s="2">
        <v>235</v>
      </c>
      <c r="C4644">
        <f t="shared" si="361"/>
        <v>23.5</v>
      </c>
      <c r="D4644" s="2">
        <v>8002713</v>
      </c>
      <c r="E4644" s="2">
        <f t="shared" si="362"/>
        <v>217287</v>
      </c>
      <c r="F4644">
        <f t="shared" si="363"/>
        <v>23.26863575385568</v>
      </c>
      <c r="G4644">
        <f>E4644-($T$2*E4644^3+$U$2*E4644^2+$V$2*E4644+$W$2)*F4644^2-($T$3*E4644+$U$3)*F4644</f>
        <v>215764.63427395152</v>
      </c>
      <c r="M4644">
        <f>T2*O4644^3+U2*O4644^2+V2*O4644+W2</f>
        <v>-0.30930277278410029</v>
      </c>
      <c r="N4644">
        <f>T3*O4644+U3</f>
        <v>72.411887840933431</v>
      </c>
      <c r="O4644">
        <f>E4644-M4643*F4644^2-N4643*F4644</f>
        <v>215769.52240994025</v>
      </c>
      <c r="P4644">
        <f t="shared" si="364"/>
        <v>215778.12049850356</v>
      </c>
      <c r="Q4644">
        <f t="shared" si="365"/>
        <v>-8.5980885633034632</v>
      </c>
    </row>
    <row r="4645" spans="1:17" x14ac:dyDescent="0.25">
      <c r="A4645" s="3">
        <v>44959.022986111115</v>
      </c>
      <c r="B4645" s="2">
        <v>233</v>
      </c>
      <c r="C4645">
        <f t="shared" si="361"/>
        <v>23.3</v>
      </c>
      <c r="D4645" s="2">
        <v>8002709</v>
      </c>
      <c r="E4645" s="2">
        <f t="shared" si="362"/>
        <v>217291</v>
      </c>
      <c r="F4645">
        <f t="shared" si="363"/>
        <v>23.269531875174088</v>
      </c>
      <c r="G4645">
        <f>E4645-($T$2*E4645^3+$U$2*E4645^2+$V$2*E4645+$W$2)*F4645^2-($T$3*E4645+$U$3)*F4645</f>
        <v>215768.56916388124</v>
      </c>
      <c r="M4645">
        <f>T2*O4645^3+U2*O4645^2+V2*O4645+W2</f>
        <v>-0.30930090183559217</v>
      </c>
      <c r="N4645">
        <f>T3*O4645+U3</f>
        <v>72.412395865920729</v>
      </c>
      <c r="O4645">
        <f>E4645-M4644*F4645^2-N4644*F4645</f>
        <v>215773.4877845906</v>
      </c>
      <c r="P4645">
        <f t="shared" si="364"/>
        <v>215778.10505612384</v>
      </c>
      <c r="Q4645">
        <f t="shared" si="365"/>
        <v>-4.6172715332359076</v>
      </c>
    </row>
    <row r="4646" spans="1:17" x14ac:dyDescent="0.25">
      <c r="A4646" s="3">
        <v>44959.023043981484</v>
      </c>
      <c r="B4646" s="2">
        <v>235</v>
      </c>
      <c r="C4646">
        <f t="shared" si="361"/>
        <v>23.5</v>
      </c>
      <c r="D4646" s="2">
        <v>8002704</v>
      </c>
      <c r="E4646" s="2">
        <f t="shared" si="362"/>
        <v>217296</v>
      </c>
      <c r="F4646">
        <f t="shared" si="363"/>
        <v>23.276116678740543</v>
      </c>
      <c r="G4646">
        <f>E4646-($T$2*E4646^3+$U$2*E4646^2+$V$2*E4646+$W$2)*F4646^2-($T$3*E4646+$U$3)*F4646</f>
        <v>215773.16949556387</v>
      </c>
      <c r="M4646">
        <f>T2*O4646^3+U2*O4646^2+V2*O4646+W2</f>
        <v>-0.30929872921683355</v>
      </c>
      <c r="N4646">
        <f>T3*O4646+U3</f>
        <v>72.412985854979027</v>
      </c>
      <c r="O4646">
        <f>E4646-M4645*F4646^2-N4645*F4646</f>
        <v>215778.09292747581</v>
      </c>
      <c r="P4646">
        <f t="shared" si="364"/>
        <v>215778.10501569501</v>
      </c>
      <c r="Q4646">
        <f t="shared" si="365"/>
        <v>-1.2088219198631123E-2</v>
      </c>
    </row>
    <row r="4647" spans="1:17" x14ac:dyDescent="0.25">
      <c r="A4647" s="3">
        <v>44959.023101851853</v>
      </c>
      <c r="B4647" s="2">
        <v>233</v>
      </c>
      <c r="C4647">
        <f t="shared" si="361"/>
        <v>23.3</v>
      </c>
      <c r="D4647" s="2">
        <v>8002709</v>
      </c>
      <c r="E4647" s="2">
        <f t="shared" si="362"/>
        <v>217291</v>
      </c>
      <c r="F4647">
        <f t="shared" si="363"/>
        <v>23.276799059347955</v>
      </c>
      <c r="G4647">
        <f>E4647-($T$2*E4647^3+$U$2*E4647^2+$V$2*E4647+$W$2)*F4647^2-($T$3*E4647+$U$3)*F4647</f>
        <v>215768.14590264484</v>
      </c>
      <c r="M4647">
        <f>T2*O4647^3+U2*O4647^2+V2*O4647+W2</f>
        <v>-0.30930111384326126</v>
      </c>
      <c r="N4647">
        <f>T3*O4647+U3</f>
        <v>72.412338296737474</v>
      </c>
      <c r="O4647">
        <f>E4647-M4646*F4647^2-N4646*F4647</f>
        <v>215773.03842996116</v>
      </c>
      <c r="P4647">
        <f t="shared" si="364"/>
        <v>215778.0881270759</v>
      </c>
      <c r="Q4647">
        <f t="shared" si="365"/>
        <v>-5.0496971147367731</v>
      </c>
    </row>
    <row r="4648" spans="1:17" x14ac:dyDescent="0.25">
      <c r="A4648" s="3">
        <v>44959.023159722223</v>
      </c>
      <c r="B4648" s="2">
        <v>235</v>
      </c>
      <c r="C4648">
        <f t="shared" si="361"/>
        <v>23.5</v>
      </c>
      <c r="D4648" s="2">
        <v>8002709</v>
      </c>
      <c r="E4648" s="2">
        <f t="shared" si="362"/>
        <v>217291</v>
      </c>
      <c r="F4648">
        <f t="shared" si="363"/>
        <v>23.283176229080869</v>
      </c>
      <c r="G4648">
        <f>E4648-($T$2*E4648^3+$U$2*E4648^2+$V$2*E4648+$W$2)*F4648^2-($T$3*E4648+$U$3)*F4648</f>
        <v>215767.77450520327</v>
      </c>
      <c r="M4648">
        <f>T2*O4648^3+U2*O4648^2+V2*O4648+W2</f>
        <v>-0.30930128066662343</v>
      </c>
      <c r="N4648">
        <f>T3*O4648+U3</f>
        <v>72.412292997396662</v>
      </c>
      <c r="O4648">
        <f>E4648-M4647*F4648^2-N4647*F4648</f>
        <v>215772.68484723943</v>
      </c>
      <c r="P4648">
        <f t="shared" si="364"/>
        <v>215778.07011614312</v>
      </c>
      <c r="Q4648">
        <f t="shared" si="365"/>
        <v>-5.385268903686665</v>
      </c>
    </row>
    <row r="4649" spans="1:17" x14ac:dyDescent="0.25">
      <c r="A4649" s="3">
        <v>44959.023217592592</v>
      </c>
      <c r="B4649" s="2">
        <v>235</v>
      </c>
      <c r="C4649">
        <f t="shared" si="361"/>
        <v>23.5</v>
      </c>
      <c r="D4649" s="2">
        <v>8002713</v>
      </c>
      <c r="E4649" s="2">
        <f t="shared" si="362"/>
        <v>217287</v>
      </c>
      <c r="F4649">
        <f t="shared" si="363"/>
        <v>23.289371193964271</v>
      </c>
      <c r="G4649">
        <f>E4649-($T$2*E4649^3+$U$2*E4649^2+$V$2*E4649+$W$2)*F4649^2-($T$3*E4649+$U$3)*F4649</f>
        <v>215763.42667073276</v>
      </c>
      <c r="M4649">
        <f>T2*O4649^3+U2*O4649^2+V2*O4649+W2</f>
        <v>-0.30930333700351698</v>
      </c>
      <c r="N4649">
        <f>T3*O4649+U3</f>
        <v>72.4117346444242</v>
      </c>
      <c r="O4649">
        <f>E4649-M4648*F4649^2-N4648*F4649</f>
        <v>215768.3266389262</v>
      </c>
      <c r="P4649">
        <f t="shared" si="364"/>
        <v>215778.03763788572</v>
      </c>
      <c r="Q4649">
        <f t="shared" si="365"/>
        <v>-9.7109989595192019</v>
      </c>
    </row>
    <row r="4650" spans="1:17" x14ac:dyDescent="0.25">
      <c r="A4650" s="3">
        <v>44959.023275462961</v>
      </c>
      <c r="B4650" s="2">
        <v>235</v>
      </c>
      <c r="C4650">
        <f t="shared" si="361"/>
        <v>23.5</v>
      </c>
      <c r="D4650" s="2">
        <v>8002713</v>
      </c>
      <c r="E4650" s="2">
        <f t="shared" si="362"/>
        <v>217287</v>
      </c>
      <c r="F4650">
        <f t="shared" si="363"/>
        <v>23.295389159851005</v>
      </c>
      <c r="G4650">
        <f>E4650-($T$2*E4650^3+$U$2*E4650^2+$V$2*E4650+$W$2)*F4650^2-($T$3*E4650+$U$3)*F4650</f>
        <v>215763.07624244638</v>
      </c>
      <c r="M4650">
        <f>T2*O4650^3+U2*O4650^2+V2*O4650+W2</f>
        <v>-0.30930349504617732</v>
      </c>
      <c r="N4650">
        <f>T3*O4650+U3</f>
        <v>72.411691733434537</v>
      </c>
      <c r="O4650">
        <f>E4650-M4649*F4650^2-N4649*F4650</f>
        <v>215767.99169841167</v>
      </c>
      <c r="P4650">
        <f t="shared" si="364"/>
        <v>215778.00415142081</v>
      </c>
      <c r="Q4650">
        <f t="shared" si="365"/>
        <v>-10.012453009141609</v>
      </c>
    </row>
    <row r="4651" spans="1:17" x14ac:dyDescent="0.25">
      <c r="A4651" s="3">
        <v>44959.023333333331</v>
      </c>
      <c r="B4651" s="2">
        <v>233</v>
      </c>
      <c r="C4651">
        <f t="shared" si="361"/>
        <v>23.3</v>
      </c>
      <c r="D4651" s="2">
        <v>8002713</v>
      </c>
      <c r="E4651" s="2">
        <f t="shared" si="362"/>
        <v>217287</v>
      </c>
      <c r="F4651">
        <f t="shared" si="363"/>
        <v>23.295520898140978</v>
      </c>
      <c r="G4651">
        <f>E4651-($T$2*E4651^3+$U$2*E4651^2+$V$2*E4651+$W$2)*F4651^2-($T$3*E4651+$U$3)*F4651</f>
        <v>215763.06857152909</v>
      </c>
      <c r="M4651">
        <f>T2*O4651^3+U2*O4651^2+V2*O4651+W2</f>
        <v>-0.3093034981394448</v>
      </c>
      <c r="N4651">
        <f>T3*O4651+U3</f>
        <v>72.411690893568135</v>
      </c>
      <c r="O4651">
        <f>E4651-M4650*F4651^2-N4650*F4651</f>
        <v>215767.98514285835</v>
      </c>
      <c r="P4651">
        <f t="shared" si="364"/>
        <v>215777.9707547256</v>
      </c>
      <c r="Q4651">
        <f t="shared" si="365"/>
        <v>-9.9856118672469165</v>
      </c>
    </row>
    <row r="4652" spans="1:17" x14ac:dyDescent="0.25">
      <c r="A4652" s="3">
        <v>44959.0233912037</v>
      </c>
      <c r="B4652" s="2">
        <v>233</v>
      </c>
      <c r="C4652">
        <f t="shared" si="361"/>
        <v>23.3</v>
      </c>
      <c r="D4652" s="2">
        <v>8002700</v>
      </c>
      <c r="E4652" s="2">
        <f t="shared" si="362"/>
        <v>217300</v>
      </c>
      <c r="F4652">
        <f t="shared" si="363"/>
        <v>23.295648872479809</v>
      </c>
      <c r="G4652">
        <f>E4652-($T$2*E4652^3+$U$2*E4652^2+$V$2*E4652+$W$2)*F4652^2-($T$3*E4652+$U$3)*F4652</f>
        <v>215776.01909325583</v>
      </c>
      <c r="M4652">
        <f>T2*O4652^3+U2*O4652^2+V2*O4652+W2</f>
        <v>-0.30929736831836341</v>
      </c>
      <c r="N4652">
        <f>T3*O4652+U3</f>
        <v>72.413355443662581</v>
      </c>
      <c r="O4652">
        <f>E4652-M4651*F4652^2-N4651*F4652</f>
        <v>215780.97774147798</v>
      </c>
      <c r="P4652">
        <f t="shared" si="364"/>
        <v>215777.98077801478</v>
      </c>
      <c r="Q4652">
        <f t="shared" si="365"/>
        <v>2.9969634631997906</v>
      </c>
    </row>
    <row r="4653" spans="1:17" x14ac:dyDescent="0.25">
      <c r="A4653" s="3">
        <v>44959.023449074077</v>
      </c>
      <c r="B4653" s="2">
        <v>235</v>
      </c>
      <c r="C4653">
        <f t="shared" si="361"/>
        <v>23.5</v>
      </c>
      <c r="D4653" s="2">
        <v>8002706</v>
      </c>
      <c r="E4653" s="2">
        <f t="shared" si="362"/>
        <v>217294</v>
      </c>
      <c r="F4653">
        <f t="shared" si="363"/>
        <v>23.301487476123242</v>
      </c>
      <c r="G4653">
        <f>E4653-($T$2*E4653^3+$U$2*E4653^2+$V$2*E4653+$W$2)*F4653^2-($T$3*E4653+$U$3)*F4653</f>
        <v>215769.69852224336</v>
      </c>
      <c r="M4653">
        <f>T2*O4653^3+U2*O4653^2+V2*O4653+W2</f>
        <v>-0.30930037851372011</v>
      </c>
      <c r="N4653">
        <f>T3*O4653+U3</f>
        <v>72.412537972487428</v>
      </c>
      <c r="O4653">
        <f>E4653-M4652*F4653^2-N4652*F4653</f>
        <v>215774.59699337234</v>
      </c>
      <c r="P4653">
        <f t="shared" si="364"/>
        <v>215777.96949873265</v>
      </c>
      <c r="Q4653">
        <f t="shared" si="365"/>
        <v>-3.3725053603120614</v>
      </c>
    </row>
    <row r="4654" spans="1:17" x14ac:dyDescent="0.25">
      <c r="A4654" s="3">
        <v>44959.023506944446</v>
      </c>
      <c r="B4654" s="2">
        <v>233</v>
      </c>
      <c r="C4654">
        <f t="shared" si="361"/>
        <v>23.3</v>
      </c>
      <c r="D4654" s="2">
        <v>8002717</v>
      </c>
      <c r="E4654" s="2">
        <f t="shared" si="362"/>
        <v>217283</v>
      </c>
      <c r="F4654">
        <f t="shared" si="363"/>
        <v>23.301444976805435</v>
      </c>
      <c r="G4654">
        <f>E4654-($T$2*E4654^3+$U$2*E4654^2+$V$2*E4654+$W$2)*F4654^2-($T$3*E4654+$U$3)*F4654</f>
        <v>215758.7365675219</v>
      </c>
      <c r="M4654">
        <f>T2*O4654^3+U2*O4654^2+V2*O4654+W2</f>
        <v>-0.30930555787533204</v>
      </c>
      <c r="N4654">
        <f>T3*O4654+U3</f>
        <v>72.411131670234511</v>
      </c>
      <c r="O4654">
        <f>E4654-M4653*F4654^2-N4653*F4654</f>
        <v>215763.62014096565</v>
      </c>
      <c r="P4654">
        <f t="shared" si="364"/>
        <v>215777.9216675401</v>
      </c>
      <c r="Q4654">
        <f t="shared" si="365"/>
        <v>-14.301526574447053</v>
      </c>
    </row>
    <row r="4655" spans="1:17" x14ac:dyDescent="0.25">
      <c r="A4655" s="3">
        <v>44959.023564814815</v>
      </c>
      <c r="B4655" s="2">
        <v>233</v>
      </c>
      <c r="C4655">
        <f t="shared" si="361"/>
        <v>23.3</v>
      </c>
      <c r="D4655" s="2">
        <v>8002717</v>
      </c>
      <c r="E4655" s="2">
        <f t="shared" si="362"/>
        <v>217283</v>
      </c>
      <c r="F4655">
        <f t="shared" si="363"/>
        <v>23.301403691753851</v>
      </c>
      <c r="G4655">
        <f>E4655-($T$2*E4655^3+$U$2*E4655^2+$V$2*E4655+$W$2)*F4655^2-($T$3*E4655+$U$3)*F4655</f>
        <v>215758.73897130997</v>
      </c>
      <c r="M4655">
        <f>T2*O4655^3+U2*O4655^2+V2*O4655+W2</f>
        <v>-0.30930553995489107</v>
      </c>
      <c r="N4655">
        <f>T3*O4655+U3</f>
        <v>72.411136535467719</v>
      </c>
      <c r="O4655">
        <f>E4655-M4654*F4655^2-N4654*F4655</f>
        <v>215763.65811640571</v>
      </c>
      <c r="P4655">
        <f t="shared" si="364"/>
        <v>215777.87412236966</v>
      </c>
      <c r="Q4655">
        <f t="shared" si="365"/>
        <v>-14.216005963942735</v>
      </c>
    </row>
    <row r="4656" spans="1:17" x14ac:dyDescent="0.25">
      <c r="A4656" s="3">
        <v>44959.023622685185</v>
      </c>
      <c r="B4656" s="2">
        <v>235</v>
      </c>
      <c r="C4656">
        <f t="shared" si="361"/>
        <v>23.5</v>
      </c>
      <c r="D4656" s="2">
        <v>8002713</v>
      </c>
      <c r="E4656" s="2">
        <f t="shared" si="362"/>
        <v>217287</v>
      </c>
      <c r="F4656">
        <f t="shared" si="363"/>
        <v>23.307077871989456</v>
      </c>
      <c r="G4656">
        <f>E4656-($T$2*E4656^3+$U$2*E4656^2+$V$2*E4656+$W$2)*F4656^2-($T$3*E4656+$U$3)*F4656</f>
        <v>215762.39566846596</v>
      </c>
      <c r="M4656">
        <f>T2*O4656^3+U2*O4656^2+V2*O4656+W2</f>
        <v>-0.30930380778325517</v>
      </c>
      <c r="N4656">
        <f>T3*O4656+U3</f>
        <v>72.411606821400596</v>
      </c>
      <c r="O4656">
        <f>E4656-M4655*F4656^2-N4655*F4656</f>
        <v>215767.32891993559</v>
      </c>
      <c r="P4656">
        <f t="shared" si="364"/>
        <v>215777.83897169487</v>
      </c>
      <c r="Q4656">
        <f t="shared" si="365"/>
        <v>-10.510051759280032</v>
      </c>
    </row>
    <row r="4657" spans="1:17" x14ac:dyDescent="0.25">
      <c r="A4657" s="3">
        <v>44959.023680555554</v>
      </c>
      <c r="B4657" s="2">
        <v>233</v>
      </c>
      <c r="C4657">
        <f t="shared" si="361"/>
        <v>23.3</v>
      </c>
      <c r="D4657" s="2">
        <v>8002720</v>
      </c>
      <c r="E4657" s="2">
        <f t="shared" si="362"/>
        <v>217280</v>
      </c>
      <c r="F4657">
        <f t="shared" si="363"/>
        <v>23.306875647075472</v>
      </c>
      <c r="G4657">
        <f>E4657-($T$2*E4657^3+$U$2*E4657^2+$V$2*E4657+$W$2)*F4657^2-($T$3*E4657+$U$3)*F4657</f>
        <v>215755.43008404595</v>
      </c>
      <c r="M4657">
        <f>T2*O4657^3+U2*O4657^2+V2*O4657+W2</f>
        <v>-0.30930711112171688</v>
      </c>
      <c r="N4657">
        <f>T3*O4657+U3</f>
        <v>72.410709992297697</v>
      </c>
      <c r="O4657">
        <f>E4657-M4656*F4657^2-N4656*F4657</f>
        <v>215760.32874577242</v>
      </c>
      <c r="P4657">
        <f t="shared" si="364"/>
        <v>215777.78060427512</v>
      </c>
      <c r="Q4657">
        <f t="shared" si="365"/>
        <v>-17.451858502696268</v>
      </c>
    </row>
    <row r="4658" spans="1:17" x14ac:dyDescent="0.25">
      <c r="A4658" s="3">
        <v>44959.023738425924</v>
      </c>
      <c r="B4658" s="2">
        <v>233</v>
      </c>
      <c r="C4658">
        <f t="shared" si="361"/>
        <v>23.3</v>
      </c>
      <c r="D4658" s="2">
        <v>8002722</v>
      </c>
      <c r="E4658" s="2">
        <f t="shared" si="362"/>
        <v>217278</v>
      </c>
      <c r="F4658">
        <f t="shared" si="363"/>
        <v>23.306679200016173</v>
      </c>
      <c r="G4658">
        <f>E4658-($T$2*E4658^3+$U$2*E4658^2+$V$2*E4658+$W$2)*F4658^2-($T$3*E4658+$U$3)*F4658</f>
        <v>215753.44799034201</v>
      </c>
      <c r="M4658">
        <f>T2*O4658^3+U2*O4658^2+V2*O4658+W2</f>
        <v>-0.30930803890584363</v>
      </c>
      <c r="N4658">
        <f>T3*O4658+U3</f>
        <v>72.410458129133957</v>
      </c>
      <c r="O4658">
        <f>E4658-M4657*F4658^2-N4657*F4658</f>
        <v>215758.36283498097</v>
      </c>
      <c r="P4658">
        <f t="shared" si="364"/>
        <v>215777.71587837746</v>
      </c>
      <c r="Q4658">
        <f t="shared" si="365"/>
        <v>-19.353043396491557</v>
      </c>
    </row>
    <row r="4659" spans="1:17" x14ac:dyDescent="0.25">
      <c r="A4659" s="3">
        <v>44959.023796296293</v>
      </c>
      <c r="B4659" s="2">
        <v>233</v>
      </c>
      <c r="C4659">
        <f t="shared" si="361"/>
        <v>23.3</v>
      </c>
      <c r="D4659" s="2">
        <v>8002708</v>
      </c>
      <c r="E4659" s="2">
        <f t="shared" si="362"/>
        <v>217292</v>
      </c>
      <c r="F4659">
        <f t="shared" si="363"/>
        <v>23.306488365729997</v>
      </c>
      <c r="G4659">
        <f>E4659-($T$2*E4659^3+$U$2*E4659^2+$V$2*E4659+$W$2)*F4659^2-($T$3*E4659+$U$3)*F4659</f>
        <v>215767.41381813097</v>
      </c>
      <c r="M4659">
        <f>T2*O4659^3+U2*O4659^2+V2*O4659+W2</f>
        <v>-0.30930142436687824</v>
      </c>
      <c r="N4659">
        <f>T3*O4659+U3</f>
        <v>72.412253977178381</v>
      </c>
      <c r="O4659">
        <f>E4659-M4658*F4659^2-N4658*F4659</f>
        <v>215772.38027603077</v>
      </c>
      <c r="P4659">
        <f t="shared" si="364"/>
        <v>215777.69809303631</v>
      </c>
      <c r="Q4659">
        <f t="shared" si="365"/>
        <v>-5.3178170055325609</v>
      </c>
    </row>
    <row r="4660" spans="1:17" x14ac:dyDescent="0.25">
      <c r="A4660" s="3">
        <v>44959.023854166669</v>
      </c>
      <c r="B4660" s="2">
        <v>236</v>
      </c>
      <c r="C4660">
        <f t="shared" si="361"/>
        <v>23.6</v>
      </c>
      <c r="D4660" s="2">
        <v>8002714</v>
      </c>
      <c r="E4660" s="2">
        <f t="shared" si="362"/>
        <v>217286</v>
      </c>
      <c r="F4660">
        <f t="shared" si="363"/>
        <v>23.314874412423425</v>
      </c>
      <c r="G4660">
        <f>E4660-($T$2*E4660^3+$U$2*E4660^2+$V$2*E4660+$W$2)*F4660^2-($T$3*E4660+$U$3)*F4660</f>
        <v>215760.94499835608</v>
      </c>
      <c r="M4660">
        <f>T2*O4660^3+U2*O4660^2+V2*O4660+W2</f>
        <v>-0.30930450634430229</v>
      </c>
      <c r="N4660">
        <f>T3*O4660+U3</f>
        <v>72.411417157387675</v>
      </c>
      <c r="O4660">
        <f>E4660-M4659*F4660^2-N4659*F4660</f>
        <v>215765.84850285429</v>
      </c>
      <c r="P4660">
        <f t="shared" si="364"/>
        <v>215777.65859440237</v>
      </c>
      <c r="Q4660">
        <f t="shared" si="365"/>
        <v>-11.810091548075434</v>
      </c>
    </row>
    <row r="4661" spans="1:17" x14ac:dyDescent="0.25">
      <c r="A4661" s="3">
        <v>44959.023912037039</v>
      </c>
      <c r="B4661" s="2">
        <v>236</v>
      </c>
      <c r="C4661">
        <f t="shared" si="361"/>
        <v>23.6</v>
      </c>
      <c r="D4661" s="2">
        <v>8002726</v>
      </c>
      <c r="E4661" s="2">
        <f t="shared" si="362"/>
        <v>217274</v>
      </c>
      <c r="F4661">
        <f t="shared" si="363"/>
        <v>23.323020857782755</v>
      </c>
      <c r="G4661">
        <f>E4661-($T$2*E4661^3+$U$2*E4661^2+$V$2*E4661+$W$2)*F4661^2-($T$3*E4661+$U$3)*F4661</f>
        <v>215748.50960639154</v>
      </c>
      <c r="M4661">
        <f>T2*O4661^3+U2*O4661^2+V2*O4661+W2</f>
        <v>-0.3093103824792508</v>
      </c>
      <c r="N4661">
        <f>T3*O4661+U3</f>
        <v>72.409821969358461</v>
      </c>
      <c r="O4661">
        <f>E4661-M4660*F4661^2-N4660*F4661</f>
        <v>215753.39730787033</v>
      </c>
      <c r="P4661">
        <f t="shared" si="364"/>
        <v>215777.57772344726</v>
      </c>
      <c r="Q4661">
        <f t="shared" si="365"/>
        <v>-24.180415576935047</v>
      </c>
    </row>
    <row r="4662" spans="1:17" x14ac:dyDescent="0.25">
      <c r="A4662" s="3">
        <v>44959.023969907408</v>
      </c>
      <c r="B4662" s="2">
        <v>234</v>
      </c>
      <c r="C4662">
        <f t="shared" si="361"/>
        <v>23.4</v>
      </c>
      <c r="D4662" s="2">
        <v>8002726</v>
      </c>
      <c r="E4662" s="2">
        <f t="shared" si="362"/>
        <v>217274</v>
      </c>
      <c r="F4662">
        <f t="shared" si="363"/>
        <v>23.325220261846106</v>
      </c>
      <c r="G4662">
        <f>E4662-($T$2*E4662^3+$U$2*E4662^2+$V$2*E4662+$W$2)*F4662^2-($T$3*E4662+$U$3)*F4662</f>
        <v>215748.38158167328</v>
      </c>
      <c r="M4662">
        <f>T2*O4662^3+U2*O4662^2+V2*O4662+W2</f>
        <v>-0.30931042360052485</v>
      </c>
      <c r="N4662">
        <f>T3*O4662+U3</f>
        <v>72.409810807608622</v>
      </c>
      <c r="O4662">
        <f>E4662-M4661*F4662^2-N4661*F4662</f>
        <v>215753.31018514812</v>
      </c>
      <c r="P4662">
        <f t="shared" si="364"/>
        <v>215777.49683165294</v>
      </c>
      <c r="Q4662">
        <f t="shared" si="365"/>
        <v>-24.18664650482242</v>
      </c>
    </row>
    <row r="4663" spans="1:17" x14ac:dyDescent="0.25">
      <c r="A4663" s="3">
        <v>44959.024027777778</v>
      </c>
      <c r="B4663" s="2">
        <v>236</v>
      </c>
      <c r="C4663">
        <f t="shared" si="361"/>
        <v>23.6</v>
      </c>
      <c r="D4663" s="2">
        <v>8002712</v>
      </c>
      <c r="E4663" s="2">
        <f t="shared" si="362"/>
        <v>217288</v>
      </c>
      <c r="F4663">
        <f t="shared" si="363"/>
        <v>23.333071111507646</v>
      </c>
      <c r="G4663">
        <f>E4663-($T$2*E4663^3+$U$2*E4663^2+$V$2*E4663+$W$2)*F4663^2-($T$3*E4663+$U$3)*F4663</f>
        <v>215761.87927878019</v>
      </c>
      <c r="M4663">
        <f>T2*O4663^3+U2*O4663^2+V2*O4663+W2</f>
        <v>-0.30930403127075645</v>
      </c>
      <c r="N4663">
        <f>T3*O4663+U3</f>
        <v>72.411546142433593</v>
      </c>
      <c r="O4663">
        <f>E4663-M4662*F4663^2-N4662*F4663</f>
        <v>215766.8552919772</v>
      </c>
      <c r="P4663">
        <f t="shared" si="364"/>
        <v>215777.46135985403</v>
      </c>
      <c r="Q4663">
        <f t="shared" si="365"/>
        <v>-10.606067876826273</v>
      </c>
    </row>
    <row r="4664" spans="1:17" x14ac:dyDescent="0.25">
      <c r="A4664" s="3">
        <v>44959.024085648147</v>
      </c>
      <c r="B4664" s="2">
        <v>236</v>
      </c>
      <c r="C4664">
        <f t="shared" si="361"/>
        <v>23.6</v>
      </c>
      <c r="D4664" s="2">
        <v>8002702</v>
      </c>
      <c r="E4664" s="2">
        <f t="shared" si="362"/>
        <v>217298</v>
      </c>
      <c r="F4664">
        <f t="shared" si="363"/>
        <v>23.340697651178857</v>
      </c>
      <c r="G4664">
        <f>E4664-($T$2*E4664^3+$U$2*E4664^2+$V$2*E4664+$W$2)*F4664^2-($T$3*E4664+$U$3)*F4664</f>
        <v>215771.4029955607</v>
      </c>
      <c r="M4664">
        <f>T2*O4664^3+U2*O4664^2+V2*O4664+W2</f>
        <v>-0.30929954242880486</v>
      </c>
      <c r="N4664">
        <f>T3*O4664+U3</f>
        <v>72.412765015506622</v>
      </c>
      <c r="O4664">
        <f>E4664-M4663*F4664^2-N4663*F4664</f>
        <v>215776.36917122843</v>
      </c>
      <c r="P4664">
        <f t="shared" si="364"/>
        <v>215777.45771922529</v>
      </c>
      <c r="Q4664">
        <f t="shared" si="365"/>
        <v>-1.0885479968565051</v>
      </c>
    </row>
    <row r="4665" spans="1:17" x14ac:dyDescent="0.25">
      <c r="A4665" s="3">
        <v>44959.024143518516</v>
      </c>
      <c r="B4665" s="2">
        <v>236</v>
      </c>
      <c r="C4665">
        <f t="shared" si="361"/>
        <v>23.6</v>
      </c>
      <c r="D4665" s="2">
        <v>8002703</v>
      </c>
      <c r="E4665" s="2">
        <f t="shared" si="362"/>
        <v>217297</v>
      </c>
      <c r="F4665">
        <f t="shared" si="363"/>
        <v>23.348106289716604</v>
      </c>
      <c r="G4665">
        <f>E4665-($T$2*E4665^3+$U$2*E4665^2+$V$2*E4665+$W$2)*F4665^2-($T$3*E4665+$U$3)*F4665</f>
        <v>215769.97505423505</v>
      </c>
      <c r="M4665">
        <f>T2*O4665^3+U2*O4665^2+V2*O4665+W2</f>
        <v>-0.30930023141413154</v>
      </c>
      <c r="N4665">
        <f>T3*O4665+U3</f>
        <v>72.412577917529745</v>
      </c>
      <c r="O4665">
        <f>E4665-M4664*F4665^2-N4664*F4665</f>
        <v>215774.90878326885</v>
      </c>
      <c r="P4665">
        <f t="shared" si="364"/>
        <v>215777.44922277209</v>
      </c>
      <c r="Q4665">
        <f t="shared" si="365"/>
        <v>-2.5404395032383036</v>
      </c>
    </row>
    <row r="4666" spans="1:17" x14ac:dyDescent="0.25">
      <c r="A4666" s="3">
        <v>44959.024201388886</v>
      </c>
      <c r="B4666" s="2">
        <v>236</v>
      </c>
      <c r="C4666">
        <f t="shared" si="361"/>
        <v>23.6</v>
      </c>
      <c r="D4666" s="2">
        <v>8002702</v>
      </c>
      <c r="E4666" s="2">
        <f t="shared" si="362"/>
        <v>217298</v>
      </c>
      <c r="F4666">
        <f t="shared" si="363"/>
        <v>23.355303252867557</v>
      </c>
      <c r="G4666">
        <f>E4666-($T$2*E4666^3+$U$2*E4666^2+$V$2*E4666+$W$2)*F4666^2-($T$3*E4666+$U$3)*F4666</f>
        <v>215770.55298357189</v>
      </c>
      <c r="M4666">
        <f>T2*O4666^3+U2*O4666^2+V2*O4666+W2</f>
        <v>-0.30929995421306605</v>
      </c>
      <c r="N4666">
        <f>T3*O4666+U3</f>
        <v>72.412653192436423</v>
      </c>
      <c r="O4666">
        <f>E4666-M4665*F4666^2-N4665*F4666</f>
        <v>215775.49633942102</v>
      </c>
      <c r="P4666">
        <f t="shared" si="364"/>
        <v>215777.44271316091</v>
      </c>
      <c r="Q4666">
        <f t="shared" si="365"/>
        <v>-1.9463737398909871</v>
      </c>
    </row>
    <row r="4667" spans="1:17" x14ac:dyDescent="0.25">
      <c r="A4667" s="3">
        <v>44959.024259259262</v>
      </c>
      <c r="B4667" s="2">
        <v>234</v>
      </c>
      <c r="C4667">
        <f t="shared" si="361"/>
        <v>23.4</v>
      </c>
      <c r="D4667" s="2">
        <v>8002699</v>
      </c>
      <c r="E4667" s="2">
        <f t="shared" si="362"/>
        <v>217301</v>
      </c>
      <c r="F4667">
        <f t="shared" si="363"/>
        <v>23.356580302785627</v>
      </c>
      <c r="G4667">
        <f>E4667-($T$2*E4667^3+$U$2*E4667^2+$V$2*E4667+$W$2)*F4667^2-($T$3*E4667+$U$3)*F4667</f>
        <v>215773.46894284189</v>
      </c>
      <c r="M4667">
        <f>T2*O4667^3+U2*O4667^2+V2*O4667+W2</f>
        <v>-0.30929857472613942</v>
      </c>
      <c r="N4667">
        <f>T3*O4667+U3</f>
        <v>72.413027810021433</v>
      </c>
      <c r="O4667">
        <f>E4667-M4666*F4667^2-N4666*F4667</f>
        <v>215778.42040637109</v>
      </c>
      <c r="P4667">
        <f t="shared" si="364"/>
        <v>215777.44597213829</v>
      </c>
      <c r="Q4667">
        <f t="shared" si="365"/>
        <v>0.97443423280492425</v>
      </c>
    </row>
    <row r="4668" spans="1:17" x14ac:dyDescent="0.25">
      <c r="A4668" s="3">
        <v>44959.024317129632</v>
      </c>
      <c r="B4668" s="2">
        <v>236</v>
      </c>
      <c r="C4668">
        <f t="shared" si="361"/>
        <v>23.6</v>
      </c>
      <c r="D4668" s="2">
        <v>8002708</v>
      </c>
      <c r="E4668" s="2">
        <f t="shared" si="362"/>
        <v>217292</v>
      </c>
      <c r="F4668">
        <f t="shared" si="363"/>
        <v>23.363535151277468</v>
      </c>
      <c r="G4668">
        <f>E4668-($T$2*E4668^3+$U$2*E4668^2+$V$2*E4668+$W$2)*F4668^2-($T$3*E4668+$U$3)*F4668</f>
        <v>215764.09342197291</v>
      </c>
      <c r="M4668">
        <f>T2*O4668^3+U2*O4668^2+V2*O4668+W2</f>
        <v>-0.30930301560686813</v>
      </c>
      <c r="N4668">
        <f>T3*O4668+U3</f>
        <v>72.411821909396025</v>
      </c>
      <c r="O4668">
        <f>E4668-M4667*F4668^2-N4667*F4668</f>
        <v>215769.00778319238</v>
      </c>
      <c r="P4668">
        <f t="shared" si="364"/>
        <v>215777.41784484181</v>
      </c>
      <c r="Q4668">
        <f t="shared" si="365"/>
        <v>-8.4100616494251881</v>
      </c>
    </row>
    <row r="4669" spans="1:17" x14ac:dyDescent="0.25">
      <c r="A4669" s="3">
        <v>44959.024375000001</v>
      </c>
      <c r="B4669" s="2">
        <v>236</v>
      </c>
      <c r="C4669">
        <f t="shared" si="361"/>
        <v>23.6</v>
      </c>
      <c r="D4669" s="2">
        <v>8002708</v>
      </c>
      <c r="E4669" s="2">
        <f t="shared" si="362"/>
        <v>217292</v>
      </c>
      <c r="F4669">
        <f t="shared" si="363"/>
        <v>23.370291289812396</v>
      </c>
      <c r="G4669">
        <f>E4669-($T$2*E4669^3+$U$2*E4669^2+$V$2*E4669+$W$2)*F4669^2-($T$3*E4669+$U$3)*F4669</f>
        <v>215763.70031537357</v>
      </c>
      <c r="M4669">
        <f>T2*O4669^3+U2*O4669^2+V2*O4669+W2</f>
        <v>-0.30930318592779787</v>
      </c>
      <c r="N4669">
        <f>T3*O4669+U3</f>
        <v>72.41177566405176</v>
      </c>
      <c r="O4669">
        <f>E4669-M4668*F4669^2-N4668*F4669</f>
        <v>215768.64681646737</v>
      </c>
      <c r="P4669">
        <f t="shared" si="364"/>
        <v>215777.38860808057</v>
      </c>
      <c r="Q4669">
        <f t="shared" si="365"/>
        <v>-8.7417916131962556</v>
      </c>
    </row>
    <row r="4670" spans="1:17" x14ac:dyDescent="0.25">
      <c r="A4670" s="3">
        <v>44959.02443287037</v>
      </c>
      <c r="B4670" s="2">
        <v>236</v>
      </c>
      <c r="C4670">
        <f t="shared" si="361"/>
        <v>23.6</v>
      </c>
      <c r="D4670" s="2">
        <v>8002703</v>
      </c>
      <c r="E4670" s="2">
        <f t="shared" si="362"/>
        <v>217297</v>
      </c>
      <c r="F4670">
        <f t="shared" si="363"/>
        <v>23.376854395817755</v>
      </c>
      <c r="G4670">
        <f>E4670-($T$2*E4670^3+$U$2*E4670^2+$V$2*E4670+$W$2)*F4670^2-($T$3*E4670+$U$3)*F4670</f>
        <v>215768.3022426528</v>
      </c>
      <c r="M4670">
        <f>T2*O4670^3+U2*O4670^2+V2*O4670+W2</f>
        <v>-0.30930100570047764</v>
      </c>
      <c r="N4670">
        <f>T3*O4670+U3</f>
        <v>72.412367662081024</v>
      </c>
      <c r="O4670">
        <f>E4670-M4669*F4670^2-N4669*F4670</f>
        <v>215773.26764031855</v>
      </c>
      <c r="P4670">
        <f t="shared" si="364"/>
        <v>215777.37487152137</v>
      </c>
      <c r="Q4670">
        <f t="shared" si="365"/>
        <v>-4.1072312028263696</v>
      </c>
    </row>
    <row r="4671" spans="1:17" x14ac:dyDescent="0.25">
      <c r="A4671" s="3">
        <v>44959.02449074074</v>
      </c>
      <c r="B4671" s="2">
        <v>236</v>
      </c>
      <c r="C4671">
        <f t="shared" si="361"/>
        <v>23.6</v>
      </c>
      <c r="D4671" s="2">
        <v>8002709</v>
      </c>
      <c r="E4671" s="2">
        <f t="shared" si="362"/>
        <v>217291</v>
      </c>
      <c r="F4671">
        <f t="shared" si="363"/>
        <v>23.383229984508677</v>
      </c>
      <c r="G4671">
        <f>E4671-($T$2*E4671^3+$U$2*E4671^2+$V$2*E4671+$W$2)*F4671^2-($T$3*E4671+$U$3)*F4671</f>
        <v>215761.95080067235</v>
      </c>
      <c r="M4671">
        <f>T2*O4671^3+U2*O4671^2+V2*O4671+W2</f>
        <v>-0.30930401812641833</v>
      </c>
      <c r="N4671">
        <f>T3*O4671+U3</f>
        <v>72.411549711229625</v>
      </c>
      <c r="O4671">
        <f>E4671-M4670*F4671^2-N4670*F4671</f>
        <v>215766.88314811353</v>
      </c>
      <c r="P4671">
        <f t="shared" si="364"/>
        <v>215777.33989911003</v>
      </c>
      <c r="Q4671">
        <f t="shared" si="365"/>
        <v>-10.456750996498158</v>
      </c>
    </row>
    <row r="4672" spans="1:17" x14ac:dyDescent="0.25">
      <c r="A4672" s="3">
        <v>44959.024548611109</v>
      </c>
      <c r="B4672" s="2">
        <v>236</v>
      </c>
      <c r="C4672">
        <f t="shared" si="361"/>
        <v>23.6</v>
      </c>
      <c r="D4672" s="2">
        <v>8002722</v>
      </c>
      <c r="E4672" s="2">
        <f t="shared" si="362"/>
        <v>217278</v>
      </c>
      <c r="F4672">
        <f t="shared" si="363"/>
        <v>23.389423413522714</v>
      </c>
      <c r="G4672">
        <f>E4672-($T$2*E4672^3+$U$2*E4672^2+$V$2*E4672+$W$2)*F4672^2-($T$3*E4672+$U$3)*F4672</f>
        <v>215748.63271987243</v>
      </c>
      <c r="M4672">
        <f>T2*O4672^3+U2*O4672^2+V2*O4672+W2</f>
        <v>-0.30931031274815707</v>
      </c>
      <c r="N4672">
        <f>T3*O4672+U3</f>
        <v>72.40984089685692</v>
      </c>
      <c r="O4672">
        <f>E4672-M4671*F4672^2-N4671*F4672</f>
        <v>215753.5450459235</v>
      </c>
      <c r="P4672">
        <f t="shared" si="364"/>
        <v>215777.26058293274</v>
      </c>
      <c r="Q4672">
        <f t="shared" si="365"/>
        <v>-23.715537009236868</v>
      </c>
    </row>
    <row r="4673" spans="1:17" x14ac:dyDescent="0.25">
      <c r="A4673" s="3">
        <v>44959.024606481478</v>
      </c>
      <c r="B4673" s="2">
        <v>236</v>
      </c>
      <c r="C4673">
        <f t="shared" si="361"/>
        <v>23.6</v>
      </c>
      <c r="D4673" s="2">
        <v>8002716</v>
      </c>
      <c r="E4673" s="2">
        <f t="shared" si="362"/>
        <v>217284</v>
      </c>
      <c r="F4673">
        <f t="shared" si="363"/>
        <v>23.395439887422064</v>
      </c>
      <c r="G4673">
        <f>E4673-($T$2*E4673^3+$U$2*E4673^2+$V$2*E4673+$W$2)*F4673^2-($T$3*E4673+$U$3)*F4673</f>
        <v>215754.26327134034</v>
      </c>
      <c r="M4673">
        <f>T2*O4673^3+U2*O4673^2+V2*O4673+W2</f>
        <v>-0.30930762499673281</v>
      </c>
      <c r="N4673">
        <f>T3*O4673+U3</f>
        <v>72.410570490750317</v>
      </c>
      <c r="O4673">
        <f>E4673-M4672*F4673^2-N4672*F4673</f>
        <v>215759.23987039528</v>
      </c>
      <c r="P4673">
        <f t="shared" si="364"/>
        <v>215777.20051389094</v>
      </c>
      <c r="Q4673">
        <f t="shared" si="365"/>
        <v>-17.960643495665863</v>
      </c>
    </row>
    <row r="4674" spans="1:17" x14ac:dyDescent="0.25">
      <c r="A4674" s="3">
        <v>44959.024664351855</v>
      </c>
      <c r="B4674" s="2">
        <v>234</v>
      </c>
      <c r="C4674">
        <f t="shared" si="361"/>
        <v>23.4</v>
      </c>
      <c r="D4674" s="2">
        <v>8002715</v>
      </c>
      <c r="E4674" s="2">
        <f t="shared" si="362"/>
        <v>217285</v>
      </c>
      <c r="F4674">
        <f t="shared" si="363"/>
        <v>23.395570176352862</v>
      </c>
      <c r="G4674">
        <f>E4674-($T$2*E4674^3+$U$2*E4674^2+$V$2*E4674+$W$2)*F4674^2-($T$3*E4674+$U$3)*F4674</f>
        <v>215755.25244512828</v>
      </c>
      <c r="M4674">
        <f>T2*O4674^3+U2*O4674^2+V2*O4674+W2</f>
        <v>-0.3093071653765212</v>
      </c>
      <c r="N4674">
        <f>T3*O4674+U3</f>
        <v>72.410695263613562</v>
      </c>
      <c r="O4674">
        <f>E4674-M4673*F4674^2-N4673*F4674</f>
        <v>215760.21378144552</v>
      </c>
      <c r="P4674">
        <f t="shared" si="364"/>
        <v>215777.14389144946</v>
      </c>
      <c r="Q4674">
        <f t="shared" si="365"/>
        <v>-16.930110003944719</v>
      </c>
    </row>
    <row r="4675" spans="1:17" x14ac:dyDescent="0.25">
      <c r="A4675" s="3">
        <v>44959.024722222224</v>
      </c>
      <c r="B4675" s="2">
        <v>236</v>
      </c>
      <c r="C4675">
        <f t="shared" ref="C4675:C4738" si="366">B4675/10</f>
        <v>23.6</v>
      </c>
      <c r="D4675" s="2">
        <v>8002721</v>
      </c>
      <c r="E4675" s="2">
        <f t="shared" ref="E4675:E4738" si="367">(8220000-D4675)</f>
        <v>217279</v>
      </c>
      <c r="F4675">
        <f t="shared" si="363"/>
        <v>23.401411028457066</v>
      </c>
      <c r="G4675">
        <f>E4675-($T$2*E4675^3+$U$2*E4675^2+$V$2*E4675+$W$2)*F4675^2-($T$3*E4675+$U$3)*F4675</f>
        <v>215748.93220658193</v>
      </c>
      <c r="M4675">
        <f>T2*O4675^3+U2*O4675^2+V2*O4675+W2</f>
        <v>-0.30931015832797815</v>
      </c>
      <c r="N4675">
        <f>T3*O4675+U3</f>
        <v>72.409882812183497</v>
      </c>
      <c r="O4675">
        <f>E4675-M4674*F4675^2-N4674*F4675</f>
        <v>215753.87221481797</v>
      </c>
      <c r="P4675">
        <f t="shared" si="364"/>
        <v>215777.06631919404</v>
      </c>
      <c r="Q4675">
        <f t="shared" si="365"/>
        <v>-23.194104376074392</v>
      </c>
    </row>
    <row r="4676" spans="1:17" x14ac:dyDescent="0.25">
      <c r="A4676" s="3">
        <v>44959.024780092594</v>
      </c>
      <c r="B4676" s="2">
        <v>236</v>
      </c>
      <c r="C4676">
        <f t="shared" si="366"/>
        <v>23.6</v>
      </c>
      <c r="D4676" s="2">
        <v>8002721</v>
      </c>
      <c r="E4676" s="2">
        <f t="shared" si="367"/>
        <v>217279</v>
      </c>
      <c r="F4676">
        <f t="shared" ref="F4676:F4739" si="368">F4675+(C4676-F4675)/35</f>
        <v>23.407084999072577</v>
      </c>
      <c r="G4676">
        <f>E4676-($T$2*E4676^3+$U$2*E4676^2+$V$2*E4676+$W$2)*F4676^2-($T$3*E4676+$U$3)*F4676</f>
        <v>215748.60220780503</v>
      </c>
      <c r="M4676">
        <f>T2*O4676^3+U2*O4676^2+V2*O4676+W2</f>
        <v>-0.30931030372437129</v>
      </c>
      <c r="N4676">
        <f>T3*O4676+U3</f>
        <v>72.409843346237366</v>
      </c>
      <c r="O4676">
        <f>E4676-M4675*F4676^2-N4675*F4676</f>
        <v>215753.56416449317</v>
      </c>
      <c r="P4676">
        <f t="shared" ref="P4676:P4739" si="369">P4675+(O4676-P4675)/300</f>
        <v>215776.98797867837</v>
      </c>
      <c r="Q4676">
        <f t="shared" ref="Q4676:Q4739" si="370">O4676-P4676</f>
        <v>-23.423814185196534</v>
      </c>
    </row>
    <row r="4677" spans="1:17" x14ac:dyDescent="0.25">
      <c r="A4677" s="3">
        <v>44959.024837962963</v>
      </c>
      <c r="B4677" s="2">
        <v>234</v>
      </c>
      <c r="C4677">
        <f t="shared" si="366"/>
        <v>23.4</v>
      </c>
      <c r="D4677" s="2">
        <v>8002718</v>
      </c>
      <c r="E4677" s="2">
        <f t="shared" si="367"/>
        <v>217282</v>
      </c>
      <c r="F4677">
        <f t="shared" si="368"/>
        <v>23.406882570527646</v>
      </c>
      <c r="G4677">
        <f>E4677-($T$2*E4677^3+$U$2*E4677^2+$V$2*E4677+$W$2)*F4677^2-($T$3*E4677+$U$3)*F4677</f>
        <v>215751.60423221649</v>
      </c>
      <c r="M4677">
        <f>T2*O4677^3+U2*O4677^2+V2*O4677+W2</f>
        <v>-0.30930888178704996</v>
      </c>
      <c r="N4677">
        <f>T3*O4677+U3</f>
        <v>72.410229322923144</v>
      </c>
      <c r="O4677">
        <f>E4677-M4676*F4677^2-N4676*F4677</f>
        <v>215756.57689458266</v>
      </c>
      <c r="P4677">
        <f t="shared" si="369"/>
        <v>215776.91994173138</v>
      </c>
      <c r="Q4677">
        <f t="shared" si="370"/>
        <v>-20.34304714872269</v>
      </c>
    </row>
    <row r="4678" spans="1:17" x14ac:dyDescent="0.25">
      <c r="A4678" s="3">
        <v>44959.024895833332</v>
      </c>
      <c r="B4678" s="2">
        <v>236</v>
      </c>
      <c r="C4678">
        <f t="shared" si="366"/>
        <v>23.6</v>
      </c>
      <c r="D4678" s="2">
        <v>8002700</v>
      </c>
      <c r="E4678" s="2">
        <f t="shared" si="367"/>
        <v>217300</v>
      </c>
      <c r="F4678">
        <f t="shared" si="368"/>
        <v>23.412400211369714</v>
      </c>
      <c r="G4678">
        <f>E4678-($T$2*E4678^3+$U$2*E4678^2+$V$2*E4678+$W$2)*F4678^2-($T$3*E4678+$U$3)*F4678</f>
        <v>215769.22483652493</v>
      </c>
      <c r="M4678">
        <f>T2*O4678^3+U2*O4678^2+V2*O4678+W2</f>
        <v>-0.30930054342531021</v>
      </c>
      <c r="N4678">
        <f>T3*O4678+U3</f>
        <v>72.412493190873988</v>
      </c>
      <c r="O4678">
        <f>E4678-M4677*F4678^2-N4677*F4678</f>
        <v>215774.24745175694</v>
      </c>
      <c r="P4678">
        <f t="shared" si="369"/>
        <v>215776.91103343148</v>
      </c>
      <c r="Q4678">
        <f t="shared" si="370"/>
        <v>-2.6635816745401826</v>
      </c>
    </row>
    <row r="4679" spans="1:17" x14ac:dyDescent="0.25">
      <c r="A4679" s="3">
        <v>44959.024953703702</v>
      </c>
      <c r="B4679" s="2">
        <v>236</v>
      </c>
      <c r="C4679">
        <f t="shared" si="366"/>
        <v>23.6</v>
      </c>
      <c r="D4679" s="2">
        <v>8002713</v>
      </c>
      <c r="E4679" s="2">
        <f t="shared" si="367"/>
        <v>217287</v>
      </c>
      <c r="F4679">
        <f t="shared" si="368"/>
        <v>23.41776020533058</v>
      </c>
      <c r="G4679">
        <f>E4679-($T$2*E4679^3+$U$2*E4679^2+$V$2*E4679+$W$2)*F4679^2-($T$3*E4679+$U$3)*F4679</f>
        <v>215755.95538150653</v>
      </c>
      <c r="M4679">
        <f>T2*O4679^3+U2*O4679^2+V2*O4679+W2</f>
        <v>-0.30930685126157653</v>
      </c>
      <c r="N4679">
        <f>T3*O4679+U3</f>
        <v>72.410780537633272</v>
      </c>
      <c r="O4679">
        <f>E4679-M4678*F4679^2-N4678*F4679</f>
        <v>215760.87938539134</v>
      </c>
      <c r="P4679">
        <f t="shared" si="369"/>
        <v>215776.85759460466</v>
      </c>
      <c r="Q4679">
        <f t="shared" si="370"/>
        <v>-15.97820921332459</v>
      </c>
    </row>
    <row r="4680" spans="1:17" x14ac:dyDescent="0.25">
      <c r="A4680" s="3">
        <v>44959.025011574071</v>
      </c>
      <c r="B4680" s="2">
        <v>236</v>
      </c>
      <c r="C4680">
        <f t="shared" si="366"/>
        <v>23.6</v>
      </c>
      <c r="D4680" s="2">
        <v>8002721</v>
      </c>
      <c r="E4680" s="2">
        <f t="shared" si="367"/>
        <v>217279</v>
      </c>
      <c r="F4680">
        <f t="shared" si="368"/>
        <v>23.422967056606851</v>
      </c>
      <c r="G4680">
        <f>E4680-($T$2*E4680^3+$U$2*E4680^2+$V$2*E4680+$W$2)*F4680^2-($T$3*E4680+$U$3)*F4680</f>
        <v>215747.67861118191</v>
      </c>
      <c r="M4680">
        <f>T2*O4680^3+U2*O4680^2+V2*O4680+W2</f>
        <v>-0.30931074872498449</v>
      </c>
      <c r="N4680">
        <f>T3*O4680+U3</f>
        <v>72.409722558159999</v>
      </c>
      <c r="O4680">
        <f>E4680-M4679*F4680^2-N4679*F4680</f>
        <v>215752.62135657619</v>
      </c>
      <c r="P4680">
        <f t="shared" si="369"/>
        <v>215776.77680714458</v>
      </c>
      <c r="Q4680">
        <f t="shared" si="370"/>
        <v>-24.155450568388915</v>
      </c>
    </row>
    <row r="4681" spans="1:17" x14ac:dyDescent="0.25">
      <c r="A4681" s="3">
        <v>44959.025069444448</v>
      </c>
      <c r="B4681" s="2">
        <v>236</v>
      </c>
      <c r="C4681">
        <f t="shared" si="366"/>
        <v>23.6</v>
      </c>
      <c r="D4681" s="2">
        <v>8002718</v>
      </c>
      <c r="E4681" s="2">
        <f t="shared" si="367"/>
        <v>217282</v>
      </c>
      <c r="F4681">
        <f t="shared" si="368"/>
        <v>23.428025140703799</v>
      </c>
      <c r="G4681">
        <f>E4681-($T$2*E4681^3+$U$2*E4681^2+$V$2*E4681+$W$2)*F4681^2-($T$3*E4681+$U$3)*F4681</f>
        <v>215750.37474076918</v>
      </c>
      <c r="M4681">
        <f>T2*O4681^3+U2*O4681^2+V2*O4681+W2</f>
        <v>-0.30930945833069518</v>
      </c>
      <c r="N4681">
        <f>T3*O4681+U3</f>
        <v>72.410072820675197</v>
      </c>
      <c r="O4681">
        <f>E4681-M4680*F4681^2-N4680*F4681</f>
        <v>215755.35532071869</v>
      </c>
      <c r="P4681">
        <f t="shared" si="369"/>
        <v>215776.70540218984</v>
      </c>
      <c r="Q4681">
        <f t="shared" si="370"/>
        <v>-21.350081471144222</v>
      </c>
    </row>
    <row r="4682" spans="1:17" x14ac:dyDescent="0.25">
      <c r="A4682" s="3">
        <v>44959.025127314817</v>
      </c>
      <c r="B4682" s="2">
        <v>236</v>
      </c>
      <c r="C4682">
        <f t="shared" si="366"/>
        <v>23.6</v>
      </c>
      <c r="D4682" s="2">
        <v>8002718</v>
      </c>
      <c r="E4682" s="2">
        <f t="shared" si="367"/>
        <v>217282</v>
      </c>
      <c r="F4682">
        <f t="shared" si="368"/>
        <v>23.43293870811226</v>
      </c>
      <c r="G4682">
        <f>E4682-($T$2*E4682^3+$U$2*E4682^2+$V$2*E4682+$W$2)*F4682^2-($T$3*E4682+$U$3)*F4682</f>
        <v>215750.08904448347</v>
      </c>
      <c r="M4682">
        <f>T2*O4682^3+U2*O4682^2+V2*O4682+W2</f>
        <v>-0.30930959684880788</v>
      </c>
      <c r="N4682">
        <f>T3*O4682+U3</f>
        <v>72.410035220628643</v>
      </c>
      <c r="O4682">
        <f>E4682-M4681*F4682^2-N4681*F4682</f>
        <v>215755.06183462017</v>
      </c>
      <c r="P4682">
        <f t="shared" si="369"/>
        <v>215776.63325696462</v>
      </c>
      <c r="Q4682">
        <f t="shared" si="370"/>
        <v>-21.571422344452003</v>
      </c>
    </row>
    <row r="4683" spans="1:17" x14ac:dyDescent="0.25">
      <c r="A4683" s="3">
        <v>44959.025185185186</v>
      </c>
      <c r="B4683" s="2">
        <v>237</v>
      </c>
      <c r="C4683">
        <f t="shared" si="366"/>
        <v>23.7</v>
      </c>
      <c r="D4683" s="2">
        <v>8002713</v>
      </c>
      <c r="E4683" s="2">
        <f t="shared" si="367"/>
        <v>217287</v>
      </c>
      <c r="F4683">
        <f t="shared" si="368"/>
        <v>23.440569030737624</v>
      </c>
      <c r="G4683">
        <f>E4683-($T$2*E4683^3+$U$2*E4683^2+$V$2*E4683+$W$2)*F4683^2-($T$3*E4683+$U$3)*F4683</f>
        <v>215754.62914110222</v>
      </c>
      <c r="M4683">
        <f>T2*O4683^3+U2*O4683^2+V2*O4683+W2</f>
        <v>-0.30930744517190134</v>
      </c>
      <c r="N4683">
        <f>T3*O4683+U3</f>
        <v>72.410619307415999</v>
      </c>
      <c r="O4683">
        <f>E4683-M4682*F4683^2-N4682*F4683</f>
        <v>215759.62090749666</v>
      </c>
      <c r="P4683">
        <f t="shared" si="369"/>
        <v>215776.57654913305</v>
      </c>
      <c r="Q4683">
        <f t="shared" si="370"/>
        <v>-16.955641636392102</v>
      </c>
    </row>
    <row r="4684" spans="1:17" x14ac:dyDescent="0.25">
      <c r="A4684" s="3">
        <v>44959.025243055556</v>
      </c>
      <c r="B4684" s="2">
        <v>237</v>
      </c>
      <c r="C4684">
        <f t="shared" si="366"/>
        <v>23.7</v>
      </c>
      <c r="D4684" s="2">
        <v>8002703</v>
      </c>
      <c r="E4684" s="2">
        <f t="shared" si="367"/>
        <v>217297</v>
      </c>
      <c r="F4684">
        <f t="shared" si="368"/>
        <v>23.44798134414512</v>
      </c>
      <c r="G4684">
        <f>E4684-($T$2*E4684^3+$U$2*E4684^2+$V$2*E4684+$W$2)*F4684^2-($T$3*E4684+$U$3)*F4684</f>
        <v>215764.16565844201</v>
      </c>
      <c r="M4684">
        <f>T2*O4684^3+U2*O4684^2+V2*O4684+W2</f>
        <v>-0.30930293585524204</v>
      </c>
      <c r="N4684">
        <f>T3*O4684+U3</f>
        <v>72.41184356358113</v>
      </c>
      <c r="O4684">
        <f>E4684-M4683*F4684^2-N4683*F4684</f>
        <v>215769.17680432092</v>
      </c>
      <c r="P4684">
        <f t="shared" si="369"/>
        <v>215776.55188331701</v>
      </c>
      <c r="Q4684">
        <f t="shared" si="370"/>
        <v>-7.3750789960904513</v>
      </c>
    </row>
    <row r="4685" spans="1:17" x14ac:dyDescent="0.25">
      <c r="A4685" s="3">
        <v>44959.025300925925</v>
      </c>
      <c r="B4685" s="2">
        <v>236</v>
      </c>
      <c r="C4685">
        <f t="shared" si="366"/>
        <v>23.6</v>
      </c>
      <c r="D4685" s="2">
        <v>8002702</v>
      </c>
      <c r="E4685" s="2">
        <f t="shared" si="367"/>
        <v>217298</v>
      </c>
      <c r="F4685">
        <f t="shared" si="368"/>
        <v>23.452324734312402</v>
      </c>
      <c r="G4685">
        <f>E4685-($T$2*E4685^3+$U$2*E4685^2+$V$2*E4685+$W$2)*F4685^2-($T$3*E4685+$U$3)*F4685</f>
        <v>215764.9099015283</v>
      </c>
      <c r="M4685">
        <f>T2*O4685^3+U2*O4685^2+V2*O4685+W2</f>
        <v>-0.30930259740044763</v>
      </c>
      <c r="N4685">
        <f>T3*O4685+U3</f>
        <v>72.411935461740811</v>
      </c>
      <c r="O4685">
        <f>E4685-M4684*F4685^2-N4684*F4685</f>
        <v>215769.89411280362</v>
      </c>
      <c r="P4685">
        <f t="shared" si="369"/>
        <v>215776.52969074863</v>
      </c>
      <c r="Q4685">
        <f t="shared" si="370"/>
        <v>-6.6355779450095724</v>
      </c>
    </row>
    <row r="4686" spans="1:17" x14ac:dyDescent="0.25">
      <c r="A4686" s="3">
        <v>44959.025358796294</v>
      </c>
      <c r="B4686" s="2">
        <v>234</v>
      </c>
      <c r="C4686">
        <f t="shared" si="366"/>
        <v>23.4</v>
      </c>
      <c r="D4686" s="2">
        <v>8002704</v>
      </c>
      <c r="E4686" s="2">
        <f t="shared" si="367"/>
        <v>217296</v>
      </c>
      <c r="F4686">
        <f t="shared" si="368"/>
        <v>23.450829741903476</v>
      </c>
      <c r="G4686">
        <f>E4686-($T$2*E4686^3+$U$2*E4686^2+$V$2*E4686+$W$2)*F4686^2-($T$3*E4686+$U$3)*F4686</f>
        <v>215763.00332301878</v>
      </c>
      <c r="M4686">
        <f>T2*O4686^3+U2*O4686^2+V2*O4686+W2</f>
        <v>-0.30930350135013002</v>
      </c>
      <c r="N4686">
        <f>T3*O4686+U3</f>
        <v>72.411690021821315</v>
      </c>
      <c r="O4686">
        <f>E4686-M4685*F4686^2-N4685*F4686</f>
        <v>215767.97833846314</v>
      </c>
      <c r="P4686">
        <f t="shared" si="369"/>
        <v>215776.50118624102</v>
      </c>
      <c r="Q4686">
        <f t="shared" si="370"/>
        <v>-8.522847777872812</v>
      </c>
    </row>
    <row r="4687" spans="1:17" x14ac:dyDescent="0.25">
      <c r="A4687" s="3">
        <v>44959.025416666664</v>
      </c>
      <c r="B4687" s="2">
        <v>236</v>
      </c>
      <c r="C4687">
        <f t="shared" si="366"/>
        <v>23.6</v>
      </c>
      <c r="D4687" s="2">
        <v>8002710</v>
      </c>
      <c r="E4687" s="2">
        <f t="shared" si="367"/>
        <v>217290</v>
      </c>
      <c r="F4687">
        <f t="shared" si="368"/>
        <v>23.455091749277663</v>
      </c>
      <c r="G4687">
        <f>E4687-($T$2*E4687^3+$U$2*E4687^2+$V$2*E4687+$W$2)*F4687^2-($T$3*E4687+$U$3)*F4687</f>
        <v>215756.7751013891</v>
      </c>
      <c r="M4687">
        <f>T2*O4687^3+U2*O4687^2+V2*O4687+W2</f>
        <v>-0.30930644615780412</v>
      </c>
      <c r="N4687">
        <f>T3*O4687+U3</f>
        <v>72.410890514422491</v>
      </c>
      <c r="O4687">
        <f>E4687-M4686*F4687^2-N4686*F4687</f>
        <v>215761.73780610485</v>
      </c>
      <c r="P4687">
        <f t="shared" si="369"/>
        <v>215776.4519749739</v>
      </c>
      <c r="Q4687">
        <f t="shared" si="370"/>
        <v>-14.714168869046262</v>
      </c>
    </row>
    <row r="4688" spans="1:17" x14ac:dyDescent="0.25">
      <c r="A4688" s="3">
        <v>44959.02547453704</v>
      </c>
      <c r="B4688" s="2">
        <v>234</v>
      </c>
      <c r="C4688">
        <f t="shared" si="366"/>
        <v>23.4</v>
      </c>
      <c r="D4688" s="2">
        <v>8002701</v>
      </c>
      <c r="E4688" s="2">
        <f t="shared" si="367"/>
        <v>217299</v>
      </c>
      <c r="F4688">
        <f t="shared" si="368"/>
        <v>23.453517699298303</v>
      </c>
      <c r="G4688">
        <f>E4688-($T$2*E4688^3+$U$2*E4688^2+$V$2*E4688+$W$2)*F4688^2-($T$3*E4688+$U$3)*F4688</f>
        <v>215765.83729461019</v>
      </c>
      <c r="M4688">
        <f>T2*O4688^3+U2*O4688^2+V2*O4688+W2</f>
        <v>-0.30930214670356915</v>
      </c>
      <c r="N4688">
        <f>T3*O4688+U3</f>
        <v>72.412057838219397</v>
      </c>
      <c r="O4688">
        <f>E4688-M4687*F4688^2-N4687*F4688</f>
        <v>215770.84931894127</v>
      </c>
      <c r="P4688">
        <f t="shared" si="369"/>
        <v>215776.43329945378</v>
      </c>
      <c r="Q4688">
        <f t="shared" si="370"/>
        <v>-5.5839805125142448</v>
      </c>
    </row>
    <row r="4689" spans="1:17" x14ac:dyDescent="0.25">
      <c r="A4689" s="3">
        <v>44959.02553240741</v>
      </c>
      <c r="B4689" s="2">
        <v>236</v>
      </c>
      <c r="C4689">
        <f t="shared" si="366"/>
        <v>23.6</v>
      </c>
      <c r="D4689" s="2">
        <v>8002701</v>
      </c>
      <c r="E4689" s="2">
        <f t="shared" si="367"/>
        <v>217299</v>
      </c>
      <c r="F4689">
        <f t="shared" si="368"/>
        <v>23.457702907889779</v>
      </c>
      <c r="G4689">
        <f>E4689-($T$2*E4689^3+$U$2*E4689^2+$V$2*E4689+$W$2)*F4689^2-($T$3*E4689+$U$3)*F4689</f>
        <v>215765.5940025567</v>
      </c>
      <c r="M4689">
        <f>T2*O4689^3+U2*O4689^2+V2*O4689+W2</f>
        <v>-0.30930227507692498</v>
      </c>
      <c r="N4689">
        <f>T3*O4689+U3</f>
        <v>72.412022981118696</v>
      </c>
      <c r="O4689">
        <f>E4689-M4688*F4689^2-N4688*F4689</f>
        <v>215770.57724282905</v>
      </c>
      <c r="P4689">
        <f t="shared" si="369"/>
        <v>215776.41377926504</v>
      </c>
      <c r="Q4689">
        <f t="shared" si="370"/>
        <v>-5.836536435992457</v>
      </c>
    </row>
    <row r="4690" spans="1:17" x14ac:dyDescent="0.25">
      <c r="A4690" s="3">
        <v>44959.025590277779</v>
      </c>
      <c r="B4690" s="2">
        <v>236</v>
      </c>
      <c r="C4690">
        <f t="shared" si="366"/>
        <v>23.6</v>
      </c>
      <c r="D4690" s="2">
        <v>8002704</v>
      </c>
      <c r="E4690" s="2">
        <f t="shared" si="367"/>
        <v>217296</v>
      </c>
      <c r="F4690">
        <f t="shared" si="368"/>
        <v>23.46176853909293</v>
      </c>
      <c r="G4690">
        <f>E4690-($T$2*E4690^3+$U$2*E4690^2+$V$2*E4690+$W$2)*F4690^2-($T$3*E4690+$U$3)*F4690</f>
        <v>215762.36744493386</v>
      </c>
      <c r="M4690">
        <f>T2*O4690^3+U2*O4690^2+V2*O4690+W2</f>
        <v>-0.30930380126578477</v>
      </c>
      <c r="N4690">
        <f>T3*O4690+U3</f>
        <v>72.411608590963965</v>
      </c>
      <c r="O4690">
        <f>E4690-M4689*F4690^2-N4689*F4690</f>
        <v>215767.34273221236</v>
      </c>
      <c r="P4690">
        <f t="shared" si="369"/>
        <v>215776.38354244153</v>
      </c>
      <c r="Q4690">
        <f t="shared" si="370"/>
        <v>-9.0408102291694377</v>
      </c>
    </row>
    <row r="4691" spans="1:17" x14ac:dyDescent="0.25">
      <c r="A4691" s="3">
        <v>44959.025648148148</v>
      </c>
      <c r="B4691" s="2">
        <v>236</v>
      </c>
      <c r="C4691">
        <f t="shared" si="366"/>
        <v>23.6</v>
      </c>
      <c r="D4691" s="2">
        <v>8002707</v>
      </c>
      <c r="E4691" s="2">
        <f t="shared" si="367"/>
        <v>217293</v>
      </c>
      <c r="F4691">
        <f t="shared" si="368"/>
        <v>23.465718009404561</v>
      </c>
      <c r="G4691">
        <f>E4691-($T$2*E4691^3+$U$2*E4691^2+$V$2*E4691+$W$2)*F4691^2-($T$3*E4691+$U$3)*F4691</f>
        <v>215759.14765297077</v>
      </c>
      <c r="M4691">
        <f>T2*O4691^3+U2*O4691^2+V2*O4691+W2</f>
        <v>-0.30930531980884912</v>
      </c>
      <c r="N4691">
        <f>T3*O4691+U3</f>
        <v>72.41119630337414</v>
      </c>
      <c r="O4691">
        <f>E4691-M4690*F4691^2-N4690*F4691</f>
        <v>215764.12463310661</v>
      </c>
      <c r="P4691">
        <f t="shared" si="369"/>
        <v>215776.34267941042</v>
      </c>
      <c r="Q4691">
        <f t="shared" si="370"/>
        <v>-12.218046303809388</v>
      </c>
    </row>
    <row r="4692" spans="1:17" x14ac:dyDescent="0.25">
      <c r="A4692" s="3">
        <v>44959.025706018518</v>
      </c>
      <c r="B4692" s="2">
        <v>236</v>
      </c>
      <c r="C4692">
        <f t="shared" si="366"/>
        <v>23.6</v>
      </c>
      <c r="D4692" s="2">
        <v>8002690</v>
      </c>
      <c r="E4692" s="2">
        <f t="shared" si="367"/>
        <v>217310</v>
      </c>
      <c r="F4692">
        <f t="shared" si="368"/>
        <v>23.469554637707287</v>
      </c>
      <c r="G4692">
        <f>E4692-($T$2*E4692^3+$U$2*E4692^2+$V$2*E4692+$W$2)*F4692^2-($T$3*E4692+$U$3)*F4692</f>
        <v>215775.86925721218</v>
      </c>
      <c r="M4692">
        <f>T2*O4692^3+U2*O4692^2+V2*O4692+W2</f>
        <v>-0.3092973988464402</v>
      </c>
      <c r="N4692">
        <f>T3*O4692+U3</f>
        <v>72.413347152706294</v>
      </c>
      <c r="O4692">
        <f>E4692-M4691*F4692^2-N4691*F4692</f>
        <v>215780.91302665349</v>
      </c>
      <c r="P4692">
        <f t="shared" si="369"/>
        <v>215776.35791390121</v>
      </c>
      <c r="Q4692">
        <f t="shared" si="370"/>
        <v>4.5551127522776369</v>
      </c>
    </row>
    <row r="4693" spans="1:17" x14ac:dyDescent="0.25">
      <c r="A4693" s="3">
        <v>44959.025763888887</v>
      </c>
      <c r="B4693" s="2">
        <v>234</v>
      </c>
      <c r="C4693">
        <f t="shared" si="366"/>
        <v>23.4</v>
      </c>
      <c r="D4693" s="2">
        <v>8002698</v>
      </c>
      <c r="E4693" s="2">
        <f t="shared" si="367"/>
        <v>217302</v>
      </c>
      <c r="F4693">
        <f t="shared" si="368"/>
        <v>23.467567362344223</v>
      </c>
      <c r="G4693">
        <f>E4693-($T$2*E4693^3+$U$2*E4693^2+$V$2*E4693+$W$2)*F4693^2-($T$3*E4693+$U$3)*F4693</f>
        <v>215768.01083530017</v>
      </c>
      <c r="M4693">
        <f>T2*O4693^3+U2*O4693^2+V2*O4693+W2</f>
        <v>-0.30930114460078756</v>
      </c>
      <c r="N4693">
        <f>T3*O4693+U3</f>
        <v>72.412329944791651</v>
      </c>
      <c r="O4693">
        <f>E4693-M4692*F4693^2-N4692*F4693</f>
        <v>215772.97323908465</v>
      </c>
      <c r="P4693">
        <f t="shared" si="369"/>
        <v>215776.34663165183</v>
      </c>
      <c r="Q4693">
        <f t="shared" si="370"/>
        <v>-3.3733925671840552</v>
      </c>
    </row>
    <row r="4694" spans="1:17" x14ac:dyDescent="0.25">
      <c r="A4694" s="3">
        <v>44959.025821759256</v>
      </c>
      <c r="B4694" s="2">
        <v>234</v>
      </c>
      <c r="C4694">
        <f t="shared" si="366"/>
        <v>23.4</v>
      </c>
      <c r="D4694" s="2">
        <v>8002702</v>
      </c>
      <c r="E4694" s="2">
        <f t="shared" si="367"/>
        <v>217298</v>
      </c>
      <c r="F4694">
        <f t="shared" si="368"/>
        <v>23.465636866277244</v>
      </c>
      <c r="G4694">
        <f>E4694-($T$2*E4694^3+$U$2*E4694^2+$V$2*E4694+$W$2)*F4694^2-($T$3*E4694+$U$3)*F4694</f>
        <v>215764.13607828389</v>
      </c>
      <c r="M4694">
        <f>T2*O4694^3+U2*O4694^2+V2*O4694+W2</f>
        <v>-0.30930296693240678</v>
      </c>
      <c r="N4694">
        <f>T3*O4694+U3</f>
        <v>72.41183512549145</v>
      </c>
      <c r="O4694">
        <f>E4694-M4693*F4694^2-N4693*F4694</f>
        <v>215769.11094105092</v>
      </c>
      <c r="P4694">
        <f t="shared" si="369"/>
        <v>215776.32251268317</v>
      </c>
      <c r="Q4694">
        <f t="shared" si="370"/>
        <v>-7.2115716322441585</v>
      </c>
    </row>
    <row r="4695" spans="1:17" x14ac:dyDescent="0.25">
      <c r="A4695" s="3">
        <v>44959.025879629633</v>
      </c>
      <c r="B4695" s="2">
        <v>236</v>
      </c>
      <c r="C4695">
        <f t="shared" si="366"/>
        <v>23.6</v>
      </c>
      <c r="D4695" s="2">
        <v>8002709</v>
      </c>
      <c r="E4695" s="2">
        <f t="shared" si="367"/>
        <v>217291</v>
      </c>
      <c r="F4695">
        <f t="shared" si="368"/>
        <v>23.469475812955036</v>
      </c>
      <c r="G4695">
        <f>E4695-($T$2*E4695^3+$U$2*E4695^2+$V$2*E4695+$W$2)*F4695^2-($T$3*E4695+$U$3)*F4695</f>
        <v>215756.93575535959</v>
      </c>
      <c r="M4695">
        <f>T2*O4695^3+U2*O4695^2+V2*O4695+W2</f>
        <v>-0.30930636900238828</v>
      </c>
      <c r="N4695">
        <f>T3*O4695+U3</f>
        <v>72.410911460639511</v>
      </c>
      <c r="O4695">
        <f>E4695-M4694*F4695^2-N4694*F4695</f>
        <v>215761.90130120865</v>
      </c>
      <c r="P4695">
        <f t="shared" si="369"/>
        <v>215776.27444197825</v>
      </c>
      <c r="Q4695">
        <f t="shared" si="370"/>
        <v>-14.373140769603197</v>
      </c>
    </row>
    <row r="4696" spans="1:17" x14ac:dyDescent="0.25">
      <c r="A4696" s="3">
        <v>44959.025937500002</v>
      </c>
      <c r="B4696" s="2">
        <v>237</v>
      </c>
      <c r="C4696">
        <f t="shared" si="366"/>
        <v>23.7</v>
      </c>
      <c r="D4696" s="2">
        <v>8002709</v>
      </c>
      <c r="E4696" s="2">
        <f t="shared" si="367"/>
        <v>217291</v>
      </c>
      <c r="F4696">
        <f t="shared" si="368"/>
        <v>23.476062218299177</v>
      </c>
      <c r="G4696">
        <f>E4696-($T$2*E4696^3+$U$2*E4696^2+$V$2*E4696+$W$2)*F4696^2-($T$3*E4696+$U$3)*F4696</f>
        <v>215756.55295599927</v>
      </c>
      <c r="M4696">
        <f>T2*O4696^3+U2*O4696^2+V2*O4696+W2</f>
        <v>-0.30930653782359241</v>
      </c>
      <c r="N4696">
        <f>T3*O4696+U3</f>
        <v>72.410865629006324</v>
      </c>
      <c r="O4696">
        <f>E4696-M4695*F4696^2-N4695*F4696</f>
        <v>215761.54356369379</v>
      </c>
      <c r="P4696">
        <f t="shared" si="369"/>
        <v>215776.22533905064</v>
      </c>
      <c r="Q4696">
        <f t="shared" si="370"/>
        <v>-14.681775356846629</v>
      </c>
    </row>
    <row r="4697" spans="1:17" x14ac:dyDescent="0.25">
      <c r="A4697" s="3">
        <v>44959.025995370372</v>
      </c>
      <c r="B4697" s="2">
        <v>237</v>
      </c>
      <c r="C4697">
        <f t="shared" si="366"/>
        <v>23.7</v>
      </c>
      <c r="D4697" s="2">
        <v>8002723</v>
      </c>
      <c r="E4697" s="2">
        <f t="shared" si="367"/>
        <v>217277</v>
      </c>
      <c r="F4697">
        <f t="shared" si="368"/>
        <v>23.482460440633485</v>
      </c>
      <c r="G4697">
        <f>E4697-($T$2*E4697^3+$U$2*E4697^2+$V$2*E4697+$W$2)*F4697^2-($T$3*E4697+$U$3)*F4697</f>
        <v>215742.22677047478</v>
      </c>
      <c r="M4697">
        <f>T2*O4697^3+U2*O4697^2+V2*O4697+W2</f>
        <v>-0.30931331984260235</v>
      </c>
      <c r="N4697">
        <f>T3*O4697+U3</f>
        <v>72.409024715229208</v>
      </c>
      <c r="O4697">
        <f>E4697-M4696*F4697^2-N4696*F4697</f>
        <v>215747.1743633438</v>
      </c>
      <c r="P4697">
        <f t="shared" si="369"/>
        <v>215776.12850246494</v>
      </c>
      <c r="Q4697">
        <f t="shared" si="370"/>
        <v>-28.954139121138724</v>
      </c>
    </row>
    <row r="4698" spans="1:17" x14ac:dyDescent="0.25">
      <c r="A4698" s="3">
        <v>44959.026053240741</v>
      </c>
      <c r="B4698" s="2">
        <v>236</v>
      </c>
      <c r="C4698">
        <f t="shared" si="366"/>
        <v>23.6</v>
      </c>
      <c r="D4698" s="2">
        <v>8002707</v>
      </c>
      <c r="E4698" s="2">
        <f t="shared" si="367"/>
        <v>217293</v>
      </c>
      <c r="F4698">
        <f t="shared" si="368"/>
        <v>23.485818713758242</v>
      </c>
      <c r="G4698">
        <f>E4698-($T$2*E4698^3+$U$2*E4698^2+$V$2*E4698+$W$2)*F4698^2-($T$3*E4698+$U$3)*F4698</f>
        <v>215757.97943891498</v>
      </c>
      <c r="M4698">
        <f>T2*O4698^3+U2*O4698^2+V2*O4698+W2</f>
        <v>-0.30930583780045195</v>
      </c>
      <c r="N4698">
        <f>T3*O4698+U3</f>
        <v>72.411055673644242</v>
      </c>
      <c r="O4698">
        <f>E4698-M4697*F4698^2-N4697*F4698</f>
        <v>215763.02695173267</v>
      </c>
      <c r="P4698">
        <f t="shared" si="369"/>
        <v>215776.08483062917</v>
      </c>
      <c r="Q4698">
        <f t="shared" si="370"/>
        <v>-13.057878896506736</v>
      </c>
    </row>
    <row r="4699" spans="1:17" x14ac:dyDescent="0.25">
      <c r="A4699" s="3">
        <v>44959.02611111111</v>
      </c>
      <c r="B4699" s="2">
        <v>236</v>
      </c>
      <c r="C4699">
        <f t="shared" si="366"/>
        <v>23.6</v>
      </c>
      <c r="D4699" s="2">
        <v>8002699</v>
      </c>
      <c r="E4699" s="2">
        <f t="shared" si="367"/>
        <v>217301</v>
      </c>
      <c r="F4699">
        <f t="shared" si="368"/>
        <v>23.489081036222291</v>
      </c>
      <c r="G4699">
        <f>E4699-($T$2*E4699^3+$U$2*E4699^2+$V$2*E4699+$W$2)*F4699^2-($T$3*E4699+$U$3)*F4699</f>
        <v>215765.76376885077</v>
      </c>
      <c r="M4699">
        <f>T2*O4699^3+U2*O4699^2+V2*O4699+W2</f>
        <v>-0.30930217643855679</v>
      </c>
      <c r="N4699">
        <f>T3*O4699+U3</f>
        <v>72.412049764288327</v>
      </c>
      <c r="O4699">
        <f>E4699-M4698*F4699^2-N4698*F4699</f>
        <v>215770.78629810104</v>
      </c>
      <c r="P4699">
        <f t="shared" si="369"/>
        <v>215776.06716885409</v>
      </c>
      <c r="Q4699">
        <f t="shared" si="370"/>
        <v>-5.2808707530493848</v>
      </c>
    </row>
    <row r="4700" spans="1:17" x14ac:dyDescent="0.25">
      <c r="A4700" s="3">
        <v>44959.02616898148</v>
      </c>
      <c r="B4700" s="2">
        <v>236</v>
      </c>
      <c r="C4700">
        <f t="shared" si="366"/>
        <v>23.6</v>
      </c>
      <c r="D4700" s="2">
        <v>8002703</v>
      </c>
      <c r="E4700" s="2">
        <f t="shared" si="367"/>
        <v>217297</v>
      </c>
      <c r="F4700">
        <f t="shared" si="368"/>
        <v>23.492250149473083</v>
      </c>
      <c r="G4700">
        <f>E4700-($T$2*E4700^3+$U$2*E4700^2+$V$2*E4700+$W$2)*F4700^2-($T$3*E4700+$U$3)*F4700</f>
        <v>215761.59266017564</v>
      </c>
      <c r="M4700">
        <f>T2*O4700^3+U2*O4700^2+V2*O4700+W2</f>
        <v>-0.30930416235268476</v>
      </c>
      <c r="N4700">
        <f>T3*O4700+U3</f>
        <v>72.411510552719449</v>
      </c>
      <c r="O4700">
        <f>E4700-M4699*F4700^2-N4699*F4700</f>
        <v>215766.57749747133</v>
      </c>
      <c r="P4700">
        <f t="shared" si="369"/>
        <v>215776.03553661614</v>
      </c>
      <c r="Q4700">
        <f t="shared" si="370"/>
        <v>-9.4580391448107548</v>
      </c>
    </row>
    <row r="4701" spans="1:17" x14ac:dyDescent="0.25">
      <c r="A4701" s="3">
        <v>44959.026226851849</v>
      </c>
      <c r="B4701" s="2">
        <v>237</v>
      </c>
      <c r="C4701">
        <f t="shared" si="366"/>
        <v>23.7</v>
      </c>
      <c r="D4701" s="2">
        <v>8002700</v>
      </c>
      <c r="E4701" s="2">
        <f t="shared" si="367"/>
        <v>217300</v>
      </c>
      <c r="F4701">
        <f t="shared" si="368"/>
        <v>23.498185859488139</v>
      </c>
      <c r="G4701">
        <f>E4701-($T$2*E4701^3+$U$2*E4701^2+$V$2*E4701+$W$2)*F4701^2-($T$3*E4701+$U$3)*F4701</f>
        <v>215764.23796668611</v>
      </c>
      <c r="M4701">
        <f>T2*O4701^3+U2*O4701^2+V2*O4701+W2</f>
        <v>-0.30930290239481462</v>
      </c>
      <c r="N4701">
        <f>T3*O4701+U3</f>
        <v>72.411852648788056</v>
      </c>
      <c r="O4701">
        <f>E4701-M4700*F4701^2-N4700*F4701</f>
        <v>215769.24771864619</v>
      </c>
      <c r="P4701">
        <f t="shared" si="369"/>
        <v>215776.01291055625</v>
      </c>
      <c r="Q4701">
        <f t="shared" si="370"/>
        <v>-6.7651919100608211</v>
      </c>
    </row>
    <row r="4702" spans="1:17" x14ac:dyDescent="0.25">
      <c r="A4702" s="3">
        <v>44959.026284722226</v>
      </c>
      <c r="B4702" s="2">
        <v>236</v>
      </c>
      <c r="C4702">
        <f t="shared" si="366"/>
        <v>23.6</v>
      </c>
      <c r="D4702" s="2">
        <v>8002715</v>
      </c>
      <c r="E4702" s="2">
        <f t="shared" si="367"/>
        <v>217285</v>
      </c>
      <c r="F4702">
        <f t="shared" si="368"/>
        <v>23.501094834931333</v>
      </c>
      <c r="G4702">
        <f>E4702-($T$2*E4702^3+$U$2*E4702^2+$V$2*E4702+$W$2)*F4702^2-($T$3*E4702+$U$3)*F4702</f>
        <v>215749.11789549666</v>
      </c>
      <c r="M4702">
        <f>T2*O4702^3+U2*O4702^2+V2*O4702+W2</f>
        <v>-0.30931006467967909</v>
      </c>
      <c r="N4702">
        <f>T3*O4702+U3</f>
        <v>72.40990823191602</v>
      </c>
      <c r="O4702">
        <f>E4702-M4701*F4702^2-N4701*F4702</f>
        <v>215754.07062782027</v>
      </c>
      <c r="P4702">
        <f t="shared" si="369"/>
        <v>215775.93976961379</v>
      </c>
      <c r="Q4702">
        <f t="shared" si="370"/>
        <v>-21.869141793518793</v>
      </c>
    </row>
    <row r="4703" spans="1:17" x14ac:dyDescent="0.25">
      <c r="A4703" s="3">
        <v>44959.026342592595</v>
      </c>
      <c r="B4703" s="2">
        <v>237</v>
      </c>
      <c r="C4703">
        <f t="shared" si="366"/>
        <v>23.7</v>
      </c>
      <c r="D4703" s="2">
        <v>8002715</v>
      </c>
      <c r="E4703" s="2">
        <f t="shared" si="367"/>
        <v>217285</v>
      </c>
      <c r="F4703">
        <f t="shared" si="368"/>
        <v>23.506777839647579</v>
      </c>
      <c r="G4703">
        <f>E4703-($T$2*E4703^3+$U$2*E4703^2+$V$2*E4703+$W$2)*F4703^2-($T$3*E4703+$U$3)*F4703</f>
        <v>215748.78771585674</v>
      </c>
      <c r="M4703">
        <f>T2*O4703^3+U2*O4703^2+V2*O4703+W2</f>
        <v>-0.3093101964694468</v>
      </c>
      <c r="N4703">
        <f>T3*O4703+U3</f>
        <v>72.409872459158009</v>
      </c>
      <c r="O4703">
        <f>E4703-M4702*F4703^2-N4702*F4703</f>
        <v>215753.79140457077</v>
      </c>
      <c r="P4703">
        <f t="shared" si="369"/>
        <v>215775.8659417303</v>
      </c>
      <c r="Q4703">
        <f t="shared" si="370"/>
        <v>-22.074537159525789</v>
      </c>
    </row>
    <row r="4704" spans="1:17" x14ac:dyDescent="0.25">
      <c r="A4704" s="3">
        <v>44959.026400462964</v>
      </c>
      <c r="B4704" s="2">
        <v>237</v>
      </c>
      <c r="C4704">
        <f t="shared" si="366"/>
        <v>23.7</v>
      </c>
      <c r="D4704" s="2">
        <v>8002713</v>
      </c>
      <c r="E4704" s="2">
        <f t="shared" si="367"/>
        <v>217287</v>
      </c>
      <c r="F4704">
        <f t="shared" si="368"/>
        <v>23.512298472800506</v>
      </c>
      <c r="G4704">
        <f>E4704-($T$2*E4704^3+$U$2*E4704^2+$V$2*E4704+$W$2)*F4704^2-($T$3*E4704+$U$3)*F4704</f>
        <v>215750.46045851812</v>
      </c>
      <c r="M4704">
        <f>T2*O4704^3+U2*O4704^2+V2*O4704+W2</f>
        <v>-0.30930940285570807</v>
      </c>
      <c r="N4704">
        <f>T3*O4704+U3</f>
        <v>72.41008787914393</v>
      </c>
      <c r="O4704">
        <f>E4704-M4703*F4704^2-N4703*F4704</f>
        <v>215755.47285916982</v>
      </c>
      <c r="P4704">
        <f t="shared" si="369"/>
        <v>215775.79796478842</v>
      </c>
      <c r="Q4704">
        <f t="shared" si="370"/>
        <v>-20.325105618598172</v>
      </c>
    </row>
    <row r="4705" spans="1:17" x14ac:dyDescent="0.25">
      <c r="A4705" s="3">
        <v>44959.026458333334</v>
      </c>
      <c r="B4705" s="2">
        <v>237</v>
      </c>
      <c r="C4705">
        <f t="shared" si="366"/>
        <v>23.7</v>
      </c>
      <c r="D4705" s="2">
        <v>8002710</v>
      </c>
      <c r="E4705" s="2">
        <f t="shared" si="367"/>
        <v>217290</v>
      </c>
      <c r="F4705">
        <f t="shared" si="368"/>
        <v>23.517661373577635</v>
      </c>
      <c r="G4705">
        <f>E4705-($T$2*E4705^3+$U$2*E4705^2+$V$2*E4705+$W$2)*F4705^2-($T$3*E4705+$U$3)*F4705</f>
        <v>215753.13911359737</v>
      </c>
      <c r="M4705">
        <f>T2*O4705^3+U2*O4705^2+V2*O4705+W2</f>
        <v>-0.30930813602983009</v>
      </c>
      <c r="N4705">
        <f>T3*O4705+U3</f>
        <v>72.410431763707876</v>
      </c>
      <c r="O4705">
        <f>E4705-M4704*F4705^2-N4704*F4705</f>
        <v>215758.15704039444</v>
      </c>
      <c r="P4705">
        <f t="shared" si="369"/>
        <v>215775.73916170711</v>
      </c>
      <c r="Q4705">
        <f t="shared" si="370"/>
        <v>-17.582121312676463</v>
      </c>
    </row>
    <row r="4706" spans="1:17" x14ac:dyDescent="0.25">
      <c r="A4706" s="3">
        <v>44959.026516203703</v>
      </c>
      <c r="B4706" s="2">
        <v>237</v>
      </c>
      <c r="C4706">
        <f t="shared" si="366"/>
        <v>23.7</v>
      </c>
      <c r="D4706" s="2">
        <v>8002712</v>
      </c>
      <c r="E4706" s="2">
        <f t="shared" si="367"/>
        <v>217288</v>
      </c>
      <c r="F4706">
        <f t="shared" si="368"/>
        <v>23.522871048618274</v>
      </c>
      <c r="G4706">
        <f>E4706-($T$2*E4706^3+$U$2*E4706^2+$V$2*E4706+$W$2)*F4706^2-($T$3*E4706+$U$3)*F4706</f>
        <v>215750.84301639925</v>
      </c>
      <c r="M4706">
        <f>T2*O4706^3+U2*O4706^2+V2*O4706+W2</f>
        <v>-0.30930922635786262</v>
      </c>
      <c r="N4706">
        <f>T3*O4706+U3</f>
        <v>72.410135789030292</v>
      </c>
      <c r="O4706">
        <f>E4706-M4705*F4706^2-N4705*F4706</f>
        <v>215755.84681843099</v>
      </c>
      <c r="P4706">
        <f t="shared" si="369"/>
        <v>215775.67285389619</v>
      </c>
      <c r="Q4706">
        <f t="shared" si="370"/>
        <v>-19.82603546520113</v>
      </c>
    </row>
    <row r="4707" spans="1:17" x14ac:dyDescent="0.25">
      <c r="A4707" s="3">
        <v>44959.026574074072</v>
      </c>
      <c r="B4707" s="2">
        <v>237</v>
      </c>
      <c r="C4707">
        <f t="shared" si="366"/>
        <v>23.7</v>
      </c>
      <c r="D4707" s="2">
        <v>8002703</v>
      </c>
      <c r="E4707" s="2">
        <f t="shared" si="367"/>
        <v>217297</v>
      </c>
      <c r="F4707">
        <f t="shared" si="368"/>
        <v>23.527931875800608</v>
      </c>
      <c r="G4707">
        <f>E4707-($T$2*E4707^3+$U$2*E4707^2+$V$2*E4707+$W$2)*F4707^2-($T$3*E4707+$U$3)*F4707</f>
        <v>215759.51964177264</v>
      </c>
      <c r="M4707">
        <f>T2*O4707^3+U2*O4707^2+V2*O4707+W2</f>
        <v>-0.30930511361836482</v>
      </c>
      <c r="N4707">
        <f>T3*O4707+U3</f>
        <v>72.411252282962522</v>
      </c>
      <c r="O4707">
        <f>E4707-M4706*F4707^2-N4706*F4707</f>
        <v>215764.56158019829</v>
      </c>
      <c r="P4707">
        <f t="shared" si="369"/>
        <v>215775.6358163172</v>
      </c>
      <c r="Q4707">
        <f t="shared" si="370"/>
        <v>-11.074236118904082</v>
      </c>
    </row>
    <row r="4708" spans="1:17" x14ac:dyDescent="0.25">
      <c r="A4708" s="3">
        <v>44959.026631944442</v>
      </c>
      <c r="B4708" s="2">
        <v>236</v>
      </c>
      <c r="C4708">
        <f t="shared" si="366"/>
        <v>23.6</v>
      </c>
      <c r="D4708" s="2">
        <v>8002709</v>
      </c>
      <c r="E4708" s="2">
        <f t="shared" si="367"/>
        <v>217291</v>
      </c>
      <c r="F4708">
        <f t="shared" si="368"/>
        <v>23.529990965063448</v>
      </c>
      <c r="G4708">
        <f>E4708-($T$2*E4708^3+$U$2*E4708^2+$V$2*E4708+$W$2)*F4708^2-($T$3*E4708+$U$3)*F4708</f>
        <v>215753.4196449609</v>
      </c>
      <c r="M4708">
        <f>T2*O4708^3+U2*O4708^2+V2*O4708+W2</f>
        <v>-0.30930801480403392</v>
      </c>
      <c r="N4708">
        <f>T3*O4708+U3</f>
        <v>72.410464671864872</v>
      </c>
      <c r="O4708">
        <f>E4708-M4707*F4708^2-N4707*F4708</f>
        <v>215758.41390408191</v>
      </c>
      <c r="P4708">
        <f t="shared" si="369"/>
        <v>215775.57840994309</v>
      </c>
      <c r="Q4708">
        <f t="shared" si="370"/>
        <v>-17.164505861175712</v>
      </c>
    </row>
    <row r="4709" spans="1:17" x14ac:dyDescent="0.25">
      <c r="A4709" s="3">
        <v>44959.026689814818</v>
      </c>
      <c r="B4709" s="2">
        <v>237</v>
      </c>
      <c r="C4709">
        <f t="shared" si="366"/>
        <v>23.7</v>
      </c>
      <c r="D4709" s="2">
        <v>8002708</v>
      </c>
      <c r="E4709" s="2">
        <f t="shared" si="367"/>
        <v>217292</v>
      </c>
      <c r="F4709">
        <f t="shared" si="368"/>
        <v>23.534848366061635</v>
      </c>
      <c r="G4709">
        <f>E4709-($T$2*E4709^3+$U$2*E4709^2+$V$2*E4709+$W$2)*F4709^2-($T$3*E4709+$U$3)*F4709</f>
        <v>215754.13424491079</v>
      </c>
      <c r="M4709">
        <f>T2*O4709^3+U2*O4709^2+V2*O4709+W2</f>
        <v>-0.30930766598093695</v>
      </c>
      <c r="N4709">
        <f>T3*O4709+U3</f>
        <v>72.410559364907328</v>
      </c>
      <c r="O4709">
        <f>E4709-M4708*F4709^2-N4708*F4709</f>
        <v>215759.15302794296</v>
      </c>
      <c r="P4709">
        <f t="shared" si="369"/>
        <v>215775.52365866976</v>
      </c>
      <c r="Q4709">
        <f t="shared" si="370"/>
        <v>-16.3706307268003</v>
      </c>
    </row>
    <row r="4710" spans="1:17" x14ac:dyDescent="0.25">
      <c r="A4710" s="3">
        <v>44959.026747685188</v>
      </c>
      <c r="B4710" s="2">
        <v>236</v>
      </c>
      <c r="C4710">
        <f t="shared" si="366"/>
        <v>23.6</v>
      </c>
      <c r="D4710" s="2">
        <v>8002708</v>
      </c>
      <c r="E4710" s="2">
        <f t="shared" si="367"/>
        <v>217292</v>
      </c>
      <c r="F4710">
        <f t="shared" si="368"/>
        <v>23.536709841317016</v>
      </c>
      <c r="G4710">
        <f>E4710-($T$2*E4710^3+$U$2*E4710^2+$V$2*E4710+$W$2)*F4710^2-($T$3*E4710+$U$3)*F4710</f>
        <v>215754.02612879354</v>
      </c>
      <c r="M4710">
        <f>T2*O4710^3+U2*O4710^2+V2*O4710+W2</f>
        <v>-0.30930771794604017</v>
      </c>
      <c r="N4710">
        <f>T3*O4710+U3</f>
        <v>72.410545258144651</v>
      </c>
      <c r="O4710">
        <f>E4710-M4709*F4710^2-N4709*F4710</f>
        <v>215759.04291800637</v>
      </c>
      <c r="P4710">
        <f t="shared" si="369"/>
        <v>215775.46872286755</v>
      </c>
      <c r="Q4710">
        <f t="shared" si="370"/>
        <v>-16.42580486118095</v>
      </c>
    </row>
    <row r="4711" spans="1:17" x14ac:dyDescent="0.25">
      <c r="A4711" s="3">
        <v>44959.026805555557</v>
      </c>
      <c r="B4711" s="2">
        <v>236</v>
      </c>
      <c r="C4711">
        <f t="shared" si="366"/>
        <v>23.6</v>
      </c>
      <c r="D4711" s="2">
        <v>8002705</v>
      </c>
      <c r="E4711" s="2">
        <f t="shared" si="367"/>
        <v>217295</v>
      </c>
      <c r="F4711">
        <f t="shared" si="368"/>
        <v>23.538518131565102</v>
      </c>
      <c r="G4711">
        <f>E4711-($T$2*E4711^3+$U$2*E4711^2+$V$2*E4711+$W$2)*F4711^2-($T$3*E4711+$U$3)*F4711</f>
        <v>215756.9112963673</v>
      </c>
      <c r="M4711">
        <f>T2*O4711^3+U2*O4711^2+V2*O4711+W2</f>
        <v>-0.30930635136782114</v>
      </c>
      <c r="N4711">
        <f>T3*O4711+U3</f>
        <v>72.4109162480962</v>
      </c>
      <c r="O4711">
        <f>E4711-M4710*F4711^2-N4710*F4711</f>
        <v>215761.93866956621</v>
      </c>
      <c r="P4711">
        <f t="shared" si="369"/>
        <v>215775.42362268988</v>
      </c>
      <c r="Q4711">
        <f t="shared" si="370"/>
        <v>-13.484953123668674</v>
      </c>
    </row>
    <row r="4712" spans="1:17" x14ac:dyDescent="0.25">
      <c r="A4712" s="3">
        <v>44959.026863425926</v>
      </c>
      <c r="B4712" s="2">
        <v>236</v>
      </c>
      <c r="C4712">
        <f t="shared" si="366"/>
        <v>23.6</v>
      </c>
      <c r="D4712" s="2">
        <v>8002709</v>
      </c>
      <c r="E4712" s="2">
        <f t="shared" si="367"/>
        <v>217291</v>
      </c>
      <c r="F4712">
        <f t="shared" si="368"/>
        <v>23.540274756377528</v>
      </c>
      <c r="G4712">
        <f>E4712-($T$2*E4712^3+$U$2*E4712^2+$V$2*E4712+$W$2)*F4712^2-($T$3*E4712+$U$3)*F4712</f>
        <v>215752.82235076933</v>
      </c>
      <c r="M4712">
        <f>T2*O4712^3+U2*O4712^2+V2*O4712+W2</f>
        <v>-0.30930829152742129</v>
      </c>
      <c r="N4712">
        <f>T3*O4712+U3</f>
        <v>72.41038955231943</v>
      </c>
      <c r="O4712">
        <f>E4712-M4711*F4712^2-N4711*F4712</f>
        <v>215757.82756059739</v>
      </c>
      <c r="P4712">
        <f t="shared" si="369"/>
        <v>215775.36496914958</v>
      </c>
      <c r="Q4712">
        <f t="shared" si="370"/>
        <v>-17.537408552190755</v>
      </c>
    </row>
    <row r="4713" spans="1:17" x14ac:dyDescent="0.25">
      <c r="A4713" s="3">
        <v>44959.026921296296</v>
      </c>
      <c r="B4713" s="2">
        <v>235</v>
      </c>
      <c r="C4713">
        <f t="shared" si="366"/>
        <v>23.5</v>
      </c>
      <c r="D4713" s="2">
        <v>8002706</v>
      </c>
      <c r="E4713" s="2">
        <f t="shared" si="367"/>
        <v>217294</v>
      </c>
      <c r="F4713">
        <f t="shared" si="368"/>
        <v>23.539124049052457</v>
      </c>
      <c r="G4713">
        <f>E4713-($T$2*E4713^3+$U$2*E4713^2+$V$2*E4713+$W$2)*F4713^2-($T$3*E4713+$U$3)*F4713</f>
        <v>215755.87937422827</v>
      </c>
      <c r="M4713">
        <f>T2*O4713^3+U2*O4713^2+V2*O4713+W2</f>
        <v>-0.30930683794612079</v>
      </c>
      <c r="N4713">
        <f>T3*O4713+U3</f>
        <v>72.410784152457495</v>
      </c>
      <c r="O4713">
        <f>E4713-M4712*F4713^2-N4712*F4713</f>
        <v>215760.90760079943</v>
      </c>
      <c r="P4713">
        <f t="shared" si="369"/>
        <v>215775.31677792175</v>
      </c>
      <c r="Q4713">
        <f t="shared" si="370"/>
        <v>-14.409177122317487</v>
      </c>
    </row>
    <row r="4714" spans="1:17" x14ac:dyDescent="0.25">
      <c r="A4714" s="3">
        <v>44959.026979166665</v>
      </c>
      <c r="B4714" s="2">
        <v>236</v>
      </c>
      <c r="C4714">
        <f t="shared" si="366"/>
        <v>23.6</v>
      </c>
      <c r="D4714" s="2">
        <v>8002705</v>
      </c>
      <c r="E4714" s="2">
        <f t="shared" si="367"/>
        <v>217295</v>
      </c>
      <c r="F4714">
        <f t="shared" si="368"/>
        <v>23.540863361936673</v>
      </c>
      <c r="G4714">
        <f>E4714-($T$2*E4714^3+$U$2*E4714^2+$V$2*E4714+$W$2)*F4714^2-($T$3*E4714+$U$3)*F4714</f>
        <v>215756.77508793716</v>
      </c>
      <c r="M4714">
        <f>T2*O4714^3+U2*O4714^2+V2*O4714+W2</f>
        <v>-0.30930641827533983</v>
      </c>
      <c r="N4714">
        <f>T3*O4714+U3</f>
        <v>72.410898083969371</v>
      </c>
      <c r="O4714">
        <f>E4714-M4713*F4714^2-N4713*F4714</f>
        <v>215761.79688998868</v>
      </c>
      <c r="P4714">
        <f t="shared" si="369"/>
        <v>215775.27171162865</v>
      </c>
      <c r="Q4714">
        <f t="shared" si="370"/>
        <v>-13.474821639974834</v>
      </c>
    </row>
    <row r="4715" spans="1:17" x14ac:dyDescent="0.25">
      <c r="A4715" s="3">
        <v>44959.027037037034</v>
      </c>
      <c r="B4715" s="2">
        <v>237</v>
      </c>
      <c r="C4715">
        <f t="shared" si="366"/>
        <v>23.7</v>
      </c>
      <c r="D4715" s="2">
        <v>8002697</v>
      </c>
      <c r="E4715" s="2">
        <f t="shared" si="367"/>
        <v>217303</v>
      </c>
      <c r="F4715">
        <f t="shared" si="368"/>
        <v>23.545410123024197</v>
      </c>
      <c r="G4715">
        <f>E4715-($T$2*E4715^3+$U$2*E4715^2+$V$2*E4715+$W$2)*F4715^2-($T$3*E4715+$U$3)*F4715</f>
        <v>215764.48486560752</v>
      </c>
      <c r="M4715">
        <f>T2*O4715^3+U2*O4715^2+V2*O4715+W2</f>
        <v>-0.30930276874996199</v>
      </c>
      <c r="N4715">
        <f>T3*O4715+U3</f>
        <v>72.411888936293352</v>
      </c>
      <c r="O4715">
        <f>E4715-M4714*F4715^2-N4714*F4715</f>
        <v>215769.53095974113</v>
      </c>
      <c r="P4715">
        <f t="shared" si="369"/>
        <v>215775.25257578903</v>
      </c>
      <c r="Q4715">
        <f t="shared" si="370"/>
        <v>-5.7216160479001701</v>
      </c>
    </row>
    <row r="4716" spans="1:17" x14ac:dyDescent="0.25">
      <c r="A4716" s="3">
        <v>44959.027094907404</v>
      </c>
      <c r="B4716" s="2">
        <v>237</v>
      </c>
      <c r="C4716">
        <f t="shared" si="366"/>
        <v>23.7</v>
      </c>
      <c r="D4716" s="2">
        <v>8002698</v>
      </c>
      <c r="E4716" s="2">
        <f t="shared" si="367"/>
        <v>217302</v>
      </c>
      <c r="F4716">
        <f t="shared" si="368"/>
        <v>23.549826976652078</v>
      </c>
      <c r="G4716">
        <f>E4716-($T$2*E4716^3+$U$2*E4716^2+$V$2*E4716+$W$2)*F4716^2-($T$3*E4716+$U$3)*F4716</f>
        <v>215763.2316266495</v>
      </c>
      <c r="M4716">
        <f>T2*O4716^3+U2*O4716^2+V2*O4716+W2</f>
        <v>-0.30930337311255629</v>
      </c>
      <c r="N4716">
        <f>T3*O4716+U3</f>
        <v>72.411724840244702</v>
      </c>
      <c r="O4716">
        <f>E4716-M4715*F4716^2-N4715*F4716</f>
        <v>215768.25011268078</v>
      </c>
      <c r="P4716">
        <f t="shared" si="369"/>
        <v>215775.22923424534</v>
      </c>
      <c r="Q4716">
        <f t="shared" si="370"/>
        <v>-6.9791215645673219</v>
      </c>
    </row>
    <row r="4717" spans="1:17" x14ac:dyDescent="0.25">
      <c r="A4717" s="3">
        <v>44959.02715277778</v>
      </c>
      <c r="B4717" s="2">
        <v>237</v>
      </c>
      <c r="C4717">
        <f t="shared" si="366"/>
        <v>23.7</v>
      </c>
      <c r="D4717" s="2">
        <v>8002698</v>
      </c>
      <c r="E4717" s="2">
        <f t="shared" si="367"/>
        <v>217302</v>
      </c>
      <c r="F4717">
        <f t="shared" si="368"/>
        <v>23.554117634462017</v>
      </c>
      <c r="G4717">
        <f>E4717-($T$2*E4717^3+$U$2*E4717^2+$V$2*E4717+$W$2)*F4717^2-($T$3*E4717+$U$3)*F4717</f>
        <v>215762.98245793718</v>
      </c>
      <c r="M4717">
        <f>T2*O4717^3+U2*O4717^2+V2*O4717+W2</f>
        <v>-0.30930348823623527</v>
      </c>
      <c r="N4717">
        <f>T3*O4717+U3</f>
        <v>72.41169358243161</v>
      </c>
      <c r="O4717">
        <f>E4717-M4716*F4717^2-N4716*F4717</f>
        <v>215768.006130706</v>
      </c>
      <c r="P4717">
        <f t="shared" si="369"/>
        <v>215775.20515723355</v>
      </c>
      <c r="Q4717">
        <f t="shared" si="370"/>
        <v>-7.1990265275526326</v>
      </c>
    </row>
    <row r="4718" spans="1:17" x14ac:dyDescent="0.25">
      <c r="A4718" s="3">
        <v>44959.02721064815</v>
      </c>
      <c r="B4718" s="2">
        <v>237</v>
      </c>
      <c r="C4718">
        <f t="shared" si="366"/>
        <v>23.7</v>
      </c>
      <c r="D4718" s="2">
        <v>8002697</v>
      </c>
      <c r="E4718" s="2">
        <f t="shared" si="367"/>
        <v>217303</v>
      </c>
      <c r="F4718">
        <f t="shared" si="368"/>
        <v>23.558285702048817</v>
      </c>
      <c r="G4718">
        <f>E4718-($T$2*E4718^3+$U$2*E4718^2+$V$2*E4718+$W$2)*F4718^2-($T$3*E4718+$U$3)*F4718</f>
        <v>215763.73714716954</v>
      </c>
      <c r="M4718">
        <f>T2*O4718^3+U2*O4718^2+V2*O4718+W2</f>
        <v>-0.30930312976152446</v>
      </c>
      <c r="N4718">
        <f>T3*O4718+U3</f>
        <v>72.411790914217249</v>
      </c>
      <c r="O4718">
        <f>E4718-M4717*F4718^2-N4717*F4718</f>
        <v>215768.76585120228</v>
      </c>
      <c r="P4718">
        <f t="shared" si="369"/>
        <v>215775.18369288012</v>
      </c>
      <c r="Q4718">
        <f t="shared" si="370"/>
        <v>-6.41784167784499</v>
      </c>
    </row>
    <row r="4719" spans="1:17" x14ac:dyDescent="0.25">
      <c r="A4719" s="3">
        <v>44959.027268518519</v>
      </c>
      <c r="B4719" s="2">
        <v>237</v>
      </c>
      <c r="C4719">
        <f t="shared" si="366"/>
        <v>23.7</v>
      </c>
      <c r="D4719" s="2">
        <v>8002690</v>
      </c>
      <c r="E4719" s="2">
        <f t="shared" si="367"/>
        <v>217310</v>
      </c>
      <c r="F4719">
        <f t="shared" si="368"/>
        <v>23.562334681990279</v>
      </c>
      <c r="G4719">
        <f>E4719-($T$2*E4719^3+$U$2*E4719^2+$V$2*E4719+$W$2)*F4719^2-($T$3*E4719+$U$3)*F4719</f>
        <v>215770.47912511177</v>
      </c>
      <c r="M4719">
        <f>T2*O4719^3+U2*O4719^2+V2*O4719+W2</f>
        <v>-0.30929993872061146</v>
      </c>
      <c r="N4719">
        <f>T3*O4719+U3</f>
        <v>72.412657399492076</v>
      </c>
      <c r="O4719">
        <f>E4719-M4718*F4719^2-N4718*F4719</f>
        <v>215775.52917747476</v>
      </c>
      <c r="P4719">
        <f t="shared" si="369"/>
        <v>215775.18484449544</v>
      </c>
      <c r="Q4719">
        <f t="shared" si="370"/>
        <v>0.34433297932264395</v>
      </c>
    </row>
    <row r="4720" spans="1:17" x14ac:dyDescent="0.25">
      <c r="A4720" s="3">
        <v>44959.027326388888</v>
      </c>
      <c r="B4720" s="2">
        <v>237</v>
      </c>
      <c r="C4720">
        <f t="shared" si="366"/>
        <v>23.7</v>
      </c>
      <c r="D4720" s="2">
        <v>8002706</v>
      </c>
      <c r="E4720" s="2">
        <f t="shared" si="367"/>
        <v>217294</v>
      </c>
      <c r="F4720">
        <f t="shared" si="368"/>
        <v>23.566267976790556</v>
      </c>
      <c r="G4720">
        <f>E4720-($T$2*E4720^3+$U$2*E4720^2+$V$2*E4720+$W$2)*F4720^2-($T$3*E4720+$U$3)*F4720</f>
        <v>215754.303106356</v>
      </c>
      <c r="M4720">
        <f>T2*O4720^3+U2*O4720^2+V2*O4720+W2</f>
        <v>-0.30930760629205267</v>
      </c>
      <c r="N4720">
        <f>T3*O4720+U3</f>
        <v>72.410575568452856</v>
      </c>
      <c r="O4720">
        <f>E4720-M4719*F4720^2-N4719*F4720</f>
        <v>215759.27950425865</v>
      </c>
      <c r="P4720">
        <f t="shared" si="369"/>
        <v>215775.13182669465</v>
      </c>
      <c r="Q4720">
        <f t="shared" si="370"/>
        <v>-15.85232243599603</v>
      </c>
    </row>
    <row r="4721" spans="1:17" x14ac:dyDescent="0.25">
      <c r="A4721" s="3">
        <v>44959.027384259258</v>
      </c>
      <c r="B4721" s="2">
        <v>237</v>
      </c>
      <c r="C4721">
        <f t="shared" si="366"/>
        <v>23.7</v>
      </c>
      <c r="D4721" s="2">
        <v>8002713</v>
      </c>
      <c r="E4721" s="2">
        <f t="shared" si="367"/>
        <v>217287</v>
      </c>
      <c r="F4721">
        <f t="shared" si="368"/>
        <v>23.570088891739395</v>
      </c>
      <c r="G4721">
        <f>E4721-($T$2*E4721^3+$U$2*E4721^2+$V$2*E4721+$W$2)*F4721^2-($T$3*E4721+$U$3)*F4721</f>
        <v>215747.10417661478</v>
      </c>
      <c r="M4721">
        <f>T2*O4721^3+U2*O4721^2+V2*O4721+W2</f>
        <v>-0.30931098920997163</v>
      </c>
      <c r="N4721">
        <f>T3*O4721+U3</f>
        <v>72.409657283423343</v>
      </c>
      <c r="O4721">
        <f>E4721-M4720*F4721^2-N4720*F4721</f>
        <v>215752.11185646791</v>
      </c>
      <c r="P4721">
        <f t="shared" si="369"/>
        <v>215775.05509346057</v>
      </c>
      <c r="Q4721">
        <f t="shared" si="370"/>
        <v>-22.943236992665334</v>
      </c>
    </row>
    <row r="4722" spans="1:17" x14ac:dyDescent="0.25">
      <c r="A4722" s="3">
        <v>44959.027442129627</v>
      </c>
      <c r="B4722" s="2">
        <v>239</v>
      </c>
      <c r="C4722">
        <f t="shared" si="366"/>
        <v>23.9</v>
      </c>
      <c r="D4722" s="2">
        <v>8002705</v>
      </c>
      <c r="E4722" s="2">
        <f t="shared" si="367"/>
        <v>217295</v>
      </c>
      <c r="F4722">
        <f t="shared" si="368"/>
        <v>23.579514923403984</v>
      </c>
      <c r="G4722">
        <f>E4722-($T$2*E4722^3+$U$2*E4722^2+$V$2*E4722+$W$2)*F4722^2-($T$3*E4722+$U$3)*F4722</f>
        <v>215754.53073626602</v>
      </c>
      <c r="M4722">
        <f>T2*O4722^3+U2*O4722^2+V2*O4722+W2</f>
        <v>-0.30930745961075623</v>
      </c>
      <c r="N4722">
        <f>T3*O4722+U3</f>
        <v>72.410615387716959</v>
      </c>
      <c r="O4722">
        <f>E4722-M4721*F4722^2-N4721*F4722</f>
        <v>215759.59031239685</v>
      </c>
      <c r="P4722">
        <f t="shared" si="369"/>
        <v>215775.00354419035</v>
      </c>
      <c r="Q4722">
        <f t="shared" si="370"/>
        <v>-15.413231793500017</v>
      </c>
    </row>
    <row r="4723" spans="1:17" x14ac:dyDescent="0.25">
      <c r="A4723" s="3">
        <v>44959.027499999997</v>
      </c>
      <c r="B4723" s="2">
        <v>237</v>
      </c>
      <c r="C4723">
        <f t="shared" si="366"/>
        <v>23.7</v>
      </c>
      <c r="D4723" s="2">
        <v>8002707</v>
      </c>
      <c r="E4723" s="2">
        <f t="shared" si="367"/>
        <v>217293</v>
      </c>
      <c r="F4723">
        <f t="shared" si="368"/>
        <v>23.58295735416387</v>
      </c>
      <c r="G4723">
        <f>E4723-($T$2*E4723^3+$U$2*E4723^2+$V$2*E4723+$W$2)*F4723^2-($T$3*E4723+$U$3)*F4723</f>
        <v>215752.33744345547</v>
      </c>
      <c r="M4723">
        <f>T2*O4723^3+U2*O4723^2+V2*O4723+W2</f>
        <v>-0.30930850902845414</v>
      </c>
      <c r="N4723">
        <f>T3*O4723+U3</f>
        <v>72.41033050993795</v>
      </c>
      <c r="O4723">
        <f>E4723-M4722*F4723^2-N4722*F4723</f>
        <v>215757.36670696095</v>
      </c>
      <c r="P4723">
        <f t="shared" si="369"/>
        <v>215774.94475473292</v>
      </c>
      <c r="Q4723">
        <f t="shared" si="370"/>
        <v>-17.578047771967249</v>
      </c>
    </row>
    <row r="4724" spans="1:17" x14ac:dyDescent="0.25">
      <c r="A4724" s="3">
        <v>44959.027557870373</v>
      </c>
      <c r="B4724" s="2">
        <v>237</v>
      </c>
      <c r="C4724">
        <f t="shared" si="366"/>
        <v>23.7</v>
      </c>
      <c r="D4724" s="2">
        <v>8002707</v>
      </c>
      <c r="E4724" s="2">
        <f t="shared" si="367"/>
        <v>217293</v>
      </c>
      <c r="F4724">
        <f t="shared" si="368"/>
        <v>23.586301429759189</v>
      </c>
      <c r="G4724">
        <f>E4724-($T$2*E4724^3+$U$2*E4724^2+$V$2*E4724+$W$2)*F4724^2-($T$3*E4724+$U$3)*F4724</f>
        <v>215752.14331693185</v>
      </c>
      <c r="M4724">
        <f>T2*O4724^3+U2*O4724^2+V2*O4724+W2</f>
        <v>-0.30930859683774437</v>
      </c>
      <c r="N4724">
        <f>T3*O4724+U3</f>
        <v>72.410306673563326</v>
      </c>
      <c r="O4724">
        <f>E4724-M4723*F4724^2-N4723*F4724</f>
        <v>215757.1806528139</v>
      </c>
      <c r="P4724">
        <f t="shared" si="369"/>
        <v>215774.88554105986</v>
      </c>
      <c r="Q4724">
        <f t="shared" si="370"/>
        <v>-17.704888245963957</v>
      </c>
    </row>
    <row r="4725" spans="1:17" x14ac:dyDescent="0.25">
      <c r="A4725" s="3">
        <v>44959.027615740742</v>
      </c>
      <c r="B4725" s="2">
        <v>237</v>
      </c>
      <c r="C4725">
        <f t="shared" si="366"/>
        <v>23.7</v>
      </c>
      <c r="D4725" s="2">
        <v>8002710</v>
      </c>
      <c r="E4725" s="2">
        <f t="shared" si="367"/>
        <v>217290</v>
      </c>
      <c r="F4725">
        <f t="shared" si="368"/>
        <v>23.589549960337497</v>
      </c>
      <c r="G4725">
        <f>E4725-($T$2*E4725^3+$U$2*E4725^2+$V$2*E4725+$W$2)*F4725^2-($T$3*E4725+$U$3)*F4725</f>
        <v>215748.96457382417</v>
      </c>
      <c r="M4725">
        <f>T2*O4725^3+U2*O4725^2+V2*O4725+W2</f>
        <v>-0.30931010111173107</v>
      </c>
      <c r="N4725">
        <f>T3*O4725+U3</f>
        <v>72.409898342850767</v>
      </c>
      <c r="O4725">
        <f>E4725-M4724*F4725^2-N4724*F4725</f>
        <v>215753.99343900156</v>
      </c>
      <c r="P4725">
        <f t="shared" si="369"/>
        <v>215774.81590071967</v>
      </c>
      <c r="Q4725">
        <f t="shared" si="370"/>
        <v>-20.822461718111299</v>
      </c>
    </row>
    <row r="4726" spans="1:17" x14ac:dyDescent="0.25">
      <c r="A4726" s="3">
        <v>44959.027673611112</v>
      </c>
      <c r="B4726" s="2">
        <v>237</v>
      </c>
      <c r="C4726">
        <f t="shared" si="366"/>
        <v>23.7</v>
      </c>
      <c r="D4726" s="2">
        <v>8002708</v>
      </c>
      <c r="E4726" s="2">
        <f t="shared" si="367"/>
        <v>217292</v>
      </c>
      <c r="F4726">
        <f t="shared" si="368"/>
        <v>23.592705675756424</v>
      </c>
      <c r="G4726">
        <f>E4726-($T$2*E4726^3+$U$2*E4726^2+$V$2*E4726+$W$2)*F4726^2-($T$3*E4726+$U$3)*F4726</f>
        <v>215750.77484134151</v>
      </c>
      <c r="M4726">
        <f>T2*O4726^3+U2*O4726^2+V2*O4726+W2</f>
        <v>-0.30930923832732948</v>
      </c>
      <c r="N4726">
        <f>T3*O4726+U3</f>
        <v>72.410132539937962</v>
      </c>
      <c r="O4726">
        <f>E4726-M4725*F4726^2-N4725*F4726</f>
        <v>215755.82145773279</v>
      </c>
      <c r="P4726">
        <f t="shared" si="369"/>
        <v>215774.75258590971</v>
      </c>
      <c r="Q4726">
        <f t="shared" si="370"/>
        <v>-18.931128176918719</v>
      </c>
    </row>
    <row r="4727" spans="1:17" x14ac:dyDescent="0.25">
      <c r="A4727" s="3">
        <v>44959.027731481481</v>
      </c>
      <c r="B4727" s="2">
        <v>237</v>
      </c>
      <c r="C4727">
        <f t="shared" si="366"/>
        <v>23.7</v>
      </c>
      <c r="D4727" s="2">
        <v>8002708</v>
      </c>
      <c r="E4727" s="2">
        <f t="shared" si="367"/>
        <v>217292</v>
      </c>
      <c r="F4727">
        <f t="shared" si="368"/>
        <v>23.59577122787767</v>
      </c>
      <c r="G4727">
        <f>E4727-($T$2*E4727^3+$U$2*E4727^2+$V$2*E4727+$W$2)*F4727^2-($T$3*E4727+$U$3)*F4727</f>
        <v>215750.59690198954</v>
      </c>
      <c r="M4727">
        <f>T2*O4727^3+U2*O4727^2+V2*O4727+W2</f>
        <v>-0.30930932481034878</v>
      </c>
      <c r="N4727">
        <f>T3*O4727+U3</f>
        <v>72.410109064311882</v>
      </c>
      <c r="O4727">
        <f>E4727-M4726*F4727^2-N4726*F4727</f>
        <v>215755.6382193983</v>
      </c>
      <c r="P4727">
        <f t="shared" si="369"/>
        <v>215774.68887135468</v>
      </c>
      <c r="Q4727">
        <f t="shared" si="370"/>
        <v>-19.050651956378715</v>
      </c>
    </row>
    <row r="4728" spans="1:17" x14ac:dyDescent="0.25">
      <c r="A4728" s="3">
        <v>44959.027789351851</v>
      </c>
      <c r="B4728" s="2">
        <v>237</v>
      </c>
      <c r="C4728">
        <f t="shared" si="366"/>
        <v>23.7</v>
      </c>
      <c r="D4728" s="2">
        <v>8002708</v>
      </c>
      <c r="E4728" s="2">
        <f t="shared" si="367"/>
        <v>217292</v>
      </c>
      <c r="F4728">
        <f t="shared" si="368"/>
        <v>23.598749192795452</v>
      </c>
      <c r="G4728">
        <f>E4728-($T$2*E4728^3+$U$2*E4728^2+$V$2*E4728+$W$2)*F4728^2-($T$3*E4728+$U$3)*F4728</f>
        <v>215750.42405217301</v>
      </c>
      <c r="M4728">
        <f>T2*O4728^3+U2*O4728^2+V2*O4728+W2</f>
        <v>-0.30930940578241284</v>
      </c>
      <c r="N4728">
        <f>T3*O4728+U3</f>
        <v>72.41008708470045</v>
      </c>
      <c r="O4728">
        <f>E4728-M4727*F4728^2-N4727*F4728</f>
        <v>215755.46665816376</v>
      </c>
      <c r="P4728">
        <f t="shared" si="369"/>
        <v>215774.62479731071</v>
      </c>
      <c r="Q4728">
        <f t="shared" si="370"/>
        <v>-19.158139146951726</v>
      </c>
    </row>
    <row r="4729" spans="1:17" x14ac:dyDescent="0.25">
      <c r="A4729" s="3">
        <v>44959.02784722222</v>
      </c>
      <c r="B4729" s="2">
        <v>237</v>
      </c>
      <c r="C4729">
        <f t="shared" si="366"/>
        <v>23.7</v>
      </c>
      <c r="D4729" s="2">
        <v>8002694</v>
      </c>
      <c r="E4729" s="2">
        <f t="shared" si="367"/>
        <v>217306</v>
      </c>
      <c r="F4729">
        <f t="shared" si="368"/>
        <v>23.601642073001297</v>
      </c>
      <c r="G4729">
        <f>E4729-($T$2*E4729^3+$U$2*E4729^2+$V$2*E4729+$W$2)*F4729^2-($T$3*E4729+$U$3)*F4729</f>
        <v>215764.21024647244</v>
      </c>
      <c r="M4729">
        <f>T2*O4729^3+U2*O4729^2+V2*O4729+W2</f>
        <v>-0.30930287773431475</v>
      </c>
      <c r="N4729">
        <f>T3*O4729+U3</f>
        <v>72.411859344638557</v>
      </c>
      <c r="O4729">
        <f>E4729-M4728*F4729^2-N4728*F4729</f>
        <v>215769.2999829177</v>
      </c>
      <c r="P4729">
        <f t="shared" si="369"/>
        <v>215774.6070479294</v>
      </c>
      <c r="Q4729">
        <f t="shared" si="370"/>
        <v>-5.3070650117006153</v>
      </c>
    </row>
    <row r="4730" spans="1:17" x14ac:dyDescent="0.25">
      <c r="A4730" s="3">
        <v>44959.027905092589</v>
      </c>
      <c r="B4730" s="2">
        <v>237</v>
      </c>
      <c r="C4730">
        <f t="shared" si="366"/>
        <v>23.7</v>
      </c>
      <c r="D4730" s="2">
        <v>8002700</v>
      </c>
      <c r="E4730" s="2">
        <f t="shared" si="367"/>
        <v>217300</v>
      </c>
      <c r="F4730">
        <f t="shared" si="368"/>
        <v>23.604452299486976</v>
      </c>
      <c r="G4730">
        <f>E4730-($T$2*E4730^3+$U$2*E4730^2+$V$2*E4730+$W$2)*F4730^2-($T$3*E4730+$U$3)*F4730</f>
        <v>215758.0668105286</v>
      </c>
      <c r="M4730">
        <f>T2*O4730^3+U2*O4730^2+V2*O4730+W2</f>
        <v>-0.30930580707737909</v>
      </c>
      <c r="N4730">
        <f>T3*O4730+U3</f>
        <v>72.411064014576525</v>
      </c>
      <c r="O4730">
        <f>E4730-M4729*F4730^2-N4729*F4730</f>
        <v>215763.09205664339</v>
      </c>
      <c r="P4730">
        <f t="shared" si="369"/>
        <v>215774.56866462511</v>
      </c>
      <c r="Q4730">
        <f t="shared" si="370"/>
        <v>-11.476607981720008</v>
      </c>
    </row>
    <row r="4731" spans="1:17" x14ac:dyDescent="0.25">
      <c r="A4731" s="3">
        <v>44959.027962962966</v>
      </c>
      <c r="B4731" s="2">
        <v>235</v>
      </c>
      <c r="C4731">
        <f t="shared" si="366"/>
        <v>23.5</v>
      </c>
      <c r="D4731" s="2">
        <v>8002700</v>
      </c>
      <c r="E4731" s="2">
        <f t="shared" si="367"/>
        <v>217300</v>
      </c>
      <c r="F4731">
        <f t="shared" si="368"/>
        <v>23.601467948073061</v>
      </c>
      <c r="G4731">
        <f>E4731-($T$2*E4731^3+$U$2*E4731^2+$V$2*E4731+$W$2)*F4731^2-($T$3*E4731+$U$3)*F4731</f>
        <v>215758.2400241117</v>
      </c>
      <c r="M4731">
        <f>T2*O4731^3+U2*O4731^2+V2*O4731+W2</f>
        <v>-0.30930571603336321</v>
      </c>
      <c r="N4731">
        <f>T3*O4731+U3</f>
        <v>72.411088731958444</v>
      </c>
      <c r="O4731">
        <f>E4731-M4730*F4731^2-N4730*F4731</f>
        <v>215763.28498746798</v>
      </c>
      <c r="P4731">
        <f t="shared" si="369"/>
        <v>215774.53105236794</v>
      </c>
      <c r="Q4731">
        <f t="shared" si="370"/>
        <v>-11.246064899954945</v>
      </c>
    </row>
    <row r="4732" spans="1:17" x14ac:dyDescent="0.25">
      <c r="A4732" s="3">
        <v>44959.028020833335</v>
      </c>
      <c r="B4732" s="2">
        <v>237</v>
      </c>
      <c r="C4732">
        <f t="shared" si="366"/>
        <v>23.7</v>
      </c>
      <c r="D4732" s="2">
        <v>8002715</v>
      </c>
      <c r="E4732" s="2">
        <f t="shared" si="367"/>
        <v>217285</v>
      </c>
      <c r="F4732">
        <f t="shared" si="368"/>
        <v>23.604283149556689</v>
      </c>
      <c r="G4732">
        <f>E4732-($T$2*E4732^3+$U$2*E4732^2+$V$2*E4732+$W$2)*F4732^2-($T$3*E4732+$U$3)*F4732</f>
        <v>215743.12581262842</v>
      </c>
      <c r="M4732">
        <f>T2*O4732^3+U2*O4732^2+V2*O4732+W2</f>
        <v>-0.30931287270000829</v>
      </c>
      <c r="N4732">
        <f>T3*O4732+U3</f>
        <v>72.40914607151096</v>
      </c>
      <c r="O4732">
        <f>E4732-M4731*F4732^2-N4731*F4732</f>
        <v>215748.12160636409</v>
      </c>
      <c r="P4732">
        <f t="shared" si="369"/>
        <v>215774.44302088127</v>
      </c>
      <c r="Q4732">
        <f t="shared" si="370"/>
        <v>-26.321414517180528</v>
      </c>
    </row>
    <row r="4733" spans="1:17" x14ac:dyDescent="0.25">
      <c r="A4733" s="3">
        <v>44959.028078703705</v>
      </c>
      <c r="B4733" s="2">
        <v>237</v>
      </c>
      <c r="C4733">
        <f t="shared" si="366"/>
        <v>23.7</v>
      </c>
      <c r="D4733" s="2">
        <v>8002714</v>
      </c>
      <c r="E4733" s="2">
        <f t="shared" si="367"/>
        <v>217286</v>
      </c>
      <c r="F4733">
        <f t="shared" si="368"/>
        <v>23.607017916712213</v>
      </c>
      <c r="G4733">
        <f>E4733-($T$2*E4733^3+$U$2*E4733^2+$V$2*E4733+$W$2)*F4733^2-($T$3*E4733+$U$3)*F4733</f>
        <v>215743.96381632623</v>
      </c>
      <c r="M4733">
        <f>T2*O4733^3+U2*O4733^2+V2*O4733+W2</f>
        <v>-0.3093124517574235</v>
      </c>
      <c r="N4733">
        <f>T3*O4733+U3</f>
        <v>72.409260319104334</v>
      </c>
      <c r="O4733">
        <f>E4733-M4732*F4733^2-N4732*F4733</f>
        <v>215749.01336271843</v>
      </c>
      <c r="P4733">
        <f t="shared" si="369"/>
        <v>215774.35825535405</v>
      </c>
      <c r="Q4733">
        <f t="shared" si="370"/>
        <v>-25.344892635621363</v>
      </c>
    </row>
    <row r="4734" spans="1:17" x14ac:dyDescent="0.25">
      <c r="A4734" s="3">
        <v>44959.028136574074</v>
      </c>
      <c r="B4734" s="2">
        <v>235</v>
      </c>
      <c r="C4734">
        <f t="shared" si="366"/>
        <v>23.5</v>
      </c>
      <c r="D4734" s="2">
        <v>8002711</v>
      </c>
      <c r="E4734" s="2">
        <f t="shared" si="367"/>
        <v>217289</v>
      </c>
      <c r="F4734">
        <f t="shared" si="368"/>
        <v>23.603960261949005</v>
      </c>
      <c r="G4734">
        <f>E4734-($T$2*E4734^3+$U$2*E4734^2+$V$2*E4734+$W$2)*F4734^2-($T$3*E4734+$U$3)*F4734</f>
        <v>215747.1314364296</v>
      </c>
      <c r="M4734">
        <f>T2*O4734^3+U2*O4734^2+V2*O4734+W2</f>
        <v>-0.30931095365562866</v>
      </c>
      <c r="N4734">
        <f>T3*O4734+U3</f>
        <v>72.409666933881539</v>
      </c>
      <c r="O4734">
        <f>E4734-M4733*F4734^2-N4733*F4734</f>
        <v>215752.18718284601</v>
      </c>
      <c r="P4734">
        <f t="shared" si="369"/>
        <v>215774.28435177903</v>
      </c>
      <c r="Q4734">
        <f t="shared" si="370"/>
        <v>-22.097168933018111</v>
      </c>
    </row>
    <row r="4735" spans="1:17" x14ac:dyDescent="0.25">
      <c r="A4735" s="3">
        <v>44959.028194444443</v>
      </c>
      <c r="B4735" s="2">
        <v>237</v>
      </c>
      <c r="C4735">
        <f t="shared" si="366"/>
        <v>23.7</v>
      </c>
      <c r="D4735" s="2">
        <v>8002701</v>
      </c>
      <c r="E4735" s="2">
        <f t="shared" si="367"/>
        <v>217299</v>
      </c>
      <c r="F4735">
        <f t="shared" si="368"/>
        <v>23.606704254464749</v>
      </c>
      <c r="G4735">
        <f>E4735-($T$2*E4735^3+$U$2*E4735^2+$V$2*E4735+$W$2)*F4735^2-($T$3*E4735+$U$3)*F4735</f>
        <v>215756.93938862655</v>
      </c>
      <c r="M4735">
        <f>T2*O4735^3+U2*O4735^2+V2*O4735+W2</f>
        <v>-0.30930631387012464</v>
      </c>
      <c r="N4735">
        <f>T3*O4735+U3</f>
        <v>72.410926428034614</v>
      </c>
      <c r="O4735">
        <f>E4735-M4734*F4735^2-N4734*F4735</f>
        <v>215762.01812878714</v>
      </c>
      <c r="P4735">
        <f t="shared" si="369"/>
        <v>215774.24346436906</v>
      </c>
      <c r="Q4735">
        <f t="shared" si="370"/>
        <v>-12.225335581926629</v>
      </c>
    </row>
    <row r="4736" spans="1:17" x14ac:dyDescent="0.25">
      <c r="A4736" s="3">
        <v>44959.028252314813</v>
      </c>
      <c r="B4736" s="2">
        <v>237</v>
      </c>
      <c r="C4736">
        <f t="shared" si="366"/>
        <v>23.7</v>
      </c>
      <c r="D4736" s="2">
        <v>8002699</v>
      </c>
      <c r="E4736" s="2">
        <f t="shared" si="367"/>
        <v>217301</v>
      </c>
      <c r="F4736">
        <f t="shared" si="368"/>
        <v>23.609369847194326</v>
      </c>
      <c r="G4736">
        <f>E4736-($T$2*E4736^3+$U$2*E4736^2+$V$2*E4736+$W$2)*F4736^2-($T$3*E4736+$U$3)*F4736</f>
        <v>215758.77812534187</v>
      </c>
      <c r="M4736">
        <f>T2*O4736^3+U2*O4736^2+V2*O4736+W2</f>
        <v>-0.30930545803158116</v>
      </c>
      <c r="N4736">
        <f>T3*O4736+U3</f>
        <v>72.411158776932311</v>
      </c>
      <c r="O4736">
        <f>E4736-M4735*F4736^2-N4735*F4736</f>
        <v>215763.83172152765</v>
      </c>
      <c r="P4736">
        <f t="shared" si="369"/>
        <v>215774.2087585596</v>
      </c>
      <c r="Q4736">
        <f t="shared" si="370"/>
        <v>-10.377037031954387</v>
      </c>
    </row>
    <row r="4737" spans="1:17" x14ac:dyDescent="0.25">
      <c r="A4737" s="3">
        <v>44959.028310185182</v>
      </c>
      <c r="B4737" s="2">
        <v>235</v>
      </c>
      <c r="C4737">
        <f t="shared" si="366"/>
        <v>23.5</v>
      </c>
      <c r="D4737" s="2">
        <v>8002711</v>
      </c>
      <c r="E4737" s="2">
        <f t="shared" si="367"/>
        <v>217289</v>
      </c>
      <c r="F4737">
        <f t="shared" si="368"/>
        <v>23.606244994417345</v>
      </c>
      <c r="G4737">
        <f>E4737-($T$2*E4737^3+$U$2*E4737^2+$V$2*E4737+$W$2)*F4737^2-($T$3*E4737+$U$3)*F4737</f>
        <v>215746.99883594218</v>
      </c>
      <c r="M4737">
        <f>T2*O4737^3+U2*O4737^2+V2*O4737+W2</f>
        <v>-0.30931103898706491</v>
      </c>
      <c r="N4737">
        <f>T3*O4737+U3</f>
        <v>72.409643772531311</v>
      </c>
      <c r="O4737">
        <f>E4737-M4736*F4737^2-N4736*F4737</f>
        <v>215752.00639758279</v>
      </c>
      <c r="P4737">
        <f t="shared" si="369"/>
        <v>215774.13475068967</v>
      </c>
      <c r="Q4737">
        <f t="shared" si="370"/>
        <v>-22.128353106876602</v>
      </c>
    </row>
    <row r="4738" spans="1:17" x14ac:dyDescent="0.25">
      <c r="A4738" s="3">
        <v>44959.028368055559</v>
      </c>
      <c r="B4738" s="2">
        <v>237</v>
      </c>
      <c r="C4738">
        <f t="shared" si="366"/>
        <v>23.7</v>
      </c>
      <c r="D4738" s="2">
        <v>8002711</v>
      </c>
      <c r="E4738" s="2">
        <f t="shared" si="367"/>
        <v>217289</v>
      </c>
      <c r="F4738">
        <f t="shared" si="368"/>
        <v>23.608923708862562</v>
      </c>
      <c r="G4738">
        <f>E4738-($T$2*E4738^3+$U$2*E4738^2+$V$2*E4738+$W$2)*F4738^2-($T$3*E4738+$U$3)*F4738</f>
        <v>215746.8433737724</v>
      </c>
      <c r="M4738">
        <f>T2*O4738^3+U2*O4738^2+V2*O4738+W2</f>
        <v>-0.30931109372593907</v>
      </c>
      <c r="N4738">
        <f>T3*O4738+U3</f>
        <v>72.409628914906378</v>
      </c>
      <c r="O4738">
        <f>E4738-M4737*F4738^2-N4737*F4738</f>
        <v>215751.8904268122</v>
      </c>
      <c r="P4738">
        <f t="shared" si="369"/>
        <v>215774.06060294341</v>
      </c>
      <c r="Q4738">
        <f t="shared" si="370"/>
        <v>-22.170176131214248</v>
      </c>
    </row>
    <row r="4739" spans="1:17" x14ac:dyDescent="0.25">
      <c r="A4739" s="3">
        <v>44959.028425925928</v>
      </c>
      <c r="B4739" s="2">
        <v>237</v>
      </c>
      <c r="C4739">
        <f t="shared" ref="C4739:C4802" si="371">B4739/10</f>
        <v>23.7</v>
      </c>
      <c r="D4739" s="2">
        <v>8002714</v>
      </c>
      <c r="E4739" s="2">
        <f t="shared" ref="E4739:E4802" si="372">(8220000-D4739)</f>
        <v>217286</v>
      </c>
      <c r="F4739">
        <f t="shared" si="368"/>
        <v>23.611525888609346</v>
      </c>
      <c r="G4739">
        <f>E4739-($T$2*E4739^3+$U$2*E4739^2+$V$2*E4739+$W$2)*F4739^2-($T$3*E4739+$U$3)*F4739</f>
        <v>215743.70219788738</v>
      </c>
      <c r="M4739">
        <f>T2*O4739^3+U2*O4739^2+V2*O4739+W2</f>
        <v>-0.30931258060900874</v>
      </c>
      <c r="N4739">
        <f>T3*O4739+U3</f>
        <v>72.409225347412132</v>
      </c>
      <c r="O4739">
        <f>E4739-M4738*F4739^2-N4738*F4739</f>
        <v>215748.74039216549</v>
      </c>
      <c r="P4739">
        <f t="shared" si="369"/>
        <v>215773.97620224082</v>
      </c>
      <c r="Q4739">
        <f t="shared" si="370"/>
        <v>-25.235810075333575</v>
      </c>
    </row>
    <row r="4740" spans="1:17" x14ac:dyDescent="0.25">
      <c r="A4740" s="3">
        <v>44959.028483796297</v>
      </c>
      <c r="B4740" s="2">
        <v>237</v>
      </c>
      <c r="C4740">
        <f t="shared" si="371"/>
        <v>23.7</v>
      </c>
      <c r="D4740" s="2">
        <v>8002704</v>
      </c>
      <c r="E4740" s="2">
        <f t="shared" si="372"/>
        <v>217296</v>
      </c>
      <c r="F4740">
        <f t="shared" ref="F4740:F4803" si="373">F4739+(C4740-F4739)/35</f>
        <v>23.614053720363366</v>
      </c>
      <c r="G4740">
        <f>E4740-($T$2*E4740^3+$U$2*E4740^2+$V$2*E4740+$W$2)*F4740^2-($T$3*E4740+$U$3)*F4740</f>
        <v>215753.52269712475</v>
      </c>
      <c r="M4740">
        <f>T2*O4740^3+U2*O4740^2+V2*O4740+W2</f>
        <v>-0.30930792478887409</v>
      </c>
      <c r="N4740">
        <f>T3*O4740+U3</f>
        <v>72.410489107639719</v>
      </c>
      <c r="O4740">
        <f>E4740-M4739*F4740^2-N4739*F4740</f>
        <v>215758.60463683034</v>
      </c>
      <c r="P4740">
        <f t="shared" ref="P4740:P4803" si="374">P4739+(O4740-P4739)/300</f>
        <v>215773.92496368947</v>
      </c>
      <c r="Q4740">
        <f t="shared" ref="Q4740:Q4803" si="375">O4740-P4740</f>
        <v>-15.320326859131455</v>
      </c>
    </row>
    <row r="4741" spans="1:17" x14ac:dyDescent="0.25">
      <c r="A4741" s="3">
        <v>44959.028541666667</v>
      </c>
      <c r="B4741" s="2">
        <v>237</v>
      </c>
      <c r="C4741">
        <f t="shared" si="371"/>
        <v>23.7</v>
      </c>
      <c r="D4741" s="2">
        <v>8002701</v>
      </c>
      <c r="E4741" s="2">
        <f t="shared" si="372"/>
        <v>217299</v>
      </c>
      <c r="F4741">
        <f t="shared" si="373"/>
        <v>23.616509328352983</v>
      </c>
      <c r="G4741">
        <f>E4741-($T$2*E4741^3+$U$2*E4741^2+$V$2*E4741+$W$2)*F4741^2-($T$3*E4741+$U$3)*F4741</f>
        <v>215756.37034992888</v>
      </c>
      <c r="M4741">
        <f>T2*O4741^3+U2*O4741^2+V2*O4741+W2</f>
        <v>-0.30930659129348792</v>
      </c>
      <c r="N4741">
        <f>T3*O4741+U3</f>
        <v>72.410851113050683</v>
      </c>
      <c r="O4741">
        <f>E4741-M4740*F4741^2-N4740*F4741</f>
        <v>215761.43025981312</v>
      </c>
      <c r="P4741">
        <f t="shared" si="374"/>
        <v>215773.88331467655</v>
      </c>
      <c r="Q4741">
        <f t="shared" si="375"/>
        <v>-12.453054863435682</v>
      </c>
    </row>
    <row r="4742" spans="1:17" x14ac:dyDescent="0.25">
      <c r="A4742" s="3">
        <v>44959.028599537036</v>
      </c>
      <c r="B4742" s="2">
        <v>237</v>
      </c>
      <c r="C4742">
        <f t="shared" si="371"/>
        <v>23.7</v>
      </c>
      <c r="D4742" s="2">
        <v>8002706</v>
      </c>
      <c r="E4742" s="2">
        <f t="shared" si="372"/>
        <v>217294</v>
      </c>
      <c r="F4742">
        <f t="shared" si="373"/>
        <v>23.618894776114328</v>
      </c>
      <c r="G4742">
        <f>E4742-($T$2*E4742^3+$U$2*E4742^2+$V$2*E4742+$W$2)*F4742^2-($T$3*E4742+$U$3)*F4742</f>
        <v>215751.24832486888</v>
      </c>
      <c r="M4742">
        <f>T2*O4742^3+U2*O4742^2+V2*O4742+W2</f>
        <v>-0.30930902045380171</v>
      </c>
      <c r="N4742">
        <f>T3*O4742+U3</f>
        <v>72.410191681610669</v>
      </c>
      <c r="O4742">
        <f>E4742-M4741*F4742^2-N4741*F4742</f>
        <v>215756.28308638418</v>
      </c>
      <c r="P4742">
        <f t="shared" si="374"/>
        <v>215773.82464724893</v>
      </c>
      <c r="Q4742">
        <f t="shared" si="375"/>
        <v>-17.541560864745406</v>
      </c>
    </row>
    <row r="4743" spans="1:17" x14ac:dyDescent="0.25">
      <c r="A4743" s="3">
        <v>44959.028657407405</v>
      </c>
      <c r="B4743" s="2">
        <v>237</v>
      </c>
      <c r="C4743">
        <f t="shared" si="371"/>
        <v>23.7</v>
      </c>
      <c r="D4743" s="2">
        <v>8002702</v>
      </c>
      <c r="E4743" s="2">
        <f t="shared" si="372"/>
        <v>217298</v>
      </c>
      <c r="F4743">
        <f t="shared" si="373"/>
        <v>23.621212068225347</v>
      </c>
      <c r="G4743">
        <f>E4743-($T$2*E4743^3+$U$2*E4743^2+$V$2*E4743+$W$2)*F4743^2-($T$3*E4743+$U$3)*F4743</f>
        <v>215755.10072836437</v>
      </c>
      <c r="M4743">
        <f>T2*O4743^3+U2*O4743^2+V2*O4743+W2</f>
        <v>-0.30930718788781308</v>
      </c>
      <c r="N4743">
        <f>T3*O4743+U3</f>
        <v>72.410689152428148</v>
      </c>
      <c r="O4743">
        <f>E4743-M4742*F4743^2-N4742*F4743</f>
        <v>215760.16608076086</v>
      </c>
      <c r="P4743">
        <f t="shared" si="374"/>
        <v>215773.77911869396</v>
      </c>
      <c r="Q4743">
        <f t="shared" si="375"/>
        <v>-13.613037933100713</v>
      </c>
    </row>
    <row r="4744" spans="1:17" x14ac:dyDescent="0.25">
      <c r="A4744" s="3">
        <v>44959.028715277775</v>
      </c>
      <c r="B4744" s="2">
        <v>237</v>
      </c>
      <c r="C4744">
        <f t="shared" si="371"/>
        <v>23.7</v>
      </c>
      <c r="D4744" s="2">
        <v>8002700</v>
      </c>
      <c r="E4744" s="2">
        <f t="shared" si="372"/>
        <v>217300</v>
      </c>
      <c r="F4744">
        <f t="shared" si="373"/>
        <v>23.623463151990336</v>
      </c>
      <c r="G4744">
        <f>E4744-($T$2*E4744^3+$U$2*E4744^2+$V$2*E4744+$W$2)*F4744^2-($T$3*E4744+$U$3)*F4744</f>
        <v>215756.9635380476</v>
      </c>
      <c r="M4744">
        <f>T2*O4744^3+U2*O4744^2+V2*O4744+W2</f>
        <v>-0.30930631147686033</v>
      </c>
      <c r="N4744">
        <f>T3*O4744+U3</f>
        <v>72.410927077762608</v>
      </c>
      <c r="O4744">
        <f>E4744-M4743*F4744^2-N4743*F4744</f>
        <v>215762.02320022069</v>
      </c>
      <c r="P4744">
        <f t="shared" si="374"/>
        <v>215773.73993229904</v>
      </c>
      <c r="Q4744">
        <f t="shared" si="375"/>
        <v>-11.716732078348286</v>
      </c>
    </row>
    <row r="4745" spans="1:17" x14ac:dyDescent="0.25">
      <c r="A4745" s="3">
        <v>44959.028773148151</v>
      </c>
      <c r="B4745" s="2">
        <v>237</v>
      </c>
      <c r="C4745">
        <f t="shared" si="371"/>
        <v>23.7</v>
      </c>
      <c r="D4745" s="2">
        <v>8002700</v>
      </c>
      <c r="E4745" s="2">
        <f t="shared" si="372"/>
        <v>217300</v>
      </c>
      <c r="F4745">
        <f t="shared" si="373"/>
        <v>23.625649919076327</v>
      </c>
      <c r="G4745">
        <f>E4745-($T$2*E4745^3+$U$2*E4745^2+$V$2*E4745+$W$2)*F4745^2-($T$3*E4745+$U$3)*F4745</f>
        <v>215756.83664589448</v>
      </c>
      <c r="M4745">
        <f>T2*O4745^3+U2*O4745^2+V2*O4745+W2</f>
        <v>-0.3093063740037782</v>
      </c>
      <c r="N4745">
        <f>T3*O4745+U3</f>
        <v>72.410910102855922</v>
      </c>
      <c r="O4745">
        <f>E4745-M4744*F4745^2-N4744*F4745</f>
        <v>215761.89070306721</v>
      </c>
      <c r="P4745">
        <f t="shared" si="374"/>
        <v>215773.70043486825</v>
      </c>
      <c r="Q4745">
        <f t="shared" si="375"/>
        <v>-11.809731801040471</v>
      </c>
    </row>
    <row r="4746" spans="1:17" x14ac:dyDescent="0.25">
      <c r="A4746" s="3">
        <v>44959.028831018521</v>
      </c>
      <c r="B4746" s="2">
        <v>237</v>
      </c>
      <c r="C4746">
        <f t="shared" si="371"/>
        <v>23.7</v>
      </c>
      <c r="D4746" s="2">
        <v>8002707</v>
      </c>
      <c r="E4746" s="2">
        <f t="shared" si="372"/>
        <v>217293</v>
      </c>
      <c r="F4746">
        <f t="shared" si="373"/>
        <v>23.627774207102718</v>
      </c>
      <c r="G4746">
        <f>E4746-($T$2*E4746^3+$U$2*E4746^2+$V$2*E4746+$W$2)*F4746^2-($T$3*E4746+$U$3)*F4746</f>
        <v>215749.7363593824</v>
      </c>
      <c r="M4746">
        <f>T2*O4746^3+U2*O4746^2+V2*O4746+W2</f>
        <v>-0.30930973535971001</v>
      </c>
      <c r="N4746">
        <f>T3*O4746+U3</f>
        <v>72.409997622759775</v>
      </c>
      <c r="O4746">
        <f>E4746-M4745*F4746^2-N4745*F4746</f>
        <v>215754.7683655195</v>
      </c>
      <c r="P4746">
        <f t="shared" si="374"/>
        <v>215773.63732797041</v>
      </c>
      <c r="Q4746">
        <f t="shared" si="375"/>
        <v>-18.868962450913386</v>
      </c>
    </row>
    <row r="4747" spans="1:17" x14ac:dyDescent="0.25">
      <c r="A4747" s="3">
        <v>44959.02888888889</v>
      </c>
      <c r="B4747" s="2">
        <v>237</v>
      </c>
      <c r="C4747">
        <f t="shared" si="371"/>
        <v>23.7</v>
      </c>
      <c r="D4747" s="2">
        <v>8002710</v>
      </c>
      <c r="E4747" s="2">
        <f t="shared" si="372"/>
        <v>217290</v>
      </c>
      <c r="F4747">
        <f t="shared" si="373"/>
        <v>23.629837801185499</v>
      </c>
      <c r="G4747">
        <f>E4747-($T$2*E4747^3+$U$2*E4747^2+$V$2*E4747+$W$2)*F4747^2-($T$3*E4747+$U$3)*F4747</f>
        <v>215746.62647062968</v>
      </c>
      <c r="M4747">
        <f>T2*O4747^3+U2*O4747^2+V2*O4747+W2</f>
        <v>-0.30931119656957451</v>
      </c>
      <c r="N4747">
        <f>T3*O4747+U3</f>
        <v>72.409601000428964</v>
      </c>
      <c r="O4747">
        <f>E4747-M4746*F4747^2-N4746*F4747</f>
        <v>215751.67254114934</v>
      </c>
      <c r="P4747">
        <f t="shared" si="374"/>
        <v>215773.56411201434</v>
      </c>
      <c r="Q4747">
        <f t="shared" si="375"/>
        <v>-21.891570865001995</v>
      </c>
    </row>
    <row r="4748" spans="1:17" x14ac:dyDescent="0.25">
      <c r="A4748" s="3">
        <v>44959.028946759259</v>
      </c>
      <c r="B4748" s="2">
        <v>237</v>
      </c>
      <c r="C4748">
        <f t="shared" si="371"/>
        <v>23.7</v>
      </c>
      <c r="D4748" s="2">
        <v>8002707</v>
      </c>
      <c r="E4748" s="2">
        <f t="shared" si="372"/>
        <v>217293</v>
      </c>
      <c r="F4748">
        <f t="shared" si="373"/>
        <v>23.631842435437342</v>
      </c>
      <c r="G4748">
        <f>E4748-($T$2*E4748^3+$U$2*E4748^2+$V$2*E4748+$W$2)*F4748^2-($T$3*E4748+$U$3)*F4748</f>
        <v>215749.50030859499</v>
      </c>
      <c r="M4748">
        <f>T2*O4748^3+U2*O4748^2+V2*O4748+W2</f>
        <v>-0.30930983045721394</v>
      </c>
      <c r="N4748">
        <f>T3*O4748+U3</f>
        <v>72.409971809298526</v>
      </c>
      <c r="O4748">
        <f>E4748-M4747*F4748^2-N4747*F4748</f>
        <v>215754.56687927886</v>
      </c>
      <c r="P4748">
        <f t="shared" si="374"/>
        <v>215773.50078790521</v>
      </c>
      <c r="Q4748">
        <f t="shared" si="375"/>
        <v>-18.933908626349876</v>
      </c>
    </row>
    <row r="4749" spans="1:17" x14ac:dyDescent="0.25">
      <c r="A4749" s="3">
        <v>44959.029004629629</v>
      </c>
      <c r="B4749" s="2">
        <v>235</v>
      </c>
      <c r="C4749">
        <f t="shared" si="371"/>
        <v>23.5</v>
      </c>
      <c r="D4749" s="2">
        <v>8002693</v>
      </c>
      <c r="E4749" s="2">
        <f t="shared" si="372"/>
        <v>217307</v>
      </c>
      <c r="F4749">
        <f t="shared" si="373"/>
        <v>23.628075508710563</v>
      </c>
      <c r="G4749">
        <f>E4749-($T$2*E4749^3+$U$2*E4749^2+$V$2*E4749+$W$2)*F4749^2-($T$3*E4749+$U$3)*F4749</f>
        <v>215763.67292158608</v>
      </c>
      <c r="M4749">
        <f>T2*O4749^3+U2*O4749^2+V2*O4749+W2</f>
        <v>-0.30930312542027594</v>
      </c>
      <c r="N4749">
        <f>T3*O4749+U3</f>
        <v>72.41179209294674</v>
      </c>
      <c r="O4749">
        <f>E4749-M4748*F4749^2-N4748*F4749</f>
        <v>215768.77505174195</v>
      </c>
      <c r="P4749">
        <f t="shared" si="374"/>
        <v>215773.48503545133</v>
      </c>
      <c r="Q4749">
        <f t="shared" si="375"/>
        <v>-4.7099837093846872</v>
      </c>
    </row>
    <row r="4750" spans="1:17" x14ac:dyDescent="0.25">
      <c r="A4750" s="3">
        <v>44959.029062499998</v>
      </c>
      <c r="B4750" s="2">
        <v>237</v>
      </c>
      <c r="C4750">
        <f t="shared" si="371"/>
        <v>23.7</v>
      </c>
      <c r="D4750" s="2">
        <v>8002686</v>
      </c>
      <c r="E4750" s="2">
        <f t="shared" si="372"/>
        <v>217314</v>
      </c>
      <c r="F4750">
        <f t="shared" si="373"/>
        <v>23.630130494175976</v>
      </c>
      <c r="G4750">
        <f>E4750-($T$2*E4750^3+$U$2*E4750^2+$V$2*E4750+$W$2)*F4750^2-($T$3*E4750+$U$3)*F4750</f>
        <v>215770.53070069358</v>
      </c>
      <c r="M4750">
        <f>T2*O4750^3+U2*O4750^2+V2*O4750+W2</f>
        <v>-0.30929990081099878</v>
      </c>
      <c r="N4750">
        <f>T3*O4750+U3</f>
        <v>72.412667694053766</v>
      </c>
      <c r="O4750">
        <f>E4750-M4749*F4750^2-N4749*F4750</f>
        <v>215775.60953138451</v>
      </c>
      <c r="P4750">
        <f t="shared" si="374"/>
        <v>215773.49211710444</v>
      </c>
      <c r="Q4750">
        <f t="shared" si="375"/>
        <v>2.1174142800737172</v>
      </c>
    </row>
    <row r="4751" spans="1:17" x14ac:dyDescent="0.25">
      <c r="A4751" s="3">
        <v>44959.029120370367</v>
      </c>
      <c r="B4751" s="2">
        <v>237</v>
      </c>
      <c r="C4751">
        <f t="shared" si="371"/>
        <v>23.7</v>
      </c>
      <c r="D4751" s="2">
        <v>8002701</v>
      </c>
      <c r="E4751" s="2">
        <f t="shared" si="372"/>
        <v>217299</v>
      </c>
      <c r="F4751">
        <f t="shared" si="373"/>
        <v>23.632126765770948</v>
      </c>
      <c r="G4751">
        <f>E4751-($T$2*E4751^3+$U$2*E4751^2+$V$2*E4751+$W$2)*F4751^2-($T$3*E4751+$U$3)*F4751</f>
        <v>215755.46411250363</v>
      </c>
      <c r="M4751">
        <f>T2*O4751^3+U2*O4751^2+V2*O4751+W2</f>
        <v>-0.30930704367354778</v>
      </c>
      <c r="N4751">
        <f>T3*O4751+U3</f>
        <v>72.410728302663941</v>
      </c>
      <c r="O4751">
        <f>E4751-M4750*F4751^2-N4750*F4751</f>
        <v>215760.47166681761</v>
      </c>
      <c r="P4751">
        <f t="shared" si="374"/>
        <v>215773.44871560347</v>
      </c>
      <c r="Q4751">
        <f t="shared" si="375"/>
        <v>-12.97704878586228</v>
      </c>
    </row>
    <row r="4752" spans="1:17" x14ac:dyDescent="0.25">
      <c r="A4752" s="3">
        <v>44959.029178240744</v>
      </c>
      <c r="B4752" s="2">
        <v>237</v>
      </c>
      <c r="C4752">
        <f t="shared" si="371"/>
        <v>23.7</v>
      </c>
      <c r="D4752" s="2">
        <v>8002701</v>
      </c>
      <c r="E4752" s="2">
        <f t="shared" si="372"/>
        <v>217299</v>
      </c>
      <c r="F4752">
        <f t="shared" si="373"/>
        <v>23.634066001034636</v>
      </c>
      <c r="G4752">
        <f>E4752-($T$2*E4752^3+$U$2*E4752^2+$V$2*E4752+$W$2)*F4752^2-($T$3*E4752+$U$3)*F4752</f>
        <v>215755.3515944611</v>
      </c>
      <c r="M4752">
        <f>T2*O4752^3+U2*O4752^2+V2*O4752+W2</f>
        <v>-0.30930707305054561</v>
      </c>
      <c r="N4752">
        <f>T3*O4752+U3</f>
        <v>72.410720327591676</v>
      </c>
      <c r="O4752">
        <f>E4752-M4751*F4752^2-N4751*F4752</f>
        <v>215760.40941761684</v>
      </c>
      <c r="P4752">
        <f t="shared" si="374"/>
        <v>215773.40525127685</v>
      </c>
      <c r="Q4752">
        <f t="shared" si="375"/>
        <v>-12.995833660010248</v>
      </c>
    </row>
    <row r="4753" spans="1:17" x14ac:dyDescent="0.25">
      <c r="A4753" s="3">
        <v>44959.029236111113</v>
      </c>
      <c r="B4753" s="2">
        <v>237</v>
      </c>
      <c r="C4753">
        <f t="shared" si="371"/>
        <v>23.7</v>
      </c>
      <c r="D4753" s="2">
        <v>8002708</v>
      </c>
      <c r="E4753" s="2">
        <f t="shared" si="372"/>
        <v>217292</v>
      </c>
      <c r="F4753">
        <f t="shared" si="373"/>
        <v>23.635949829576504</v>
      </c>
      <c r="G4753">
        <f>E4753-($T$2*E4753^3+$U$2*E4753^2+$V$2*E4753+$W$2)*F4753^2-($T$3*E4753+$U$3)*F4753</f>
        <v>215748.26527937321</v>
      </c>
      <c r="M4753">
        <f>T2*O4753^3+U2*O4753^2+V2*O4753+W2</f>
        <v>-0.30931042805078474</v>
      </c>
      <c r="N4753">
        <f>T3*O4753+U3</f>
        <v>72.409809599653812</v>
      </c>
      <c r="O4753">
        <f>E4753-M4752*F4753^2-N4752*F4753</f>
        <v>215753.30075649099</v>
      </c>
      <c r="P4753">
        <f t="shared" si="374"/>
        <v>215773.33823629422</v>
      </c>
      <c r="Q4753">
        <f t="shared" si="375"/>
        <v>-20.037479803228052</v>
      </c>
    </row>
    <row r="4754" spans="1:17" x14ac:dyDescent="0.25">
      <c r="A4754" s="3">
        <v>44959.029293981483</v>
      </c>
      <c r="B4754" s="2">
        <v>237</v>
      </c>
      <c r="C4754">
        <f t="shared" si="371"/>
        <v>23.7</v>
      </c>
      <c r="D4754" s="2">
        <v>8002704</v>
      </c>
      <c r="E4754" s="2">
        <f t="shared" si="372"/>
        <v>217296</v>
      </c>
      <c r="F4754">
        <f t="shared" si="373"/>
        <v>23.637779834445745</v>
      </c>
      <c r="G4754">
        <f>E4754-($T$2*E4754^3+$U$2*E4754^2+$V$2*E4754+$W$2)*F4754^2-($T$3*E4754+$U$3)*F4754</f>
        <v>215752.14596931086</v>
      </c>
      <c r="M4754">
        <f>T2*O4754^3+U2*O4754^2+V2*O4754+W2</f>
        <v>-0.30930857902026571</v>
      </c>
      <c r="N4754">
        <f>T3*O4754+U3</f>
        <v>72.410311510220879</v>
      </c>
      <c r="O4754">
        <f>E4754-M4753*F4754^2-N4753*F4754</f>
        <v>215757.21840520736</v>
      </c>
      <c r="P4754">
        <f t="shared" si="374"/>
        <v>215773.28450352393</v>
      </c>
      <c r="Q4754">
        <f t="shared" si="375"/>
        <v>-16.066098316572607</v>
      </c>
    </row>
    <row r="4755" spans="1:17" x14ac:dyDescent="0.25">
      <c r="A4755" s="3">
        <v>44959.029351851852</v>
      </c>
      <c r="B4755" s="2">
        <v>237</v>
      </c>
      <c r="C4755">
        <f t="shared" si="371"/>
        <v>23.7</v>
      </c>
      <c r="D4755" s="2">
        <v>8002706</v>
      </c>
      <c r="E4755" s="2">
        <f t="shared" si="372"/>
        <v>217294</v>
      </c>
      <c r="F4755">
        <f t="shared" si="373"/>
        <v>23.639557553461579</v>
      </c>
      <c r="G4755">
        <f>E4755-($T$2*E4755^3+$U$2*E4755^2+$V$2*E4755+$W$2)*F4755^2-($T$3*E4755+$U$3)*F4755</f>
        <v>215750.0493981489</v>
      </c>
      <c r="M4755">
        <f>T2*O4755^3+U2*O4755^2+V2*O4755+W2</f>
        <v>-0.30930957752406874</v>
      </c>
      <c r="N4755">
        <f>T3*O4755+U3</f>
        <v>72.410040466218845</v>
      </c>
      <c r="O4755">
        <f>E4755-M4754*F4755^2-N4754*F4755</f>
        <v>215755.10277892597</v>
      </c>
      <c r="P4755">
        <f t="shared" si="374"/>
        <v>215773.22389777526</v>
      </c>
      <c r="Q4755">
        <f t="shared" si="375"/>
        <v>-18.121118849288905</v>
      </c>
    </row>
    <row r="4756" spans="1:17" x14ac:dyDescent="0.25">
      <c r="A4756" s="3">
        <v>44959.029409722221</v>
      </c>
      <c r="B4756" s="2">
        <v>237</v>
      </c>
      <c r="C4756">
        <f t="shared" si="371"/>
        <v>23.7</v>
      </c>
      <c r="D4756" s="2">
        <v>8002699</v>
      </c>
      <c r="E4756" s="2">
        <f t="shared" si="372"/>
        <v>217301</v>
      </c>
      <c r="F4756">
        <f t="shared" si="373"/>
        <v>23.641284480505533</v>
      </c>
      <c r="G4756">
        <f>E4756-($T$2*E4756^3+$U$2*E4756^2+$V$2*E4756+$W$2)*F4756^2-($T$3*E4756+$U$3)*F4756</f>
        <v>215756.92621627517</v>
      </c>
      <c r="M4756">
        <f>T2*O4756^3+U2*O4756^2+V2*O4756+W2</f>
        <v>-0.30930631772849798</v>
      </c>
      <c r="N4756">
        <f>T3*O4756+U3</f>
        <v>72.410925380556108</v>
      </c>
      <c r="O4756">
        <f>E4756-M4755*F4756^2-N4755*F4756</f>
        <v>215762.00995272337</v>
      </c>
      <c r="P4756">
        <f t="shared" si="374"/>
        <v>215773.18651795841</v>
      </c>
      <c r="Q4756">
        <f t="shared" si="375"/>
        <v>-11.176565235044109</v>
      </c>
    </row>
    <row r="4757" spans="1:17" x14ac:dyDescent="0.25">
      <c r="A4757" s="3">
        <v>44959.029467592591</v>
      </c>
      <c r="B4757" s="2">
        <v>238</v>
      </c>
      <c r="C4757">
        <f t="shared" si="371"/>
        <v>23.8</v>
      </c>
      <c r="D4757" s="2">
        <v>8002696</v>
      </c>
      <c r="E4757" s="2">
        <f t="shared" si="372"/>
        <v>217304</v>
      </c>
      <c r="F4757">
        <f t="shared" si="373"/>
        <v>23.645819209633945</v>
      </c>
      <c r="G4757">
        <f>E4757-($T$2*E4757^3+$U$2*E4757^2+$V$2*E4757+$W$2)*F4757^2-($T$3*E4757+$U$3)*F4757</f>
        <v>215759.65327531096</v>
      </c>
      <c r="M4757">
        <f>T2*O4757^3+U2*O4757^2+V2*O4757+W2</f>
        <v>-0.30930503642157731</v>
      </c>
      <c r="N4757">
        <f>T3*O4757+U3</f>
        <v>72.411273241593733</v>
      </c>
      <c r="O4757">
        <f>E4757-M4756*F4757^2-N4756*F4757</f>
        <v>215764.72517220062</v>
      </c>
      <c r="P4757">
        <f t="shared" si="374"/>
        <v>215773.15831347255</v>
      </c>
      <c r="Q4757">
        <f t="shared" si="375"/>
        <v>-8.4331412719329819</v>
      </c>
    </row>
    <row r="4758" spans="1:17" x14ac:dyDescent="0.25">
      <c r="A4758" s="3">
        <v>44959.02952546296</v>
      </c>
      <c r="B4758" s="2">
        <v>237</v>
      </c>
      <c r="C4758">
        <f t="shared" si="371"/>
        <v>23.7</v>
      </c>
      <c r="D4758" s="2">
        <v>8002696</v>
      </c>
      <c r="E4758" s="2">
        <f t="shared" si="372"/>
        <v>217304</v>
      </c>
      <c r="F4758">
        <f t="shared" si="373"/>
        <v>23.647367232215831</v>
      </c>
      <c r="G4758">
        <f>E4758-($T$2*E4758^3+$U$2*E4758^2+$V$2*E4758+$W$2)*F4758^2-($T$3*E4758+$U$3)*F4758</f>
        <v>215759.56346789302</v>
      </c>
      <c r="M4758">
        <f>T2*O4758^3+U2*O4758^2+V2*O4758+W2</f>
        <v>-0.30930508285119607</v>
      </c>
      <c r="N4758">
        <f>T3*O4758+U3</f>
        <v>72.411260636122421</v>
      </c>
      <c r="O4758">
        <f>E4758-M4757*F4758^2-N4757*F4758</f>
        <v>215764.62678055131</v>
      </c>
      <c r="P4758">
        <f t="shared" si="374"/>
        <v>215773.12987502947</v>
      </c>
      <c r="Q4758">
        <f t="shared" si="375"/>
        <v>-8.5030944781610742</v>
      </c>
    </row>
    <row r="4759" spans="1:17" x14ac:dyDescent="0.25">
      <c r="A4759" s="3">
        <v>44959.029583333337</v>
      </c>
      <c r="B4759" s="2">
        <v>235</v>
      </c>
      <c r="C4759">
        <f t="shared" si="371"/>
        <v>23.5</v>
      </c>
      <c r="D4759" s="2">
        <v>8002693</v>
      </c>
      <c r="E4759" s="2">
        <f t="shared" si="372"/>
        <v>217307</v>
      </c>
      <c r="F4759">
        <f t="shared" si="373"/>
        <v>23.643156739866807</v>
      </c>
      <c r="G4759">
        <f>E4759-($T$2*E4759^3+$U$2*E4759^2+$V$2*E4759+$W$2)*F4759^2-($T$3*E4759+$U$3)*F4759</f>
        <v>215762.7978858476</v>
      </c>
      <c r="M4759">
        <f>T2*O4759^3+U2*O4759^2+V2*O4759+W2</f>
        <v>-0.30930355227958506</v>
      </c>
      <c r="N4759">
        <f>T3*O4759+U3</f>
        <v>72.411676193763356</v>
      </c>
      <c r="O4759">
        <f>E4759-M4758*F4759^2-N4758*F4759</f>
        <v>215767.87040394841</v>
      </c>
      <c r="P4759">
        <f t="shared" si="374"/>
        <v>215773.11234345919</v>
      </c>
      <c r="Q4759">
        <f t="shared" si="375"/>
        <v>-5.2419395107717719</v>
      </c>
    </row>
    <row r="4760" spans="1:17" x14ac:dyDescent="0.25">
      <c r="A4760" s="3">
        <v>44959.029641203706</v>
      </c>
      <c r="B4760" s="2">
        <v>237</v>
      </c>
      <c r="C4760">
        <f t="shared" si="371"/>
        <v>23.7</v>
      </c>
      <c r="D4760" s="2">
        <v>8002700</v>
      </c>
      <c r="E4760" s="2">
        <f t="shared" si="372"/>
        <v>217300</v>
      </c>
      <c r="F4760">
        <f t="shared" si="373"/>
        <v>23.644780833013471</v>
      </c>
      <c r="G4760">
        <f>E4760-($T$2*E4760^3+$U$2*E4760^2+$V$2*E4760+$W$2)*F4760^2-($T$3*E4760+$U$3)*F4760</f>
        <v>215755.7266567843</v>
      </c>
      <c r="M4760">
        <f>T2*O4760^3+U2*O4760^2+V2*O4760+W2</f>
        <v>-0.30930690482988576</v>
      </c>
      <c r="N4760">
        <f>T3*O4760+U3</f>
        <v>72.410765995153426</v>
      </c>
      <c r="O4760">
        <f>E4760-M4759*F4760^2-N4759*F4760</f>
        <v>215760.76587447673</v>
      </c>
      <c r="P4760">
        <f t="shared" si="374"/>
        <v>215773.07118856258</v>
      </c>
      <c r="Q4760">
        <f t="shared" si="375"/>
        <v>-12.305314085853752</v>
      </c>
    </row>
    <row r="4761" spans="1:17" x14ac:dyDescent="0.25">
      <c r="A4761" s="3">
        <v>44959.029699074075</v>
      </c>
      <c r="B4761" s="2">
        <v>237</v>
      </c>
      <c r="C4761">
        <f t="shared" si="371"/>
        <v>23.7</v>
      </c>
      <c r="D4761" s="2">
        <v>8002707</v>
      </c>
      <c r="E4761" s="2">
        <f t="shared" si="372"/>
        <v>217293</v>
      </c>
      <c r="F4761">
        <f t="shared" si="373"/>
        <v>23.646358523498801</v>
      </c>
      <c r="G4761">
        <f>E4761-($T$2*E4761^3+$U$2*E4761^2+$V$2*E4761+$W$2)*F4761^2-($T$3*E4761+$U$3)*F4761</f>
        <v>215748.6581249575</v>
      </c>
      <c r="M4761">
        <f>T2*O4761^3+U2*O4761^2+V2*O4761+W2</f>
        <v>-0.30931024050528122</v>
      </c>
      <c r="N4761">
        <f>T3*O4761+U3</f>
        <v>72.409860506201298</v>
      </c>
      <c r="O4761">
        <f>E4761-M4760*F4761^2-N4760*F4761</f>
        <v>215753.6981061057</v>
      </c>
      <c r="P4761">
        <f t="shared" si="374"/>
        <v>215773.00661162107</v>
      </c>
      <c r="Q4761">
        <f t="shared" si="375"/>
        <v>-19.308505515364232</v>
      </c>
    </row>
    <row r="4762" spans="1:17" x14ac:dyDescent="0.25">
      <c r="A4762" s="3">
        <v>44959.029756944445</v>
      </c>
      <c r="B4762" s="2">
        <v>237</v>
      </c>
      <c r="C4762">
        <f t="shared" si="371"/>
        <v>23.7</v>
      </c>
      <c r="D4762" s="2">
        <v>8002701</v>
      </c>
      <c r="E4762" s="2">
        <f t="shared" si="372"/>
        <v>217299</v>
      </c>
      <c r="F4762">
        <f t="shared" si="373"/>
        <v>23.64789113711312</v>
      </c>
      <c r="G4762">
        <f>E4762-($T$2*E4762^3+$U$2*E4762^2+$V$2*E4762+$W$2)*F4762^2-($T$3*E4762+$U$3)*F4762</f>
        <v>215754.54950156735</v>
      </c>
      <c r="M4762">
        <f>T2*O4762^3+U2*O4762^2+V2*O4762+W2</f>
        <v>-0.30930743954696693</v>
      </c>
      <c r="N4762">
        <f>T3*O4762+U3</f>
        <v>72.410620834410992</v>
      </c>
      <c r="O4762">
        <f>E4762-M4761*F4762^2-N4761*F4762</f>
        <v>215759.63282641288</v>
      </c>
      <c r="P4762">
        <f t="shared" si="374"/>
        <v>215772.96203233703</v>
      </c>
      <c r="Q4762">
        <f t="shared" si="375"/>
        <v>-13.329205924150301</v>
      </c>
    </row>
    <row r="4763" spans="1:17" x14ac:dyDescent="0.25">
      <c r="A4763" s="3">
        <v>44959.029814814814</v>
      </c>
      <c r="B4763" s="2">
        <v>237</v>
      </c>
      <c r="C4763">
        <f t="shared" si="371"/>
        <v>23.7</v>
      </c>
      <c r="D4763" s="2">
        <v>8002694</v>
      </c>
      <c r="E4763" s="2">
        <f t="shared" si="372"/>
        <v>217306</v>
      </c>
      <c r="F4763">
        <f t="shared" si="373"/>
        <v>23.649379961767032</v>
      </c>
      <c r="G4763">
        <f>E4763-($T$2*E4763^3+$U$2*E4763^2+$V$2*E4763+$W$2)*F4763^2-($T$3*E4763+$U$3)*F4763</f>
        <v>215761.44013171428</v>
      </c>
      <c r="M4763">
        <f>T2*O4763^3+U2*O4763^2+V2*O4763+W2</f>
        <v>-0.30930418606107618</v>
      </c>
      <c r="N4763">
        <f>T3*O4763+U3</f>
        <v>72.411504115736733</v>
      </c>
      <c r="O4763">
        <f>E4763-M4762*F4763^2-N4762*F4763</f>
        <v>215766.52725378517</v>
      </c>
      <c r="P4763">
        <f t="shared" si="374"/>
        <v>215772.94058307519</v>
      </c>
      <c r="Q4763">
        <f t="shared" si="375"/>
        <v>-6.4133292900223751</v>
      </c>
    </row>
    <row r="4764" spans="1:17" x14ac:dyDescent="0.25">
      <c r="A4764" s="3">
        <v>44959.029872685183</v>
      </c>
      <c r="B4764" s="2">
        <v>239</v>
      </c>
      <c r="C4764">
        <f t="shared" si="371"/>
        <v>23.9</v>
      </c>
      <c r="D4764" s="2">
        <v>8002694</v>
      </c>
      <c r="E4764" s="2">
        <f t="shared" si="372"/>
        <v>217306</v>
      </c>
      <c r="F4764">
        <f t="shared" si="373"/>
        <v>23.656540534287974</v>
      </c>
      <c r="G4764">
        <f>E4764-($T$2*E4764^3+$U$2*E4764^2+$V$2*E4764+$W$2)*F4764^2-($T$3*E4764+$U$3)*F4764</f>
        <v>215761.02474223732</v>
      </c>
      <c r="M4764">
        <f>T2*O4764^3+U2*O4764^2+V2*O4764+W2</f>
        <v>-0.30930439200588522</v>
      </c>
      <c r="N4764">
        <f>T3*O4764+U3</f>
        <v>72.411448200651293</v>
      </c>
      <c r="O4764">
        <f>E4764-M4763*F4764^2-N4763*F4764</f>
        <v>215766.09081016926</v>
      </c>
      <c r="P4764">
        <f t="shared" si="374"/>
        <v>215772.91775049883</v>
      </c>
      <c r="Q4764">
        <f t="shared" si="375"/>
        <v>-6.8269403295707889</v>
      </c>
    </row>
    <row r="4765" spans="1:17" x14ac:dyDescent="0.25">
      <c r="A4765" s="3">
        <v>44959.029930555553</v>
      </c>
      <c r="B4765" s="2">
        <v>237</v>
      </c>
      <c r="C4765">
        <f t="shared" si="371"/>
        <v>23.7</v>
      </c>
      <c r="D4765" s="2">
        <v>8002694</v>
      </c>
      <c r="E4765" s="2">
        <f t="shared" si="372"/>
        <v>217306</v>
      </c>
      <c r="F4765">
        <f t="shared" si="373"/>
        <v>23.657782233308318</v>
      </c>
      <c r="G4765">
        <f>E4765-($T$2*E4765^3+$U$2*E4765^2+$V$2*E4765+$W$2)*F4765^2-($T$3*E4765+$U$3)*F4765</f>
        <v>215760.95271368773</v>
      </c>
      <c r="M4765">
        <f>T2*O4765^3+U2*O4765^2+V2*O4765+W2</f>
        <v>-0.30930442518020795</v>
      </c>
      <c r="N4765">
        <f>T3*O4765+U3</f>
        <v>72.411439193695969</v>
      </c>
      <c r="O4765">
        <f>E4765-M4764*F4765^2-N4764*F4765</f>
        <v>215766.02050663461</v>
      </c>
      <c r="P4765">
        <f t="shared" si="374"/>
        <v>215772.89475968597</v>
      </c>
      <c r="Q4765">
        <f t="shared" si="375"/>
        <v>-6.8742530513554811</v>
      </c>
    </row>
    <row r="4766" spans="1:17" x14ac:dyDescent="0.25">
      <c r="A4766" s="3">
        <v>44959.029988425929</v>
      </c>
      <c r="B4766" s="2">
        <v>237</v>
      </c>
      <c r="C4766">
        <f t="shared" si="371"/>
        <v>23.7</v>
      </c>
      <c r="D4766" s="2">
        <v>8002691</v>
      </c>
      <c r="E4766" s="2">
        <f t="shared" si="372"/>
        <v>217309</v>
      </c>
      <c r="F4766">
        <f t="shared" si="373"/>
        <v>23.658988455213795</v>
      </c>
      <c r="G4766">
        <f>E4766-($T$2*E4766^3+$U$2*E4766^2+$V$2*E4766+$W$2)*F4766^2-($T$3*E4766+$U$3)*F4766</f>
        <v>215763.87288273344</v>
      </c>
      <c r="M4766">
        <f>T2*O4766^3+U2*O4766^2+V2*O4766+W2</f>
        <v>-0.30930304237736667</v>
      </c>
      <c r="N4766">
        <f>T3*O4766+U3</f>
        <v>72.41181464067877</v>
      </c>
      <c r="O4766">
        <f>E4766-M4765*F4766^2-N4765*F4766</f>
        <v>215768.95104742562</v>
      </c>
      <c r="P4766">
        <f t="shared" si="374"/>
        <v>215772.88161397842</v>
      </c>
      <c r="Q4766">
        <f t="shared" si="375"/>
        <v>-3.9305665527936071</v>
      </c>
    </row>
    <row r="4767" spans="1:17" x14ac:dyDescent="0.25">
      <c r="A4767" s="3">
        <v>44959.030046296299</v>
      </c>
      <c r="B4767" s="2">
        <v>237</v>
      </c>
      <c r="C4767">
        <f t="shared" si="371"/>
        <v>23.7</v>
      </c>
      <c r="D4767" s="2">
        <v>8002690</v>
      </c>
      <c r="E4767" s="2">
        <f t="shared" si="372"/>
        <v>217310</v>
      </c>
      <c r="F4767">
        <f t="shared" si="373"/>
        <v>23.660160213636257</v>
      </c>
      <c r="G4767">
        <f>E4767-($T$2*E4767^3+$U$2*E4767^2+$V$2*E4767+$W$2)*F4767^2-($T$3*E4767+$U$3)*F4767</f>
        <v>215764.80162526428</v>
      </c>
      <c r="M4767">
        <f>T2*O4767^3+U2*O4767^2+V2*O4767+W2</f>
        <v>-0.30930260703603291</v>
      </c>
      <c r="N4767">
        <f>T3*O4767+U3</f>
        <v>72.41193284544245</v>
      </c>
      <c r="O4767">
        <f>E4767-M4766*F4767^2-N4766*F4767</f>
        <v>215769.87369136082</v>
      </c>
      <c r="P4767">
        <f t="shared" si="374"/>
        <v>215772.87158756968</v>
      </c>
      <c r="Q4767">
        <f t="shared" si="375"/>
        <v>-2.9978962088644039</v>
      </c>
    </row>
    <row r="4768" spans="1:17" x14ac:dyDescent="0.25">
      <c r="A4768" s="3">
        <v>44959.030104166668</v>
      </c>
      <c r="B4768" s="2">
        <v>237</v>
      </c>
      <c r="C4768">
        <f t="shared" si="371"/>
        <v>23.7</v>
      </c>
      <c r="D4768" s="2">
        <v>8002717</v>
      </c>
      <c r="E4768" s="2">
        <f t="shared" si="372"/>
        <v>217283</v>
      </c>
      <c r="F4768">
        <f t="shared" si="373"/>
        <v>23.661298493246647</v>
      </c>
      <c r="G4768">
        <f>E4768-($T$2*E4768^3+$U$2*E4768^2+$V$2*E4768+$W$2)*F4768^2-($T$3*E4768+$U$3)*F4768</f>
        <v>215737.82436006938</v>
      </c>
      <c r="M4768">
        <f>T2*O4768^3+U2*O4768^2+V2*O4768+W2</f>
        <v>-0.30931538254766466</v>
      </c>
      <c r="N4768">
        <f>T3*O4768+U3</f>
        <v>72.408464918584258</v>
      </c>
      <c r="O4768">
        <f>E4768-M4767*F4768^2-N4767*F4768</f>
        <v>215742.80488648592</v>
      </c>
      <c r="P4768">
        <f t="shared" si="374"/>
        <v>215772.77136523274</v>
      </c>
      <c r="Q4768">
        <f t="shared" si="375"/>
        <v>-29.96647874682094</v>
      </c>
    </row>
    <row r="4769" spans="1:17" x14ac:dyDescent="0.25">
      <c r="A4769" s="3">
        <v>44959.030162037037</v>
      </c>
      <c r="B4769" s="2">
        <v>237</v>
      </c>
      <c r="C4769">
        <f t="shared" si="371"/>
        <v>23.7</v>
      </c>
      <c r="D4769" s="2">
        <v>8002719</v>
      </c>
      <c r="E4769" s="2">
        <f t="shared" si="372"/>
        <v>217281</v>
      </c>
      <c r="F4769">
        <f t="shared" si="373"/>
        <v>23.662404250582458</v>
      </c>
      <c r="G4769">
        <f>E4769-($T$2*E4769^3+$U$2*E4769^2+$V$2*E4769+$W$2)*F4769^2-($T$3*E4769+$U$3)*F4769</f>
        <v>215735.76679971657</v>
      </c>
      <c r="M4769">
        <f>T2*O4769^3+U2*O4769^2+V2*O4769+W2</f>
        <v>-0.30931631479293786</v>
      </c>
      <c r="N4769">
        <f>T3*O4769+U3</f>
        <v>72.408211932968499</v>
      </c>
      <c r="O4769">
        <f>E4769-M4768*F4769^2-N4768*F4769</f>
        <v>215740.83021442711</v>
      </c>
      <c r="P4769">
        <f t="shared" si="374"/>
        <v>215772.66489473006</v>
      </c>
      <c r="Q4769">
        <f t="shared" si="375"/>
        <v>-31.834680302941706</v>
      </c>
    </row>
    <row r="4770" spans="1:17" x14ac:dyDescent="0.25">
      <c r="A4770" s="3">
        <v>44959.030219907407</v>
      </c>
      <c r="B4770" s="2">
        <v>237</v>
      </c>
      <c r="C4770">
        <f t="shared" si="371"/>
        <v>23.7</v>
      </c>
      <c r="D4770" s="2">
        <v>8002707</v>
      </c>
      <c r="E4770" s="2">
        <f t="shared" si="372"/>
        <v>217293</v>
      </c>
      <c r="F4770">
        <f t="shared" si="373"/>
        <v>23.663478414851532</v>
      </c>
      <c r="G4770">
        <f>E4770-($T$2*E4770^3+$U$2*E4770^2+$V$2*E4770+$W$2)*F4770^2-($T$3*E4770+$U$3)*F4770</f>
        <v>215747.66504292711</v>
      </c>
      <c r="M4770">
        <f>T2*O4770^3+U2*O4770^2+V2*O4770+W2</f>
        <v>-0.30931067636187481</v>
      </c>
      <c r="N4770">
        <f>T3*O4770+U3</f>
        <v>72.409742199777781</v>
      </c>
      <c r="O4770">
        <f>E4770-M4769*F4770^2-N4769*F4770</f>
        <v>215752.77466866755</v>
      </c>
      <c r="P4770">
        <f t="shared" si="374"/>
        <v>215772.59859397652</v>
      </c>
      <c r="Q4770">
        <f t="shared" si="375"/>
        <v>-19.823925308970502</v>
      </c>
    </row>
    <row r="4771" spans="1:17" x14ac:dyDescent="0.25">
      <c r="A4771" s="3">
        <v>44959.030277777776</v>
      </c>
      <c r="B4771" s="2">
        <v>237</v>
      </c>
      <c r="C4771">
        <f t="shared" si="371"/>
        <v>23.7</v>
      </c>
      <c r="D4771" s="2">
        <v>8002702</v>
      </c>
      <c r="E4771" s="2">
        <f t="shared" si="372"/>
        <v>217298</v>
      </c>
      <c r="F4771">
        <f t="shared" si="373"/>
        <v>23.664521888712915</v>
      </c>
      <c r="G4771">
        <f>E4771-($T$2*E4771^3+$U$2*E4771^2+$V$2*E4771+$W$2)*F4771^2-($T$3*E4771+$U$3)*F4771</f>
        <v>215752.58807955388</v>
      </c>
      <c r="M4771">
        <f>T2*O4771^3+U2*O4771^2+V2*O4771+W2</f>
        <v>-0.30930836352018787</v>
      </c>
      <c r="N4771">
        <f>T3*O4771+U3</f>
        <v>72.410370009251437</v>
      </c>
      <c r="O4771">
        <f>E4771-M4770*F4771^2-N4770*F4771</f>
        <v>215757.67501773368</v>
      </c>
      <c r="P4771">
        <f t="shared" si="374"/>
        <v>215772.54884872239</v>
      </c>
      <c r="Q4771">
        <f t="shared" si="375"/>
        <v>-14.873830988712143</v>
      </c>
    </row>
    <row r="4772" spans="1:17" x14ac:dyDescent="0.25">
      <c r="A4772" s="3">
        <v>44959.030335648145</v>
      </c>
      <c r="B4772" s="2">
        <v>237</v>
      </c>
      <c r="C4772">
        <f t="shared" si="371"/>
        <v>23.7</v>
      </c>
      <c r="D4772" s="2">
        <v>8002702</v>
      </c>
      <c r="E4772" s="2">
        <f t="shared" si="372"/>
        <v>217298</v>
      </c>
      <c r="F4772">
        <f t="shared" si="373"/>
        <v>23.665535549035404</v>
      </c>
      <c r="G4772">
        <f>E4772-($T$2*E4772^3+$U$2*E4772^2+$V$2*E4772+$W$2)*F4772^2-($T$3*E4772+$U$3)*F4772</f>
        <v>215752.52928522279</v>
      </c>
      <c r="M4772">
        <f>T2*O4772^3+U2*O4772^2+V2*O4772+W2</f>
        <v>-0.30930839878066591</v>
      </c>
      <c r="N4772">
        <f>T3*O4772+U3</f>
        <v>72.41036043750708</v>
      </c>
      <c r="O4772">
        <f>E4772-M4771*F4772^2-N4771*F4772</f>
        <v>215757.60030575411</v>
      </c>
      <c r="P4772">
        <f t="shared" si="374"/>
        <v>215772.49902024583</v>
      </c>
      <c r="Q4772">
        <f t="shared" si="375"/>
        <v>-14.898714491719147</v>
      </c>
    </row>
    <row r="4773" spans="1:17" x14ac:dyDescent="0.25">
      <c r="A4773" s="3">
        <v>44959.030393518522</v>
      </c>
      <c r="B4773" s="2">
        <v>237</v>
      </c>
      <c r="C4773">
        <f t="shared" si="371"/>
        <v>23.7</v>
      </c>
      <c r="D4773" s="2">
        <v>8002702</v>
      </c>
      <c r="E4773" s="2">
        <f t="shared" si="372"/>
        <v>217298</v>
      </c>
      <c r="F4773">
        <f t="shared" si="373"/>
        <v>23.666520247634391</v>
      </c>
      <c r="G4773">
        <f>E4773-($T$2*E4773^3+$U$2*E4773^2+$V$2*E4773+$W$2)*F4773^2-($T$3*E4773+$U$3)*F4773</f>
        <v>215752.47217133702</v>
      </c>
      <c r="M4773">
        <f>T2*O4773^3+U2*O4773^2+V2*O4773+W2</f>
        <v>-0.30930842551203452</v>
      </c>
      <c r="N4773">
        <f>T3*O4773+U3</f>
        <v>72.410353181068558</v>
      </c>
      <c r="O4773">
        <f>E4773-M4772*F4773^2-N4772*F4773</f>
        <v>215757.54366582879</v>
      </c>
      <c r="P4773">
        <f t="shared" si="374"/>
        <v>215772.44916906444</v>
      </c>
      <c r="Q4773">
        <f t="shared" si="375"/>
        <v>-14.905503235640936</v>
      </c>
    </row>
    <row r="4774" spans="1:17" x14ac:dyDescent="0.25">
      <c r="A4774" s="3">
        <v>44959.030451388891</v>
      </c>
      <c r="B4774" s="2">
        <v>237</v>
      </c>
      <c r="C4774">
        <f t="shared" si="371"/>
        <v>23.7</v>
      </c>
      <c r="D4774" s="2">
        <v>8002703</v>
      </c>
      <c r="E4774" s="2">
        <f t="shared" si="372"/>
        <v>217297</v>
      </c>
      <c r="F4774">
        <f t="shared" si="373"/>
        <v>23.667476811987694</v>
      </c>
      <c r="G4774">
        <f>E4774-($T$2*E4774^3+$U$2*E4774^2+$V$2*E4774+$W$2)*F4774^2-($T$3*E4774+$U$3)*F4774</f>
        <v>215751.41997826484</v>
      </c>
      <c r="M4774">
        <f>T2*O4774^3+U2*O4774^2+V2*O4774+W2</f>
        <v>-0.30930892346244676</v>
      </c>
      <c r="N4774">
        <f>T3*O4774+U3</f>
        <v>72.410218010046506</v>
      </c>
      <c r="O4774">
        <f>E4774-M4773*F4774^2-N4773*F4774</f>
        <v>215756.48859224442</v>
      </c>
      <c r="P4774">
        <f t="shared" si="374"/>
        <v>215772.3959671417</v>
      </c>
      <c r="Q4774">
        <f t="shared" si="375"/>
        <v>-15.907374897273257</v>
      </c>
    </row>
    <row r="4775" spans="1:17" x14ac:dyDescent="0.25">
      <c r="A4775" s="3">
        <v>44959.030509259261</v>
      </c>
      <c r="B4775" s="2">
        <v>237</v>
      </c>
      <c r="C4775">
        <f t="shared" si="371"/>
        <v>23.7</v>
      </c>
      <c r="D4775" s="2">
        <v>8002704</v>
      </c>
      <c r="E4775" s="2">
        <f t="shared" si="372"/>
        <v>217296</v>
      </c>
      <c r="F4775">
        <f t="shared" si="373"/>
        <v>23.668406045930901</v>
      </c>
      <c r="G4775">
        <f>E4775-($T$2*E4775^3+$U$2*E4775^2+$V$2*E4775+$W$2)*F4775^2-($T$3*E4775+$U$3)*F4775</f>
        <v>215750.36937120237</v>
      </c>
      <c r="M4775">
        <f>T2*O4775^3+U2*O4775^2+V2*O4775+W2</f>
        <v>-0.30930941912440818</v>
      </c>
      <c r="N4775">
        <f>T3*O4775+U3</f>
        <v>72.410083463065121</v>
      </c>
      <c r="O4775">
        <f>E4775-M4774*F4775^2-N4774*F4775</f>
        <v>215755.43838959173</v>
      </c>
      <c r="P4775">
        <f t="shared" si="374"/>
        <v>215772.3394418832</v>
      </c>
      <c r="Q4775">
        <f t="shared" si="375"/>
        <v>-16.901052291475935</v>
      </c>
    </row>
    <row r="4776" spans="1:17" x14ac:dyDescent="0.25">
      <c r="A4776" s="3">
        <v>44959.03056712963</v>
      </c>
      <c r="B4776" s="2">
        <v>237</v>
      </c>
      <c r="C4776">
        <f t="shared" si="371"/>
        <v>23.7</v>
      </c>
      <c r="D4776" s="2">
        <v>8002717</v>
      </c>
      <c r="E4776" s="2">
        <f t="shared" si="372"/>
        <v>217283</v>
      </c>
      <c r="F4776">
        <f t="shared" si="373"/>
        <v>23.669308730332876</v>
      </c>
      <c r="G4776">
        <f>E4776-($T$2*E4776^3+$U$2*E4776^2+$V$2*E4776+$W$2)*F4776^2-($T$3*E4776+$U$3)*F4776</f>
        <v>215737.35976961258</v>
      </c>
      <c r="M4776">
        <f>T2*O4776^3+U2*O4776^2+V2*O4776+W2</f>
        <v>-0.30931557855213665</v>
      </c>
      <c r="N4776">
        <f>T3*O4776+U3</f>
        <v>72.408411727556341</v>
      </c>
      <c r="O4776">
        <f>E4776-M4775*F4776^2-N4775*F4776</f>
        <v>215742.38970542402</v>
      </c>
      <c r="P4776">
        <f t="shared" si="374"/>
        <v>215772.23960942833</v>
      </c>
      <c r="Q4776">
        <f t="shared" si="375"/>
        <v>-29.849904004309792</v>
      </c>
    </row>
    <row r="4777" spans="1:17" x14ac:dyDescent="0.25">
      <c r="A4777" s="3">
        <v>44959.030624999999</v>
      </c>
      <c r="B4777" s="2">
        <v>237</v>
      </c>
      <c r="C4777">
        <f t="shared" si="371"/>
        <v>23.7</v>
      </c>
      <c r="D4777" s="2">
        <v>8002716</v>
      </c>
      <c r="E4777" s="2">
        <f t="shared" si="372"/>
        <v>217284</v>
      </c>
      <c r="F4777">
        <f t="shared" si="373"/>
        <v>23.670185623751937</v>
      </c>
      <c r="G4777">
        <f>E4777-($T$2*E4777^3+$U$2*E4777^2+$V$2*E4777+$W$2)*F4777^2-($T$3*E4777+$U$3)*F4777</f>
        <v>215738.30562366522</v>
      </c>
      <c r="M4777">
        <f>T2*O4777^3+U2*O4777^2+V2*O4777+W2</f>
        <v>-0.30931511006516715</v>
      </c>
      <c r="N4777">
        <f>T3*O4777+U3</f>
        <v>72.408538864691934</v>
      </c>
      <c r="O4777">
        <f>E4777-M4776*F4777^2-N4776*F4777</f>
        <v>215743.3820707351</v>
      </c>
      <c r="P4777">
        <f t="shared" si="374"/>
        <v>215772.1434176327</v>
      </c>
      <c r="Q4777">
        <f t="shared" si="375"/>
        <v>-28.761346897605108</v>
      </c>
    </row>
    <row r="4778" spans="1:17" x14ac:dyDescent="0.25">
      <c r="A4778" s="3">
        <v>44959.030682870369</v>
      </c>
      <c r="B4778" s="2">
        <v>237</v>
      </c>
      <c r="C4778">
        <f t="shared" si="371"/>
        <v>23.7</v>
      </c>
      <c r="D4778" s="2">
        <v>8002706</v>
      </c>
      <c r="E4778" s="2">
        <f t="shared" si="372"/>
        <v>217294</v>
      </c>
      <c r="F4778">
        <f t="shared" si="373"/>
        <v>23.671037463073311</v>
      </c>
      <c r="G4778">
        <f>E4778-($T$2*E4778^3+$U$2*E4778^2+$V$2*E4778+$W$2)*F4778^2-($T$3*E4778+$U$3)*F4778</f>
        <v>215748.22333006564</v>
      </c>
      <c r="M4778">
        <f>T2*O4778^3+U2*O4778^2+V2*O4778+W2</f>
        <v>-0.3093104144405171</v>
      </c>
      <c r="N4778">
        <f>T3*O4778+U3</f>
        <v>72.409813293952936</v>
      </c>
      <c r="O4778">
        <f>E4778-M4777*F4778^2-N4777*F4778</f>
        <v>215753.32959223824</v>
      </c>
      <c r="P4778">
        <f t="shared" si="374"/>
        <v>215772.08070488137</v>
      </c>
      <c r="Q4778">
        <f t="shared" si="375"/>
        <v>-18.751112643134547</v>
      </c>
    </row>
    <row r="4779" spans="1:17" x14ac:dyDescent="0.25">
      <c r="A4779" s="3">
        <v>44959.030740740738</v>
      </c>
      <c r="B4779" s="2">
        <v>237</v>
      </c>
      <c r="C4779">
        <f t="shared" si="371"/>
        <v>23.7</v>
      </c>
      <c r="D4779" s="2">
        <v>8002706</v>
      </c>
      <c r="E4779" s="2">
        <f t="shared" si="372"/>
        <v>217294</v>
      </c>
      <c r="F4779">
        <f t="shared" si="373"/>
        <v>23.67186496412836</v>
      </c>
      <c r="G4779">
        <f>E4779-($T$2*E4779^3+$U$2*E4779^2+$V$2*E4779+$W$2)*F4779^2-($T$3*E4779+$U$3)*F4779</f>
        <v>215748.17533712118</v>
      </c>
      <c r="M4779">
        <f>T2*O4779^3+U2*O4779^2+V2*O4779+W2</f>
        <v>-0.30931045248300559</v>
      </c>
      <c r="N4779">
        <f>T3*O4779+U3</f>
        <v>72.409802967906302</v>
      </c>
      <c r="O4779">
        <f>E4779-M4778*F4779^2-N4778*F4779</f>
        <v>215753.24899257359</v>
      </c>
      <c r="P4779">
        <f t="shared" si="374"/>
        <v>215772.01793250701</v>
      </c>
      <c r="Q4779">
        <f t="shared" si="375"/>
        <v>-18.76893993341946</v>
      </c>
    </row>
    <row r="4780" spans="1:17" x14ac:dyDescent="0.25">
      <c r="A4780" s="3">
        <v>44959.030798611115</v>
      </c>
      <c r="B4780" s="2">
        <v>237</v>
      </c>
      <c r="C4780">
        <f t="shared" si="371"/>
        <v>23.7</v>
      </c>
      <c r="D4780" s="2">
        <v>8002704</v>
      </c>
      <c r="E4780" s="2">
        <f t="shared" si="372"/>
        <v>217296</v>
      </c>
      <c r="F4780">
        <f t="shared" si="373"/>
        <v>23.672668822296121</v>
      </c>
      <c r="G4780">
        <f>E4780-($T$2*E4780^3+$U$2*E4780^2+$V$2*E4780+$W$2)*F4780^2-($T$3*E4780+$U$3)*F4780</f>
        <v>215750.12213739633</v>
      </c>
      <c r="M4780">
        <f>T2*O4780^3+U2*O4780^2+V2*O4780+W2</f>
        <v>-0.30930953030573727</v>
      </c>
      <c r="N4780">
        <f>T3*O4780+U3</f>
        <v>72.410053283383689</v>
      </c>
      <c r="O4780">
        <f>E4780-M4779*F4780^2-N4779*F4780</f>
        <v>215755.20282294316</v>
      </c>
      <c r="P4780">
        <f t="shared" si="374"/>
        <v>215771.9618821418</v>
      </c>
      <c r="Q4780">
        <f t="shared" si="375"/>
        <v>-16.75905919863726</v>
      </c>
    </row>
    <row r="4781" spans="1:17" x14ac:dyDescent="0.25">
      <c r="A4781" s="3">
        <v>44959.030856481484</v>
      </c>
      <c r="B4781" s="2">
        <v>237</v>
      </c>
      <c r="C4781">
        <f t="shared" si="371"/>
        <v>23.7</v>
      </c>
      <c r="D4781" s="2">
        <v>8002710</v>
      </c>
      <c r="E4781" s="2">
        <f t="shared" si="372"/>
        <v>217290</v>
      </c>
      <c r="F4781">
        <f t="shared" si="373"/>
        <v>23.67344971308766</v>
      </c>
      <c r="G4781">
        <f>E4781-($T$2*E4781^3+$U$2*E4781^2+$V$2*E4781+$W$2)*F4781^2-($T$3*E4781+$U$3)*F4781</f>
        <v>215744.09658427007</v>
      </c>
      <c r="M4781">
        <f>T2*O4781^3+U2*O4781^2+V2*O4781+W2</f>
        <v>-0.30931238665970967</v>
      </c>
      <c r="N4781">
        <f>T3*O4781+U3</f>
        <v>72.409277987389487</v>
      </c>
      <c r="O4781">
        <f>E4781-M4780*F4781^2-N4780*F4781</f>
        <v>215749.15127201792</v>
      </c>
      <c r="P4781">
        <f t="shared" si="374"/>
        <v>215771.8858467747</v>
      </c>
      <c r="Q4781">
        <f t="shared" si="375"/>
        <v>-22.734574756788788</v>
      </c>
    </row>
    <row r="4782" spans="1:17" x14ac:dyDescent="0.25">
      <c r="A4782" s="3">
        <v>44959.030914351853</v>
      </c>
      <c r="B4782" s="2">
        <v>238</v>
      </c>
      <c r="C4782">
        <f t="shared" si="371"/>
        <v>23.8</v>
      </c>
      <c r="D4782" s="2">
        <v>8002710</v>
      </c>
      <c r="E4782" s="2">
        <f t="shared" si="372"/>
        <v>217290</v>
      </c>
      <c r="F4782">
        <f t="shared" si="373"/>
        <v>23.677065435570871</v>
      </c>
      <c r="G4782">
        <f>E4782-($T$2*E4782^3+$U$2*E4782^2+$V$2*E4782+$W$2)*F4782^2-($T$3*E4782+$U$3)*F4782</f>
        <v>215743.88689227548</v>
      </c>
      <c r="M4782">
        <f>T2*O4782^3+U2*O4782^2+V2*O4782+W2</f>
        <v>-0.3093124758271748</v>
      </c>
      <c r="N4782">
        <f>T3*O4782+U3</f>
        <v>72.409253786303054</v>
      </c>
      <c r="O4782">
        <f>E4782-M4781*F4782^2-N4781*F4782</f>
        <v>215748.96237112317</v>
      </c>
      <c r="P4782">
        <f t="shared" si="374"/>
        <v>215771.80943518921</v>
      </c>
      <c r="Q4782">
        <f t="shared" si="375"/>
        <v>-22.847064066038001</v>
      </c>
    </row>
    <row r="4783" spans="1:17" x14ac:dyDescent="0.25">
      <c r="A4783" s="3">
        <v>44959.030972222223</v>
      </c>
      <c r="B4783" s="2">
        <v>238</v>
      </c>
      <c r="C4783">
        <f t="shared" si="371"/>
        <v>23.8</v>
      </c>
      <c r="D4783" s="2">
        <v>8002710</v>
      </c>
      <c r="E4783" s="2">
        <f t="shared" si="372"/>
        <v>217290</v>
      </c>
      <c r="F4783">
        <f t="shared" si="373"/>
        <v>23.680577851697418</v>
      </c>
      <c r="G4783">
        <f>E4783-($T$2*E4783^3+$U$2*E4783^2+$V$2*E4783+$W$2)*F4783^2-($T$3*E4783+$U$3)*F4783</f>
        <v>215743.68319920704</v>
      </c>
      <c r="M4783">
        <f>T2*O4783^3+U2*O4783^2+V2*O4783+W2</f>
        <v>-0.30931257129975903</v>
      </c>
      <c r="N4783">
        <f>T3*O4783+U3</f>
        <v>72.409227874035253</v>
      </c>
      <c r="O4783">
        <f>E4783-M4782*F4783^2-N4782*F4783</f>
        <v>215748.76011365067</v>
      </c>
      <c r="P4783">
        <f t="shared" si="374"/>
        <v>215771.73260411742</v>
      </c>
      <c r="Q4783">
        <f t="shared" si="375"/>
        <v>-22.972490466752788</v>
      </c>
    </row>
    <row r="4784" spans="1:17" x14ac:dyDescent="0.25">
      <c r="A4784" s="3">
        <v>44959.031030092592</v>
      </c>
      <c r="B4784" s="2">
        <v>237</v>
      </c>
      <c r="C4784">
        <f t="shared" si="371"/>
        <v>23.7</v>
      </c>
      <c r="D4784" s="2">
        <v>8002708</v>
      </c>
      <c r="E4784" s="2">
        <f t="shared" si="372"/>
        <v>217292</v>
      </c>
      <c r="F4784">
        <f t="shared" si="373"/>
        <v>23.681132770220348</v>
      </c>
      <c r="G4784">
        <f>E4784-($T$2*E4784^3+$U$2*E4784^2+$V$2*E4784+$W$2)*F4784^2-($T$3*E4784+$U$3)*F4784</f>
        <v>215745.64443791585</v>
      </c>
      <c r="M4784">
        <f>T2*O4784^3+U2*O4784^2+V2*O4784+W2</f>
        <v>-0.30931164206106554</v>
      </c>
      <c r="N4784">
        <f>T3*O4784+U3</f>
        <v>72.409480083681771</v>
      </c>
      <c r="O4784">
        <f>E4784-M4783*F4784^2-N4783*F4784</f>
        <v>215750.7287289036</v>
      </c>
      <c r="P4784">
        <f t="shared" si="374"/>
        <v>215771.66259120003</v>
      </c>
      <c r="Q4784">
        <f t="shared" si="375"/>
        <v>-20.933862296427833</v>
      </c>
    </row>
    <row r="4785" spans="1:17" x14ac:dyDescent="0.25">
      <c r="A4785" s="3">
        <v>44959.031087962961</v>
      </c>
      <c r="B4785" s="2">
        <v>238</v>
      </c>
      <c r="C4785">
        <f t="shared" si="371"/>
        <v>23.8</v>
      </c>
      <c r="D4785" s="2">
        <v>8002696</v>
      </c>
      <c r="E4785" s="2">
        <f t="shared" si="372"/>
        <v>217304</v>
      </c>
      <c r="F4785">
        <f t="shared" si="373"/>
        <v>23.684528976785479</v>
      </c>
      <c r="G4785">
        <f>E4785-($T$2*E4785^3+$U$2*E4785^2+$V$2*E4785+$W$2)*F4785^2-($T$3*E4785+$U$3)*F4785</f>
        <v>215757.40799989292</v>
      </c>
      <c r="M4785">
        <f>T2*O4785^3+U2*O4785^2+V2*O4785+W2</f>
        <v>-0.30930607416621037</v>
      </c>
      <c r="N4785">
        <f>T3*O4785+U3</f>
        <v>72.410991503642805</v>
      </c>
      <c r="O4785">
        <f>E4785-M4784*F4785^2-N4784*F4785</f>
        <v>215762.5260746039</v>
      </c>
      <c r="P4785">
        <f t="shared" si="374"/>
        <v>215771.6321361447</v>
      </c>
      <c r="Q4785">
        <f t="shared" si="375"/>
        <v>-9.1060615408059675</v>
      </c>
    </row>
    <row r="4786" spans="1:17" x14ac:dyDescent="0.25">
      <c r="A4786" s="3">
        <v>44959.031145833331</v>
      </c>
      <c r="B4786" s="2">
        <v>237</v>
      </c>
      <c r="C4786">
        <f t="shared" si="371"/>
        <v>23.7</v>
      </c>
      <c r="D4786" s="2">
        <v>8002696</v>
      </c>
      <c r="E4786" s="2">
        <f t="shared" si="372"/>
        <v>217304</v>
      </c>
      <c r="F4786">
        <f t="shared" si="373"/>
        <v>23.684971006020181</v>
      </c>
      <c r="G4786">
        <f>E4786-($T$2*E4786^3+$U$2*E4786^2+$V$2*E4786+$W$2)*F4786^2-($T$3*E4786+$U$3)*F4786</f>
        <v>215757.38236629404</v>
      </c>
      <c r="M4786">
        <f>T2*O4786^3+U2*O4786^2+V2*O4786+W2</f>
        <v>-0.30930610458148305</v>
      </c>
      <c r="N4786">
        <f>T3*O4786+U3</f>
        <v>72.410983246367849</v>
      </c>
      <c r="O4786">
        <f>E4786-M4785*F4786^2-N4785*F4786</f>
        <v>215762.46162267803</v>
      </c>
      <c r="P4786">
        <f t="shared" si="374"/>
        <v>215771.60156776648</v>
      </c>
      <c r="Q4786">
        <f t="shared" si="375"/>
        <v>-9.1399450884491671</v>
      </c>
    </row>
    <row r="4787" spans="1:17" x14ac:dyDescent="0.25">
      <c r="A4787" s="3">
        <v>44959.0312037037</v>
      </c>
      <c r="B4787" s="2">
        <v>237</v>
      </c>
      <c r="C4787">
        <f t="shared" si="371"/>
        <v>23.7</v>
      </c>
      <c r="D4787" s="2">
        <v>8002699</v>
      </c>
      <c r="E4787" s="2">
        <f t="shared" si="372"/>
        <v>217301</v>
      </c>
      <c r="F4787">
        <f t="shared" si="373"/>
        <v>23.685400405848174</v>
      </c>
      <c r="G4787">
        <f>E4787-($T$2*E4787^3+$U$2*E4787^2+$V$2*E4787+$W$2)*F4787^2-($T$3*E4787+$U$3)*F4787</f>
        <v>215754.36733841969</v>
      </c>
      <c r="M4787">
        <f>T2*O4787^3+U2*O4787^2+V2*O4787+W2</f>
        <v>-0.30930753194830335</v>
      </c>
      <c r="N4787">
        <f>T3*O4787+U3</f>
        <v>72.410595750363754</v>
      </c>
      <c r="O4787">
        <f>E4787-M4786*F4787^2-N4786*F4787</f>
        <v>215759.43703359258</v>
      </c>
      <c r="P4787">
        <f t="shared" si="374"/>
        <v>215771.56101931923</v>
      </c>
      <c r="Q4787">
        <f t="shared" si="375"/>
        <v>-12.123985726648243</v>
      </c>
    </row>
    <row r="4788" spans="1:17" x14ac:dyDescent="0.25">
      <c r="A4788" s="3">
        <v>44959.031261574077</v>
      </c>
      <c r="B4788" s="2">
        <v>237</v>
      </c>
      <c r="C4788">
        <f t="shared" si="371"/>
        <v>23.7</v>
      </c>
      <c r="D4788" s="2">
        <v>8002718</v>
      </c>
      <c r="E4788" s="2">
        <f t="shared" si="372"/>
        <v>217282</v>
      </c>
      <c r="F4788">
        <f t="shared" si="373"/>
        <v>23.685817537109656</v>
      </c>
      <c r="G4788">
        <f>E4788-($T$2*E4788^3+$U$2*E4788^2+$V$2*E4788+$W$2)*F4788^2-($T$3*E4788+$U$3)*F4788</f>
        <v>215735.40568176488</v>
      </c>
      <c r="M4788">
        <f>T2*O4788^3+U2*O4788^2+V2*O4788+W2</f>
        <v>-0.30931650708196379</v>
      </c>
      <c r="N4788">
        <f>T3*O4788+U3</f>
        <v>72.408159752279829</v>
      </c>
      <c r="O4788">
        <f>E4788-M4787*F4788^2-N4787*F4788</f>
        <v>215740.42291953941</v>
      </c>
      <c r="P4788">
        <f t="shared" si="374"/>
        <v>215771.45722565328</v>
      </c>
      <c r="Q4788">
        <f t="shared" si="375"/>
        <v>-31.034306113870116</v>
      </c>
    </row>
    <row r="4789" spans="1:17" x14ac:dyDescent="0.25">
      <c r="A4789" s="3">
        <v>44959.031319444446</v>
      </c>
      <c r="B4789" s="2">
        <v>238</v>
      </c>
      <c r="C4789">
        <f t="shared" si="371"/>
        <v>23.8</v>
      </c>
      <c r="D4789" s="2">
        <v>8002712</v>
      </c>
      <c r="E4789" s="2">
        <f t="shared" si="372"/>
        <v>217288</v>
      </c>
      <c r="F4789">
        <f t="shared" si="373"/>
        <v>23.689079893192236</v>
      </c>
      <c r="G4789">
        <f>E4789-($T$2*E4789^3+$U$2*E4789^2+$V$2*E4789+$W$2)*F4789^2-($T$3*E4789+$U$3)*F4789</f>
        <v>215741.1967612314</v>
      </c>
      <c r="M4789">
        <f>T2*O4789^3+U2*O4789^2+V2*O4789+W2</f>
        <v>-0.30931373389385819</v>
      </c>
      <c r="N4789">
        <f>T3*O4789+U3</f>
        <v>72.408912342116238</v>
      </c>
      <c r="O4789">
        <f>E4789-M4788*F4789^2-N4788*F4789</f>
        <v>215746.2972381931</v>
      </c>
      <c r="P4789">
        <f t="shared" si="374"/>
        <v>215771.37335902842</v>
      </c>
      <c r="Q4789">
        <f t="shared" si="375"/>
        <v>-25.07612083532149</v>
      </c>
    </row>
    <row r="4790" spans="1:17" x14ac:dyDescent="0.25">
      <c r="A4790" s="3">
        <v>44959.031377314815</v>
      </c>
      <c r="B4790" s="2">
        <v>238</v>
      </c>
      <c r="C4790">
        <f t="shared" si="371"/>
        <v>23.8</v>
      </c>
      <c r="D4790" s="2">
        <v>8002696</v>
      </c>
      <c r="E4790" s="2">
        <f t="shared" si="372"/>
        <v>217304</v>
      </c>
      <c r="F4790">
        <f t="shared" si="373"/>
        <v>23.692249039101029</v>
      </c>
      <c r="G4790">
        <f>E4790-($T$2*E4790^3+$U$2*E4790^2+$V$2*E4790+$W$2)*F4790^2-($T$3*E4790+$U$3)*F4790</f>
        <v>215756.96032516687</v>
      </c>
      <c r="M4790">
        <f>T2*O4790^3+U2*O4790^2+V2*O4790+W2</f>
        <v>-0.30930627767617841</v>
      </c>
      <c r="N4790">
        <f>T3*O4790+U3</f>
        <v>72.410936254044032</v>
      </c>
      <c r="O4790">
        <f>E4790-M4789*F4790^2-N4789*F4790</f>
        <v>215762.09482542542</v>
      </c>
      <c r="P4790">
        <f t="shared" si="374"/>
        <v>215771.34243058308</v>
      </c>
      <c r="Q4790">
        <f t="shared" si="375"/>
        <v>-9.2476051576668397</v>
      </c>
    </row>
    <row r="4791" spans="1:17" x14ac:dyDescent="0.25">
      <c r="A4791" s="3">
        <v>44959.031435185185</v>
      </c>
      <c r="B4791" s="2">
        <v>238</v>
      </c>
      <c r="C4791">
        <f t="shared" si="371"/>
        <v>23.8</v>
      </c>
      <c r="D4791" s="2">
        <v>8002692</v>
      </c>
      <c r="E4791" s="2">
        <f t="shared" si="372"/>
        <v>217308</v>
      </c>
      <c r="F4791">
        <f t="shared" si="373"/>
        <v>23.695327637983855</v>
      </c>
      <c r="G4791">
        <f>E4791-($T$2*E4791^3+$U$2*E4791^2+$V$2*E4791+$W$2)*F4791^2-($T$3*E4791+$U$3)*F4791</f>
        <v>215760.76864196925</v>
      </c>
      <c r="M4791">
        <f>T2*O4791^3+U2*O4791^2+V2*O4791+W2</f>
        <v>-0.30930449861223797</v>
      </c>
      <c r="N4791">
        <f>T3*O4791+U3</f>
        <v>72.411419256664345</v>
      </c>
      <c r="O4791">
        <f>E4791-M4790*F4791^2-N4790*F4791</f>
        <v>215765.86488869885</v>
      </c>
      <c r="P4791">
        <f t="shared" si="374"/>
        <v>215771.32417211015</v>
      </c>
      <c r="Q4791">
        <f t="shared" si="375"/>
        <v>-5.4592834112991113</v>
      </c>
    </row>
    <row r="4792" spans="1:17" x14ac:dyDescent="0.25">
      <c r="A4792" s="3">
        <v>44959.031493055554</v>
      </c>
      <c r="B4792" s="2">
        <v>238</v>
      </c>
      <c r="C4792">
        <f t="shared" si="371"/>
        <v>23.8</v>
      </c>
      <c r="D4792" s="2">
        <v>8002707</v>
      </c>
      <c r="E4792" s="2">
        <f t="shared" si="372"/>
        <v>217293</v>
      </c>
      <c r="F4792">
        <f t="shared" si="373"/>
        <v>23.6983182768986</v>
      </c>
      <c r="G4792">
        <f>E4792-($T$2*E4792^3+$U$2*E4792^2+$V$2*E4792+$W$2)*F4792^2-($T$3*E4792+$U$3)*F4792</f>
        <v>215745.64462840641</v>
      </c>
      <c r="M4792">
        <f>T2*O4792^3+U2*O4792^2+V2*O4792+W2</f>
        <v>-0.30931166519012571</v>
      </c>
      <c r="N4792">
        <f>T3*O4792+U3</f>
        <v>72.409473805979417</v>
      </c>
      <c r="O4792">
        <f>E4792-M4791*F4792^2-N4791*F4792</f>
        <v>215750.67972847563</v>
      </c>
      <c r="P4792">
        <f t="shared" si="374"/>
        <v>215771.25535729804</v>
      </c>
      <c r="Q4792">
        <f t="shared" si="375"/>
        <v>-20.575628822407452</v>
      </c>
    </row>
    <row r="4793" spans="1:17" x14ac:dyDescent="0.25">
      <c r="A4793" s="3">
        <v>44959.031550925924</v>
      </c>
      <c r="B4793" s="2">
        <v>238</v>
      </c>
      <c r="C4793">
        <f t="shared" si="371"/>
        <v>23.8</v>
      </c>
      <c r="D4793" s="2">
        <v>8002707</v>
      </c>
      <c r="E4793" s="2">
        <f t="shared" si="372"/>
        <v>217293</v>
      </c>
      <c r="F4793">
        <f t="shared" si="373"/>
        <v>23.701223468987212</v>
      </c>
      <c r="G4793">
        <f>E4793-($T$2*E4793^3+$U$2*E4793^2+$V$2*E4793+$W$2)*F4793^2-($T$3*E4793+$U$3)*F4793</f>
        <v>215745.47618591055</v>
      </c>
      <c r="M4793">
        <f>T2*O4793^3+U2*O4793^2+V2*O4793+W2</f>
        <v>-0.30931172071883228</v>
      </c>
      <c r="N4793">
        <f>T3*O4793+U3</f>
        <v>72.409458734372066</v>
      </c>
      <c r="O4793">
        <f>E4793-M4792*F4793^2-N4792*F4793</f>
        <v>215750.56208747142</v>
      </c>
      <c r="P4793">
        <f t="shared" si="374"/>
        <v>215771.18637973195</v>
      </c>
      <c r="Q4793">
        <f t="shared" si="375"/>
        <v>-20.624292260530638</v>
      </c>
    </row>
    <row r="4794" spans="1:17" x14ac:dyDescent="0.25">
      <c r="A4794" s="3">
        <v>44959.031608796293</v>
      </c>
      <c r="B4794" s="2">
        <v>238</v>
      </c>
      <c r="C4794">
        <f t="shared" si="371"/>
        <v>23.8</v>
      </c>
      <c r="D4794" s="2">
        <v>8002713</v>
      </c>
      <c r="E4794" s="2">
        <f t="shared" si="372"/>
        <v>217287</v>
      </c>
      <c r="F4794">
        <f t="shared" si="373"/>
        <v>23.704045655587578</v>
      </c>
      <c r="G4794">
        <f>E4794-($T$2*E4794^3+$U$2*E4794^2+$V$2*E4794+$W$2)*F4794^2-($T$3*E4794+$U$3)*F4794</f>
        <v>215739.33232463937</v>
      </c>
      <c r="M4794">
        <f>T2*O4794^3+U2*O4794^2+V2*O4794+W2</f>
        <v>-0.30931462975318808</v>
      </c>
      <c r="N4794">
        <f>T3*O4794+U3</f>
        <v>72.408669213493383</v>
      </c>
      <c r="O4794">
        <f>E4794-M4793*F4794^2-N4793*F4794</f>
        <v>215744.39950461319</v>
      </c>
      <c r="P4794">
        <f t="shared" si="374"/>
        <v>215771.09709014822</v>
      </c>
      <c r="Q4794">
        <f t="shared" si="375"/>
        <v>-26.697585535031976</v>
      </c>
    </row>
    <row r="4795" spans="1:17" x14ac:dyDescent="0.25">
      <c r="A4795" s="3">
        <v>44959.031666666669</v>
      </c>
      <c r="B4795" s="2">
        <v>238</v>
      </c>
      <c r="C4795">
        <f t="shared" si="371"/>
        <v>23.8</v>
      </c>
      <c r="D4795" s="2">
        <v>8002698</v>
      </c>
      <c r="E4795" s="2">
        <f t="shared" si="372"/>
        <v>217302</v>
      </c>
      <c r="F4795">
        <f t="shared" si="373"/>
        <v>23.706787208285075</v>
      </c>
      <c r="G4795">
        <f>E4795-($T$2*E4795^3+$U$2*E4795^2+$V$2*E4795+$W$2)*F4795^2-($T$3*E4795+$U$3)*F4795</f>
        <v>215754.12396715238</v>
      </c>
      <c r="M4795">
        <f>T2*O4795^3+U2*O4795^2+V2*O4795+W2</f>
        <v>-0.30930761476707247</v>
      </c>
      <c r="N4795">
        <f>T3*O4795+U3</f>
        <v>72.410573267764548</v>
      </c>
      <c r="O4795">
        <f>E4795-M4794*F4795^2-N4794*F4795</f>
        <v>215759.26154630119</v>
      </c>
      <c r="P4795">
        <f t="shared" si="374"/>
        <v>215771.05763833539</v>
      </c>
      <c r="Q4795">
        <f t="shared" si="375"/>
        <v>-11.796092034201138</v>
      </c>
    </row>
    <row r="4796" spans="1:17" x14ac:dyDescent="0.25">
      <c r="A4796" s="3">
        <v>44959.031724537039</v>
      </c>
      <c r="B4796" s="2">
        <v>238</v>
      </c>
      <c r="C4796">
        <f t="shared" si="371"/>
        <v>23.8</v>
      </c>
      <c r="D4796" s="2">
        <v>8002699</v>
      </c>
      <c r="E4796" s="2">
        <f t="shared" si="372"/>
        <v>217301</v>
      </c>
      <c r="F4796">
        <f t="shared" si="373"/>
        <v>23.709450430905502</v>
      </c>
      <c r="G4796">
        <f>E4796-($T$2*E4796^3+$U$2*E4796^2+$V$2*E4796+$W$2)*F4796^2-($T$3*E4796+$U$3)*F4796</f>
        <v>215752.97285881347</v>
      </c>
      <c r="M4796">
        <f>T2*O4796^3+U2*O4796^2+V2*O4796+W2</f>
        <v>-0.30930818245141728</v>
      </c>
      <c r="N4796">
        <f>T3*O4796+U3</f>
        <v>72.410419162071037</v>
      </c>
      <c r="O4796">
        <f>E4796-M4795*F4796^2-N4795*F4796</f>
        <v>215758.05867867492</v>
      </c>
      <c r="P4796">
        <f t="shared" si="374"/>
        <v>215771.01430846986</v>
      </c>
      <c r="Q4796">
        <f t="shared" si="375"/>
        <v>-12.955629794945708</v>
      </c>
    </row>
    <row r="4797" spans="1:17" x14ac:dyDescent="0.25">
      <c r="A4797" s="3">
        <v>44959.031782407408</v>
      </c>
      <c r="B4797" s="2">
        <v>237</v>
      </c>
      <c r="C4797">
        <f t="shared" si="371"/>
        <v>23.7</v>
      </c>
      <c r="D4797" s="2">
        <v>8002702</v>
      </c>
      <c r="E4797" s="2">
        <f t="shared" si="372"/>
        <v>217298</v>
      </c>
      <c r="F4797">
        <f t="shared" si="373"/>
        <v>23.709180418593917</v>
      </c>
      <c r="G4797">
        <f>E4797-($T$2*E4797^3+$U$2*E4797^2+$V$2*E4797+$W$2)*F4797^2-($T$3*E4797+$U$3)*F4797</f>
        <v>215749.99839676428</v>
      </c>
      <c r="M4797">
        <f>T2*O4797^3+U2*O4797^2+V2*O4797+W2</f>
        <v>-0.30930958910444295</v>
      </c>
      <c r="N4797">
        <f>T3*O4797+U3</f>
        <v>72.410037322791808</v>
      </c>
      <c r="O4797">
        <f>E4797-M4796*F4797^2-N4796*F4797</f>
        <v>215755.07824299522</v>
      </c>
      <c r="P4797">
        <f t="shared" si="374"/>
        <v>215770.96118825162</v>
      </c>
      <c r="Q4797">
        <f t="shared" si="375"/>
        <v>-15.882945256395033</v>
      </c>
    </row>
    <row r="4798" spans="1:17" x14ac:dyDescent="0.25">
      <c r="A4798" s="3">
        <v>44959.031840277778</v>
      </c>
      <c r="B4798" s="2">
        <v>238</v>
      </c>
      <c r="C4798">
        <f t="shared" si="371"/>
        <v>23.8</v>
      </c>
      <c r="D4798" s="2">
        <v>8002692</v>
      </c>
      <c r="E4798" s="2">
        <f t="shared" si="372"/>
        <v>217308</v>
      </c>
      <c r="F4798">
        <f t="shared" si="373"/>
        <v>23.711775263776946</v>
      </c>
      <c r="G4798">
        <f>E4798-($T$2*E4798^3+$U$2*E4798^2+$V$2*E4798+$W$2)*F4798^2-($T$3*E4798+$U$3)*F4798</f>
        <v>215759.81501311081</v>
      </c>
      <c r="M4798">
        <f>T2*O4798^3+U2*O4798^2+V2*O4798+W2</f>
        <v>-0.30930493587137353</v>
      </c>
      <c r="N4798">
        <f>T3*O4798+U3</f>
        <v>72.411300540690476</v>
      </c>
      <c r="O4798">
        <f>E4798-M4797*F4798^2-N4797*F4798</f>
        <v>215764.93825452705</v>
      </c>
      <c r="P4798">
        <f t="shared" si="374"/>
        <v>215770.94111180588</v>
      </c>
      <c r="Q4798">
        <f t="shared" si="375"/>
        <v>-6.002857278828742</v>
      </c>
    </row>
    <row r="4799" spans="1:17" x14ac:dyDescent="0.25">
      <c r="A4799" s="3">
        <v>44959.031898148147</v>
      </c>
      <c r="B4799" s="2">
        <v>237</v>
      </c>
      <c r="C4799">
        <f t="shared" si="371"/>
        <v>23.7</v>
      </c>
      <c r="D4799" s="2">
        <v>8002688</v>
      </c>
      <c r="E4799" s="2">
        <f t="shared" si="372"/>
        <v>217312</v>
      </c>
      <c r="F4799">
        <f t="shared" si="373"/>
        <v>23.711438827669035</v>
      </c>
      <c r="G4799">
        <f>E4799-($T$2*E4799^3+$U$2*E4799^2+$V$2*E4799+$W$2)*F4799^2-($T$3*E4799+$U$3)*F4799</f>
        <v>215763.8213381744</v>
      </c>
      <c r="M4799">
        <f>T2*O4799^3+U2*O4799^2+V2*O4799+W2</f>
        <v>-0.30930305461489738</v>
      </c>
      <c r="N4799">
        <f>T3*O4799+U3</f>
        <v>72.41181131795102</v>
      </c>
      <c r="O4799">
        <f>E4799-M4798*F4799^2-N4798*F4799</f>
        <v>215768.9251119683</v>
      </c>
      <c r="P4799">
        <f t="shared" si="374"/>
        <v>215770.93439180643</v>
      </c>
      <c r="Q4799">
        <f t="shared" si="375"/>
        <v>-2.0092798381228931</v>
      </c>
    </row>
    <row r="4800" spans="1:17" x14ac:dyDescent="0.25">
      <c r="A4800" s="3">
        <v>44959.031956018516</v>
      </c>
      <c r="B4800" s="2">
        <v>237</v>
      </c>
      <c r="C4800">
        <f t="shared" si="371"/>
        <v>23.7</v>
      </c>
      <c r="D4800" s="2">
        <v>8002688</v>
      </c>
      <c r="E4800" s="2">
        <f t="shared" si="372"/>
        <v>217312</v>
      </c>
      <c r="F4800">
        <f t="shared" si="373"/>
        <v>23.711112004021349</v>
      </c>
      <c r="G4800">
        <f>E4800-($T$2*E4800^3+$U$2*E4800^2+$V$2*E4800+$W$2)*F4800^2-($T$3*E4800+$U$3)*F4800</f>
        <v>215763.84028595823</v>
      </c>
      <c r="M4800">
        <f>T2*O4800^3+U2*O4800^2+V2*O4800+W2</f>
        <v>-0.30930305192391638</v>
      </c>
      <c r="N4800">
        <f>T3*O4800+U3</f>
        <v>72.411812048604588</v>
      </c>
      <c r="O4800">
        <f>E4800-M4799*F4800^2-N4799*F4800</f>
        <v>215768.93081506403</v>
      </c>
      <c r="P4800">
        <f t="shared" si="374"/>
        <v>215770.92771321727</v>
      </c>
      <c r="Q4800">
        <f t="shared" si="375"/>
        <v>-1.9968981532438193</v>
      </c>
    </row>
    <row r="4801" spans="1:17" x14ac:dyDescent="0.25">
      <c r="A4801" s="3">
        <v>44959.032013888886</v>
      </c>
      <c r="B4801" s="2">
        <v>237</v>
      </c>
      <c r="C4801">
        <f t="shared" si="371"/>
        <v>23.7</v>
      </c>
      <c r="D4801" s="2">
        <v>8002702</v>
      </c>
      <c r="E4801" s="2">
        <f t="shared" si="372"/>
        <v>217298</v>
      </c>
      <c r="F4801">
        <f t="shared" si="373"/>
        <v>23.710794518192166</v>
      </c>
      <c r="G4801">
        <f>E4801-($T$2*E4801^3+$U$2*E4801^2+$V$2*E4801+$W$2)*F4801^2-($T$3*E4801+$U$3)*F4801</f>
        <v>215749.9048205392</v>
      </c>
      <c r="M4801">
        <f>T2*O4801^3+U2*O4801^2+V2*O4801+W2</f>
        <v>-0.30930965004319178</v>
      </c>
      <c r="N4801">
        <f>T3*O4801+U3</f>
        <v>72.410020781338645</v>
      </c>
      <c r="O4801">
        <f>E4801-M4800*F4801^2-N4800*F4801</f>
        <v>215754.94912915098</v>
      </c>
      <c r="P4801">
        <f t="shared" si="374"/>
        <v>215770.87445127039</v>
      </c>
      <c r="Q4801">
        <f t="shared" si="375"/>
        <v>-15.92532211940852</v>
      </c>
    </row>
    <row r="4802" spans="1:17" x14ac:dyDescent="0.25">
      <c r="A4802" s="3">
        <v>44959.032071759262</v>
      </c>
      <c r="B4802" s="2">
        <v>238</v>
      </c>
      <c r="C4802">
        <f t="shared" si="371"/>
        <v>23.8</v>
      </c>
      <c r="D4802" s="2">
        <v>8002701</v>
      </c>
      <c r="E4802" s="2">
        <f t="shared" si="372"/>
        <v>217299</v>
      </c>
      <c r="F4802">
        <f t="shared" si="373"/>
        <v>23.71334324624382</v>
      </c>
      <c r="G4802">
        <f>E4802-($T$2*E4802^3+$U$2*E4802^2+$V$2*E4802+$W$2)*F4802^2-($T$3*E4802+$U$3)*F4802</f>
        <v>215750.75376791766</v>
      </c>
      <c r="M4802">
        <f>T2*O4802^3+U2*O4802^2+V2*O4802+W2</f>
        <v>-0.30930922573214925</v>
      </c>
      <c r="N4802">
        <f>T3*O4802+U3</f>
        <v>72.410135958879238</v>
      </c>
      <c r="O4802">
        <f>E4802-M4801*F4802^2-N4801*F4802</f>
        <v>215755.84814418218</v>
      </c>
      <c r="P4802">
        <f t="shared" si="374"/>
        <v>215770.82436358009</v>
      </c>
      <c r="Q4802">
        <f t="shared" si="375"/>
        <v>-14.976219397911336</v>
      </c>
    </row>
    <row r="4803" spans="1:17" x14ac:dyDescent="0.25">
      <c r="A4803" s="3">
        <v>44959.032129629632</v>
      </c>
      <c r="B4803" s="2">
        <v>237</v>
      </c>
      <c r="C4803">
        <f t="shared" ref="C4803:C4866" si="376">B4803/10</f>
        <v>23.7</v>
      </c>
      <c r="D4803" s="2">
        <v>8002699</v>
      </c>
      <c r="E4803" s="2">
        <f t="shared" ref="E4803:E4866" si="377">(8220000-D4803)</f>
        <v>217301</v>
      </c>
      <c r="F4803">
        <f t="shared" si="373"/>
        <v>23.712962010636854</v>
      </c>
      <c r="G4803">
        <f>E4803-($T$2*E4803^3+$U$2*E4803^2+$V$2*E4803+$W$2)*F4803^2-($T$3*E4803+$U$3)*F4803</f>
        <v>215752.76927865049</v>
      </c>
      <c r="M4803">
        <f>T2*O4803^3+U2*O4803^2+V2*O4803+W2</f>
        <v>-0.30930827282565665</v>
      </c>
      <c r="N4803">
        <f>T3*O4803+U3</f>
        <v>72.41039462908725</v>
      </c>
      <c r="O4803">
        <f>E4803-M4802*F4803^2-N4802*F4803</f>
        <v>215757.86718716478</v>
      </c>
      <c r="P4803">
        <f t="shared" si="374"/>
        <v>215770.78117299205</v>
      </c>
      <c r="Q4803">
        <f t="shared" si="375"/>
        <v>-12.913985827268334</v>
      </c>
    </row>
    <row r="4804" spans="1:17" x14ac:dyDescent="0.25">
      <c r="A4804" s="3">
        <v>44959.032187500001</v>
      </c>
      <c r="B4804" s="2">
        <v>237</v>
      </c>
      <c r="C4804">
        <f t="shared" si="376"/>
        <v>23.7</v>
      </c>
      <c r="D4804" s="2">
        <v>8002715</v>
      </c>
      <c r="E4804" s="2">
        <f t="shared" si="377"/>
        <v>217285</v>
      </c>
      <c r="F4804">
        <f t="shared" ref="F4804:F4867" si="378">F4803+(C4804-F4803)/35</f>
        <v>23.712591667475802</v>
      </c>
      <c r="G4804">
        <f>E4804-($T$2*E4804^3+$U$2*E4804^2+$V$2*E4804+$W$2)*F4804^2-($T$3*E4804+$U$3)*F4804</f>
        <v>215736.84347169727</v>
      </c>
      <c r="M4804">
        <f>T2*O4804^3+U2*O4804^2+V2*O4804+W2</f>
        <v>-0.30931581828546884</v>
      </c>
      <c r="N4804">
        <f>T3*O4804+U3</f>
        <v>72.408346670138542</v>
      </c>
      <c r="O4804">
        <f>E4804-M4803*F4804^2-N4803*F4804</f>
        <v>215741.88190159193</v>
      </c>
      <c r="P4804">
        <f t="shared" ref="P4804:P4867" si="379">P4803+(O4804-P4803)/300</f>
        <v>215770.68484208739</v>
      </c>
      <c r="Q4804">
        <f t="shared" ref="Q4804:Q4867" si="380">O4804-P4804</f>
        <v>-28.802940495457733</v>
      </c>
    </row>
    <row r="4805" spans="1:17" x14ac:dyDescent="0.25">
      <c r="A4805" s="3">
        <v>44959.03224537037</v>
      </c>
      <c r="B4805" s="2">
        <v>237</v>
      </c>
      <c r="C4805">
        <f t="shared" si="376"/>
        <v>23.7</v>
      </c>
      <c r="D4805" s="2">
        <v>8002710</v>
      </c>
      <c r="E4805" s="2">
        <f t="shared" si="377"/>
        <v>217290</v>
      </c>
      <c r="F4805">
        <f t="shared" si="378"/>
        <v>23.712231905547924</v>
      </c>
      <c r="G4805">
        <f>E4805-($T$2*E4805^3+$U$2*E4805^2+$V$2*E4805+$W$2)*F4805^2-($T$3*E4805+$U$3)*F4805</f>
        <v>215741.8478515294</v>
      </c>
      <c r="M4805">
        <f>T2*O4805^3+U2*O4805^2+V2*O4805+W2</f>
        <v>-0.30931342316733434</v>
      </c>
      <c r="N4805">
        <f>T3*O4805+U3</f>
        <v>72.408996672811895</v>
      </c>
      <c r="O4805">
        <f>E4805-M4804*F4805^2-N4804*F4805</f>
        <v>215746.95547904965</v>
      </c>
      <c r="P4805">
        <f t="shared" si="379"/>
        <v>215770.6057442106</v>
      </c>
      <c r="Q4805">
        <f t="shared" si="380"/>
        <v>-23.650265160948038</v>
      </c>
    </row>
    <row r="4806" spans="1:17" x14ac:dyDescent="0.25">
      <c r="A4806" s="3">
        <v>44959.03230324074</v>
      </c>
      <c r="B4806" s="2">
        <v>237</v>
      </c>
      <c r="C4806">
        <f t="shared" si="376"/>
        <v>23.7</v>
      </c>
      <c r="D4806" s="2">
        <v>8002706</v>
      </c>
      <c r="E4806" s="2">
        <f t="shared" si="377"/>
        <v>217294</v>
      </c>
      <c r="F4806">
        <f t="shared" si="378"/>
        <v>23.71188242253227</v>
      </c>
      <c r="G4806">
        <f>E4806-($T$2*E4806^3+$U$2*E4806^2+$V$2*E4806+$W$2)*F4806^2-($T$3*E4806+$U$3)*F4806</f>
        <v>215745.85493129917</v>
      </c>
      <c r="M4806">
        <f>T2*O4806^3+U2*O4806^2+V2*O4806+W2</f>
        <v>-0.30931153341728312</v>
      </c>
      <c r="N4806">
        <f>T3*O4806+U3</f>
        <v>72.409509571919799</v>
      </c>
      <c r="O4806">
        <f>E4806-M4805*F4806^2-N4805*F4806</f>
        <v>215750.95889851038</v>
      </c>
      <c r="P4806">
        <f t="shared" si="379"/>
        <v>215770.54025472494</v>
      </c>
      <c r="Q4806">
        <f t="shared" si="380"/>
        <v>-19.581356214563129</v>
      </c>
    </row>
    <row r="4807" spans="1:17" x14ac:dyDescent="0.25">
      <c r="A4807" s="3">
        <v>44959.032361111109</v>
      </c>
      <c r="B4807" s="2">
        <v>237</v>
      </c>
      <c r="C4807">
        <f t="shared" si="376"/>
        <v>23.7</v>
      </c>
      <c r="D4807" s="2">
        <v>8002706</v>
      </c>
      <c r="E4807" s="2">
        <f t="shared" si="377"/>
        <v>217294</v>
      </c>
      <c r="F4807">
        <f t="shared" si="378"/>
        <v>23.711542924745633</v>
      </c>
      <c r="G4807">
        <f>E4807-($T$2*E4807^3+$U$2*E4807^2+$V$2*E4807+$W$2)*F4807^2-($T$3*E4807+$U$3)*F4807</f>
        <v>215745.87461286617</v>
      </c>
      <c r="M4807">
        <f>T2*O4807^3+U2*O4807^2+V2*O4807+W2</f>
        <v>-0.30931153040649467</v>
      </c>
      <c r="N4807">
        <f>T3*O4807+U3</f>
        <v>72.409510389113862</v>
      </c>
      <c r="O4807">
        <f>E4807-M4806*F4807^2-N4806*F4807</f>
        <v>215750.9652770955</v>
      </c>
      <c r="P4807">
        <f t="shared" si="379"/>
        <v>215770.47500479952</v>
      </c>
      <c r="Q4807">
        <f t="shared" si="380"/>
        <v>-19.509727704018587</v>
      </c>
    </row>
    <row r="4808" spans="1:17" x14ac:dyDescent="0.25">
      <c r="A4808" s="3">
        <v>44959.032418981478</v>
      </c>
      <c r="B4808" s="2">
        <v>237</v>
      </c>
      <c r="C4808">
        <f t="shared" si="376"/>
        <v>23.7</v>
      </c>
      <c r="D4808" s="2">
        <v>8002704</v>
      </c>
      <c r="E4808" s="2">
        <f t="shared" si="377"/>
        <v>217296</v>
      </c>
      <c r="F4808">
        <f t="shared" si="378"/>
        <v>23.711213126895757</v>
      </c>
      <c r="G4808">
        <f>E4808-($T$2*E4808^3+$U$2*E4808^2+$V$2*E4808+$W$2)*F4808^2-($T$3*E4808+$U$3)*F4808</f>
        <v>215747.88714221149</v>
      </c>
      <c r="M4808">
        <f>T2*O4808^3+U2*O4808^2+V2*O4808+W2</f>
        <v>-0.30931057741702528</v>
      </c>
      <c r="N4808">
        <f>T3*O4808+U3</f>
        <v>72.409769056610941</v>
      </c>
      <c r="O4808">
        <f>E4808-M4807*F4808^2-N4807*F4808</f>
        <v>215752.98429891811</v>
      </c>
      <c r="P4808">
        <f t="shared" si="379"/>
        <v>215770.41670244659</v>
      </c>
      <c r="Q4808">
        <f t="shared" si="380"/>
        <v>-17.432403528480791</v>
      </c>
    </row>
    <row r="4809" spans="1:17" x14ac:dyDescent="0.25">
      <c r="A4809" s="3">
        <v>44959.032476851855</v>
      </c>
      <c r="B4809" s="2">
        <v>238</v>
      </c>
      <c r="C4809">
        <f t="shared" si="376"/>
        <v>23.8</v>
      </c>
      <c r="D4809" s="2">
        <v>8002687</v>
      </c>
      <c r="E4809" s="2">
        <f t="shared" si="377"/>
        <v>217313</v>
      </c>
      <c r="F4809">
        <f t="shared" si="378"/>
        <v>23.713749894698736</v>
      </c>
      <c r="G4809">
        <f>E4809-($T$2*E4809^3+$U$2*E4809^2+$V$2*E4809+$W$2)*F4809^2-($T$3*E4809+$U$3)*F4809</f>
        <v>215764.68405938419</v>
      </c>
      <c r="M4809">
        <f>T2*O4809^3+U2*O4809^2+V2*O4809+W2</f>
        <v>-0.30930262710626416</v>
      </c>
      <c r="N4809">
        <f>T3*O4809+U3</f>
        <v>72.411927395884561</v>
      </c>
      <c r="O4809">
        <f>E4809-M4808*F4809^2-N4808*F4809</f>
        <v>215769.83115499112</v>
      </c>
      <c r="P4809">
        <f t="shared" si="379"/>
        <v>215770.41475062174</v>
      </c>
      <c r="Q4809">
        <f t="shared" si="380"/>
        <v>-0.58359563062549569</v>
      </c>
    </row>
    <row r="4810" spans="1:17" x14ac:dyDescent="0.25">
      <c r="A4810" s="3">
        <v>44959.032534722224</v>
      </c>
      <c r="B4810" s="2">
        <v>237</v>
      </c>
      <c r="C4810">
        <f t="shared" si="376"/>
        <v>23.7</v>
      </c>
      <c r="D4810" s="2">
        <v>8002694</v>
      </c>
      <c r="E4810" s="2">
        <f t="shared" si="377"/>
        <v>217306</v>
      </c>
      <c r="F4810">
        <f t="shared" si="378"/>
        <v>23.713357040564485</v>
      </c>
      <c r="G4810">
        <f>E4810-($T$2*E4810^3+$U$2*E4810^2+$V$2*E4810+$W$2)*F4810^2-($T$3*E4810+$U$3)*F4810</f>
        <v>215757.72990139958</v>
      </c>
      <c r="M4810">
        <f>T2*O4810^3+U2*O4810^2+V2*O4810+W2</f>
        <v>-0.30930594575540771</v>
      </c>
      <c r="N4810">
        <f>T3*O4810+U3</f>
        <v>72.411026365302192</v>
      </c>
      <c r="O4810">
        <f>E4810-M4809*F4810^2-N4809*F4810</f>
        <v>215762.79818629884</v>
      </c>
      <c r="P4810">
        <f t="shared" si="379"/>
        <v>215770.389362074</v>
      </c>
      <c r="Q4810">
        <f t="shared" si="380"/>
        <v>-7.5911757751600817</v>
      </c>
    </row>
    <row r="4811" spans="1:17" x14ac:dyDescent="0.25">
      <c r="A4811" s="3">
        <v>44959.032592592594</v>
      </c>
      <c r="B4811" s="2">
        <v>237</v>
      </c>
      <c r="C4811">
        <f t="shared" si="376"/>
        <v>23.7</v>
      </c>
      <c r="D4811" s="2">
        <v>8002697</v>
      </c>
      <c r="E4811" s="2">
        <f t="shared" si="377"/>
        <v>217303</v>
      </c>
      <c r="F4811">
        <f t="shared" si="378"/>
        <v>23.712975410834073</v>
      </c>
      <c r="G4811">
        <f>E4811-($T$2*E4811^3+$U$2*E4811^2+$V$2*E4811+$W$2)*F4811^2-($T$3*E4811+$U$3)*F4811</f>
        <v>215754.7619113891</v>
      </c>
      <c r="M4811">
        <f>T2*O4811^3+U2*O4811^2+V2*O4811+W2</f>
        <v>-0.30930734014457861</v>
      </c>
      <c r="N4811">
        <f>T3*O4811+U3</f>
        <v>72.410647819132507</v>
      </c>
      <c r="O4811">
        <f>E4811-M4810*F4811^2-N4810*F4811</f>
        <v>215759.84345489237</v>
      </c>
      <c r="P4811">
        <f t="shared" si="379"/>
        <v>215770.35420905007</v>
      </c>
      <c r="Q4811">
        <f t="shared" si="380"/>
        <v>-10.51075415770174</v>
      </c>
    </row>
    <row r="4812" spans="1:17" x14ac:dyDescent="0.25">
      <c r="A4812" s="3">
        <v>44959.032650462963</v>
      </c>
      <c r="B4812" s="2">
        <v>235</v>
      </c>
      <c r="C4812">
        <f t="shared" si="376"/>
        <v>23.5</v>
      </c>
      <c r="D4812" s="2">
        <v>8002691</v>
      </c>
      <c r="E4812" s="2">
        <f t="shared" si="377"/>
        <v>217309</v>
      </c>
      <c r="F4812">
        <f t="shared" si="378"/>
        <v>23.706890399095958</v>
      </c>
      <c r="G4812">
        <f>E4812-($T$2*E4812^3+$U$2*E4812^2+$V$2*E4812+$W$2)*F4812^2-($T$3*E4812+$U$3)*F4812</f>
        <v>215761.09492454221</v>
      </c>
      <c r="M4812">
        <f>T2*O4812^3+U2*O4812^2+V2*O4812+W2</f>
        <v>-0.30930433831907456</v>
      </c>
      <c r="N4812">
        <f>T3*O4812+U3</f>
        <v>72.411462776852304</v>
      </c>
      <c r="O4812">
        <f>E4812-M4811*F4812^2-N4811*F4812</f>
        <v>215766.20458429347</v>
      </c>
      <c r="P4812">
        <f t="shared" si="379"/>
        <v>215770.34037696754</v>
      </c>
      <c r="Q4812">
        <f t="shared" si="380"/>
        <v>-4.1357926740602124</v>
      </c>
    </row>
    <row r="4813" spans="1:17" x14ac:dyDescent="0.25">
      <c r="A4813" s="3">
        <v>44959.032708333332</v>
      </c>
      <c r="B4813" s="2">
        <v>237</v>
      </c>
      <c r="C4813">
        <f t="shared" si="376"/>
        <v>23.7</v>
      </c>
      <c r="D4813" s="2">
        <v>8002702</v>
      </c>
      <c r="E4813" s="2">
        <f t="shared" si="377"/>
        <v>217298</v>
      </c>
      <c r="F4813">
        <f t="shared" si="378"/>
        <v>23.706693530550361</v>
      </c>
      <c r="G4813">
        <f>E4813-($T$2*E4813^3+$U$2*E4813^2+$V$2*E4813+$W$2)*F4813^2-($T$3*E4813+$U$3)*F4813</f>
        <v>215750.14257539838</v>
      </c>
      <c r="M4813">
        <f>T2*O4813^3+U2*O4813^2+V2*O4813+W2</f>
        <v>-0.30930953402368438</v>
      </c>
      <c r="N4813">
        <f>T3*O4813+U3</f>
        <v>72.410052274165821</v>
      </c>
      <c r="O4813">
        <f>E4813-M4812*F4813^2-N4812*F4813</f>
        <v>215755.19494552162</v>
      </c>
      <c r="P4813">
        <f t="shared" si="379"/>
        <v>215770.28989219604</v>
      </c>
      <c r="Q4813">
        <f t="shared" si="380"/>
        <v>-15.094946674420498</v>
      </c>
    </row>
    <row r="4814" spans="1:17" x14ac:dyDescent="0.25">
      <c r="A4814" s="3">
        <v>44959.032766203702</v>
      </c>
      <c r="B4814" s="2">
        <v>238</v>
      </c>
      <c r="C4814">
        <f t="shared" si="376"/>
        <v>23.8</v>
      </c>
      <c r="D4814" s="2">
        <v>8002702</v>
      </c>
      <c r="E4814" s="2">
        <f t="shared" si="377"/>
        <v>217298</v>
      </c>
      <c r="F4814">
        <f t="shared" si="378"/>
        <v>23.709359429677495</v>
      </c>
      <c r="G4814">
        <f>E4814-($T$2*E4814^3+$U$2*E4814^2+$V$2*E4814+$W$2)*F4814^2-($T$3*E4814+$U$3)*F4814</f>
        <v>215749.98801865045</v>
      </c>
      <c r="M4814">
        <f>T2*O4814^3+U2*O4814^2+V2*O4814+W2</f>
        <v>-0.30930958951897058</v>
      </c>
      <c r="N4814">
        <f>T3*O4814+U3</f>
        <v>72.410037210270644</v>
      </c>
      <c r="O4814">
        <f>E4814-M4813*F4814^2-N4813*F4814</f>
        <v>215755.07736471444</v>
      </c>
      <c r="P4814">
        <f t="shared" si="379"/>
        <v>215770.2391837711</v>
      </c>
      <c r="Q4814">
        <f t="shared" si="380"/>
        <v>-15.161819056665991</v>
      </c>
    </row>
    <row r="4815" spans="1:17" x14ac:dyDescent="0.25">
      <c r="A4815" s="3">
        <v>44959.032824074071</v>
      </c>
      <c r="B4815" s="2">
        <v>238</v>
      </c>
      <c r="C4815">
        <f t="shared" si="376"/>
        <v>23.8</v>
      </c>
      <c r="D4815" s="2">
        <v>8002708</v>
      </c>
      <c r="E4815" s="2">
        <f t="shared" si="377"/>
        <v>217292</v>
      </c>
      <c r="F4815">
        <f t="shared" si="378"/>
        <v>23.711949160258136</v>
      </c>
      <c r="G4815">
        <f>E4815-($T$2*E4815^3+$U$2*E4815^2+$V$2*E4815+$W$2)*F4815^2-($T$3*E4815+$U$3)*F4815</f>
        <v>215743.85765254952</v>
      </c>
      <c r="M4815">
        <f>T2*O4815^3+U2*O4815^2+V2*O4815+W2</f>
        <v>-0.30931249194936988</v>
      </c>
      <c r="N4815">
        <f>T3*O4815+U3</f>
        <v>72.409249410561671</v>
      </c>
      <c r="O4815">
        <f>E4815-M4814*F4815^2-N4814*F4815</f>
        <v>215748.92821639765</v>
      </c>
      <c r="P4815">
        <f t="shared" si="379"/>
        <v>215770.1681472132</v>
      </c>
      <c r="Q4815">
        <f t="shared" si="380"/>
        <v>-21.239930815558182</v>
      </c>
    </row>
    <row r="4816" spans="1:17" x14ac:dyDescent="0.25">
      <c r="A4816" s="3">
        <v>44959.032881944448</v>
      </c>
      <c r="B4816" s="2">
        <v>237</v>
      </c>
      <c r="C4816">
        <f t="shared" si="376"/>
        <v>23.7</v>
      </c>
      <c r="D4816" s="2">
        <v>8002704</v>
      </c>
      <c r="E4816" s="2">
        <f t="shared" si="377"/>
        <v>217296</v>
      </c>
      <c r="F4816">
        <f t="shared" si="378"/>
        <v>23.711607755679331</v>
      </c>
      <c r="G4816">
        <f>E4816-($T$2*E4816^3+$U$2*E4816^2+$V$2*E4816+$W$2)*F4816^2-($T$3*E4816+$U$3)*F4816</f>
        <v>215747.86426436572</v>
      </c>
      <c r="M4816">
        <f>T2*O4816^3+U2*O4816^2+V2*O4816+W2</f>
        <v>-0.30931058499608122</v>
      </c>
      <c r="N4816">
        <f>T3*O4816+U3</f>
        <v>72.409766999406003</v>
      </c>
      <c r="O4816">
        <f>E4816-M4815*F4816^2-N4815*F4816</f>
        <v>215752.96824146318</v>
      </c>
      <c r="P4816">
        <f t="shared" si="379"/>
        <v>215770.11081419405</v>
      </c>
      <c r="Q4816">
        <f t="shared" si="380"/>
        <v>-17.142572730866959</v>
      </c>
    </row>
    <row r="4817" spans="1:17" x14ac:dyDescent="0.25">
      <c r="A4817" s="3">
        <v>44959.032939814817</v>
      </c>
      <c r="B4817" s="2">
        <v>237</v>
      </c>
      <c r="C4817">
        <f t="shared" si="376"/>
        <v>23.7</v>
      </c>
      <c r="D4817" s="2">
        <v>8002708</v>
      </c>
      <c r="E4817" s="2">
        <f t="shared" si="377"/>
        <v>217292</v>
      </c>
      <c r="F4817">
        <f t="shared" si="378"/>
        <v>23.711276105517065</v>
      </c>
      <c r="G4817">
        <f>E4817-($T$2*E4817^3+$U$2*E4817^2+$V$2*E4817+$W$2)*F4817^2-($T$3*E4817+$U$3)*F4817</f>
        <v>215743.89667111804</v>
      </c>
      <c r="M4817">
        <f>T2*O4817^3+U2*O4817^2+V2*O4817+W2</f>
        <v>-0.30931247031606401</v>
      </c>
      <c r="N4817">
        <f>T3*O4817+U3</f>
        <v>72.40925528207994</v>
      </c>
      <c r="O4817">
        <f>E4817-M4816*F4817^2-N4816*F4817</f>
        <v>215748.97404636722</v>
      </c>
      <c r="P4817">
        <f t="shared" si="379"/>
        <v>215770.04035830128</v>
      </c>
      <c r="Q4817">
        <f t="shared" si="380"/>
        <v>-21.06631193406065</v>
      </c>
    </row>
    <row r="4818" spans="1:17" x14ac:dyDescent="0.25">
      <c r="A4818" s="3">
        <v>44959.032997685186</v>
      </c>
      <c r="B4818" s="2">
        <v>237</v>
      </c>
      <c r="C4818">
        <f t="shared" si="376"/>
        <v>23.7</v>
      </c>
      <c r="D4818" s="2">
        <v>8002709</v>
      </c>
      <c r="E4818" s="2">
        <f t="shared" si="377"/>
        <v>217291</v>
      </c>
      <c r="F4818">
        <f t="shared" si="378"/>
        <v>23.710953931073721</v>
      </c>
      <c r="G4818">
        <f>E4818-($T$2*E4818^3+$U$2*E4818^2+$V$2*E4818+$W$2)*F4818^2-($T$3*E4818+$U$3)*F4818</f>
        <v>215742.91864338759</v>
      </c>
      <c r="M4818">
        <f>T2*O4818^3+U2*O4818^2+V2*O4818+W2</f>
        <v>-0.3093129273454735</v>
      </c>
      <c r="N4818">
        <f>T3*O4818+U3</f>
        <v>72.409131240390792</v>
      </c>
      <c r="O4818">
        <f>E4818-M4817*F4818^2-N4817*F4818</f>
        <v>215748.00584247563</v>
      </c>
      <c r="P4818">
        <f t="shared" si="379"/>
        <v>215769.96690991521</v>
      </c>
      <c r="Q4818">
        <f t="shared" si="380"/>
        <v>-21.961067439580802</v>
      </c>
    </row>
    <row r="4819" spans="1:17" x14ac:dyDescent="0.25">
      <c r="A4819" s="3">
        <v>44959.033055555556</v>
      </c>
      <c r="B4819" s="2">
        <v>237</v>
      </c>
      <c r="C4819">
        <f t="shared" si="376"/>
        <v>23.7</v>
      </c>
      <c r="D4819" s="2">
        <v>8002708</v>
      </c>
      <c r="E4819" s="2">
        <f t="shared" si="377"/>
        <v>217292</v>
      </c>
      <c r="F4819">
        <f t="shared" si="378"/>
        <v>23.710640961614473</v>
      </c>
      <c r="G4819">
        <f>E4819-($T$2*E4819^3+$U$2*E4819^2+$V$2*E4819+$W$2)*F4819^2-($T$3*E4819+$U$3)*F4819</f>
        <v>215743.93349216238</v>
      </c>
      <c r="M4819">
        <f>T2*O4819^3+U2*O4819^2+V2*O4819+W2</f>
        <v>-0.3093124452674243</v>
      </c>
      <c r="N4819">
        <f>T3*O4819+U3</f>
        <v>72.409262080564261</v>
      </c>
      <c r="O4819">
        <f>E4819-M4818*F4819^2-N4818*F4819</f>
        <v>215749.02711174404</v>
      </c>
      <c r="P4819">
        <f t="shared" si="379"/>
        <v>215769.89711058798</v>
      </c>
      <c r="Q4819">
        <f t="shared" si="380"/>
        <v>-20.86999884393299</v>
      </c>
    </row>
    <row r="4820" spans="1:17" x14ac:dyDescent="0.25">
      <c r="A4820" s="3">
        <v>44959.033113425925</v>
      </c>
      <c r="B4820" s="2">
        <v>237</v>
      </c>
      <c r="C4820">
        <f t="shared" si="376"/>
        <v>23.7</v>
      </c>
      <c r="D4820" s="2">
        <v>8002704</v>
      </c>
      <c r="E4820" s="2">
        <f t="shared" si="377"/>
        <v>217296</v>
      </c>
      <c r="F4820">
        <f t="shared" si="378"/>
        <v>23.710336934139775</v>
      </c>
      <c r="G4820">
        <f>E4820-($T$2*E4820^3+$U$2*E4820^2+$V$2*E4820+$W$2)*F4820^2-($T$3*E4820+$U$3)*F4820</f>
        <v>215747.93793814717</v>
      </c>
      <c r="M4820">
        <f>T2*O4820^3+U2*O4820^2+V2*O4820+W2</f>
        <v>-0.30931055051588219</v>
      </c>
      <c r="N4820">
        <f>T3*O4820+U3</f>
        <v>72.409776358470864</v>
      </c>
      <c r="O4820">
        <f>E4820-M4819*F4820^2-N4819*F4820</f>
        <v>215753.04129337898</v>
      </c>
      <c r="P4820">
        <f t="shared" si="379"/>
        <v>215769.84092453061</v>
      </c>
      <c r="Q4820">
        <f t="shared" si="380"/>
        <v>-16.799631151632639</v>
      </c>
    </row>
    <row r="4821" spans="1:17" x14ac:dyDescent="0.25">
      <c r="A4821" s="3">
        <v>44959.033171296294</v>
      </c>
      <c r="B4821" s="2">
        <v>238</v>
      </c>
      <c r="C4821">
        <f t="shared" si="376"/>
        <v>23.8</v>
      </c>
      <c r="D4821" s="2">
        <v>8002704</v>
      </c>
      <c r="E4821" s="2">
        <f t="shared" si="377"/>
        <v>217296</v>
      </c>
      <c r="F4821">
        <f t="shared" si="378"/>
        <v>23.712898736021497</v>
      </c>
      <c r="G4821">
        <f>E4821-($T$2*E4821^3+$U$2*E4821^2+$V$2*E4821+$W$2)*F4821^2-($T$3*E4821+$U$3)*F4821</f>
        <v>215747.78942293156</v>
      </c>
      <c r="M4821">
        <f>T2*O4821^3+U2*O4821^2+V2*O4821+W2</f>
        <v>-0.30931062659251207</v>
      </c>
      <c r="N4821">
        <f>T3*O4821+U3</f>
        <v>72.409755708778846</v>
      </c>
      <c r="O4821">
        <f>E4821-M4820*F4821^2-N4820*F4821</f>
        <v>215752.8801127928</v>
      </c>
      <c r="P4821">
        <f t="shared" si="379"/>
        <v>215769.78438849148</v>
      </c>
      <c r="Q4821">
        <f t="shared" si="380"/>
        <v>-16.90427569867461</v>
      </c>
    </row>
    <row r="4822" spans="1:17" x14ac:dyDescent="0.25">
      <c r="A4822" s="3">
        <v>44959.033229166664</v>
      </c>
      <c r="B4822" s="2">
        <v>239</v>
      </c>
      <c r="C4822">
        <f t="shared" si="376"/>
        <v>23.9</v>
      </c>
      <c r="D4822" s="2">
        <v>8002700</v>
      </c>
      <c r="E4822" s="2">
        <f t="shared" si="377"/>
        <v>217300</v>
      </c>
      <c r="F4822">
        <f t="shared" si="378"/>
        <v>23.718244486420883</v>
      </c>
      <c r="G4822">
        <f>E4822-($T$2*E4822^3+$U$2*E4822^2+$V$2*E4822+$W$2)*F4822^2-($T$3*E4822+$U$3)*F4822</f>
        <v>215751.46634298013</v>
      </c>
      <c r="M4822">
        <f>T2*O4822^3+U2*O4822^2+V2*O4822+W2</f>
        <v>-0.30930888410275864</v>
      </c>
      <c r="N4822">
        <f>T3*O4822+U3</f>
        <v>72.410228694318477</v>
      </c>
      <c r="O4822">
        <f>E4822-M4821*F4822^2-N4821*F4822</f>
        <v>215756.57198802664</v>
      </c>
      <c r="P4822">
        <f t="shared" si="379"/>
        <v>215769.74034715659</v>
      </c>
      <c r="Q4822">
        <f t="shared" si="380"/>
        <v>-13.168359129951568</v>
      </c>
    </row>
    <row r="4823" spans="1:17" x14ac:dyDescent="0.25">
      <c r="A4823" s="3">
        <v>44959.03328703704</v>
      </c>
      <c r="B4823" s="2">
        <v>237</v>
      </c>
      <c r="C4823">
        <f t="shared" si="376"/>
        <v>23.7</v>
      </c>
      <c r="D4823" s="2">
        <v>8002703</v>
      </c>
      <c r="E4823" s="2">
        <f t="shared" si="377"/>
        <v>217297</v>
      </c>
      <c r="F4823">
        <f t="shared" si="378"/>
        <v>23.717723215380285</v>
      </c>
      <c r="G4823">
        <f>E4823-($T$2*E4823^3+$U$2*E4823^2+$V$2*E4823+$W$2)*F4823^2-($T$3*E4823+$U$3)*F4823</f>
        <v>215748.5064486746</v>
      </c>
      <c r="M4823">
        <f>T2*O4823^3+U2*O4823^2+V2*O4823+W2</f>
        <v>-0.30931029158384499</v>
      </c>
      <c r="N4823">
        <f>T3*O4823+U3</f>
        <v>72.409846641614877</v>
      </c>
      <c r="O4823">
        <f>E4823-M4822*F4823^2-N4822*F4823</f>
        <v>215753.58988646907</v>
      </c>
      <c r="P4823">
        <f t="shared" si="379"/>
        <v>215769.68651228765</v>
      </c>
      <c r="Q4823">
        <f t="shared" si="380"/>
        <v>-16.096625818579923</v>
      </c>
    </row>
    <row r="4824" spans="1:17" x14ac:dyDescent="0.25">
      <c r="A4824" s="3">
        <v>44959.03334490741</v>
      </c>
      <c r="B4824" s="2">
        <v>238</v>
      </c>
      <c r="C4824">
        <f t="shared" si="376"/>
        <v>23.8</v>
      </c>
      <c r="D4824" s="2">
        <v>8002696</v>
      </c>
      <c r="E4824" s="2">
        <f t="shared" si="377"/>
        <v>217304</v>
      </c>
      <c r="F4824">
        <f t="shared" si="378"/>
        <v>23.720073980655133</v>
      </c>
      <c r="G4824">
        <f>E4824-($T$2*E4824^3+$U$2*E4824^2+$V$2*E4824+$W$2)*F4824^2-($T$3*E4824+$U$3)*F4824</f>
        <v>215755.34710413811</v>
      </c>
      <c r="M4824">
        <f>T2*O4824^3+U2*O4824^2+V2*O4824+W2</f>
        <v>-0.30930704728517155</v>
      </c>
      <c r="N4824">
        <f>T3*O4824+U3</f>
        <v>72.410727322203769</v>
      </c>
      <c r="O4824">
        <f>E4824-M4823*F4824^2-N4823*F4824</f>
        <v>215760.46401386344</v>
      </c>
      <c r="P4824">
        <f t="shared" si="379"/>
        <v>215769.65577062624</v>
      </c>
      <c r="Q4824">
        <f t="shared" si="380"/>
        <v>-9.1917567627970129</v>
      </c>
    </row>
    <row r="4825" spans="1:17" x14ac:dyDescent="0.25">
      <c r="A4825" s="3">
        <v>44959.033402777779</v>
      </c>
      <c r="B4825" s="2">
        <v>237</v>
      </c>
      <c r="C4825">
        <f t="shared" si="376"/>
        <v>23.7</v>
      </c>
      <c r="D4825" s="2">
        <v>8002701</v>
      </c>
      <c r="E4825" s="2">
        <f t="shared" si="377"/>
        <v>217299</v>
      </c>
      <c r="F4825">
        <f t="shared" si="378"/>
        <v>23.7195004383507</v>
      </c>
      <c r="G4825">
        <f>E4825-($T$2*E4825^3+$U$2*E4825^2+$V$2*E4825+$W$2)*F4825^2-($T$3*E4825+$U$3)*F4825</f>
        <v>215750.39683280844</v>
      </c>
      <c r="M4825">
        <f>T2*O4825^3+U2*O4825^2+V2*O4825+W2</f>
        <v>-0.30930940212211677</v>
      </c>
      <c r="N4825">
        <f>T3*O4825+U3</f>
        <v>72.410088078274654</v>
      </c>
      <c r="O4825">
        <f>E4825-M4824*F4825^2-N4824*F4825</f>
        <v>215755.47441347913</v>
      </c>
      <c r="P4825">
        <f t="shared" si="379"/>
        <v>215769.60849943574</v>
      </c>
      <c r="Q4825">
        <f t="shared" si="380"/>
        <v>-14.134085956611671</v>
      </c>
    </row>
    <row r="4826" spans="1:17" x14ac:dyDescent="0.25">
      <c r="A4826" s="3">
        <v>44959.033460648148</v>
      </c>
      <c r="B4826" s="2">
        <v>237</v>
      </c>
      <c r="C4826">
        <f t="shared" si="376"/>
        <v>23.7</v>
      </c>
      <c r="D4826" s="2">
        <v>8002709</v>
      </c>
      <c r="E4826" s="2">
        <f t="shared" si="377"/>
        <v>217291</v>
      </c>
      <c r="F4826">
        <f t="shared" si="378"/>
        <v>23.718943282969253</v>
      </c>
      <c r="G4826">
        <f>E4826-($T$2*E4826^3+$U$2*E4826^2+$V$2*E4826+$W$2)*F4826^2-($T$3*E4826+$U$3)*F4826</f>
        <v>215742.45549948807</v>
      </c>
      <c r="M4826">
        <f>T2*O4826^3+U2*O4826^2+V2*O4826+W2</f>
        <v>-0.30931315523623454</v>
      </c>
      <c r="N4826">
        <f>T3*O4826+U3</f>
        <v>72.409069389786268</v>
      </c>
      <c r="O4826">
        <f>E4826-M4825*F4826^2-N4825*F4826</f>
        <v>215747.52306933369</v>
      </c>
      <c r="P4826">
        <f t="shared" si="379"/>
        <v>215769.53488133539</v>
      </c>
      <c r="Q4826">
        <f t="shared" si="380"/>
        <v>-22.011812001699582</v>
      </c>
    </row>
    <row r="4827" spans="1:17" x14ac:dyDescent="0.25">
      <c r="A4827" s="3">
        <v>44959.033518518518</v>
      </c>
      <c r="B4827" s="2">
        <v>238</v>
      </c>
      <c r="C4827">
        <f t="shared" si="376"/>
        <v>23.8</v>
      </c>
      <c r="D4827" s="2">
        <v>8002705</v>
      </c>
      <c r="E4827" s="2">
        <f t="shared" si="377"/>
        <v>217295</v>
      </c>
      <c r="F4827">
        <f t="shared" si="378"/>
        <v>23.72125918917013</v>
      </c>
      <c r="G4827">
        <f>E4827-($T$2*E4827^3+$U$2*E4827^2+$V$2*E4827+$W$2)*F4827^2-($T$3*E4827+$U$3)*F4827</f>
        <v>215746.30806745015</v>
      </c>
      <c r="M4827">
        <f>T2*O4827^3+U2*O4827^2+V2*O4827+W2</f>
        <v>-0.30931131783234578</v>
      </c>
      <c r="N4827">
        <f>T3*O4827+U3</f>
        <v>72.409568086667974</v>
      </c>
      <c r="O4827">
        <f>E4827-M4826*F4827^2-N4826*F4827</f>
        <v>215751.41563372005</v>
      </c>
      <c r="P4827">
        <f t="shared" si="379"/>
        <v>215769.47448384334</v>
      </c>
      <c r="Q4827">
        <f t="shared" si="380"/>
        <v>-18.058850123285083</v>
      </c>
    </row>
    <row r="4828" spans="1:17" x14ac:dyDescent="0.25">
      <c r="A4828" s="3">
        <v>44959.033576388887</v>
      </c>
      <c r="B4828" s="2">
        <v>238</v>
      </c>
      <c r="C4828">
        <f t="shared" si="376"/>
        <v>23.8</v>
      </c>
      <c r="D4828" s="2">
        <v>8002705</v>
      </c>
      <c r="E4828" s="2">
        <f t="shared" si="377"/>
        <v>217295</v>
      </c>
      <c r="F4828">
        <f t="shared" si="378"/>
        <v>23.723508926622412</v>
      </c>
      <c r="G4828">
        <f>E4828-($T$2*E4828^3+$U$2*E4828^2+$V$2*E4828+$W$2)*F4828^2-($T$3*E4828+$U$3)*F4828</f>
        <v>215746.1776588166</v>
      </c>
      <c r="M4828">
        <f>T2*O4828^3+U2*O4828^2+V2*O4828+W2</f>
        <v>-0.30931138521235396</v>
      </c>
      <c r="N4828">
        <f>T3*O4828+U3</f>
        <v>72.409549798114853</v>
      </c>
      <c r="O4828">
        <f>E4828-M4827*F4828^2-N4827*F4828</f>
        <v>215751.27288293661</v>
      </c>
      <c r="P4828">
        <f t="shared" si="379"/>
        <v>215769.41381184032</v>
      </c>
      <c r="Q4828">
        <f t="shared" si="380"/>
        <v>-18.140928903711028</v>
      </c>
    </row>
    <row r="4829" spans="1:17" x14ac:dyDescent="0.25">
      <c r="A4829" s="3">
        <v>44959.033634259256</v>
      </c>
      <c r="B4829" s="2">
        <v>237</v>
      </c>
      <c r="C4829">
        <f t="shared" si="376"/>
        <v>23.7</v>
      </c>
      <c r="D4829" s="2">
        <v>8002712</v>
      </c>
      <c r="E4829" s="2">
        <f t="shared" si="377"/>
        <v>217288</v>
      </c>
      <c r="F4829">
        <f t="shared" si="378"/>
        <v>23.72283724300463</v>
      </c>
      <c r="G4829">
        <f>E4829-($T$2*E4829^3+$U$2*E4829^2+$V$2*E4829+$W$2)*F4829^2-($T$3*E4829+$U$3)*F4829</f>
        <v>215739.23967058488</v>
      </c>
      <c r="M4829">
        <f>T2*O4829^3+U2*O4829^2+V2*O4829+W2</f>
        <v>-0.3093146709990614</v>
      </c>
      <c r="N4829">
        <f>T3*O4829+U3</f>
        <v>72.40865801993516</v>
      </c>
      <c r="O4829">
        <f>E4829-M4828*F4829^2-N4828*F4829</f>
        <v>215744.31213361147</v>
      </c>
      <c r="P4829">
        <f t="shared" si="379"/>
        <v>215769.33013957957</v>
      </c>
      <c r="Q4829">
        <f t="shared" si="380"/>
        <v>-25.018005968100624</v>
      </c>
    </row>
    <row r="4830" spans="1:17" x14ac:dyDescent="0.25">
      <c r="A4830" s="3">
        <v>44959.033692129633</v>
      </c>
      <c r="B4830" s="2">
        <v>238</v>
      </c>
      <c r="C4830">
        <f t="shared" si="376"/>
        <v>23.8</v>
      </c>
      <c r="D4830" s="2">
        <v>8002709</v>
      </c>
      <c r="E4830" s="2">
        <f t="shared" si="377"/>
        <v>217291</v>
      </c>
      <c r="F4830">
        <f t="shared" si="378"/>
        <v>23.725041893204498</v>
      </c>
      <c r="G4830">
        <f>E4830-($T$2*E4830^3+$U$2*E4830^2+$V$2*E4830+$W$2)*F4830^2-($T$3*E4830+$U$3)*F4830</f>
        <v>215742.10198867318</v>
      </c>
      <c r="M4830">
        <f>T2*O4830^3+U2*O4830^2+V2*O4830+W2</f>
        <v>-0.30931330403111074</v>
      </c>
      <c r="N4830">
        <f>T3*O4830+U3</f>
        <v>72.409029006491863</v>
      </c>
      <c r="O4830">
        <f>E4830-M4829*F4830^2-N4829*F4830</f>
        <v>215747.20785867292</v>
      </c>
      <c r="P4830">
        <f t="shared" si="379"/>
        <v>215769.25639864322</v>
      </c>
      <c r="Q4830">
        <f t="shared" si="380"/>
        <v>-22.048539970302954</v>
      </c>
    </row>
    <row r="4831" spans="1:17" x14ac:dyDescent="0.25">
      <c r="A4831" s="3">
        <v>44959.033750000002</v>
      </c>
      <c r="B4831" s="2">
        <v>238</v>
      </c>
      <c r="C4831">
        <f t="shared" si="376"/>
        <v>23.8</v>
      </c>
      <c r="D4831" s="2">
        <v>8002708</v>
      </c>
      <c r="E4831" s="2">
        <f t="shared" si="377"/>
        <v>217292</v>
      </c>
      <c r="F4831">
        <f t="shared" si="378"/>
        <v>23.727183553398657</v>
      </c>
      <c r="G4831">
        <f>E4831-($T$2*E4831^3+$U$2*E4831^2+$V$2*E4831+$W$2)*F4831^2-($T$3*E4831+$U$3)*F4831</f>
        <v>215742.97455368412</v>
      </c>
      <c r="M4831">
        <f>T2*O4831^3+U2*O4831^2+V2*O4831+W2</f>
        <v>-0.30931289486705371</v>
      </c>
      <c r="N4831">
        <f>T3*O4831+U3</f>
        <v>72.409140055232399</v>
      </c>
      <c r="O4831">
        <f>E4831-M4830*F4831^2-N4830*F4831</f>
        <v>215748.07464647212</v>
      </c>
      <c r="P4831">
        <f t="shared" si="379"/>
        <v>215769.18579280266</v>
      </c>
      <c r="Q4831">
        <f t="shared" si="380"/>
        <v>-21.111146330542397</v>
      </c>
    </row>
    <row r="4832" spans="1:17" x14ac:dyDescent="0.25">
      <c r="A4832" s="3">
        <v>44959.033807870372</v>
      </c>
      <c r="B4832" s="2">
        <v>238</v>
      </c>
      <c r="C4832">
        <f t="shared" si="376"/>
        <v>23.8</v>
      </c>
      <c r="D4832" s="2">
        <v>8002712</v>
      </c>
      <c r="E4832" s="2">
        <f t="shared" si="377"/>
        <v>217288</v>
      </c>
      <c r="F4832">
        <f t="shared" si="378"/>
        <v>23.729264023301553</v>
      </c>
      <c r="G4832">
        <f>E4832-($T$2*E4832^3+$U$2*E4832^2+$V$2*E4832+$W$2)*F4832^2-($T$3*E4832+$U$3)*F4832</f>
        <v>215738.8671561153</v>
      </c>
      <c r="M4832">
        <f>T2*O4832^3+U2*O4832^2+V2*O4832+W2</f>
        <v>-0.30931484116408331</v>
      </c>
      <c r="N4832">
        <f>T3*O4832+U3</f>
        <v>72.40861183971387</v>
      </c>
      <c r="O4832">
        <f>E4832-M4831*F4832^2-N4831*F4832</f>
        <v>215743.95167520214</v>
      </c>
      <c r="P4832">
        <f t="shared" si="379"/>
        <v>215769.10167907731</v>
      </c>
      <c r="Q4832">
        <f t="shared" si="380"/>
        <v>-25.150003875169205</v>
      </c>
    </row>
    <row r="4833" spans="1:17" x14ac:dyDescent="0.25">
      <c r="A4833" s="3">
        <v>44959.033865740741</v>
      </c>
      <c r="B4833" s="2">
        <v>238</v>
      </c>
      <c r="C4833">
        <f t="shared" si="376"/>
        <v>23.8</v>
      </c>
      <c r="D4833" s="2">
        <v>8002709</v>
      </c>
      <c r="E4833" s="2">
        <f t="shared" si="377"/>
        <v>217291</v>
      </c>
      <c r="F4833">
        <f t="shared" si="378"/>
        <v>23.731285051207223</v>
      </c>
      <c r="G4833">
        <f>E4833-($T$2*E4833^3+$U$2*E4833^2+$V$2*E4833+$W$2)*F4833^2-($T$3*E4833+$U$3)*F4833</f>
        <v>215741.74012280925</v>
      </c>
      <c r="M4833">
        <f>T2*O4833^3+U2*O4833^2+V2*O4833+W2</f>
        <v>-0.30931347360358868</v>
      </c>
      <c r="N4833">
        <f>T3*O4833+U3</f>
        <v>72.408982984415431</v>
      </c>
      <c r="O4833">
        <f>E4833-M4832*F4833^2-N4832*F4833</f>
        <v>215746.84863465882</v>
      </c>
      <c r="P4833">
        <f t="shared" si="379"/>
        <v>215769.02750226259</v>
      </c>
      <c r="Q4833">
        <f t="shared" si="380"/>
        <v>-22.178867603768595</v>
      </c>
    </row>
    <row r="4834" spans="1:17" x14ac:dyDescent="0.25">
      <c r="A4834" s="3">
        <v>44959.03392361111</v>
      </c>
      <c r="B4834" s="2">
        <v>238</v>
      </c>
      <c r="C4834">
        <f t="shared" si="376"/>
        <v>23.8</v>
      </c>
      <c r="D4834" s="2">
        <v>8002704</v>
      </c>
      <c r="E4834" s="2">
        <f t="shared" si="377"/>
        <v>217296</v>
      </c>
      <c r="F4834">
        <f t="shared" si="378"/>
        <v>23.733248335458445</v>
      </c>
      <c r="G4834">
        <f>E4834-($T$2*E4834^3+$U$2*E4834^2+$V$2*E4834+$W$2)*F4834^2-($T$3*E4834+$U$3)*F4834</f>
        <v>215746.6098404736</v>
      </c>
      <c r="M4834">
        <f>T2*O4834^3+U2*O4834^2+V2*O4834+W2</f>
        <v>-0.30931117146819215</v>
      </c>
      <c r="N4834">
        <f>T3*O4834+U3</f>
        <v>72.409607813595528</v>
      </c>
      <c r="O4834">
        <f>E4834-M4833*F4834^2-N4833*F4834</f>
        <v>215751.72572112791</v>
      </c>
      <c r="P4834">
        <f t="shared" si="379"/>
        <v>215768.9698296588</v>
      </c>
      <c r="Q4834">
        <f t="shared" si="380"/>
        <v>-17.244108530896483</v>
      </c>
    </row>
    <row r="4835" spans="1:17" x14ac:dyDescent="0.25">
      <c r="A4835" s="3">
        <v>44959.03398148148</v>
      </c>
      <c r="B4835" s="2">
        <v>237</v>
      </c>
      <c r="C4835">
        <f t="shared" si="376"/>
        <v>23.7</v>
      </c>
      <c r="D4835" s="2">
        <v>8002704</v>
      </c>
      <c r="E4835" s="2">
        <f t="shared" si="377"/>
        <v>217296</v>
      </c>
      <c r="F4835">
        <f t="shared" si="378"/>
        <v>23.732298383016776</v>
      </c>
      <c r="G4835">
        <f>E4835-($T$2*E4835^3+$U$2*E4835^2+$V$2*E4835+$W$2)*F4835^2-($T$3*E4835+$U$3)*F4835</f>
        <v>215746.66489961674</v>
      </c>
      <c r="M4835">
        <f>T2*O4835^3+U2*O4835^2+V2*O4835+W2</f>
        <v>-0.30931115319540714</v>
      </c>
      <c r="N4835">
        <f>T3*O4835+U3</f>
        <v>72.409612773308112</v>
      </c>
      <c r="O4835">
        <f>E4835-M4834*F4835^2-N4834*F4835</f>
        <v>215751.76443402402</v>
      </c>
      <c r="P4835">
        <f t="shared" si="379"/>
        <v>215768.91247834003</v>
      </c>
      <c r="Q4835">
        <f t="shared" si="380"/>
        <v>-17.148044316010782</v>
      </c>
    </row>
    <row r="4836" spans="1:17" x14ac:dyDescent="0.25">
      <c r="A4836" s="3">
        <v>44959.034039351849</v>
      </c>
      <c r="B4836" s="2">
        <v>237</v>
      </c>
      <c r="C4836">
        <f t="shared" si="376"/>
        <v>23.7</v>
      </c>
      <c r="D4836" s="2">
        <v>8002699</v>
      </c>
      <c r="E4836" s="2">
        <f t="shared" si="377"/>
        <v>217301</v>
      </c>
      <c r="F4836">
        <f t="shared" si="378"/>
        <v>23.731375572073439</v>
      </c>
      <c r="G4836">
        <f>E4836-($T$2*E4836^3+$U$2*E4836^2+$V$2*E4836+$W$2)*F4836^2-($T$3*E4836+$U$3)*F4836</f>
        <v>215751.70189626515</v>
      </c>
      <c r="M4836">
        <f>T2*O4836^3+U2*O4836^2+V2*O4836+W2</f>
        <v>-0.30930876819358855</v>
      </c>
      <c r="N4836">
        <f>T3*O4836+U3</f>
        <v>72.410260158215308</v>
      </c>
      <c r="O4836">
        <f>E4836-M4835*F4836^2-N4835*F4836</f>
        <v>215756.8175785823</v>
      </c>
      <c r="P4836">
        <f t="shared" si="379"/>
        <v>215768.87216200749</v>
      </c>
      <c r="Q4836">
        <f t="shared" si="380"/>
        <v>-12.054583425197052</v>
      </c>
    </row>
    <row r="4837" spans="1:17" x14ac:dyDescent="0.25">
      <c r="A4837" s="3">
        <v>44959.034097222226</v>
      </c>
      <c r="B4837" s="2">
        <v>238</v>
      </c>
      <c r="C4837">
        <f t="shared" si="376"/>
        <v>23.8</v>
      </c>
      <c r="D4837" s="2">
        <v>8002694</v>
      </c>
      <c r="E4837" s="2">
        <f t="shared" si="377"/>
        <v>217306</v>
      </c>
      <c r="F4837">
        <f t="shared" si="378"/>
        <v>23.733336270014199</v>
      </c>
      <c r="G4837">
        <f>E4837-($T$2*E4837^3+$U$2*E4837^2+$V$2*E4837+$W$2)*F4837^2-($T$3*E4837+$U$3)*F4837</f>
        <v>215756.5717611993</v>
      </c>
      <c r="M4837">
        <f>T2*O4837^3+U2*O4837^2+V2*O4837+W2</f>
        <v>-0.30930646981162269</v>
      </c>
      <c r="N4837">
        <f>T3*O4837+U3</f>
        <v>72.410884092877666</v>
      </c>
      <c r="O4837">
        <f>E4837-M4836*F4837^2-N4836*F4837</f>
        <v>215761.68768291862</v>
      </c>
      <c r="P4837">
        <f t="shared" si="379"/>
        <v>215768.84821374386</v>
      </c>
      <c r="Q4837">
        <f t="shared" si="380"/>
        <v>-7.1605308252328541</v>
      </c>
    </row>
    <row r="4838" spans="1:17" x14ac:dyDescent="0.25">
      <c r="A4838" s="3">
        <v>44959.034155092595</v>
      </c>
      <c r="B4838" s="2">
        <v>238</v>
      </c>
      <c r="C4838">
        <f t="shared" si="376"/>
        <v>23.8</v>
      </c>
      <c r="D4838" s="2">
        <v>8002701</v>
      </c>
      <c r="E4838" s="2">
        <f t="shared" si="377"/>
        <v>217299</v>
      </c>
      <c r="F4838">
        <f t="shared" si="378"/>
        <v>23.735240948013793</v>
      </c>
      <c r="G4838">
        <f>E4838-($T$2*E4838^3+$U$2*E4838^2+$V$2*E4838+$W$2)*F4838^2-($T$3*E4838+$U$3)*F4838</f>
        <v>215749.48445497075</v>
      </c>
      <c r="M4838">
        <f>T2*O4838^3+U2*O4838^2+V2*O4838+W2</f>
        <v>-0.30930983293667963</v>
      </c>
      <c r="N4838">
        <f>T3*O4838+U3</f>
        <v>72.409971136268666</v>
      </c>
      <c r="O4838">
        <f>E4838-M4837*F4838^2-N4837*F4838</f>
        <v>215754.56162596337</v>
      </c>
      <c r="P4838">
        <f t="shared" si="379"/>
        <v>215768.80059178459</v>
      </c>
      <c r="Q4838">
        <f t="shared" si="380"/>
        <v>-14.238965821219608</v>
      </c>
    </row>
    <row r="4839" spans="1:17" x14ac:dyDescent="0.25">
      <c r="A4839" s="3">
        <v>44959.034212962964</v>
      </c>
      <c r="B4839" s="2">
        <v>238</v>
      </c>
      <c r="C4839">
        <f t="shared" si="376"/>
        <v>23.8</v>
      </c>
      <c r="D4839" s="2">
        <v>8002707</v>
      </c>
      <c r="E4839" s="2">
        <f t="shared" si="377"/>
        <v>217293</v>
      </c>
      <c r="F4839">
        <f t="shared" si="378"/>
        <v>23.737091206641971</v>
      </c>
      <c r="G4839">
        <f>E4839-($T$2*E4839^3+$U$2*E4839^2+$V$2*E4839+$W$2)*F4839^2-($T$3*E4839+$U$3)*F4839</f>
        <v>215743.39701032799</v>
      </c>
      <c r="M4839">
        <f>T2*O4839^3+U2*O4839^2+V2*O4839+W2</f>
        <v>-0.30931270428792185</v>
      </c>
      <c r="N4839">
        <f>T3*O4839+U3</f>
        <v>72.409191779817633</v>
      </c>
      <c r="O4839">
        <f>E4839-M4838*F4839^2-N4838*F4839</f>
        <v>215748.4783812573</v>
      </c>
      <c r="P4839">
        <f t="shared" si="379"/>
        <v>215768.73285108284</v>
      </c>
      <c r="Q4839">
        <f t="shared" si="380"/>
        <v>-20.254469825536944</v>
      </c>
    </row>
    <row r="4840" spans="1:17" x14ac:dyDescent="0.25">
      <c r="A4840" s="3">
        <v>44959.034270833334</v>
      </c>
      <c r="B4840" s="2">
        <v>238</v>
      </c>
      <c r="C4840">
        <f t="shared" si="376"/>
        <v>23.8</v>
      </c>
      <c r="D4840" s="2">
        <v>8002703</v>
      </c>
      <c r="E4840" s="2">
        <f t="shared" si="377"/>
        <v>217297</v>
      </c>
      <c r="F4840">
        <f t="shared" si="378"/>
        <v>23.738888600737916</v>
      </c>
      <c r="G4840">
        <f>E4840-($T$2*E4840^3+$U$2*E4840^2+$V$2*E4840+$W$2)*F4840^2-($T$3*E4840+$U$3)*F4840</f>
        <v>215747.27964364644</v>
      </c>
      <c r="M4840">
        <f>T2*O4840^3+U2*O4840^2+V2*O4840+W2</f>
        <v>-0.3093108556855193</v>
      </c>
      <c r="N4840">
        <f>T3*O4840+U3</f>
        <v>72.409693525825986</v>
      </c>
      <c r="O4840">
        <f>E4840-M4839*F4840^2-N4839*F4840</f>
        <v>215752.39474551525</v>
      </c>
      <c r="P4840">
        <f t="shared" si="379"/>
        <v>215768.67839073096</v>
      </c>
      <c r="Q4840">
        <f t="shared" si="380"/>
        <v>-16.283645215706201</v>
      </c>
    </row>
    <row r="4841" spans="1:17" x14ac:dyDescent="0.25">
      <c r="A4841" s="3">
        <v>44959.034328703703</v>
      </c>
      <c r="B4841" s="2">
        <v>238</v>
      </c>
      <c r="C4841">
        <f t="shared" si="376"/>
        <v>23.8</v>
      </c>
      <c r="D4841" s="2">
        <v>8002698</v>
      </c>
      <c r="E4841" s="2">
        <f t="shared" si="377"/>
        <v>217302</v>
      </c>
      <c r="F4841">
        <f t="shared" si="378"/>
        <v>23.740634640716831</v>
      </c>
      <c r="G4841">
        <f>E4841-($T$2*E4841^3+$U$2*E4841^2+$V$2*E4841+$W$2)*F4841^2-($T$3*E4841+$U$3)*F4841</f>
        <v>215752.16195380318</v>
      </c>
      <c r="M4841">
        <f>T2*O4841^3+U2*O4841^2+V2*O4841+W2</f>
        <v>-0.30930854947598985</v>
      </c>
      <c r="N4841">
        <f>T3*O4841+U3</f>
        <v>72.410319530193348</v>
      </c>
      <c r="O4841">
        <f>E4841-M4840*F4841^2-N4840*F4841</f>
        <v>215757.2810048754</v>
      </c>
      <c r="P4841">
        <f t="shared" si="379"/>
        <v>215768.64039944476</v>
      </c>
      <c r="Q4841">
        <f t="shared" si="380"/>
        <v>-11.359394569357391</v>
      </c>
    </row>
    <row r="4842" spans="1:17" x14ac:dyDescent="0.25">
      <c r="A4842" s="3">
        <v>44959.034386574072</v>
      </c>
      <c r="B4842" s="2">
        <v>238</v>
      </c>
      <c r="C4842">
        <f t="shared" si="376"/>
        <v>23.8</v>
      </c>
      <c r="D4842" s="2">
        <v>8002698</v>
      </c>
      <c r="E4842" s="2">
        <f t="shared" si="377"/>
        <v>217302</v>
      </c>
      <c r="F4842">
        <f t="shared" si="378"/>
        <v>23.742330793839209</v>
      </c>
      <c r="G4842">
        <f>E4842-($T$2*E4842^3+$U$2*E4842^2+$V$2*E4842+$W$2)*F4842^2-($T$3*E4842+$U$3)*F4842</f>
        <v>215752.06365253992</v>
      </c>
      <c r="M4842">
        <f>T2*O4842^3+U2*O4842^2+V2*O4842+W2</f>
        <v>-0.3093086033117039</v>
      </c>
      <c r="N4842">
        <f>T3*O4842+U3</f>
        <v>72.410304916170475</v>
      </c>
      <c r="O4842">
        <f>E4842-M4841*F4842^2-N4841*F4842</f>
        <v>215757.16693553378</v>
      </c>
      <c r="P4842">
        <f t="shared" si="379"/>
        <v>215768.60215456504</v>
      </c>
      <c r="Q4842">
        <f t="shared" si="380"/>
        <v>-11.435219031263841</v>
      </c>
    </row>
    <row r="4843" spans="1:17" x14ac:dyDescent="0.25">
      <c r="A4843" s="3">
        <v>44959.034444444442</v>
      </c>
      <c r="B4843" s="2">
        <v>238</v>
      </c>
      <c r="C4843">
        <f t="shared" si="376"/>
        <v>23.8</v>
      </c>
      <c r="D4843" s="2">
        <v>8002701</v>
      </c>
      <c r="E4843" s="2">
        <f t="shared" si="377"/>
        <v>217299</v>
      </c>
      <c r="F4843">
        <f t="shared" si="378"/>
        <v>23.743978485443801</v>
      </c>
      <c r="G4843">
        <f>E4843-($T$2*E4843^3+$U$2*E4843^2+$V$2*E4843+$W$2)*F4843^2-($T$3*E4843+$U$3)*F4843</f>
        <v>215748.97806116342</v>
      </c>
      <c r="M4843">
        <f>T2*O4843^3+U2*O4843^2+V2*O4843+W2</f>
        <v>-0.30931006393566468</v>
      </c>
      <c r="N4843">
        <f>T3*O4843+U3</f>
        <v>72.409908433870399</v>
      </c>
      <c r="O4843">
        <f>E4843-M4842*F4843^2-N4842*F4843</f>
        <v>215754.07220416944</v>
      </c>
      <c r="P4843">
        <f t="shared" si="379"/>
        <v>215768.55372139707</v>
      </c>
      <c r="Q4843">
        <f t="shared" si="380"/>
        <v>-14.481517227628501</v>
      </c>
    </row>
    <row r="4844" spans="1:17" x14ac:dyDescent="0.25">
      <c r="A4844" s="3">
        <v>44959.034502314818</v>
      </c>
      <c r="B4844" s="2">
        <v>238</v>
      </c>
      <c r="C4844">
        <f t="shared" si="376"/>
        <v>23.8</v>
      </c>
      <c r="D4844" s="2">
        <v>8002701</v>
      </c>
      <c r="E4844" s="2">
        <f t="shared" si="377"/>
        <v>217299</v>
      </c>
      <c r="F4844">
        <f t="shared" si="378"/>
        <v>23.745579100145406</v>
      </c>
      <c r="G4844">
        <f>E4844-($T$2*E4844^3+$U$2*E4844^2+$V$2*E4844+$W$2)*F4844^2-($T$3*E4844+$U$3)*F4844</f>
        <v>215748.88530084488</v>
      </c>
      <c r="M4844">
        <f>T2*O4844^3+U2*O4844^2+V2*O4844+W2</f>
        <v>-0.30931010270998932</v>
      </c>
      <c r="N4844">
        <f>T3*O4844+U3</f>
        <v>72.409897909022135</v>
      </c>
      <c r="O4844">
        <f>E4844-M4843*F4844^2-N4843*F4844</f>
        <v>215753.99005276442</v>
      </c>
      <c r="P4844">
        <f t="shared" si="379"/>
        <v>215768.50517583496</v>
      </c>
      <c r="Q4844">
        <f t="shared" si="380"/>
        <v>-14.515123070537811</v>
      </c>
    </row>
    <row r="4845" spans="1:17" x14ac:dyDescent="0.25">
      <c r="A4845" s="3">
        <v>44959.034560185188</v>
      </c>
      <c r="B4845" s="2">
        <v>238</v>
      </c>
      <c r="C4845">
        <f t="shared" si="376"/>
        <v>23.8</v>
      </c>
      <c r="D4845" s="2">
        <v>8002693</v>
      </c>
      <c r="E4845" s="2">
        <f t="shared" si="377"/>
        <v>217307</v>
      </c>
      <c r="F4845">
        <f t="shared" si="378"/>
        <v>23.747133982998395</v>
      </c>
      <c r="G4845">
        <f>E4845-($T$2*E4845^3+$U$2*E4845^2+$V$2*E4845+$W$2)*F4845^2-($T$3*E4845+$U$3)*F4845</f>
        <v>215756.76878978097</v>
      </c>
      <c r="M4845">
        <f>T2*O4845^3+U2*O4845^2+V2*O4845+W2</f>
        <v>-0.30930636934423161</v>
      </c>
      <c r="N4845">
        <f>T3*O4845+U3</f>
        <v>72.410911367835453</v>
      </c>
      <c r="O4845">
        <f>E4845-M4844*F4845^2-N4844*F4845</f>
        <v>215761.90057682912</v>
      </c>
      <c r="P4845">
        <f t="shared" si="379"/>
        <v>215768.48316050493</v>
      </c>
      <c r="Q4845">
        <f t="shared" si="380"/>
        <v>-6.5825836758012883</v>
      </c>
    </row>
    <row r="4846" spans="1:17" x14ac:dyDescent="0.25">
      <c r="A4846" s="3">
        <v>44959.034618055557</v>
      </c>
      <c r="B4846" s="2">
        <v>238</v>
      </c>
      <c r="C4846">
        <f t="shared" si="376"/>
        <v>23.8</v>
      </c>
      <c r="D4846" s="2">
        <v>8002684</v>
      </c>
      <c r="E4846" s="2">
        <f t="shared" si="377"/>
        <v>217316</v>
      </c>
      <c r="F4846">
        <f t="shared" si="378"/>
        <v>23.748644440627011</v>
      </c>
      <c r="G4846">
        <f>E4846-($T$2*E4846^3+$U$2*E4846^2+$V$2*E4846+$W$2)*F4846^2-($T$3*E4846+$U$3)*F4846</f>
        <v>215765.65155091265</v>
      </c>
      <c r="M4846">
        <f>T2*O4846^3+U2*O4846^2+V2*O4846+W2</f>
        <v>-0.30930217600316345</v>
      </c>
      <c r="N4846">
        <f>T3*O4846+U3</f>
        <v>72.412049882510473</v>
      </c>
      <c r="O4846">
        <f>E4846-M4845*F4846^2-N4845*F4846</f>
        <v>215770.78722088056</v>
      </c>
      <c r="P4846">
        <f t="shared" si="379"/>
        <v>215768.49084070619</v>
      </c>
      <c r="Q4846">
        <f t="shared" si="380"/>
        <v>2.296380174375372</v>
      </c>
    </row>
    <row r="4847" spans="1:17" x14ac:dyDescent="0.25">
      <c r="A4847" s="3">
        <v>44959.034675925926</v>
      </c>
      <c r="B4847" s="2">
        <v>238</v>
      </c>
      <c r="C4847">
        <f t="shared" si="376"/>
        <v>23.8</v>
      </c>
      <c r="D4847" s="2">
        <v>8002691</v>
      </c>
      <c r="E4847" s="2">
        <f t="shared" si="377"/>
        <v>217309</v>
      </c>
      <c r="F4847">
        <f t="shared" si="378"/>
        <v>23.750111742323384</v>
      </c>
      <c r="G4847">
        <f>E4847-($T$2*E4847^3+$U$2*E4847^2+$V$2*E4847+$W$2)*F4847^2-($T$3*E4847+$U$3)*F4847</f>
        <v>215758.58962190777</v>
      </c>
      <c r="M4847">
        <f>T2*O4847^3+U2*O4847^2+V2*O4847+W2</f>
        <v>-0.30930553287280388</v>
      </c>
      <c r="N4847">
        <f>T3*O4847+U3</f>
        <v>72.411138458189626</v>
      </c>
      <c r="O4847">
        <f>E4847-M4846*F4847^2-N4846*F4847</f>
        <v>215763.67312415715</v>
      </c>
      <c r="P4847">
        <f t="shared" si="379"/>
        <v>215768.47478165102</v>
      </c>
      <c r="Q4847">
        <f t="shared" si="380"/>
        <v>-4.8016574938665144</v>
      </c>
    </row>
    <row r="4848" spans="1:17" x14ac:dyDescent="0.25">
      <c r="A4848" s="3">
        <v>44959.034733796296</v>
      </c>
      <c r="B4848" s="2">
        <v>238</v>
      </c>
      <c r="C4848">
        <f t="shared" si="376"/>
        <v>23.8</v>
      </c>
      <c r="D4848" s="2">
        <v>8002691</v>
      </c>
      <c r="E4848" s="2">
        <f t="shared" si="377"/>
        <v>217309</v>
      </c>
      <c r="F4848">
        <f t="shared" si="378"/>
        <v>23.751537121114144</v>
      </c>
      <c r="G4848">
        <f>E4848-($T$2*E4848^3+$U$2*E4848^2+$V$2*E4848+$W$2)*F4848^2-($T$3*E4848+$U$3)*F4848</f>
        <v>215758.50702020706</v>
      </c>
      <c r="M4848">
        <f>T2*O4848^3+U2*O4848^2+V2*O4848+W2</f>
        <v>-0.309305560587679</v>
      </c>
      <c r="N4848">
        <f>T3*O4848+U3</f>
        <v>72.411130933857805</v>
      </c>
      <c r="O4848">
        <f>E4848-M4847*F4848^2-N4847*F4848</f>
        <v>215763.61439319816</v>
      </c>
      <c r="P4848">
        <f t="shared" si="379"/>
        <v>215768.45858035618</v>
      </c>
      <c r="Q4848">
        <f t="shared" si="380"/>
        <v>-4.8441871580143925</v>
      </c>
    </row>
    <row r="4849" spans="1:17" x14ac:dyDescent="0.25">
      <c r="A4849" s="3">
        <v>44959.034791666665</v>
      </c>
      <c r="B4849" s="2">
        <v>238</v>
      </c>
      <c r="C4849">
        <f t="shared" si="376"/>
        <v>23.8</v>
      </c>
      <c r="D4849" s="2">
        <v>8002705</v>
      </c>
      <c r="E4849" s="2">
        <f t="shared" si="377"/>
        <v>217295</v>
      </c>
      <c r="F4849">
        <f t="shared" si="378"/>
        <v>23.752921774796597</v>
      </c>
      <c r="G4849">
        <f>E4849-($T$2*E4849^3+$U$2*E4849^2+$V$2*E4849+$W$2)*F4849^2-($T$3*E4849+$U$3)*F4849</f>
        <v>215744.47299644133</v>
      </c>
      <c r="M4849">
        <f>T2*O4849^3+U2*O4849^2+V2*O4849+W2</f>
        <v>-0.30931220568494872</v>
      </c>
      <c r="N4849">
        <f>T3*O4849+U3</f>
        <v>72.409327106323929</v>
      </c>
      <c r="O4849">
        <f>E4849-M4848*F4849^2-N4848*F4849</f>
        <v>215749.53466846957</v>
      </c>
      <c r="P4849">
        <f t="shared" si="379"/>
        <v>215768.3955006499</v>
      </c>
      <c r="Q4849">
        <f t="shared" si="380"/>
        <v>-18.860832180333091</v>
      </c>
    </row>
    <row r="4850" spans="1:17" x14ac:dyDescent="0.25">
      <c r="A4850" s="3">
        <v>44959.034849537034</v>
      </c>
      <c r="B4850" s="2">
        <v>238</v>
      </c>
      <c r="C4850">
        <f t="shared" si="376"/>
        <v>23.8</v>
      </c>
      <c r="D4850" s="2">
        <v>8002709</v>
      </c>
      <c r="E4850" s="2">
        <f t="shared" si="377"/>
        <v>217291</v>
      </c>
      <c r="F4850">
        <f t="shared" si="378"/>
        <v>23.754266866945265</v>
      </c>
      <c r="G4850">
        <f>E4850-($T$2*E4850^3+$U$2*E4850^2+$V$2*E4850+$W$2)*F4850^2-($T$3*E4850+$U$3)*F4850</f>
        <v>215740.40825829326</v>
      </c>
      <c r="M4850">
        <f>T2*O4850^3+U2*O4850^2+V2*O4850+W2</f>
        <v>-0.30931410852576935</v>
      </c>
      <c r="N4850">
        <f>T3*O4850+U3</f>
        <v>72.408810669072182</v>
      </c>
      <c r="O4850">
        <f>E4850-M4849*F4850^2-N4849*F4850</f>
        <v>215745.50363212722</v>
      </c>
      <c r="P4850">
        <f t="shared" si="379"/>
        <v>215768.31919442149</v>
      </c>
      <c r="Q4850">
        <f t="shared" si="380"/>
        <v>-22.81556229427224</v>
      </c>
    </row>
    <row r="4851" spans="1:17" x14ac:dyDescent="0.25">
      <c r="A4851" s="3">
        <v>44959.034907407404</v>
      </c>
      <c r="B4851" s="2">
        <v>238</v>
      </c>
      <c r="C4851">
        <f t="shared" si="376"/>
        <v>23.8</v>
      </c>
      <c r="D4851" s="2">
        <v>8002696</v>
      </c>
      <c r="E4851" s="2">
        <f t="shared" si="377"/>
        <v>217304</v>
      </c>
      <c r="F4851">
        <f t="shared" si="378"/>
        <v>23.755573527889688</v>
      </c>
      <c r="G4851">
        <f>E4851-($T$2*E4851^3+$U$2*E4851^2+$V$2*E4851+$W$2)*F4851^2-($T$3*E4851+$U$3)*F4851</f>
        <v>215753.28962223322</v>
      </c>
      <c r="M4851">
        <f>T2*O4851^3+U2*O4851^2+V2*O4851+W2</f>
        <v>-0.3093080017511935</v>
      </c>
      <c r="N4851">
        <f>T3*O4851+U3</f>
        <v>72.410468215220803</v>
      </c>
      <c r="O4851">
        <f>E4851-M4850*F4851^2-N4850*F4851</f>
        <v>215758.44156164624</v>
      </c>
      <c r="P4851">
        <f t="shared" si="379"/>
        <v>215768.2862689789</v>
      </c>
      <c r="Q4851">
        <f t="shared" si="380"/>
        <v>-9.8447073326678947</v>
      </c>
    </row>
    <row r="4852" spans="1:17" x14ac:dyDescent="0.25">
      <c r="A4852" s="3">
        <v>44959.03496527778</v>
      </c>
      <c r="B4852" s="2">
        <v>238</v>
      </c>
      <c r="C4852">
        <f t="shared" si="376"/>
        <v>23.8</v>
      </c>
      <c r="D4852" s="2">
        <v>8002681</v>
      </c>
      <c r="E4852" s="2">
        <f t="shared" si="377"/>
        <v>217319</v>
      </c>
      <c r="F4852">
        <f t="shared" si="378"/>
        <v>23.756842855664267</v>
      </c>
      <c r="G4852">
        <f>E4852-($T$2*E4852^3+$U$2*E4852^2+$V$2*E4852+$W$2)*F4852^2-($T$3*E4852+$U$3)*F4852</f>
        <v>215768.16654303065</v>
      </c>
      <c r="M4852">
        <f>T2*O4852^3+U2*O4852^2+V2*O4852+W2</f>
        <v>-0.30930097841105447</v>
      </c>
      <c r="N4852">
        <f>T3*O4852+U3</f>
        <v>72.41237507233582</v>
      </c>
      <c r="O4852">
        <f>E4852-M4851*F4852^2-N4851*F4852</f>
        <v>215773.32548085251</v>
      </c>
      <c r="P4852">
        <f t="shared" si="379"/>
        <v>215768.30306635183</v>
      </c>
      <c r="Q4852">
        <f t="shared" si="380"/>
        <v>5.0224145006795879</v>
      </c>
    </row>
    <row r="4853" spans="1:17" x14ac:dyDescent="0.25">
      <c r="A4853" s="3">
        <v>44959.03502314815</v>
      </c>
      <c r="B4853" s="2">
        <v>238</v>
      </c>
      <c r="C4853">
        <f t="shared" si="376"/>
        <v>23.8</v>
      </c>
      <c r="D4853" s="2">
        <v>8002691</v>
      </c>
      <c r="E4853" s="2">
        <f t="shared" si="377"/>
        <v>217309</v>
      </c>
      <c r="F4853">
        <f t="shared" si="378"/>
        <v>23.758075916931002</v>
      </c>
      <c r="G4853">
        <f>E4853-($T$2*E4853^3+$U$2*E4853^2+$V$2*E4853+$W$2)*F4853^2-($T$3*E4853+$U$3)*F4853</f>
        <v>215758.12810847317</v>
      </c>
      <c r="M4853">
        <f>T2*O4853^3+U2*O4853^2+V2*O4853+W2</f>
        <v>-0.3093057537563888</v>
      </c>
      <c r="N4853">
        <f>T3*O4853+U3</f>
        <v>72.411078490588096</v>
      </c>
      <c r="O4853">
        <f>E4853-M4852*F4853^2-N4852*F4853</f>
        <v>215763.2050487418</v>
      </c>
      <c r="P4853">
        <f t="shared" si="379"/>
        <v>215768.2860729598</v>
      </c>
      <c r="Q4853">
        <f t="shared" si="380"/>
        <v>-5.0810242180014029</v>
      </c>
    </row>
    <row r="4854" spans="1:17" x14ac:dyDescent="0.25">
      <c r="A4854" s="3">
        <v>44959.035081018519</v>
      </c>
      <c r="B4854" s="2">
        <v>238</v>
      </c>
      <c r="C4854">
        <f t="shared" si="376"/>
        <v>23.8</v>
      </c>
      <c r="D4854" s="2">
        <v>8002704</v>
      </c>
      <c r="E4854" s="2">
        <f t="shared" si="377"/>
        <v>217296</v>
      </c>
      <c r="F4854">
        <f t="shared" si="378"/>
        <v>23.759273747875831</v>
      </c>
      <c r="G4854">
        <f>E4854-($T$2*E4854^3+$U$2*E4854^2+$V$2*E4854+$W$2)*F4854^2-($T$3*E4854+$U$3)*F4854</f>
        <v>215745.10162696656</v>
      </c>
      <c r="M4854">
        <f>T2*O4854^3+U2*O4854^2+V2*O4854+W2</f>
        <v>-0.30931190606732489</v>
      </c>
      <c r="N4854">
        <f>T3*O4854+U3</f>
        <v>72.409408427321424</v>
      </c>
      <c r="O4854">
        <f>E4854-M4853*F4854^2-N4853*F4854</f>
        <v>215750.16941721234</v>
      </c>
      <c r="P4854">
        <f t="shared" si="379"/>
        <v>215768.22568410731</v>
      </c>
      <c r="Q4854">
        <f t="shared" si="380"/>
        <v>-18.056266894971486</v>
      </c>
    </row>
    <row r="4855" spans="1:17" x14ac:dyDescent="0.25">
      <c r="A4855" s="3">
        <v>44959.035138888888</v>
      </c>
      <c r="B4855" s="2">
        <v>238</v>
      </c>
      <c r="C4855">
        <f t="shared" si="376"/>
        <v>23.8</v>
      </c>
      <c r="D4855" s="2">
        <v>8002704</v>
      </c>
      <c r="E4855" s="2">
        <f t="shared" si="377"/>
        <v>217296</v>
      </c>
      <c r="F4855">
        <f t="shared" si="378"/>
        <v>23.760437355079379</v>
      </c>
      <c r="G4855">
        <f>E4855-($T$2*E4855^3+$U$2*E4855^2+$V$2*E4855+$W$2)*F4855^2-($T$3*E4855+$U$3)*F4855</f>
        <v>215745.03420386545</v>
      </c>
      <c r="M4855">
        <f>T2*O4855^3+U2*O4855^2+V2*O4855+W2</f>
        <v>-0.30931191739607744</v>
      </c>
      <c r="N4855">
        <f>T3*O4855+U3</f>
        <v>72.40940535249868</v>
      </c>
      <c r="O4855">
        <f>E4855-M4854*F4855^2-N4854*F4855</f>
        <v>215750.14541677054</v>
      </c>
      <c r="P4855">
        <f t="shared" si="379"/>
        <v>215768.16541654951</v>
      </c>
      <c r="Q4855">
        <f t="shared" si="380"/>
        <v>-18.019999778975034</v>
      </c>
    </row>
    <row r="4856" spans="1:17" x14ac:dyDescent="0.25">
      <c r="A4856" s="3">
        <v>44959.035196759258</v>
      </c>
      <c r="B4856" s="2">
        <v>238</v>
      </c>
      <c r="C4856">
        <f t="shared" si="376"/>
        <v>23.8</v>
      </c>
      <c r="D4856" s="2">
        <v>8002707</v>
      </c>
      <c r="E4856" s="2">
        <f t="shared" si="377"/>
        <v>217293</v>
      </c>
      <c r="F4856">
        <f t="shared" si="378"/>
        <v>23.761567716362826</v>
      </c>
      <c r="G4856">
        <f>E4856-($T$2*E4856^3+$U$2*E4856^2+$V$2*E4856+$W$2)*F4856^2-($T$3*E4856+$U$3)*F4856</f>
        <v>215741.97861552032</v>
      </c>
      <c r="M4856">
        <f>T2*O4856^3+U2*O4856^2+V2*O4856+W2</f>
        <v>-0.30931336426290185</v>
      </c>
      <c r="N4856">
        <f>T3*O4856+U3</f>
        <v>72.409012659508335</v>
      </c>
      <c r="O4856">
        <f>E4856-M4855*F4856^2-N4855*F4856</f>
        <v>215747.080262756</v>
      </c>
      <c r="P4856">
        <f t="shared" si="379"/>
        <v>215768.09513270354</v>
      </c>
      <c r="Q4856">
        <f t="shared" si="380"/>
        <v>-21.01486994753941</v>
      </c>
    </row>
    <row r="4857" spans="1:17" x14ac:dyDescent="0.25">
      <c r="A4857" s="3">
        <v>44959.035254629627</v>
      </c>
      <c r="B4857" s="2">
        <v>238</v>
      </c>
      <c r="C4857">
        <f t="shared" si="376"/>
        <v>23.8</v>
      </c>
      <c r="D4857" s="2">
        <v>8002705</v>
      </c>
      <c r="E4857" s="2">
        <f t="shared" si="377"/>
        <v>217295</v>
      </c>
      <c r="F4857">
        <f t="shared" si="378"/>
        <v>23.762665781609602</v>
      </c>
      <c r="G4857">
        <f>E4857-($T$2*E4857^3+$U$2*E4857^2+$V$2*E4857+$W$2)*F4857^2-($T$3*E4857+$U$3)*F4857</f>
        <v>215743.90838676595</v>
      </c>
      <c r="M4857">
        <f>T2*O4857^3+U2*O4857^2+V2*O4857+W2</f>
        <v>-0.30931244530021207</v>
      </c>
      <c r="N4857">
        <f>T3*O4857+U3</f>
        <v>72.409262071665268</v>
      </c>
      <c r="O4857">
        <f>E4857-M4856*F4857^2-N4856*F4857</f>
        <v>215749.02704228321</v>
      </c>
      <c r="P4857">
        <f t="shared" si="379"/>
        <v>215768.03157240213</v>
      </c>
      <c r="Q4857">
        <f t="shared" si="380"/>
        <v>-19.004530118923867</v>
      </c>
    </row>
    <row r="4858" spans="1:17" x14ac:dyDescent="0.25">
      <c r="A4858" s="3">
        <v>44959.035312499997</v>
      </c>
      <c r="B4858" s="2">
        <v>238</v>
      </c>
      <c r="C4858">
        <f t="shared" si="376"/>
        <v>23.8</v>
      </c>
      <c r="D4858" s="2">
        <v>8002708</v>
      </c>
      <c r="E4858" s="2">
        <f t="shared" si="377"/>
        <v>217292</v>
      </c>
      <c r="F4858">
        <f t="shared" si="378"/>
        <v>23.763732473563614</v>
      </c>
      <c r="G4858">
        <f>E4858-($T$2*E4858^3+$U$2*E4858^2+$V$2*E4858+$W$2)*F4858^2-($T$3*E4858+$U$3)*F4858</f>
        <v>215740.85649017419</v>
      </c>
      <c r="M4858">
        <f>T2*O4858^3+U2*O4858^2+V2*O4858+W2</f>
        <v>-0.30931389354429273</v>
      </c>
      <c r="N4858">
        <f>T3*O4858+U3</f>
        <v>72.408869013667655</v>
      </c>
      <c r="O4858">
        <f>E4858-M4857*F4858^2-N4857*F4858</f>
        <v>215745.95903921479</v>
      </c>
      <c r="P4858">
        <f t="shared" si="379"/>
        <v>215767.95799729152</v>
      </c>
      <c r="Q4858">
        <f t="shared" si="380"/>
        <v>-21.998958076728741</v>
      </c>
    </row>
    <row r="4859" spans="1:17" x14ac:dyDescent="0.25">
      <c r="A4859" s="3">
        <v>44959.035370370373</v>
      </c>
      <c r="B4859" s="2">
        <v>238</v>
      </c>
      <c r="C4859">
        <f t="shared" si="376"/>
        <v>23.8</v>
      </c>
      <c r="D4859" s="2">
        <v>8002708</v>
      </c>
      <c r="E4859" s="2">
        <f t="shared" si="377"/>
        <v>217292</v>
      </c>
      <c r="F4859">
        <f t="shared" si="378"/>
        <v>23.764768688604654</v>
      </c>
      <c r="G4859">
        <f>E4859-($T$2*E4859^3+$U$2*E4859^2+$V$2*E4859+$W$2)*F4859^2-($T$3*E4859+$U$3)*F4859</f>
        <v>215740.79645201194</v>
      </c>
      <c r="M4859">
        <f>T2*O4859^3+U2*O4859^2+V2*O4859+W2</f>
        <v>-0.30931391697707733</v>
      </c>
      <c r="N4859">
        <f>T3*O4859+U3</f>
        <v>72.408862654134268</v>
      </c>
      <c r="O4859">
        <f>E4859-M4858*F4859^2-N4858*F4859</f>
        <v>215745.90940005711</v>
      </c>
      <c r="P4859">
        <f t="shared" si="379"/>
        <v>215767.8845019674</v>
      </c>
      <c r="Q4859">
        <f t="shared" si="380"/>
        <v>-21.97510191029869</v>
      </c>
    </row>
    <row r="4860" spans="1:17" x14ac:dyDescent="0.25">
      <c r="A4860" s="3">
        <v>44959.035428240742</v>
      </c>
      <c r="B4860" s="2">
        <v>238</v>
      </c>
      <c r="C4860">
        <f t="shared" si="376"/>
        <v>23.8</v>
      </c>
      <c r="D4860" s="2">
        <v>8002706</v>
      </c>
      <c r="E4860" s="2">
        <f t="shared" si="377"/>
        <v>217294</v>
      </c>
      <c r="F4860">
        <f t="shared" si="378"/>
        <v>23.765775297501666</v>
      </c>
      <c r="G4860">
        <f>E4860-($T$2*E4860^3+$U$2*E4860^2+$V$2*E4860+$W$2)*F4860^2-($T$3*E4860+$U$3)*F4860</f>
        <v>215742.73152352904</v>
      </c>
      <c r="M4860">
        <f>T2*O4860^3+U2*O4860^2+V2*O4860+W2</f>
        <v>-0.30931300021317459</v>
      </c>
      <c r="N4860">
        <f>T3*O4860+U3</f>
        <v>72.409111463695467</v>
      </c>
      <c r="O4860">
        <f>E4860-M4859*F4860^2-N4859*F4860</f>
        <v>215747.85147604038</v>
      </c>
      <c r="P4860">
        <f t="shared" si="379"/>
        <v>215767.81772521432</v>
      </c>
      <c r="Q4860">
        <f t="shared" si="380"/>
        <v>-19.966249173943652</v>
      </c>
    </row>
    <row r="4861" spans="1:17" x14ac:dyDescent="0.25">
      <c r="A4861" s="3">
        <v>44959.035486111112</v>
      </c>
      <c r="B4861" s="2">
        <v>238</v>
      </c>
      <c r="C4861">
        <f t="shared" si="376"/>
        <v>23.8</v>
      </c>
      <c r="D4861" s="2">
        <v>8002702</v>
      </c>
      <c r="E4861" s="2">
        <f t="shared" si="377"/>
        <v>217298</v>
      </c>
      <c r="F4861">
        <f t="shared" si="378"/>
        <v>23.766753146144474</v>
      </c>
      <c r="G4861">
        <f>E4861-($T$2*E4861^3+$U$2*E4861^2+$V$2*E4861+$W$2)*F4861^2-($T$3*E4861+$U$3)*F4861</f>
        <v>215746.66165484523</v>
      </c>
      <c r="M4861">
        <f>T2*O4861^3+U2*O4861^2+V2*O4861+W2</f>
        <v>-0.30931114178101093</v>
      </c>
      <c r="N4861">
        <f>T3*O4861+U3</f>
        <v>72.409615871476262</v>
      </c>
      <c r="O4861">
        <f>E4861-M4860*F4861^2-N4860*F4861</f>
        <v>215751.78861668776</v>
      </c>
      <c r="P4861">
        <f t="shared" si="379"/>
        <v>215767.76429485256</v>
      </c>
      <c r="Q4861">
        <f t="shared" si="380"/>
        <v>-15.975678164802957</v>
      </c>
    </row>
    <row r="4862" spans="1:17" x14ac:dyDescent="0.25">
      <c r="A4862" s="3">
        <v>44959.035543981481</v>
      </c>
      <c r="B4862" s="2">
        <v>238</v>
      </c>
      <c r="C4862">
        <f t="shared" si="376"/>
        <v>23.8</v>
      </c>
      <c r="D4862" s="2">
        <v>8002702</v>
      </c>
      <c r="E4862" s="2">
        <f t="shared" si="377"/>
        <v>217298</v>
      </c>
      <c r="F4862">
        <f t="shared" si="378"/>
        <v>23.767703056254632</v>
      </c>
      <c r="G4862">
        <f>E4862-($T$2*E4862^3+$U$2*E4862^2+$V$2*E4862+$W$2)*F4862^2-($T$3*E4862+$U$3)*F4862</f>
        <v>215746.60661807074</v>
      </c>
      <c r="M4862">
        <f>T2*O4862^3+U2*O4862^2+V2*O4862+W2</f>
        <v>-0.30931117380863604</v>
      </c>
      <c r="N4862">
        <f>T3*O4862+U3</f>
        <v>72.409607178338021</v>
      </c>
      <c r="O4862">
        <f>E4862-M4861*F4862^2-N4861*F4862</f>
        <v>215751.7207626435</v>
      </c>
      <c r="P4862">
        <f t="shared" si="379"/>
        <v>215767.71081641185</v>
      </c>
      <c r="Q4862">
        <f t="shared" si="380"/>
        <v>-15.990053768357029</v>
      </c>
    </row>
    <row r="4863" spans="1:17" x14ac:dyDescent="0.25">
      <c r="A4863" s="3">
        <v>44959.035601851851</v>
      </c>
      <c r="B4863" s="2">
        <v>238</v>
      </c>
      <c r="C4863">
        <f t="shared" si="376"/>
        <v>23.8</v>
      </c>
      <c r="D4863" s="2">
        <v>8002708</v>
      </c>
      <c r="E4863" s="2">
        <f t="shared" si="377"/>
        <v>217292</v>
      </c>
      <c r="F4863">
        <f t="shared" si="378"/>
        <v>23.76862582607593</v>
      </c>
      <c r="G4863">
        <f>E4863-($T$2*E4863^3+$U$2*E4863^2+$V$2*E4863+$W$2)*F4863^2-($T$3*E4863+$U$3)*F4863</f>
        <v>215740.57297580224</v>
      </c>
      <c r="M4863">
        <f>T2*O4863^3+U2*O4863^2+V2*O4863+W2</f>
        <v>-0.30931403105704308</v>
      </c>
      <c r="N4863">
        <f>T3*O4863+U3</f>
        <v>72.40883169352702</v>
      </c>
      <c r="O4863">
        <f>E4863-M4862*F4863^2-N4862*F4863</f>
        <v>215745.66773791405</v>
      </c>
      <c r="P4863">
        <f t="shared" si="379"/>
        <v>215767.63733948354</v>
      </c>
      <c r="Q4863">
        <f t="shared" si="380"/>
        <v>-21.969601569493534</v>
      </c>
    </row>
    <row r="4864" spans="1:17" x14ac:dyDescent="0.25">
      <c r="A4864" s="3">
        <v>44959.03565972222</v>
      </c>
      <c r="B4864" s="2">
        <v>238</v>
      </c>
      <c r="C4864">
        <f t="shared" si="376"/>
        <v>23.8</v>
      </c>
      <c r="D4864" s="2">
        <v>8002720</v>
      </c>
      <c r="E4864" s="2">
        <f t="shared" si="377"/>
        <v>217280</v>
      </c>
      <c r="F4864">
        <f t="shared" si="378"/>
        <v>23.76952223104519</v>
      </c>
      <c r="G4864">
        <f>E4864-($T$2*E4864^3+$U$2*E4864^2+$V$2*E4864+$W$2)*F4864^2-($T$3*E4864+$U$3)*F4864</f>
        <v>215728.56068605706</v>
      </c>
      <c r="M4864">
        <f>T2*O4864^3+U2*O4864^2+V2*O4864+W2</f>
        <v>-0.30931971147483583</v>
      </c>
      <c r="N4864">
        <f>T3*O4864+U3</f>
        <v>72.407290251728782</v>
      </c>
      <c r="O4864">
        <f>E4864-M4863*F4864^2-N4863*F4864</f>
        <v>215733.63605761382</v>
      </c>
      <c r="P4864">
        <f t="shared" si="379"/>
        <v>215767.52400187732</v>
      </c>
      <c r="Q4864">
        <f t="shared" si="380"/>
        <v>-33.887944263493409</v>
      </c>
    </row>
    <row r="4865" spans="1:17" x14ac:dyDescent="0.25">
      <c r="A4865" s="3">
        <v>44959.035717592589</v>
      </c>
      <c r="B4865" s="2">
        <v>238</v>
      </c>
      <c r="C4865">
        <f t="shared" si="376"/>
        <v>23.8</v>
      </c>
      <c r="D4865" s="2">
        <v>8002712</v>
      </c>
      <c r="E4865" s="2">
        <f t="shared" si="377"/>
        <v>217288</v>
      </c>
      <c r="F4865">
        <f t="shared" si="378"/>
        <v>23.770393024443898</v>
      </c>
      <c r="G4865">
        <f>E4865-($T$2*E4865^3+$U$2*E4865^2+$V$2*E4865+$W$2)*F4865^2-($T$3*E4865+$U$3)*F4865</f>
        <v>215736.48380579299</v>
      </c>
      <c r="M4865">
        <f>T2*O4865^3+U2*O4865^2+V2*O4865+W2</f>
        <v>-0.30931593925781131</v>
      </c>
      <c r="N4865">
        <f>T3*O4865+U3</f>
        <v>72.408313841628228</v>
      </c>
      <c r="O4865">
        <f>E4865-M4864*F4865^2-N4864*F4865</f>
        <v>215741.62565958442</v>
      </c>
      <c r="P4865">
        <f t="shared" si="379"/>
        <v>215767.43767406969</v>
      </c>
      <c r="Q4865">
        <f t="shared" si="380"/>
        <v>-25.812014485272812</v>
      </c>
    </row>
    <row r="4866" spans="1:17" x14ac:dyDescent="0.25">
      <c r="A4866" s="3">
        <v>44959.035775462966</v>
      </c>
      <c r="B4866" s="2">
        <v>238</v>
      </c>
      <c r="C4866">
        <f t="shared" si="376"/>
        <v>23.8</v>
      </c>
      <c r="D4866" s="2">
        <v>8002693</v>
      </c>
      <c r="E4866" s="2">
        <f t="shared" si="377"/>
        <v>217307</v>
      </c>
      <c r="F4866">
        <f t="shared" si="378"/>
        <v>23.771238938031214</v>
      </c>
      <c r="G4866">
        <f>E4866-($T$2*E4866^3+$U$2*E4866^2+$V$2*E4866+$W$2)*F4866^2-($T$3*E4866+$U$3)*F4866</f>
        <v>215755.37202235535</v>
      </c>
      <c r="M4866">
        <f>T2*O4866^3+U2*O4866^2+V2*O4866+W2</f>
        <v>-0.3093070065243077</v>
      </c>
      <c r="N4866">
        <f>T3*O4866+U3</f>
        <v>72.410738387707127</v>
      </c>
      <c r="O4866">
        <f>E4866-M4865*F4866^2-N4865*F4866</f>
        <v>215760.55038533654</v>
      </c>
      <c r="P4866">
        <f t="shared" si="379"/>
        <v>215767.41471644057</v>
      </c>
      <c r="Q4866">
        <f t="shared" si="380"/>
        <v>-6.8643311040359549</v>
      </c>
    </row>
    <row r="4867" spans="1:17" x14ac:dyDescent="0.25">
      <c r="A4867" s="3">
        <v>44959.035833333335</v>
      </c>
      <c r="B4867" s="2">
        <v>238</v>
      </c>
      <c r="C4867">
        <f t="shared" ref="C4867:C4930" si="381">B4867/10</f>
        <v>23.8</v>
      </c>
      <c r="D4867" s="2">
        <v>8002702</v>
      </c>
      <c r="E4867" s="2">
        <f t="shared" ref="E4867:E4930" si="382">(8220000-D4867)</f>
        <v>217298</v>
      </c>
      <c r="F4867">
        <f t="shared" si="378"/>
        <v>23.772060682658893</v>
      </c>
      <c r="G4867">
        <f>E4867-($T$2*E4867^3+$U$2*E4867^2+$V$2*E4867+$W$2)*F4867^2-($T$3*E4867+$U$3)*F4867</f>
        <v>215746.35414900098</v>
      </c>
      <c r="M4867">
        <f>T2*O4867^3+U2*O4867^2+V2*O4867+W2</f>
        <v>-0.30931130619703362</v>
      </c>
      <c r="N4867">
        <f>T3*O4867+U3</f>
        <v>72.409571244776529</v>
      </c>
      <c r="O4867">
        <f>E4867-M4866*F4867^2-N4866*F4867</f>
        <v>215751.44028424696</v>
      </c>
      <c r="P4867">
        <f t="shared" si="379"/>
        <v>215767.36146833326</v>
      </c>
      <c r="Q4867">
        <f t="shared" si="380"/>
        <v>-15.921184086299036</v>
      </c>
    </row>
    <row r="4868" spans="1:17" x14ac:dyDescent="0.25">
      <c r="A4868" s="3">
        <v>44959.035891203705</v>
      </c>
      <c r="B4868" s="2">
        <v>238</v>
      </c>
      <c r="C4868">
        <f t="shared" si="381"/>
        <v>23.8</v>
      </c>
      <c r="D4868" s="2">
        <v>8002705</v>
      </c>
      <c r="E4868" s="2">
        <f t="shared" si="382"/>
        <v>217295</v>
      </c>
      <c r="F4868">
        <f t="shared" ref="F4868:F4931" si="383">F4867+(C4868-F4867)/35</f>
        <v>23.772858948868638</v>
      </c>
      <c r="G4868">
        <f>E4868-($T$2*E4868^3+$U$2*E4868^2+$V$2*E4868+$W$2)*F4868^2-($T$3*E4868+$U$3)*F4868</f>
        <v>215743.31781351528</v>
      </c>
      <c r="M4868">
        <f>T2*O4868^3+U2*O4868^2+V2*O4868+W2</f>
        <v>-0.30931272977069446</v>
      </c>
      <c r="N4868">
        <f>T3*O4868+U3</f>
        <v>72.409184863580577</v>
      </c>
      <c r="O4868">
        <f>E4868-M4867*F4868^2-N4867*F4868</f>
        <v>215748.42439676487</v>
      </c>
      <c r="P4868">
        <f t="shared" ref="P4868:P4931" si="384">P4867+(O4868-P4867)/300</f>
        <v>215767.29834476137</v>
      </c>
      <c r="Q4868">
        <f t="shared" ref="Q4868:Q4931" si="385">O4868-P4868</f>
        <v>-18.873947996500647</v>
      </c>
    </row>
    <row r="4869" spans="1:17" x14ac:dyDescent="0.25">
      <c r="A4869" s="3">
        <v>44959.035949074074</v>
      </c>
      <c r="B4869" s="2">
        <v>238</v>
      </c>
      <c r="C4869">
        <f t="shared" si="381"/>
        <v>23.8</v>
      </c>
      <c r="D4869" s="2">
        <v>8002705</v>
      </c>
      <c r="E4869" s="2">
        <f t="shared" si="382"/>
        <v>217295</v>
      </c>
      <c r="F4869">
        <f t="shared" si="383"/>
        <v>23.773634407472393</v>
      </c>
      <c r="G4869">
        <f>E4869-($T$2*E4869^3+$U$2*E4869^2+$V$2*E4869+$W$2)*F4869^2-($T$3*E4869+$U$3)*F4869</f>
        <v>215743.27288750341</v>
      </c>
      <c r="M4869">
        <f>T2*O4869^3+U2*O4869^2+V2*O4869+W2</f>
        <v>-0.30931274617686161</v>
      </c>
      <c r="N4869">
        <f>T3*O4869+U3</f>
        <v>72.409180410813917</v>
      </c>
      <c r="O4869">
        <f>E4869-M4868*F4869^2-N4868*F4869</f>
        <v>215748.38964082082</v>
      </c>
      <c r="P4869">
        <f t="shared" si="384"/>
        <v>215767.23531574823</v>
      </c>
      <c r="Q4869">
        <f t="shared" si="385"/>
        <v>-18.845674927404616</v>
      </c>
    </row>
    <row r="4870" spans="1:17" x14ac:dyDescent="0.25">
      <c r="A4870" s="3">
        <v>44959.036006944443</v>
      </c>
      <c r="B4870" s="2">
        <v>238</v>
      </c>
      <c r="C4870">
        <f t="shared" si="381"/>
        <v>23.8</v>
      </c>
      <c r="D4870" s="2">
        <v>8002689</v>
      </c>
      <c r="E4870" s="2">
        <f t="shared" si="382"/>
        <v>217311</v>
      </c>
      <c r="F4870">
        <f t="shared" si="383"/>
        <v>23.774387710116038</v>
      </c>
      <c r="G4870">
        <f>E4870-($T$2*E4870^3+$U$2*E4870^2+$V$2*E4870+$W$2)*F4870^2-($T$3*E4870+$U$3)*F4870</f>
        <v>215759.17637499422</v>
      </c>
      <c r="M4870">
        <f>T2*O4870^3+U2*O4870^2+V2*O4870+W2</f>
        <v>-0.30930521521171267</v>
      </c>
      <c r="N4870">
        <f>T3*O4870+U3</f>
        <v>72.411224700863357</v>
      </c>
      <c r="O4870">
        <f>E4870-M4869*F4870^2-N4869*F4870</f>
        <v>215764.3462889044</v>
      </c>
      <c r="P4870">
        <f t="shared" si="384"/>
        <v>215767.22568565875</v>
      </c>
      <c r="Q4870">
        <f t="shared" si="385"/>
        <v>-2.8793967543460894</v>
      </c>
    </row>
    <row r="4871" spans="1:17" x14ac:dyDescent="0.25">
      <c r="A4871" s="3">
        <v>44959.036064814813</v>
      </c>
      <c r="B4871" s="2">
        <v>238</v>
      </c>
      <c r="C4871">
        <f t="shared" si="381"/>
        <v>23.8</v>
      </c>
      <c r="D4871" s="2">
        <v>8002683</v>
      </c>
      <c r="E4871" s="2">
        <f t="shared" si="382"/>
        <v>217317</v>
      </c>
      <c r="F4871">
        <f t="shared" si="383"/>
        <v>23.775119489827009</v>
      </c>
      <c r="G4871">
        <f>E4871-($T$2*E4871^3+$U$2*E4871^2+$V$2*E4871+$W$2)*F4871^2-($T$3*E4871+$U$3)*F4871</f>
        <v>215765.11415170674</v>
      </c>
      <c r="M4871">
        <f>T2*O4871^3+U2*O4871^2+V2*O4871+W2</f>
        <v>-0.30930242891239318</v>
      </c>
      <c r="N4871">
        <f>T3*O4871+U3</f>
        <v>72.411981210563454</v>
      </c>
      <c r="O4871">
        <f>E4871-M4870*F4871^2-N4870*F4871</f>
        <v>215770.25120394307</v>
      </c>
      <c r="P4871">
        <f t="shared" si="384"/>
        <v>215767.23577071971</v>
      </c>
      <c r="Q4871">
        <f t="shared" si="385"/>
        <v>3.0154332233651076</v>
      </c>
    </row>
    <row r="4872" spans="1:17" x14ac:dyDescent="0.25">
      <c r="A4872" s="3">
        <v>44959.036122685182</v>
      </c>
      <c r="B4872" s="2">
        <v>238</v>
      </c>
      <c r="C4872">
        <f t="shared" si="381"/>
        <v>23.8</v>
      </c>
      <c r="D4872" s="2">
        <v>8002690</v>
      </c>
      <c r="E4872" s="2">
        <f t="shared" si="382"/>
        <v>217310</v>
      </c>
      <c r="F4872">
        <f t="shared" si="383"/>
        <v>23.775830361546237</v>
      </c>
      <c r="G4872">
        <f>E4872-($T$2*E4872^3+$U$2*E4872^2+$V$2*E4872+$W$2)*F4872^2-($T$3*E4872+$U$3)*F4872</f>
        <v>215758.09609810152</v>
      </c>
      <c r="M4872">
        <f>T2*O4872^3+U2*O4872^2+V2*O4872+W2</f>
        <v>-0.30930576056414405</v>
      </c>
      <c r="N4872">
        <f>T3*O4872+U3</f>
        <v>72.411076642362076</v>
      </c>
      <c r="O4872">
        <f>E4872-M4871*F4872^2-N4871*F4872</f>
        <v>215763.19062246589</v>
      </c>
      <c r="P4872">
        <f t="shared" si="384"/>
        <v>215767.22228689218</v>
      </c>
      <c r="Q4872">
        <f t="shared" si="385"/>
        <v>-4.0316644262929913</v>
      </c>
    </row>
    <row r="4873" spans="1:17" x14ac:dyDescent="0.25">
      <c r="A4873" s="3">
        <v>44959.036180555559</v>
      </c>
      <c r="B4873" s="2">
        <v>238</v>
      </c>
      <c r="C4873">
        <f t="shared" si="381"/>
        <v>23.8</v>
      </c>
      <c r="D4873" s="2">
        <v>8002697</v>
      </c>
      <c r="E4873" s="2">
        <f t="shared" si="382"/>
        <v>217303</v>
      </c>
      <c r="F4873">
        <f t="shared" si="383"/>
        <v>23.776520922644917</v>
      </c>
      <c r="G4873">
        <f>E4873-($T$2*E4873^3+$U$2*E4873^2+$V$2*E4873+$W$2)*F4873^2-($T$3*E4873+$U$3)*F4873</f>
        <v>215751.07922323377</v>
      </c>
      <c r="M4873">
        <f>T2*O4873^3+U2*O4873^2+V2*O4873+W2</f>
        <v>-0.30930907186077505</v>
      </c>
      <c r="N4873">
        <f>T3*O4873+U3</f>
        <v>72.410177727161326</v>
      </c>
      <c r="O4873">
        <f>E4873-M4872*F4873^2-N4872*F4873</f>
        <v>215756.17416532504</v>
      </c>
      <c r="P4873">
        <f t="shared" si="384"/>
        <v>215767.18545982029</v>
      </c>
      <c r="Q4873">
        <f t="shared" si="385"/>
        <v>-11.011294495256152</v>
      </c>
    </row>
    <row r="4874" spans="1:17" x14ac:dyDescent="0.25">
      <c r="A4874" s="3">
        <v>44959.036238425928</v>
      </c>
      <c r="B4874" s="2">
        <v>238</v>
      </c>
      <c r="C4874">
        <f t="shared" si="381"/>
        <v>23.8</v>
      </c>
      <c r="D4874" s="2">
        <v>8002702</v>
      </c>
      <c r="E4874" s="2">
        <f t="shared" si="382"/>
        <v>217298</v>
      </c>
      <c r="F4874">
        <f t="shared" si="383"/>
        <v>23.777191753426489</v>
      </c>
      <c r="G4874">
        <f>E4874-($T$2*E4874^3+$U$2*E4874^2+$V$2*E4874+$W$2)*F4874^2-($T$3*E4874+$U$3)*F4874</f>
        <v>215746.05688368445</v>
      </c>
      <c r="M4874">
        <f>T2*O4874^3+U2*O4874^2+V2*O4874+W2</f>
        <v>-0.30931143910697395</v>
      </c>
      <c r="N4874">
        <f>T3*O4874+U3</f>
        <v>72.409535169857634</v>
      </c>
      <c r="O4874">
        <f>E4874-M4873*F4874^2-N4873*F4874</f>
        <v>215751.15870248922</v>
      </c>
      <c r="P4874">
        <f t="shared" si="384"/>
        <v>215767.13203729584</v>
      </c>
      <c r="Q4874">
        <f t="shared" si="385"/>
        <v>-15.973334806622006</v>
      </c>
    </row>
    <row r="4875" spans="1:17" x14ac:dyDescent="0.25">
      <c r="A4875" s="3">
        <v>44959.036296296297</v>
      </c>
      <c r="B4875" s="2">
        <v>238</v>
      </c>
      <c r="C4875">
        <f t="shared" si="381"/>
        <v>23.8</v>
      </c>
      <c r="D4875" s="2">
        <v>8002717</v>
      </c>
      <c r="E4875" s="2">
        <f t="shared" si="382"/>
        <v>217283</v>
      </c>
      <c r="F4875">
        <f t="shared" si="383"/>
        <v>23.777843417614303</v>
      </c>
      <c r="G4875">
        <f>E4875-($T$2*E4875^3+$U$2*E4875^2+$V$2*E4875+$W$2)*F4875^2-($T$3*E4875+$U$3)*F4875</f>
        <v>215731.06870591055</v>
      </c>
      <c r="M4875">
        <f>T2*O4875^3+U2*O4875^2+V2*O4875+W2</f>
        <v>-0.309318530274243</v>
      </c>
      <c r="N4875">
        <f>T3*O4875+U3</f>
        <v>72.4076107525716</v>
      </c>
      <c r="O4875">
        <f>E4875-M4874*F4875^2-N4874*F4875</f>
        <v>215736.13771786535</v>
      </c>
      <c r="P4875">
        <f t="shared" si="384"/>
        <v>215767.02872289775</v>
      </c>
      <c r="Q4875">
        <f t="shared" si="385"/>
        <v>-30.891005032404792</v>
      </c>
    </row>
    <row r="4876" spans="1:17" x14ac:dyDescent="0.25">
      <c r="A4876" s="3">
        <v>44959.036354166667</v>
      </c>
      <c r="B4876" s="2">
        <v>238</v>
      </c>
      <c r="C4876">
        <f t="shared" si="381"/>
        <v>23.8</v>
      </c>
      <c r="D4876" s="2">
        <v>8002717</v>
      </c>
      <c r="E4876" s="2">
        <f t="shared" si="382"/>
        <v>217283</v>
      </c>
      <c r="F4876">
        <f t="shared" si="383"/>
        <v>23.778476462825324</v>
      </c>
      <c r="G4876">
        <f>E4876-($T$2*E4876^3+$U$2*E4876^2+$V$2*E4876+$W$2)*F4876^2-($T$3*E4876+$U$3)*F4876</f>
        <v>215731.03203364328</v>
      </c>
      <c r="M4876">
        <f>T2*O4876^3+U2*O4876^2+V2*O4876+W2</f>
        <v>-0.30931852402169768</v>
      </c>
      <c r="N4876">
        <f>T3*O4876+U3</f>
        <v>72.407612449147422</v>
      </c>
      <c r="O4876">
        <f>E4876-M4875*F4876^2-N4875*F4876</f>
        <v>215736.15096043987</v>
      </c>
      <c r="P4876">
        <f t="shared" si="384"/>
        <v>215766.92579702291</v>
      </c>
      <c r="Q4876">
        <f t="shared" si="385"/>
        <v>-30.774836583033903</v>
      </c>
    </row>
    <row r="4877" spans="1:17" x14ac:dyDescent="0.25">
      <c r="A4877" s="3">
        <v>44959.036412037036</v>
      </c>
      <c r="B4877" s="2">
        <v>236</v>
      </c>
      <c r="C4877">
        <f t="shared" si="381"/>
        <v>23.6</v>
      </c>
      <c r="D4877" s="2">
        <v>8002702</v>
      </c>
      <c r="E4877" s="2">
        <f t="shared" si="382"/>
        <v>217298</v>
      </c>
      <c r="F4877">
        <f t="shared" si="383"/>
        <v>23.773377135316029</v>
      </c>
      <c r="G4877">
        <f>E4877-($T$2*E4877^3+$U$2*E4877^2+$V$2*E4877+$W$2)*F4877^2-($T$3*E4877+$U$3)*F4877</f>
        <v>215746.27787960516</v>
      </c>
      <c r="M4877">
        <f>T2*O4877^3+U2*O4877^2+V2*O4877+W2</f>
        <v>-0.30931130390394768</v>
      </c>
      <c r="N4877">
        <f>T3*O4877+U3</f>
        <v>72.409571867176382</v>
      </c>
      <c r="O4877">
        <f>E4877-M4876*F4877^2-N4876*F4877</f>
        <v>215751.44514237135</v>
      </c>
      <c r="P4877">
        <f t="shared" si="384"/>
        <v>215766.87419484073</v>
      </c>
      <c r="Q4877">
        <f t="shared" si="385"/>
        <v>-15.429052469378803</v>
      </c>
    </row>
    <row r="4878" spans="1:17" x14ac:dyDescent="0.25">
      <c r="A4878" s="3">
        <v>44959.036469907405</v>
      </c>
      <c r="B4878" s="2">
        <v>238</v>
      </c>
      <c r="C4878">
        <f t="shared" si="381"/>
        <v>23.8</v>
      </c>
      <c r="D4878" s="2">
        <v>8002694</v>
      </c>
      <c r="E4878" s="2">
        <f t="shared" si="382"/>
        <v>217306</v>
      </c>
      <c r="F4878">
        <f t="shared" si="383"/>
        <v>23.774137788592714</v>
      </c>
      <c r="G4878">
        <f>E4878-($T$2*E4878^3+$U$2*E4878^2+$V$2*E4878+$W$2)*F4878^2-($T$3*E4878+$U$3)*F4878</f>
        <v>215754.20737626491</v>
      </c>
      <c r="M4878">
        <f>T2*O4878^3+U2*O4878^2+V2*O4878+W2</f>
        <v>-0.30930757274500364</v>
      </c>
      <c r="N4878">
        <f>T3*O4878+U3</f>
        <v>72.410584675378146</v>
      </c>
      <c r="O4878">
        <f>E4878-M4877*F4878^2-N4877*F4878</f>
        <v>215759.350588106</v>
      </c>
      <c r="P4878">
        <f t="shared" si="384"/>
        <v>215766.8491161516</v>
      </c>
      <c r="Q4878">
        <f t="shared" si="385"/>
        <v>-7.4985280456021428</v>
      </c>
    </row>
    <row r="4879" spans="1:17" x14ac:dyDescent="0.25">
      <c r="A4879" s="3">
        <v>44959.036527777775</v>
      </c>
      <c r="B4879" s="2">
        <v>238</v>
      </c>
      <c r="C4879">
        <f t="shared" si="381"/>
        <v>23.8</v>
      </c>
      <c r="D4879" s="2">
        <v>8002698</v>
      </c>
      <c r="E4879" s="2">
        <f t="shared" si="382"/>
        <v>217302</v>
      </c>
      <c r="F4879">
        <f t="shared" si="383"/>
        <v>23.774876708918637</v>
      </c>
      <c r="G4879">
        <f>E4879-($T$2*E4879^3+$U$2*E4879^2+$V$2*E4879+$W$2)*F4879^2-($T$3*E4879+$U$3)*F4879</f>
        <v>215750.17778433152</v>
      </c>
      <c r="M4879">
        <f>T2*O4879^3+U2*O4879^2+V2*O4879+W2</f>
        <v>-0.3093094930482973</v>
      </c>
      <c r="N4879">
        <f>T3*O4879+U3</f>
        <v>72.410063396735652</v>
      </c>
      <c r="O4879">
        <f>E4879-M4878*F4879^2-N4878*F4879</f>
        <v>215755.28176242538</v>
      </c>
      <c r="P4879">
        <f t="shared" si="384"/>
        <v>215766.81055830585</v>
      </c>
      <c r="Q4879">
        <f t="shared" si="385"/>
        <v>-11.528795880469261</v>
      </c>
    </row>
    <row r="4880" spans="1:17" x14ac:dyDescent="0.25">
      <c r="A4880" s="3">
        <v>44959.036585648151</v>
      </c>
      <c r="B4880" s="2">
        <v>238</v>
      </c>
      <c r="C4880">
        <f t="shared" si="381"/>
        <v>23.8</v>
      </c>
      <c r="D4880" s="2">
        <v>8002689</v>
      </c>
      <c r="E4880" s="2">
        <f t="shared" si="382"/>
        <v>217311</v>
      </c>
      <c r="F4880">
        <f t="shared" si="383"/>
        <v>23.775594517235248</v>
      </c>
      <c r="G4880">
        <f>E4880-($T$2*E4880^3+$U$2*E4880^2+$V$2*E4880+$W$2)*F4880^2-($T$3*E4880+$U$3)*F4880</f>
        <v>215759.10645731312</v>
      </c>
      <c r="M4880">
        <f>T2*O4880^3+U2*O4880^2+V2*O4880+W2</f>
        <v>-0.30930525884583449</v>
      </c>
      <c r="N4880">
        <f>T3*O4880+U3</f>
        <v>72.411212854448195</v>
      </c>
      <c r="O4880">
        <f>E4880-M4879*F4880^2-N4879*F4880</f>
        <v>215764.25382204639</v>
      </c>
      <c r="P4880">
        <f t="shared" si="384"/>
        <v>215766.80203585164</v>
      </c>
      <c r="Q4880">
        <f t="shared" si="385"/>
        <v>-2.5482138052466325</v>
      </c>
    </row>
    <row r="4881" spans="1:17" x14ac:dyDescent="0.25">
      <c r="A4881" s="3">
        <v>44959.036643518521</v>
      </c>
      <c r="B4881" s="2">
        <v>238</v>
      </c>
      <c r="C4881">
        <f t="shared" si="381"/>
        <v>23.8</v>
      </c>
      <c r="D4881" s="2">
        <v>8002695</v>
      </c>
      <c r="E4881" s="2">
        <f t="shared" si="382"/>
        <v>217305</v>
      </c>
      <c r="F4881">
        <f t="shared" si="383"/>
        <v>23.776291816742813</v>
      </c>
      <c r="G4881">
        <f>E4881-($T$2*E4881^3+$U$2*E4881^2+$V$2*E4881+$W$2)*F4881^2-($T$3*E4881+$U$3)*F4881</f>
        <v>215753.08588689147</v>
      </c>
      <c r="M4881">
        <f>T2*O4881^3+U2*O4881^2+V2*O4881+W2</f>
        <v>-0.30930812337092578</v>
      </c>
      <c r="N4881">
        <f>T3*O4881+U3</f>
        <v>72.410435200107258</v>
      </c>
      <c r="O4881">
        <f>E4881-M4880*F4881^2-N4880*F4881</f>
        <v>215758.18386311253</v>
      </c>
      <c r="P4881">
        <f t="shared" si="384"/>
        <v>215766.77330860918</v>
      </c>
      <c r="Q4881">
        <f t="shared" si="385"/>
        <v>-8.5894454966473859</v>
      </c>
    </row>
    <row r="4882" spans="1:17" x14ac:dyDescent="0.25">
      <c r="A4882" s="3">
        <v>44959.03670138889</v>
      </c>
      <c r="B4882" s="2">
        <v>238</v>
      </c>
      <c r="C4882">
        <f t="shared" si="381"/>
        <v>23.8</v>
      </c>
      <c r="D4882" s="2">
        <v>8002715</v>
      </c>
      <c r="E4882" s="2">
        <f t="shared" si="382"/>
        <v>217285</v>
      </c>
      <c r="F4882">
        <f t="shared" si="383"/>
        <v>23.776969193407304</v>
      </c>
      <c r="G4882">
        <f>E4882-($T$2*E4882^3+$U$2*E4882^2+$V$2*E4882+$W$2)*F4882^2-($T$3*E4882+$U$3)*F4882</f>
        <v>215733.11274028581</v>
      </c>
      <c r="M4882">
        <f>T2*O4882^3+U2*O4882^2+V2*O4882+W2</f>
        <v>-0.30931757315614578</v>
      </c>
      <c r="N4882">
        <f>T3*O4882+U3</f>
        <v>72.407870463777755</v>
      </c>
      <c r="O4882">
        <f>E4882-M4881*F4882^2-N4881*F4882</f>
        <v>215738.16488632967</v>
      </c>
      <c r="P4882">
        <f t="shared" si="384"/>
        <v>215766.67794720159</v>
      </c>
      <c r="Q4882">
        <f t="shared" si="385"/>
        <v>-28.513060871919151</v>
      </c>
    </row>
    <row r="4883" spans="1:17" x14ac:dyDescent="0.25">
      <c r="A4883" s="3">
        <v>44959.036759259259</v>
      </c>
      <c r="B4883" s="2">
        <v>238</v>
      </c>
      <c r="C4883">
        <f t="shared" si="381"/>
        <v>23.8</v>
      </c>
      <c r="D4883" s="2">
        <v>8002715</v>
      </c>
      <c r="E4883" s="2">
        <f t="shared" si="382"/>
        <v>217285</v>
      </c>
      <c r="F4883">
        <f t="shared" si="383"/>
        <v>23.77762721645281</v>
      </c>
      <c r="G4883">
        <f>E4883-($T$2*E4883^3+$U$2*E4883^2+$V$2*E4883+$W$2)*F4883^2-($T$3*E4883+$U$3)*F4883</f>
        <v>215733.07462050702</v>
      </c>
      <c r="M4883">
        <f>T2*O4883^3+U2*O4883^2+V2*O4883+W2</f>
        <v>-0.3093175597677188</v>
      </c>
      <c r="N4883">
        <f>T3*O4883+U3</f>
        <v>72.407874096762939</v>
      </c>
      <c r="O4883">
        <f>E4883-M4882*F4883^2-N4882*F4883</f>
        <v>215738.1932434926</v>
      </c>
      <c r="P4883">
        <f t="shared" si="384"/>
        <v>215766.58299818923</v>
      </c>
      <c r="Q4883">
        <f t="shared" si="385"/>
        <v>-28.389754696632735</v>
      </c>
    </row>
    <row r="4884" spans="1:17" x14ac:dyDescent="0.25">
      <c r="A4884" s="3">
        <v>44959.036817129629</v>
      </c>
      <c r="B4884" s="2">
        <v>238</v>
      </c>
      <c r="C4884">
        <f t="shared" si="381"/>
        <v>23.8</v>
      </c>
      <c r="D4884" s="2">
        <v>8002713</v>
      </c>
      <c r="E4884" s="2">
        <f t="shared" si="382"/>
        <v>217287</v>
      </c>
      <c r="F4884">
        <f t="shared" si="383"/>
        <v>23.778266438839871</v>
      </c>
      <c r="G4884">
        <f>E4884-($T$2*E4884^3+$U$2*E4884^2+$V$2*E4884+$W$2)*F4884^2-($T$3*E4884+$U$3)*F4884</f>
        <v>215735.03097997108</v>
      </c>
      <c r="M4884">
        <f>T2*O4884^3+U2*O4884^2+V2*O4884+W2</f>
        <v>-0.30931663297249651</v>
      </c>
      <c r="N4884">
        <f>T3*O4884+U3</f>
        <v>72.40812559010935</v>
      </c>
      <c r="O4884">
        <f>E4884-M4883*F4884^2-N4883*F4884</f>
        <v>215740.15626768535</v>
      </c>
      <c r="P4884">
        <f t="shared" si="384"/>
        <v>215766.49490908755</v>
      </c>
      <c r="Q4884">
        <f t="shared" si="385"/>
        <v>-26.338641402195208</v>
      </c>
    </row>
    <row r="4885" spans="1:17" x14ac:dyDescent="0.25">
      <c r="A4885" s="3">
        <v>44959.036874999998</v>
      </c>
      <c r="B4885" s="2">
        <v>238</v>
      </c>
      <c r="C4885">
        <f t="shared" si="381"/>
        <v>23.8</v>
      </c>
      <c r="D4885" s="2">
        <v>8002701</v>
      </c>
      <c r="E4885" s="2">
        <f t="shared" si="382"/>
        <v>217299</v>
      </c>
      <c r="F4885">
        <f t="shared" si="383"/>
        <v>23.778887397730159</v>
      </c>
      <c r="G4885">
        <f>E4885-($T$2*E4885^3+$U$2*E4885^2+$V$2*E4885+$W$2)*F4885^2-($T$3*E4885+$U$3)*F4885</f>
        <v>215746.9553460824</v>
      </c>
      <c r="M4885">
        <f>T2*O4885^3+U2*O4885^2+V2*O4885+W2</f>
        <v>-0.30931098822862874</v>
      </c>
      <c r="N4885">
        <f>T3*O4885+U3</f>
        <v>72.409657549787497</v>
      </c>
      <c r="O4885">
        <f>E4885-M4884*F4885^2-N4884*F4885</f>
        <v>215752.11393556578</v>
      </c>
      <c r="P4885">
        <f t="shared" si="384"/>
        <v>215766.44697250915</v>
      </c>
      <c r="Q4885">
        <f t="shared" si="385"/>
        <v>-14.333036943367915</v>
      </c>
    </row>
    <row r="4886" spans="1:17" x14ac:dyDescent="0.25">
      <c r="A4886" s="3">
        <v>44959.036932870367</v>
      </c>
      <c r="B4886" s="2">
        <v>238</v>
      </c>
      <c r="C4886">
        <f t="shared" si="381"/>
        <v>23.8</v>
      </c>
      <c r="D4886" s="2">
        <v>8002709</v>
      </c>
      <c r="E4886" s="2">
        <f t="shared" si="382"/>
        <v>217291</v>
      </c>
      <c r="F4886">
        <f t="shared" si="383"/>
        <v>23.77949061493787</v>
      </c>
      <c r="G4886">
        <f>E4886-($T$2*E4886^3+$U$2*E4886^2+$V$2*E4886+$W$2)*F4886^2-($T$3*E4886+$U$3)*F4886</f>
        <v>215738.94684237021</v>
      </c>
      <c r="M4886">
        <f>T2*O4886^3+U2*O4886^2+V2*O4886+W2</f>
        <v>-0.30931479969882097</v>
      </c>
      <c r="N4886">
        <f>T3*O4886+U3</f>
        <v>72.408623092730238</v>
      </c>
      <c r="O4886">
        <f>E4886-M4885*F4886^2-N4885*F4886</f>
        <v>215744.03951030268</v>
      </c>
      <c r="P4886">
        <f t="shared" si="384"/>
        <v>215766.37228096847</v>
      </c>
      <c r="Q4886">
        <f t="shared" si="385"/>
        <v>-22.332770665787393</v>
      </c>
    </row>
    <row r="4887" spans="1:17" x14ac:dyDescent="0.25">
      <c r="A4887" s="3">
        <v>44959.036990740744</v>
      </c>
      <c r="B4887" s="2">
        <v>238</v>
      </c>
      <c r="C4887">
        <f t="shared" si="381"/>
        <v>23.8</v>
      </c>
      <c r="D4887" s="2">
        <v>8002702</v>
      </c>
      <c r="E4887" s="2">
        <f t="shared" si="382"/>
        <v>217298</v>
      </c>
      <c r="F4887">
        <f t="shared" si="383"/>
        <v>23.780076597368218</v>
      </c>
      <c r="G4887">
        <f>E4887-($T$2*E4887^3+$U$2*E4887^2+$V$2*E4887+$W$2)*F4887^2-($T$3*E4887+$U$3)*F4887</f>
        <v>215745.88975922434</v>
      </c>
      <c r="M4887">
        <f>T2*O4887^3+U2*O4887^2+V2*O4887+W2</f>
        <v>-0.3093114986977466</v>
      </c>
      <c r="N4887">
        <f>T3*O4887+U3</f>
        <v>72.409518995570551</v>
      </c>
      <c r="O4887">
        <f>E4887-M4886*F4887^2-N4886*F4887</f>
        <v>215751.03245454951</v>
      </c>
      <c r="P4887">
        <f t="shared" si="384"/>
        <v>215766.32114821373</v>
      </c>
      <c r="Q4887">
        <f t="shared" si="385"/>
        <v>-15.288693664217135</v>
      </c>
    </row>
    <row r="4888" spans="1:17" x14ac:dyDescent="0.25">
      <c r="A4888" s="3">
        <v>44959.037048611113</v>
      </c>
      <c r="B4888" s="2">
        <v>238</v>
      </c>
      <c r="C4888">
        <f t="shared" si="381"/>
        <v>23.8</v>
      </c>
      <c r="D4888" s="2">
        <v>8002693</v>
      </c>
      <c r="E4888" s="2">
        <f t="shared" si="382"/>
        <v>217307</v>
      </c>
      <c r="F4888">
        <f t="shared" si="383"/>
        <v>23.780645837443412</v>
      </c>
      <c r="G4888">
        <f>E4888-($T$2*E4888^3+$U$2*E4888^2+$V$2*E4888+$W$2)*F4888^2-($T$3*E4888+$U$3)*F4888</f>
        <v>215754.82703458329</v>
      </c>
      <c r="M4888">
        <f>T2*O4888^3+U2*O4888^2+V2*O4888+W2</f>
        <v>-0.30930727738531516</v>
      </c>
      <c r="N4888">
        <f>T3*O4888+U3</f>
        <v>72.410664856419928</v>
      </c>
      <c r="O4888">
        <f>E4888-M4887*F4888^2-N4887*F4888</f>
        <v>215759.97643895683</v>
      </c>
      <c r="P4888">
        <f t="shared" si="384"/>
        <v>215766.29999918287</v>
      </c>
      <c r="Q4888">
        <f t="shared" si="385"/>
        <v>-6.3235602260392625</v>
      </c>
    </row>
    <row r="4889" spans="1:17" x14ac:dyDescent="0.25">
      <c r="A4889" s="3">
        <v>44959.037106481483</v>
      </c>
      <c r="B4889" s="2">
        <v>238</v>
      </c>
      <c r="C4889">
        <f t="shared" si="381"/>
        <v>23.8</v>
      </c>
      <c r="D4889" s="2">
        <v>8002704</v>
      </c>
      <c r="E4889" s="2">
        <f t="shared" si="382"/>
        <v>217296</v>
      </c>
      <c r="F4889">
        <f t="shared" si="383"/>
        <v>23.781198813516458</v>
      </c>
      <c r="G4889">
        <f>E4889-($T$2*E4889^3+$U$2*E4889^2+$V$2*E4889+$W$2)*F4889^2-($T$3*E4889+$U$3)*F4889</f>
        <v>215743.83135942213</v>
      </c>
      <c r="M4889">
        <f>T2*O4889^3+U2*O4889^2+V2*O4889+W2</f>
        <v>-0.30931249823705331</v>
      </c>
      <c r="N4889">
        <f>T3*O4889+U3</f>
        <v>72.409247704015911</v>
      </c>
      <c r="O4889">
        <f>E4889-M4888*F4889^2-N4888*F4889</f>
        <v>215748.91489600306</v>
      </c>
      <c r="P4889">
        <f t="shared" si="384"/>
        <v>215766.24204883893</v>
      </c>
      <c r="Q4889">
        <f t="shared" si="385"/>
        <v>-17.327152835874585</v>
      </c>
    </row>
    <row r="4890" spans="1:17" x14ac:dyDescent="0.25">
      <c r="A4890" s="3">
        <v>44959.037164351852</v>
      </c>
      <c r="B4890" s="2">
        <v>238</v>
      </c>
      <c r="C4890">
        <f t="shared" si="381"/>
        <v>23.8</v>
      </c>
      <c r="D4890" s="2">
        <v>8002704</v>
      </c>
      <c r="E4890" s="2">
        <f t="shared" si="382"/>
        <v>217296</v>
      </c>
      <c r="F4890">
        <f t="shared" si="383"/>
        <v>23.78173599027313</v>
      </c>
      <c r="G4890">
        <f>E4890-($T$2*E4890^3+$U$2*E4890^2+$V$2*E4890+$W$2)*F4890^2-($T$3*E4890+$U$3)*F4890</f>
        <v>215743.80024085799</v>
      </c>
      <c r="M4890">
        <f>T2*O4890^3+U2*O4890^2+V2*O4890+W2</f>
        <v>-0.30931249556510781</v>
      </c>
      <c r="N4890">
        <f>T3*O4890+U3</f>
        <v>72.409248429210962</v>
      </c>
      <c r="O4890">
        <f>E4890-M4889*F4890^2-N4889*F4890</f>
        <v>215748.92055649255</v>
      </c>
      <c r="P4890">
        <f t="shared" si="384"/>
        <v>215766.1843105311</v>
      </c>
      <c r="Q4890">
        <f t="shared" si="385"/>
        <v>-17.263754038547631</v>
      </c>
    </row>
    <row r="4891" spans="1:17" x14ac:dyDescent="0.25">
      <c r="A4891" s="3">
        <v>44959.037222222221</v>
      </c>
      <c r="B4891" s="2">
        <v>238</v>
      </c>
      <c r="C4891">
        <f t="shared" si="381"/>
        <v>23.8</v>
      </c>
      <c r="D4891" s="2">
        <v>8002702</v>
      </c>
      <c r="E4891" s="2">
        <f t="shared" si="382"/>
        <v>217298</v>
      </c>
      <c r="F4891">
        <f t="shared" si="383"/>
        <v>23.782257819122471</v>
      </c>
      <c r="G4891">
        <f>E4891-($T$2*E4891^3+$U$2*E4891^2+$V$2*E4891+$W$2)*F4891^2-($T$3*E4891+$U$3)*F4891</f>
        <v>215745.76340033702</v>
      </c>
      <c r="M4891">
        <f>T2*O4891^3+U2*O4891^2+V2*O4891+W2</f>
        <v>-0.30931156573560986</v>
      </c>
      <c r="N4891">
        <f>T3*O4891+U3</f>
        <v>72.409500800022954</v>
      </c>
      <c r="O4891">
        <f>E4891-M4890*F4891^2-N4890*F4891</f>
        <v>215750.89042971804</v>
      </c>
      <c r="P4891">
        <f t="shared" si="384"/>
        <v>215766.13333092839</v>
      </c>
      <c r="Q4891">
        <f t="shared" si="385"/>
        <v>-15.242901210353011</v>
      </c>
    </row>
    <row r="4892" spans="1:17" x14ac:dyDescent="0.25">
      <c r="A4892" s="3">
        <v>44959.037280092591</v>
      </c>
      <c r="B4892" s="2">
        <v>238</v>
      </c>
      <c r="C4892">
        <f t="shared" si="381"/>
        <v>23.8</v>
      </c>
      <c r="D4892" s="2">
        <v>8002704</v>
      </c>
      <c r="E4892" s="2">
        <f t="shared" si="382"/>
        <v>217296</v>
      </c>
      <c r="F4892">
        <f t="shared" si="383"/>
        <v>23.782764738576116</v>
      </c>
      <c r="G4892">
        <f>E4892-($T$2*E4892^3+$U$2*E4892^2+$V$2*E4892+$W$2)*F4892^2-($T$3*E4892+$U$3)*F4892</f>
        <v>215743.7406461295</v>
      </c>
      <c r="M4892">
        <f>T2*O4892^3+U2*O4892^2+V2*O4892+W2</f>
        <v>-0.30931252667332698</v>
      </c>
      <c r="N4892">
        <f>T3*O4892+U3</f>
        <v>72.409239986107266</v>
      </c>
      <c r="O4892">
        <f>E4892-M4891*F4892^2-N4891*F4892</f>
        <v>215748.85465408574</v>
      </c>
      <c r="P4892">
        <f t="shared" si="384"/>
        <v>215766.07573533891</v>
      </c>
      <c r="Q4892">
        <f t="shared" si="385"/>
        <v>-17.221081253170269</v>
      </c>
    </row>
    <row r="4893" spans="1:17" x14ac:dyDescent="0.25">
      <c r="A4893" s="3">
        <v>44959.03733796296</v>
      </c>
      <c r="B4893" s="2">
        <v>238</v>
      </c>
      <c r="C4893">
        <f t="shared" si="381"/>
        <v>23.8</v>
      </c>
      <c r="D4893" s="2">
        <v>8002707</v>
      </c>
      <c r="E4893" s="2">
        <f t="shared" si="382"/>
        <v>217293</v>
      </c>
      <c r="F4893">
        <f t="shared" si="383"/>
        <v>23.7832571746168</v>
      </c>
      <c r="G4893">
        <f>E4893-($T$2*E4893^3+$U$2*E4893^2+$V$2*E4893+$W$2)*F4893^2-($T$3*E4893+$U$3)*F4893</f>
        <v>215740.72203719013</v>
      </c>
      <c r="M4893">
        <f>T2*O4893^3+U2*O4893^2+V2*O4893+W2</f>
        <v>-0.3093139530480753</v>
      </c>
      <c r="N4893">
        <f>T3*O4893+U3</f>
        <v>72.408852864669143</v>
      </c>
      <c r="O4893">
        <f>E4893-M4892*F4893^2-N4892*F4893</f>
        <v>215745.83298866425</v>
      </c>
      <c r="P4893">
        <f t="shared" si="384"/>
        <v>215766.00825951665</v>
      </c>
      <c r="Q4893">
        <f t="shared" si="385"/>
        <v>-20.17527085239999</v>
      </c>
    </row>
    <row r="4894" spans="1:17" x14ac:dyDescent="0.25">
      <c r="A4894" s="3">
        <v>44959.037395833337</v>
      </c>
      <c r="B4894" s="2">
        <v>238</v>
      </c>
      <c r="C4894">
        <f t="shared" si="381"/>
        <v>23.8</v>
      </c>
      <c r="D4894" s="2">
        <v>8002703</v>
      </c>
      <c r="E4894" s="2">
        <f t="shared" si="382"/>
        <v>217297</v>
      </c>
      <c r="F4894">
        <f t="shared" si="383"/>
        <v>23.78373554105632</v>
      </c>
      <c r="G4894">
        <f>E4894-($T$2*E4894^3+$U$2*E4894^2+$V$2*E4894+$W$2)*F4894^2-($T$3*E4894+$U$3)*F4894</f>
        <v>215744.68110292559</v>
      </c>
      <c r="M4894">
        <f>T2*O4894^3+U2*O4894^2+V2*O4894+W2</f>
        <v>-0.30931207317070503</v>
      </c>
      <c r="N4894">
        <f>T3*O4894+U3</f>
        <v>72.409363072674068</v>
      </c>
      <c r="O4894">
        <f>E4894-M4893*F4894^2-N4893*F4894</f>
        <v>215749.81540279696</v>
      </c>
      <c r="P4894">
        <f t="shared" si="384"/>
        <v>215765.95428332759</v>
      </c>
      <c r="Q4894">
        <f t="shared" si="385"/>
        <v>-16.138880530634196</v>
      </c>
    </row>
    <row r="4895" spans="1:17" x14ac:dyDescent="0.25">
      <c r="A4895" s="3">
        <v>44959.037453703706</v>
      </c>
      <c r="B4895" s="2">
        <v>238</v>
      </c>
      <c r="C4895">
        <f t="shared" si="381"/>
        <v>23.8</v>
      </c>
      <c r="D4895" s="2">
        <v>8002705</v>
      </c>
      <c r="E4895" s="2">
        <f t="shared" si="382"/>
        <v>217295</v>
      </c>
      <c r="F4895">
        <f t="shared" si="383"/>
        <v>23.784200239883283</v>
      </c>
      <c r="G4895">
        <f>E4895-($T$2*E4895^3+$U$2*E4895^2+$V$2*E4895+$W$2)*F4895^2-($T$3*E4895+$U$3)*F4895</f>
        <v>215742.66079546607</v>
      </c>
      <c r="M4895">
        <f>T2*O4895^3+U2*O4895^2+V2*O4895+W2</f>
        <v>-0.30931303612754657</v>
      </c>
      <c r="N4895">
        <f>T3*O4895+U3</f>
        <v>72.409101716359572</v>
      </c>
      <c r="O4895">
        <f>E4895-M4894*F4895^2-N4894*F4895</f>
        <v>215747.77539348611</v>
      </c>
      <c r="P4895">
        <f t="shared" si="384"/>
        <v>215765.89368702812</v>
      </c>
      <c r="Q4895">
        <f t="shared" si="385"/>
        <v>-18.11829354200745</v>
      </c>
    </row>
    <row r="4896" spans="1:17" x14ac:dyDescent="0.25">
      <c r="A4896" s="3">
        <v>44959.037511574075</v>
      </c>
      <c r="B4896" s="2">
        <v>238</v>
      </c>
      <c r="C4896">
        <f t="shared" si="381"/>
        <v>23.8</v>
      </c>
      <c r="D4896" s="2">
        <v>8002699</v>
      </c>
      <c r="E4896" s="2">
        <f t="shared" si="382"/>
        <v>217301</v>
      </c>
      <c r="F4896">
        <f t="shared" si="383"/>
        <v>23.784651661600904</v>
      </c>
      <c r="G4896">
        <f>E4896-($T$2*E4896^3+$U$2*E4896^2+$V$2*E4896+$W$2)*F4896^2-($T$3*E4896+$U$3)*F4896</f>
        <v>215748.61480976103</v>
      </c>
      <c r="M4896">
        <f>T2*O4896^3+U2*O4896^2+V2*O4896+W2</f>
        <v>-0.30931021312836499</v>
      </c>
      <c r="N4896">
        <f>T3*O4896+U3</f>
        <v>72.40986793730788</v>
      </c>
      <c r="O4896">
        <f>E4896-M4895*F4896^2-N4895*F4896</f>
        <v>215753.75610939765</v>
      </c>
      <c r="P4896">
        <f t="shared" si="384"/>
        <v>215765.85322843603</v>
      </c>
      <c r="Q4896">
        <f t="shared" si="385"/>
        <v>-12.097119038371602</v>
      </c>
    </row>
    <row r="4897" spans="1:17" x14ac:dyDescent="0.25">
      <c r="A4897" s="3">
        <v>44959.037569444445</v>
      </c>
      <c r="B4897" s="2">
        <v>238</v>
      </c>
      <c r="C4897">
        <f t="shared" si="381"/>
        <v>23.8</v>
      </c>
      <c r="D4897" s="2">
        <v>8002699</v>
      </c>
      <c r="E4897" s="2">
        <f t="shared" si="382"/>
        <v>217301</v>
      </c>
      <c r="F4897">
        <f t="shared" si="383"/>
        <v>23.785090185555163</v>
      </c>
      <c r="G4897">
        <f>E4897-($T$2*E4897^3+$U$2*E4897^2+$V$2*E4897+$W$2)*F4897^2-($T$3*E4897+$U$3)*F4897</f>
        <v>215748.58940673064</v>
      </c>
      <c r="M4897">
        <f>T2*O4897^3+U2*O4897^2+V2*O4897+W2</f>
        <v>-0.30931023442563954</v>
      </c>
      <c r="N4897">
        <f>T3*O4897+U3</f>
        <v>72.409862156439928</v>
      </c>
      <c r="O4897">
        <f>E4897-M4896*F4897^2-N4896*F4897</f>
        <v>215753.71098699659</v>
      </c>
      <c r="P4897">
        <f t="shared" si="384"/>
        <v>215765.81275429789</v>
      </c>
      <c r="Q4897">
        <f t="shared" si="385"/>
        <v>-12.101767301297514</v>
      </c>
    </row>
    <row r="4898" spans="1:17" x14ac:dyDescent="0.25">
      <c r="A4898" s="3">
        <v>44959.037627314814</v>
      </c>
      <c r="B4898" s="2">
        <v>238</v>
      </c>
      <c r="C4898">
        <f t="shared" si="381"/>
        <v>23.8</v>
      </c>
      <c r="D4898" s="2">
        <v>8002699</v>
      </c>
      <c r="E4898" s="2">
        <f t="shared" si="382"/>
        <v>217301</v>
      </c>
      <c r="F4898">
        <f t="shared" si="383"/>
        <v>23.785516180253587</v>
      </c>
      <c r="G4898">
        <f>E4898-($T$2*E4898^3+$U$2*E4898^2+$V$2*E4898+$W$2)*F4898^2-($T$3*E4898+$U$3)*F4898</f>
        <v>215748.56472961477</v>
      </c>
      <c r="M4898">
        <f>T2*O4898^3+U2*O4898^2+V2*O4898+W2</f>
        <v>-0.30931024595565421</v>
      </c>
      <c r="N4898">
        <f>T3*O4898+U3</f>
        <v>72.409859026769709</v>
      </c>
      <c r="O4898">
        <f>E4898-M4897*F4898^2-N4897*F4898</f>
        <v>215753.68655844434</v>
      </c>
      <c r="P4898">
        <f t="shared" si="384"/>
        <v>215765.77233364506</v>
      </c>
      <c r="Q4898">
        <f t="shared" si="385"/>
        <v>-12.085775200714124</v>
      </c>
    </row>
    <row r="4899" spans="1:17" x14ac:dyDescent="0.25">
      <c r="A4899" s="3">
        <v>44959.037685185183</v>
      </c>
      <c r="B4899" s="2">
        <v>238</v>
      </c>
      <c r="C4899">
        <f t="shared" si="381"/>
        <v>23.8</v>
      </c>
      <c r="D4899" s="2">
        <v>8002707</v>
      </c>
      <c r="E4899" s="2">
        <f t="shared" si="382"/>
        <v>217293</v>
      </c>
      <c r="F4899">
        <f t="shared" si="383"/>
        <v>23.785930003674913</v>
      </c>
      <c r="G4899">
        <f>E4899-($T$2*E4899^3+$U$2*E4899^2+$V$2*E4899+$W$2)*F4899^2-($T$3*E4899+$U$3)*F4899</f>
        <v>215740.56720698669</v>
      </c>
      <c r="M4899">
        <f>T2*O4899^3+U2*O4899^2+V2*O4899+W2</f>
        <v>-0.30931403340521946</v>
      </c>
      <c r="N4899">
        <f>T3*O4899+U3</f>
        <v>72.408831056247834</v>
      </c>
      <c r="O4899">
        <f>E4899-M4898*F4899^2-N4898*F4899</f>
        <v>215745.66276364942</v>
      </c>
      <c r="P4899">
        <f t="shared" si="384"/>
        <v>215765.70530174507</v>
      </c>
      <c r="Q4899">
        <f t="shared" si="385"/>
        <v>-20.042538095643977</v>
      </c>
    </row>
    <row r="4900" spans="1:17" x14ac:dyDescent="0.25">
      <c r="A4900" s="3">
        <v>44959.037743055553</v>
      </c>
      <c r="B4900" s="2">
        <v>238</v>
      </c>
      <c r="C4900">
        <f t="shared" si="381"/>
        <v>23.8</v>
      </c>
      <c r="D4900" s="2">
        <v>8002705</v>
      </c>
      <c r="E4900" s="2">
        <f t="shared" si="382"/>
        <v>217295</v>
      </c>
      <c r="F4900">
        <f t="shared" si="383"/>
        <v>23.786332003569918</v>
      </c>
      <c r="G4900">
        <f>E4900-($T$2*E4900^3+$U$2*E4900^2+$V$2*E4900+$W$2)*F4900^2-($T$3*E4900+$U$3)*F4900</f>
        <v>215742.53730805212</v>
      </c>
      <c r="M4900">
        <f>T2*O4900^3+U2*O4900^2+V2*O4900+W2</f>
        <v>-0.30931308768851756</v>
      </c>
      <c r="N4900">
        <f>T3*O4900+U3</f>
        <v>72.409087722486248</v>
      </c>
      <c r="O4900">
        <f>E4900-M4899*F4900^2-N4899*F4900</f>
        <v>215747.66616470419</v>
      </c>
      <c r="P4900">
        <f t="shared" si="384"/>
        <v>215765.64517128826</v>
      </c>
      <c r="Q4900">
        <f t="shared" si="385"/>
        <v>-17.979006584064336</v>
      </c>
    </row>
    <row r="4901" spans="1:17" x14ac:dyDescent="0.25">
      <c r="A4901" s="3">
        <v>44959.037800925929</v>
      </c>
      <c r="B4901" s="2">
        <v>238</v>
      </c>
      <c r="C4901">
        <f t="shared" si="381"/>
        <v>23.8</v>
      </c>
      <c r="D4901" s="2">
        <v>8002695</v>
      </c>
      <c r="E4901" s="2">
        <f t="shared" si="382"/>
        <v>217305</v>
      </c>
      <c r="F4901">
        <f t="shared" si="383"/>
        <v>23.786722517753635</v>
      </c>
      <c r="G4901">
        <f>E4901-($T$2*E4901^3+$U$2*E4901^2+$V$2*E4901+$W$2)*F4901^2-($T$3*E4901+$U$3)*F4901</f>
        <v>215752.48162422696</v>
      </c>
      <c r="M4901">
        <f>T2*O4901^3+U2*O4901^2+V2*O4901+W2</f>
        <v>-0.30930838146551282</v>
      </c>
      <c r="N4901">
        <f>T3*O4901+U3</f>
        <v>72.410365137844821</v>
      </c>
      <c r="O4901">
        <f>E4901-M4900*F4901^2-N4900*F4901</f>
        <v>215757.63699410728</v>
      </c>
      <c r="P4901">
        <f t="shared" si="384"/>
        <v>215765.61847736433</v>
      </c>
      <c r="Q4901">
        <f t="shared" si="385"/>
        <v>-7.9814832570555154</v>
      </c>
    </row>
    <row r="4902" spans="1:17" x14ac:dyDescent="0.25">
      <c r="A4902" s="3">
        <v>44959.037858796299</v>
      </c>
      <c r="B4902" s="2">
        <v>238</v>
      </c>
      <c r="C4902">
        <f t="shared" si="381"/>
        <v>23.8</v>
      </c>
      <c r="D4902" s="2">
        <v>8002700</v>
      </c>
      <c r="E4902" s="2">
        <f t="shared" si="382"/>
        <v>217300</v>
      </c>
      <c r="F4902">
        <f t="shared" si="383"/>
        <v>23.787101874389244</v>
      </c>
      <c r="G4902">
        <f>E4902-($T$2*E4902^3+$U$2*E4902^2+$V$2*E4902+$W$2)*F4902^2-($T$3*E4902+$U$3)*F4902</f>
        <v>215747.47618047771</v>
      </c>
      <c r="M4902">
        <f>T2*O4902^3+U2*O4902^2+V2*O4902+W2</f>
        <v>-0.30931076727359691</v>
      </c>
      <c r="N4902">
        <f>T3*O4902+U3</f>
        <v>72.409717523494464</v>
      </c>
      <c r="O4902">
        <f>E4902-M4901*F4902^2-N4901*F4902</f>
        <v>215752.58205863694</v>
      </c>
      <c r="P4902">
        <f t="shared" si="384"/>
        <v>215765.57502263525</v>
      </c>
      <c r="Q4902">
        <f t="shared" si="385"/>
        <v>-12.992963998316554</v>
      </c>
    </row>
    <row r="4903" spans="1:17" x14ac:dyDescent="0.25">
      <c r="A4903" s="3">
        <v>44959.037916666668</v>
      </c>
      <c r="B4903" s="2">
        <v>238</v>
      </c>
      <c r="C4903">
        <f t="shared" si="381"/>
        <v>23.8</v>
      </c>
      <c r="D4903" s="2">
        <v>8002711</v>
      </c>
      <c r="E4903" s="2">
        <f t="shared" si="382"/>
        <v>217289</v>
      </c>
      <c r="F4903">
        <f t="shared" si="383"/>
        <v>23.787470392263838</v>
      </c>
      <c r="G4903">
        <f>E4903-($T$2*E4903^3+$U$2*E4903^2+$V$2*E4903+$W$2)*F4903^2-($T$3*E4903+$U$3)*F4903</f>
        <v>215736.49120389906</v>
      </c>
      <c r="M4903">
        <f>T2*O4903^3+U2*O4903^2+V2*O4903+W2</f>
        <v>-0.30931596196954225</v>
      </c>
      <c r="N4903">
        <f>T3*O4903+U3</f>
        <v>72.408307678318423</v>
      </c>
      <c r="O4903">
        <f>E4903-M4902*F4903^2-N4902*F4903</f>
        <v>215741.57755204424</v>
      </c>
      <c r="P4903">
        <f t="shared" si="384"/>
        <v>215765.49503106662</v>
      </c>
      <c r="Q4903">
        <f t="shared" si="385"/>
        <v>-23.917479022376938</v>
      </c>
    </row>
    <row r="4904" spans="1:17" x14ac:dyDescent="0.25">
      <c r="A4904" s="3">
        <v>44959.037974537037</v>
      </c>
      <c r="B4904" s="2">
        <v>238</v>
      </c>
      <c r="C4904">
        <f t="shared" si="381"/>
        <v>23.8</v>
      </c>
      <c r="D4904" s="2">
        <v>8002711</v>
      </c>
      <c r="E4904" s="2">
        <f t="shared" si="382"/>
        <v>217289</v>
      </c>
      <c r="F4904">
        <f t="shared" si="383"/>
        <v>23.7878283810563</v>
      </c>
      <c r="G4904">
        <f>E4904-($T$2*E4904^3+$U$2*E4904^2+$V$2*E4904+$W$2)*F4904^2-($T$3*E4904+$U$3)*F4904</f>
        <v>215736.47046740673</v>
      </c>
      <c r="M4904">
        <f>T2*O4904^3+U2*O4904^2+V2*O4904+W2</f>
        <v>-0.30931595449955929</v>
      </c>
      <c r="N4904">
        <f>T3*O4904+U3</f>
        <v>72.408309705456034</v>
      </c>
      <c r="O4904">
        <f>E4904-M4903*F4904^2-N4903*F4904</f>
        <v>215741.59337480945</v>
      </c>
      <c r="P4904">
        <f t="shared" si="384"/>
        <v>215765.41535887908</v>
      </c>
      <c r="Q4904">
        <f t="shared" si="385"/>
        <v>-23.821984069625614</v>
      </c>
    </row>
    <row r="4905" spans="1:17" x14ac:dyDescent="0.25">
      <c r="A4905" s="3">
        <v>44959.038032407407</v>
      </c>
      <c r="B4905" s="2">
        <v>238</v>
      </c>
      <c r="C4905">
        <f t="shared" si="381"/>
        <v>23.8</v>
      </c>
      <c r="D4905" s="2">
        <v>8002709</v>
      </c>
      <c r="E4905" s="2">
        <f t="shared" si="382"/>
        <v>217291</v>
      </c>
      <c r="F4905">
        <f t="shared" si="383"/>
        <v>23.78817614159755</v>
      </c>
      <c r="G4905">
        <f>E4905-($T$2*E4905^3+$U$2*E4905^2+$V$2*E4905+$W$2)*F4905^2-($T$3*E4905+$U$3)*F4905</f>
        <v>215738.44371038367</v>
      </c>
      <c r="M4905">
        <f>T2*O4905^3+U2*O4905^2+V2*O4905+W2</f>
        <v>-0.30931501980780707</v>
      </c>
      <c r="N4905">
        <f>T3*O4905+U3</f>
        <v>72.408563358858487</v>
      </c>
      <c r="O4905">
        <f>E4905-M4904*F4905^2-N4904*F4905</f>
        <v>215743.57325925841</v>
      </c>
      <c r="P4905">
        <f t="shared" si="384"/>
        <v>215765.34255188034</v>
      </c>
      <c r="Q4905">
        <f t="shared" si="385"/>
        <v>-21.769292621931527</v>
      </c>
    </row>
    <row r="4906" spans="1:17" x14ac:dyDescent="0.25">
      <c r="A4906" s="3">
        <v>44959.038090277776</v>
      </c>
      <c r="B4906" s="2">
        <v>238</v>
      </c>
      <c r="C4906">
        <f t="shared" si="381"/>
        <v>23.8</v>
      </c>
      <c r="D4906" s="2">
        <v>8002702</v>
      </c>
      <c r="E4906" s="2">
        <f t="shared" si="382"/>
        <v>217298</v>
      </c>
      <c r="F4906">
        <f t="shared" si="383"/>
        <v>23.788513966123332</v>
      </c>
      <c r="G4906">
        <f>E4906-($T$2*E4906^3+$U$2*E4906^2+$V$2*E4906+$W$2)*F4906^2-($T$3*E4906+$U$3)*F4906</f>
        <v>215745.40099599079</v>
      </c>
      <c r="M4906">
        <f>T2*O4906^3+U2*O4906^2+V2*O4906+W2</f>
        <v>-0.30931172774293936</v>
      </c>
      <c r="N4906">
        <f>T3*O4906+U3</f>
        <v>72.409456827890736</v>
      </c>
      <c r="O4906">
        <f>E4906-M4905*F4906^2-N4905*F4906</f>
        <v>215750.54720648532</v>
      </c>
      <c r="P4906">
        <f t="shared" si="384"/>
        <v>215765.29323406235</v>
      </c>
      <c r="Q4906">
        <f t="shared" si="385"/>
        <v>-14.746027577028144</v>
      </c>
    </row>
    <row r="4907" spans="1:17" x14ac:dyDescent="0.25">
      <c r="A4907" s="3">
        <v>44959.038148148145</v>
      </c>
      <c r="B4907" s="2">
        <v>238</v>
      </c>
      <c r="C4907">
        <f t="shared" si="381"/>
        <v>23.8</v>
      </c>
      <c r="D4907" s="2">
        <v>8002705</v>
      </c>
      <c r="E4907" s="2">
        <f t="shared" si="382"/>
        <v>217295</v>
      </c>
      <c r="F4907">
        <f t="shared" si="383"/>
        <v>23.788842138519808</v>
      </c>
      <c r="G4907">
        <f>E4907-($T$2*E4907^3+$U$2*E4907^2+$V$2*E4907+$W$2)*F4907^2-($T$3*E4907+$U$3)*F4907</f>
        <v>215742.39190619055</v>
      </c>
      <c r="M4907">
        <f>T2*O4907^3+U2*O4907^2+V2*O4907+W2</f>
        <v>-0.30931316369222595</v>
      </c>
      <c r="N4907">
        <f>T3*O4907+U3</f>
        <v>72.409067094802623</v>
      </c>
      <c r="O4907">
        <f>E4907-M4906*F4907^2-N4906*F4907</f>
        <v>215747.50515590387</v>
      </c>
      <c r="P4907">
        <f t="shared" si="384"/>
        <v>215765.23394046849</v>
      </c>
      <c r="Q4907">
        <f t="shared" si="385"/>
        <v>-17.728784564620582</v>
      </c>
    </row>
    <row r="4908" spans="1:17" x14ac:dyDescent="0.25">
      <c r="A4908" s="3">
        <v>44959.038206018522</v>
      </c>
      <c r="B4908" s="2">
        <v>238</v>
      </c>
      <c r="C4908">
        <f t="shared" si="381"/>
        <v>23.8</v>
      </c>
      <c r="D4908" s="2">
        <v>8002708</v>
      </c>
      <c r="E4908" s="2">
        <f t="shared" si="382"/>
        <v>217292</v>
      </c>
      <c r="F4908">
        <f t="shared" si="383"/>
        <v>23.789160934562098</v>
      </c>
      <c r="G4908">
        <f>E4908-($T$2*E4908^3+$U$2*E4908^2+$V$2*E4908+$W$2)*F4908^2-($T$3*E4908+$U$3)*F4908</f>
        <v>215739.38335992023</v>
      </c>
      <c r="M4908">
        <f>T2*O4908^3+U2*O4908^2+V2*O4908+W2</f>
        <v>-0.30931458379982341</v>
      </c>
      <c r="N4908">
        <f>T3*O4908+U3</f>
        <v>72.408681684622479</v>
      </c>
      <c r="O4908">
        <f>E4908-M4907*F4908^2-N4907*F4908</f>
        <v>215744.49684765821</v>
      </c>
      <c r="P4908">
        <f t="shared" si="384"/>
        <v>215765.1648168258</v>
      </c>
      <c r="Q4908">
        <f t="shared" si="385"/>
        <v>-20.667969167581759</v>
      </c>
    </row>
    <row r="4909" spans="1:17" x14ac:dyDescent="0.25">
      <c r="A4909" s="3">
        <v>44959.038263888891</v>
      </c>
      <c r="B4909" s="2">
        <v>238</v>
      </c>
      <c r="C4909">
        <f t="shared" si="381"/>
        <v>23.8</v>
      </c>
      <c r="D4909" s="2">
        <v>8002702</v>
      </c>
      <c r="E4909" s="2">
        <f t="shared" si="382"/>
        <v>217298</v>
      </c>
      <c r="F4909">
        <f t="shared" si="383"/>
        <v>23.789470622146037</v>
      </c>
      <c r="G4909">
        <f>E4909-($T$2*E4909^3+$U$2*E4909^2+$V$2*E4909+$W$2)*F4909^2-($T$3*E4909+$U$3)*F4909</f>
        <v>215745.34558121569</v>
      </c>
      <c r="M4909">
        <f>T2*O4909^3+U2*O4909^2+V2*O4909+W2</f>
        <v>-0.30931175523949644</v>
      </c>
      <c r="N4909">
        <f>T3*O4909+U3</f>
        <v>72.40944936478769</v>
      </c>
      <c r="O4909">
        <f>E4909-M4908*F4909^2-N4908*F4909</f>
        <v>215750.48895344583</v>
      </c>
      <c r="P4909">
        <f t="shared" si="384"/>
        <v>215765.11589728118</v>
      </c>
      <c r="Q4909">
        <f t="shared" si="385"/>
        <v>-14.626943835348357</v>
      </c>
    </row>
    <row r="4910" spans="1:17" x14ac:dyDescent="0.25">
      <c r="A4910" s="3">
        <v>44959.038321759261</v>
      </c>
      <c r="B4910" s="2">
        <v>238</v>
      </c>
      <c r="C4910">
        <f t="shared" si="381"/>
        <v>23.8</v>
      </c>
      <c r="D4910" s="2">
        <v>8002693</v>
      </c>
      <c r="E4910" s="2">
        <f t="shared" si="382"/>
        <v>217307</v>
      </c>
      <c r="F4910">
        <f t="shared" si="383"/>
        <v>23.789771461513293</v>
      </c>
      <c r="G4910">
        <f>E4910-($T$2*E4910^3+$U$2*E4910^2+$V$2*E4910+$W$2)*F4910^2-($T$3*E4910+$U$3)*F4910</f>
        <v>215754.29839465866</v>
      </c>
      <c r="M4910">
        <f>T2*O4910^3+U2*O4910^2+V2*O4910+W2</f>
        <v>-0.30930752501079051</v>
      </c>
      <c r="N4910">
        <f>T3*O4910+U3</f>
        <v>72.410597633676176</v>
      </c>
      <c r="O4910">
        <f>E4910-M4909*F4910^2-N4909*F4910</f>
        <v>215759.45173373428</v>
      </c>
      <c r="P4910">
        <f t="shared" si="384"/>
        <v>215765.09701673602</v>
      </c>
      <c r="Q4910">
        <f t="shared" si="385"/>
        <v>-5.6452830017369706</v>
      </c>
    </row>
    <row r="4911" spans="1:17" x14ac:dyDescent="0.25">
      <c r="A4911" s="3">
        <v>44959.03837962963</v>
      </c>
      <c r="B4911" s="2">
        <v>238</v>
      </c>
      <c r="C4911">
        <f t="shared" si="381"/>
        <v>23.8</v>
      </c>
      <c r="D4911" s="2">
        <v>8002693</v>
      </c>
      <c r="E4911" s="2">
        <f t="shared" si="382"/>
        <v>217307</v>
      </c>
      <c r="F4911">
        <f t="shared" si="383"/>
        <v>23.790063705470057</v>
      </c>
      <c r="G4911">
        <f>E4911-($T$2*E4911^3+$U$2*E4911^2+$V$2*E4911+$W$2)*F4911^2-($T$3*E4911+$U$3)*F4911</f>
        <v>215754.28146605502</v>
      </c>
      <c r="M4911">
        <f>T2*O4911^3+U2*O4911^2+V2*O4911+W2</f>
        <v>-0.30930754698967838</v>
      </c>
      <c r="N4911">
        <f>T3*O4911+U3</f>
        <v>72.410591667114346</v>
      </c>
      <c r="O4911">
        <f>E4911-M4910*F4911^2-N4910*F4911</f>
        <v>215759.40516190487</v>
      </c>
      <c r="P4911">
        <f t="shared" si="384"/>
        <v>215765.07804388658</v>
      </c>
      <c r="Q4911">
        <f t="shared" si="385"/>
        <v>-5.6728819817071781</v>
      </c>
    </row>
    <row r="4912" spans="1:17" x14ac:dyDescent="0.25">
      <c r="A4912" s="3">
        <v>44959.038437499999</v>
      </c>
      <c r="B4912" s="2">
        <v>238</v>
      </c>
      <c r="C4912">
        <f t="shared" si="381"/>
        <v>23.8</v>
      </c>
      <c r="D4912" s="2">
        <v>8002695</v>
      </c>
      <c r="E4912" s="2">
        <f t="shared" si="382"/>
        <v>217305</v>
      </c>
      <c r="F4912">
        <f t="shared" si="383"/>
        <v>23.790347599599485</v>
      </c>
      <c r="G4912">
        <f>E4912-($T$2*E4912^3+$U$2*E4912^2+$V$2*E4912+$W$2)*F4912^2-($T$3*E4912+$U$3)*F4912</f>
        <v>215752.27163473493</v>
      </c>
      <c r="M4912">
        <f>T2*O4912^3+U2*O4912^2+V2*O4912+W2</f>
        <v>-0.30930849853669118</v>
      </c>
      <c r="N4912">
        <f>T3*O4912+U3</f>
        <v>72.410333357997814</v>
      </c>
      <c r="O4912">
        <f>E4912-M4911*F4912^2-N4911*F4912</f>
        <v>215757.38893741154</v>
      </c>
      <c r="P4912">
        <f t="shared" si="384"/>
        <v>215765.05241353167</v>
      </c>
      <c r="Q4912">
        <f t="shared" si="385"/>
        <v>-7.6634761201275978</v>
      </c>
    </row>
    <row r="4913" spans="1:17" x14ac:dyDescent="0.25">
      <c r="A4913" s="3">
        <v>44959.038495370369</v>
      </c>
      <c r="B4913" s="2">
        <v>238</v>
      </c>
      <c r="C4913">
        <f t="shared" si="381"/>
        <v>23.8</v>
      </c>
      <c r="D4913" s="2">
        <v>8002696</v>
      </c>
      <c r="E4913" s="2">
        <f t="shared" si="382"/>
        <v>217304</v>
      </c>
      <c r="F4913">
        <f t="shared" si="383"/>
        <v>23.79062338246807</v>
      </c>
      <c r="G4913">
        <f>E4913-($T$2*E4913^3+$U$2*E4913^2+$V$2*E4913+$W$2)*F4913^2-($T$3*E4913+$U$3)*F4913</f>
        <v>215751.2589666688</v>
      </c>
      <c r="M4913">
        <f>T2*O4913^3+U2*O4913^2+V2*O4913+W2</f>
        <v>-0.30930897485067566</v>
      </c>
      <c r="N4913">
        <f>T3*O4913+U3</f>
        <v>72.410204060628104</v>
      </c>
      <c r="O4913">
        <f>E4913-M4912*F4913^2-N4912*F4913</f>
        <v>215756.3797104542</v>
      </c>
      <c r="P4913">
        <f t="shared" si="384"/>
        <v>215765.02350452141</v>
      </c>
      <c r="Q4913">
        <f t="shared" si="385"/>
        <v>-8.6437940672039986</v>
      </c>
    </row>
    <row r="4914" spans="1:17" x14ac:dyDescent="0.25">
      <c r="A4914" s="3">
        <v>44959.038553240738</v>
      </c>
      <c r="B4914" s="2">
        <v>238</v>
      </c>
      <c r="C4914">
        <f t="shared" si="381"/>
        <v>23.8</v>
      </c>
      <c r="D4914" s="2">
        <v>8002702</v>
      </c>
      <c r="E4914" s="2">
        <f t="shared" si="382"/>
        <v>217298</v>
      </c>
      <c r="F4914">
        <f t="shared" si="383"/>
        <v>23.790891285826124</v>
      </c>
      <c r="G4914">
        <f>E4914-($T$2*E4914^3+$U$2*E4914^2+$V$2*E4914+$W$2)*F4914^2-($T$3*E4914+$U$3)*F4914</f>
        <v>215745.26328960891</v>
      </c>
      <c r="M4914">
        <f>T2*O4914^3+U2*O4914^2+V2*O4914+W2</f>
        <v>-0.30931181252075868</v>
      </c>
      <c r="N4914">
        <f>T3*O4914+U3</f>
        <v>72.409433817561379</v>
      </c>
      <c r="O4914">
        <f>E4914-M4913*F4914^2-N4913*F4914</f>
        <v>215750.36760001123</v>
      </c>
      <c r="P4914">
        <f t="shared" si="384"/>
        <v>215764.97465150637</v>
      </c>
      <c r="Q4914">
        <f t="shared" si="385"/>
        <v>-14.607051495142514</v>
      </c>
    </row>
    <row r="4915" spans="1:17" x14ac:dyDescent="0.25">
      <c r="A4915" s="3">
        <v>44959.038611111115</v>
      </c>
      <c r="B4915" s="2">
        <v>238</v>
      </c>
      <c r="C4915">
        <f t="shared" si="381"/>
        <v>23.8</v>
      </c>
      <c r="D4915" s="2">
        <v>8002693</v>
      </c>
      <c r="E4915" s="2">
        <f t="shared" si="382"/>
        <v>217307</v>
      </c>
      <c r="F4915">
        <f t="shared" si="383"/>
        <v>23.79115153480252</v>
      </c>
      <c r="G4915">
        <f>E4915-($T$2*E4915^3+$U$2*E4915^2+$V$2*E4915+$W$2)*F4915^2-($T$3*E4915+$U$3)*F4915</f>
        <v>215754.21845261799</v>
      </c>
      <c r="M4915">
        <f>T2*O4915^3+U2*O4915^2+V2*O4915+W2</f>
        <v>-0.30930756239611235</v>
      </c>
      <c r="N4915">
        <f>T3*O4915+U3</f>
        <v>72.410587484765855</v>
      </c>
      <c r="O4915">
        <f>E4915-M4914*F4915^2-N4914*F4915</f>
        <v>215759.37251670222</v>
      </c>
      <c r="P4915">
        <f t="shared" si="384"/>
        <v>215764.9559777237</v>
      </c>
      <c r="Q4915">
        <f t="shared" si="385"/>
        <v>-5.5834610214806162</v>
      </c>
    </row>
    <row r="4916" spans="1:17" x14ac:dyDescent="0.25">
      <c r="A4916" s="3">
        <v>44959.038668981484</v>
      </c>
      <c r="B4916" s="2">
        <v>238</v>
      </c>
      <c r="C4916">
        <f t="shared" si="381"/>
        <v>23.8</v>
      </c>
      <c r="D4916" s="2">
        <v>8002690</v>
      </c>
      <c r="E4916" s="2">
        <f t="shared" si="382"/>
        <v>217310</v>
      </c>
      <c r="F4916">
        <f t="shared" si="383"/>
        <v>23.791404348093877</v>
      </c>
      <c r="G4916">
        <f>E4916-($T$2*E4916^3+$U$2*E4916^2+$V$2*E4916+$W$2)*F4916^2-($T$3*E4916+$U$3)*F4916</f>
        <v>215757.19388752483</v>
      </c>
      <c r="M4916">
        <f>T2*O4916^3+U2*O4916^2+V2*O4916+W2</f>
        <v>-0.30930616760198176</v>
      </c>
      <c r="N4916">
        <f>T3*O4916+U3</f>
        <v>72.410966137313281</v>
      </c>
      <c r="O4916">
        <f>E4916-M4915*F4916^2-N4915*F4916</f>
        <v>215762.32807843722</v>
      </c>
      <c r="P4916">
        <f t="shared" si="384"/>
        <v>215764.94721805942</v>
      </c>
      <c r="Q4916">
        <f t="shared" si="385"/>
        <v>-2.6191396221984178</v>
      </c>
    </row>
    <row r="4917" spans="1:17" x14ac:dyDescent="0.25">
      <c r="A4917" s="3">
        <v>44959.038726851853</v>
      </c>
      <c r="B4917" s="2">
        <v>238</v>
      </c>
      <c r="C4917">
        <f t="shared" si="381"/>
        <v>23.8</v>
      </c>
      <c r="D4917" s="2">
        <v>8002705</v>
      </c>
      <c r="E4917" s="2">
        <f t="shared" si="382"/>
        <v>217295</v>
      </c>
      <c r="F4917">
        <f t="shared" si="383"/>
        <v>23.791649938148339</v>
      </c>
      <c r="G4917">
        <f>E4917-($T$2*E4917^3+$U$2*E4917^2+$V$2*E4917+$W$2)*F4917^2-($T$3*E4917+$U$3)*F4917</f>
        <v>215742.22926643817</v>
      </c>
      <c r="M4917">
        <f>T2*O4917^3+U2*O4917^2+V2*O4917+W2</f>
        <v>-0.30931325859501735</v>
      </c>
      <c r="N4917">
        <f>T3*O4917+U3</f>
        <v>72.409041337932081</v>
      </c>
      <c r="O4917">
        <f>E4917-M4916*F4917^2-N4916*F4917</f>
        <v>215747.3041113803</v>
      </c>
      <c r="P4917">
        <f t="shared" si="384"/>
        <v>215764.88840770381</v>
      </c>
      <c r="Q4917">
        <f t="shared" si="385"/>
        <v>-17.584296323504532</v>
      </c>
    </row>
    <row r="4918" spans="1:17" x14ac:dyDescent="0.25">
      <c r="A4918" s="3">
        <v>44959.038784722223</v>
      </c>
      <c r="B4918" s="2">
        <v>238</v>
      </c>
      <c r="C4918">
        <f t="shared" si="381"/>
        <v>23.8</v>
      </c>
      <c r="D4918" s="2">
        <v>8002705</v>
      </c>
      <c r="E4918" s="2">
        <f t="shared" si="382"/>
        <v>217295</v>
      </c>
      <c r="F4918">
        <f t="shared" si="383"/>
        <v>23.791888511344101</v>
      </c>
      <c r="G4918">
        <f>E4918-($T$2*E4918^3+$U$2*E4918^2+$V$2*E4918+$W$2)*F4918^2-($T$3*E4918+$U$3)*F4918</f>
        <v>215742.2154474835</v>
      </c>
      <c r="M4918">
        <f>T2*O4918^3+U2*O4918^2+V2*O4918+W2</f>
        <v>-0.30931324158024515</v>
      </c>
      <c r="N4918">
        <f>T3*O4918+U3</f>
        <v>72.409045955779007</v>
      </c>
      <c r="O4918">
        <f>E4918-M4917*F4918^2-N4917*F4918</f>
        <v>215747.34015585377</v>
      </c>
      <c r="P4918">
        <f t="shared" si="384"/>
        <v>215764.82991353096</v>
      </c>
      <c r="Q4918">
        <f t="shared" si="385"/>
        <v>-17.489757677190937</v>
      </c>
    </row>
    <row r="4919" spans="1:17" x14ac:dyDescent="0.25">
      <c r="A4919" s="3">
        <v>44959.038842592592</v>
      </c>
      <c r="B4919" s="2">
        <v>238</v>
      </c>
      <c r="C4919">
        <f t="shared" si="381"/>
        <v>23.8</v>
      </c>
      <c r="D4919" s="2">
        <v>8002690</v>
      </c>
      <c r="E4919" s="2">
        <f t="shared" si="382"/>
        <v>217310</v>
      </c>
      <c r="F4919">
        <f t="shared" si="383"/>
        <v>23.79212026816284</v>
      </c>
      <c r="G4919">
        <f>E4919-($T$2*E4919^3+$U$2*E4919^2+$V$2*E4919+$W$2)*F4919^2-($T$3*E4919+$U$3)*F4919</f>
        <v>215757.15241743572</v>
      </c>
      <c r="M4919">
        <f>T2*O4919^3+U2*O4919^2+V2*O4919+W2</f>
        <v>-0.30930616826845297</v>
      </c>
      <c r="N4919">
        <f>T3*O4919+U3</f>
        <v>72.410965956377268</v>
      </c>
      <c r="O4919">
        <f>E4919-M4918*F4919^2-N4918*F4919</f>
        <v>215762.32666614628</v>
      </c>
      <c r="P4919">
        <f t="shared" si="384"/>
        <v>215764.82156937302</v>
      </c>
      <c r="Q4919">
        <f t="shared" si="385"/>
        <v>-2.4949032267322764</v>
      </c>
    </row>
    <row r="4920" spans="1:17" x14ac:dyDescent="0.25">
      <c r="A4920" s="3">
        <v>44959.038900462961</v>
      </c>
      <c r="B4920" s="2">
        <v>238</v>
      </c>
      <c r="C4920">
        <f t="shared" si="381"/>
        <v>23.8</v>
      </c>
      <c r="D4920" s="2">
        <v>8002683</v>
      </c>
      <c r="E4920" s="2">
        <f t="shared" si="382"/>
        <v>217317</v>
      </c>
      <c r="F4920">
        <f t="shared" si="383"/>
        <v>23.792345403358187</v>
      </c>
      <c r="G4920">
        <f>E4920-($T$2*E4920^3+$U$2*E4920^2+$V$2*E4920+$W$2)*F4920^2-($T$3*E4920+$U$3)*F4920</f>
        <v>215764.11622714062</v>
      </c>
      <c r="M4920">
        <f>T2*O4920^3+U2*O4920^2+V2*O4920+W2</f>
        <v>-0.3093028947160571</v>
      </c>
      <c r="N4920">
        <f>T3*O4920+U3</f>
        <v>72.411854733733364</v>
      </c>
      <c r="O4920">
        <f>E4920-M4919*F4920^2-N4919*F4920</f>
        <v>215769.26399262782</v>
      </c>
      <c r="P4920">
        <f t="shared" si="384"/>
        <v>215764.83637745053</v>
      </c>
      <c r="Q4920">
        <f t="shared" si="385"/>
        <v>4.4276151772937737</v>
      </c>
    </row>
    <row r="4921" spans="1:17" x14ac:dyDescent="0.25">
      <c r="A4921" s="3">
        <v>44959.038958333331</v>
      </c>
      <c r="B4921" s="2">
        <v>238</v>
      </c>
      <c r="C4921">
        <f t="shared" si="381"/>
        <v>23.8</v>
      </c>
      <c r="D4921" s="2">
        <v>8002694</v>
      </c>
      <c r="E4921" s="2">
        <f t="shared" si="382"/>
        <v>217306</v>
      </c>
      <c r="F4921">
        <f t="shared" si="383"/>
        <v>23.792564106119382</v>
      </c>
      <c r="G4921">
        <f>E4921-($T$2*E4921^3+$U$2*E4921^2+$V$2*E4921+$W$2)*F4921^2-($T$3*E4921+$U$3)*F4921</f>
        <v>215753.13993642473</v>
      </c>
      <c r="M4921">
        <f>T2*O4921^3+U2*O4921^2+V2*O4921+W2</f>
        <v>-0.30930810236336376</v>
      </c>
      <c r="N4921">
        <f>T3*O4921+U3</f>
        <v>72.410440902846105</v>
      </c>
      <c r="O4921">
        <f>E4921-M4920*F4921^2-N4920*F4921</f>
        <v>215758.22837567906</v>
      </c>
      <c r="P4921">
        <f t="shared" si="384"/>
        <v>215764.81435077795</v>
      </c>
      <c r="Q4921">
        <f t="shared" si="385"/>
        <v>-6.5859750988893211</v>
      </c>
    </row>
    <row r="4922" spans="1:17" x14ac:dyDescent="0.25">
      <c r="A4922" s="3">
        <v>44959.0390162037</v>
      </c>
      <c r="B4922" s="2">
        <v>238</v>
      </c>
      <c r="C4922">
        <f t="shared" si="381"/>
        <v>23.8</v>
      </c>
      <c r="D4922" s="2">
        <v>8002703</v>
      </c>
      <c r="E4922" s="2">
        <f t="shared" si="382"/>
        <v>217297</v>
      </c>
      <c r="F4922">
        <f t="shared" si="383"/>
        <v>23.792776560230259</v>
      </c>
      <c r="G4922">
        <f>E4922-($T$2*E4922^3+$U$2*E4922^2+$V$2*E4922+$W$2)*F4922^2-($T$3*E4922+$U$3)*F4922</f>
        <v>215744.15739464798</v>
      </c>
      <c r="M4922">
        <f>T2*O4922^3+U2*O4922^2+V2*O4922+W2</f>
        <v>-0.3093123387799237</v>
      </c>
      <c r="N4922">
        <f>T3*O4922+U3</f>
        <v>72.409290982557593</v>
      </c>
      <c r="O4922">
        <f>E4922-M4921*F4922^2-N4921*F4922</f>
        <v>215749.25270543451</v>
      </c>
      <c r="P4922">
        <f t="shared" si="384"/>
        <v>215764.7624786268</v>
      </c>
      <c r="Q4922">
        <f t="shared" si="385"/>
        <v>-15.509773192286957</v>
      </c>
    </row>
    <row r="4923" spans="1:17" x14ac:dyDescent="0.25">
      <c r="A4923" s="3">
        <v>44959.039074074077</v>
      </c>
      <c r="B4923" s="2">
        <v>238</v>
      </c>
      <c r="C4923">
        <f t="shared" si="381"/>
        <v>23.8</v>
      </c>
      <c r="D4923" s="2">
        <v>8002708</v>
      </c>
      <c r="E4923" s="2">
        <f t="shared" si="382"/>
        <v>217292</v>
      </c>
      <c r="F4923">
        <f t="shared" si="383"/>
        <v>23.792982944223681</v>
      </c>
      <c r="G4923">
        <f>E4923-($T$2*E4923^3+$U$2*E4923^2+$V$2*E4923+$W$2)*F4923^2-($T$3*E4923+$U$3)*F4923</f>
        <v>215739.16197645577</v>
      </c>
      <c r="M4923">
        <f>T2*O4923^3+U2*O4923^2+V2*O4923+W2</f>
        <v>-0.30931469062643169</v>
      </c>
      <c r="N4923">
        <f>T3*O4923+U3</f>
        <v>72.408652693345829</v>
      </c>
      <c r="O4923">
        <f>E4923-M4922*F4923^2-N4922*F4923</f>
        <v>215744.27055706939</v>
      </c>
      <c r="P4923">
        <f t="shared" si="384"/>
        <v>215764.69417222161</v>
      </c>
      <c r="Q4923">
        <f t="shared" si="385"/>
        <v>-20.423615152220009</v>
      </c>
    </row>
    <row r="4924" spans="1:17" x14ac:dyDescent="0.25">
      <c r="A4924" s="3">
        <v>44959.039131944446</v>
      </c>
      <c r="B4924" s="2">
        <v>238</v>
      </c>
      <c r="C4924">
        <f t="shared" si="381"/>
        <v>23.8</v>
      </c>
      <c r="D4924" s="2">
        <v>8002708</v>
      </c>
      <c r="E4924" s="2">
        <f t="shared" si="382"/>
        <v>217292</v>
      </c>
      <c r="F4924">
        <f t="shared" si="383"/>
        <v>23.793183431531574</v>
      </c>
      <c r="G4924">
        <f>E4924-($T$2*E4924^3+$U$2*E4924^2+$V$2*E4924+$W$2)*F4924^2-($T$3*E4924+$U$3)*F4924</f>
        <v>215739.1503638154</v>
      </c>
      <c r="M4924">
        <f>T2*O4924^3+U2*O4924^2+V2*O4924+W2</f>
        <v>-0.30931468828861769</v>
      </c>
      <c r="N4924">
        <f>T3*O4924+U3</f>
        <v>72.408653327795108</v>
      </c>
      <c r="O4924">
        <f>E4924-M4923*F4924^2-N4923*F4924</f>
        <v>215744.2755092452</v>
      </c>
      <c r="P4924">
        <f t="shared" si="384"/>
        <v>215764.62611001168</v>
      </c>
      <c r="Q4924">
        <f t="shared" si="385"/>
        <v>-20.350600766483694</v>
      </c>
    </row>
    <row r="4925" spans="1:17" x14ac:dyDescent="0.25">
      <c r="A4925" s="3">
        <v>44959.039189814815</v>
      </c>
      <c r="B4925" s="2">
        <v>238</v>
      </c>
      <c r="C4925">
        <f t="shared" si="381"/>
        <v>23.8</v>
      </c>
      <c r="D4925" s="2">
        <v>8002708</v>
      </c>
      <c r="E4925" s="2">
        <f t="shared" si="382"/>
        <v>217292</v>
      </c>
      <c r="F4925">
        <f t="shared" si="383"/>
        <v>23.793378190630673</v>
      </c>
      <c r="G4925">
        <f>E4925-($T$2*E4925^3+$U$2*E4925^2+$V$2*E4925+$W$2)*F4925^2-($T$3*E4925+$U$3)*F4925</f>
        <v>215739.13908298852</v>
      </c>
      <c r="M4925">
        <f>T2*O4925^3+U2*O4925^2+V2*O4925+W2</f>
        <v>-0.30931469360042285</v>
      </c>
      <c r="N4925">
        <f>T3*O4925+U3</f>
        <v>72.408651886247299</v>
      </c>
      <c r="O4925">
        <f>E4925-M4924*F4925^2-N4924*F4925</f>
        <v>215744.26425728458</v>
      </c>
      <c r="P4925">
        <f t="shared" si="384"/>
        <v>215764.55823716926</v>
      </c>
      <c r="Q4925">
        <f t="shared" si="385"/>
        <v>-20.293979884678265</v>
      </c>
    </row>
    <row r="4926" spans="1:17" x14ac:dyDescent="0.25">
      <c r="A4926" s="3">
        <v>44959.039247685185</v>
      </c>
      <c r="B4926" s="2">
        <v>238</v>
      </c>
      <c r="C4926">
        <f t="shared" si="381"/>
        <v>23.8</v>
      </c>
      <c r="D4926" s="2">
        <v>8002701</v>
      </c>
      <c r="E4926" s="2">
        <f t="shared" si="382"/>
        <v>217299</v>
      </c>
      <c r="F4926">
        <f t="shared" si="383"/>
        <v>23.793567385184083</v>
      </c>
      <c r="G4926">
        <f>E4926-($T$2*E4926^3+$U$2*E4926^2+$V$2*E4926+$W$2)*F4926^2-($T$3*E4926+$U$3)*F4926</f>
        <v>215746.10497326963</v>
      </c>
      <c r="M4926">
        <f>T2*O4926^3+U2*O4926^2+V2*O4926+W2</f>
        <v>-0.30931139441793742</v>
      </c>
      <c r="N4926">
        <f>T3*O4926+U3</f>
        <v>72.409547299502378</v>
      </c>
      <c r="O4926">
        <f>E4926-M4925*F4926^2-N4925*F4926</f>
        <v>215751.25338008767</v>
      </c>
      <c r="P4926">
        <f t="shared" si="384"/>
        <v>215764.51388764565</v>
      </c>
      <c r="Q4926">
        <f t="shared" si="385"/>
        <v>-13.260507557977689</v>
      </c>
    </row>
    <row r="4927" spans="1:17" x14ac:dyDescent="0.25">
      <c r="A4927" s="3">
        <v>44959.039305555554</v>
      </c>
      <c r="B4927" s="2">
        <v>238</v>
      </c>
      <c r="C4927">
        <f t="shared" si="381"/>
        <v>23.8</v>
      </c>
      <c r="D4927" s="2">
        <v>8002695</v>
      </c>
      <c r="E4927" s="2">
        <f t="shared" si="382"/>
        <v>217305</v>
      </c>
      <c r="F4927">
        <f t="shared" si="383"/>
        <v>23.793751174178823</v>
      </c>
      <c r="G4927">
        <f>E4927-($T$2*E4927^3+$U$2*E4927^2+$V$2*E4927+$W$2)*F4927^2-($T$3*E4927+$U$3)*F4927</f>
        <v>215752.07448383849</v>
      </c>
      <c r="M4927">
        <f>T2*O4927^3+U2*O4927^2+V2*O4927+W2</f>
        <v>-0.30930857845429921</v>
      </c>
      <c r="N4927">
        <f>T3*O4927+U3</f>
        <v>72.410311663855822</v>
      </c>
      <c r="O4927">
        <f>E4927-M4926*F4927^2-N4926*F4927</f>
        <v>215757.2196044006</v>
      </c>
      <c r="P4927">
        <f t="shared" si="384"/>
        <v>215764.48957336816</v>
      </c>
      <c r="Q4927">
        <f t="shared" si="385"/>
        <v>-7.2699689675646368</v>
      </c>
    </row>
    <row r="4928" spans="1:17" x14ac:dyDescent="0.25">
      <c r="A4928" s="3">
        <v>44959.039363425924</v>
      </c>
      <c r="B4928" s="2">
        <v>238</v>
      </c>
      <c r="C4928">
        <f t="shared" si="381"/>
        <v>23.8</v>
      </c>
      <c r="D4928" s="2">
        <v>8002703</v>
      </c>
      <c r="E4928" s="2">
        <f t="shared" si="382"/>
        <v>217297</v>
      </c>
      <c r="F4928">
        <f t="shared" si="383"/>
        <v>23.793929712059427</v>
      </c>
      <c r="G4928">
        <f>E4928-($T$2*E4928^3+$U$2*E4928^2+$V$2*E4928+$W$2)*F4928^2-($T$3*E4928+$U$3)*F4928</f>
        <v>215744.09060103222</v>
      </c>
      <c r="M4928">
        <f>T2*O4928^3+U2*O4928^2+V2*O4928+W2</f>
        <v>-0.30931236860400724</v>
      </c>
      <c r="N4928">
        <f>T3*O4928+U3</f>
        <v>72.409282887928129</v>
      </c>
      <c r="O4928">
        <f>E4928-M4927*F4928^2-N4927*F4928</f>
        <v>215749.18952303351</v>
      </c>
      <c r="P4928">
        <f t="shared" si="384"/>
        <v>215764.43857320037</v>
      </c>
      <c r="Q4928">
        <f t="shared" si="385"/>
        <v>-15.249050166865345</v>
      </c>
    </row>
    <row r="4929" spans="1:17" x14ac:dyDescent="0.25">
      <c r="A4929" s="3">
        <v>44959.039421296293</v>
      </c>
      <c r="B4929" s="2">
        <v>238</v>
      </c>
      <c r="C4929">
        <f t="shared" si="381"/>
        <v>23.8</v>
      </c>
      <c r="D4929" s="2">
        <v>8002704</v>
      </c>
      <c r="E4929" s="2">
        <f t="shared" si="382"/>
        <v>217296</v>
      </c>
      <c r="F4929">
        <f t="shared" si="383"/>
        <v>23.794103148857729</v>
      </c>
      <c r="G4929">
        <f>E4929-($T$2*E4929^3+$U$2*E4929^2+$V$2*E4929+$W$2)*F4929^2-($T$3*E4929+$U$3)*F4929</f>
        <v>215743.08386257602</v>
      </c>
      <c r="M4929">
        <f>T2*O4929^3+U2*O4929^2+V2*O4929+W2</f>
        <v>-0.30931283279571398</v>
      </c>
      <c r="N4929">
        <f>T3*O4929+U3</f>
        <v>72.409156901807052</v>
      </c>
      <c r="O4929">
        <f>E4929-M4928*F4929^2-N4928*F4929</f>
        <v>215748.20614193342</v>
      </c>
      <c r="P4929">
        <f t="shared" si="384"/>
        <v>215764.38446509614</v>
      </c>
      <c r="Q4929">
        <f t="shared" si="385"/>
        <v>-16.178323162719607</v>
      </c>
    </row>
    <row r="4930" spans="1:17" x14ac:dyDescent="0.25">
      <c r="A4930" s="3">
        <v>44959.039479166669</v>
      </c>
      <c r="B4930" s="2">
        <v>238</v>
      </c>
      <c r="C4930">
        <f t="shared" si="381"/>
        <v>23.8</v>
      </c>
      <c r="D4930" s="2">
        <v>8002702</v>
      </c>
      <c r="E4930" s="2">
        <f t="shared" si="382"/>
        <v>217298</v>
      </c>
      <c r="F4930">
        <f t="shared" si="383"/>
        <v>23.794271630318939</v>
      </c>
      <c r="G4930">
        <f>E4930-($T$2*E4930^3+$U$2*E4930^2+$V$2*E4930+$W$2)*F4930^2-($T$3*E4930+$U$3)*F4930</f>
        <v>215745.06748896389</v>
      </c>
      <c r="M4930">
        <f>T2*O4930^3+U2*O4930^2+V2*O4930+W2</f>
        <v>-0.3093118917812599</v>
      </c>
      <c r="N4930">
        <f>T3*O4930+U3</f>
        <v>72.409412304812847</v>
      </c>
      <c r="O4930">
        <f>E4930-M4929*F4930^2-N4929*F4930</f>
        <v>215750.19968286183</v>
      </c>
      <c r="P4930">
        <f t="shared" si="384"/>
        <v>215764.3371824887</v>
      </c>
      <c r="Q4930">
        <f t="shared" si="385"/>
        <v>-14.137499626871431</v>
      </c>
    </row>
    <row r="4931" spans="1:17" x14ac:dyDescent="0.25">
      <c r="A4931" s="3">
        <v>44959.039537037039</v>
      </c>
      <c r="B4931" s="2">
        <v>238</v>
      </c>
      <c r="C4931">
        <f t="shared" ref="C4931:C4994" si="386">B4931/10</f>
        <v>23.8</v>
      </c>
      <c r="D4931" s="2">
        <v>8002702</v>
      </c>
      <c r="E4931" s="2">
        <f t="shared" ref="E4931:E4994" si="387">(8220000-D4931)</f>
        <v>217298</v>
      </c>
      <c r="F4931">
        <f t="shared" si="383"/>
        <v>23.794435298024112</v>
      </c>
      <c r="G4931">
        <f>E4931-($T$2*E4931^3+$U$2*E4931^2+$V$2*E4931+$W$2)*F4931^2-($T$3*E4931+$U$3)*F4931</f>
        <v>215745.05800897235</v>
      </c>
      <c r="M4931">
        <f>T2*O4931^3+U2*O4931^2+V2*O4931+W2</f>
        <v>-0.30931189935808445</v>
      </c>
      <c r="N4931">
        <f>T3*O4931+U3</f>
        <v>72.409410248327987</v>
      </c>
      <c r="O4931">
        <f>E4931-M4930*F4931^2-N4930*F4931</f>
        <v>215750.1836310275</v>
      </c>
      <c r="P4931">
        <f t="shared" si="384"/>
        <v>215764.29000398383</v>
      </c>
      <c r="Q4931">
        <f t="shared" si="385"/>
        <v>-14.106372956332052</v>
      </c>
    </row>
    <row r="4932" spans="1:17" x14ac:dyDescent="0.25">
      <c r="A4932" s="3">
        <v>44959.039594907408</v>
      </c>
      <c r="B4932" s="2">
        <v>238</v>
      </c>
      <c r="C4932">
        <f t="shared" si="386"/>
        <v>23.8</v>
      </c>
      <c r="D4932" s="2">
        <v>8002702</v>
      </c>
      <c r="E4932" s="2">
        <f t="shared" si="387"/>
        <v>217298</v>
      </c>
      <c r="F4932">
        <f t="shared" ref="F4932:F4995" si="388">F4931+(C4932-F4931)/35</f>
        <v>23.794594289509138</v>
      </c>
      <c r="G4932">
        <f>E4932-($T$2*E4932^3+$U$2*E4932^2+$V$2*E4932+$W$2)*F4932^2-($T$3*E4932+$U$3)*F4932</f>
        <v>215745.04879985357</v>
      </c>
      <c r="M4932">
        <f>T2*O4932^3+U2*O4932^2+V2*O4932+W2</f>
        <v>-0.30931190366242223</v>
      </c>
      <c r="N4932">
        <f>T3*O4932+U3</f>
        <v>72.409409080054488</v>
      </c>
      <c r="O4932">
        <f>E4932-M4931*F4932^2-N4931*F4932</f>
        <v>215750.17451210183</v>
      </c>
      <c r="P4932">
        <f t="shared" ref="P4932:P4995" si="389">P4931+(O4932-P4931)/300</f>
        <v>215764.24295234421</v>
      </c>
      <c r="Q4932">
        <f t="shared" ref="Q4932:Q4995" si="390">O4932-P4932</f>
        <v>-14.068440242379438</v>
      </c>
    </row>
    <row r="4933" spans="1:17" x14ac:dyDescent="0.25">
      <c r="A4933" s="3">
        <v>44959.039652777778</v>
      </c>
      <c r="B4933" s="2">
        <v>238</v>
      </c>
      <c r="C4933">
        <f t="shared" si="386"/>
        <v>23.8</v>
      </c>
      <c r="D4933" s="2">
        <v>8002696</v>
      </c>
      <c r="E4933" s="2">
        <f t="shared" si="387"/>
        <v>217304</v>
      </c>
      <c r="F4933">
        <f t="shared" si="388"/>
        <v>23.794748738380306</v>
      </c>
      <c r="G4933">
        <f>E4933-($T$2*E4933^3+$U$2*E4933^2+$V$2*E4933+$W$2)*F4933^2-($T$3*E4933+$U$3)*F4933</f>
        <v>215751.02000907419</v>
      </c>
      <c r="M4933">
        <f>T2*O4933^3+U2*O4933^2+V2*O4933+W2</f>
        <v>-0.30930907588808881</v>
      </c>
      <c r="N4933">
        <f>T3*O4933+U3</f>
        <v>72.41017663394625</v>
      </c>
      <c r="O4933">
        <f>E4933-M4932*F4933^2-N4932*F4933</f>
        <v>215756.16563226568</v>
      </c>
      <c r="P4933">
        <f t="shared" si="389"/>
        <v>215764.21602794394</v>
      </c>
      <c r="Q4933">
        <f t="shared" si="390"/>
        <v>-8.0503956782631576</v>
      </c>
    </row>
    <row r="4934" spans="1:17" x14ac:dyDescent="0.25">
      <c r="A4934" s="3">
        <v>44959.039710648147</v>
      </c>
      <c r="B4934" s="2">
        <v>238</v>
      </c>
      <c r="C4934">
        <f t="shared" si="386"/>
        <v>23.8</v>
      </c>
      <c r="D4934" s="2">
        <v>8002696</v>
      </c>
      <c r="E4934" s="2">
        <f t="shared" si="387"/>
        <v>217304</v>
      </c>
      <c r="F4934">
        <f t="shared" si="388"/>
        <v>23.794898774426585</v>
      </c>
      <c r="G4934">
        <f>E4934-($T$2*E4934^3+$U$2*E4934^2+$V$2*E4934+$W$2)*F4934^2-($T$3*E4934+$U$3)*F4934</f>
        <v>215751.01131856677</v>
      </c>
      <c r="M4934">
        <f>T2*O4934^3+U2*O4934^2+V2*O4934+W2</f>
        <v>-0.30930908934876589</v>
      </c>
      <c r="N4934">
        <f>T3*O4934+U3</f>
        <v>72.410172980044166</v>
      </c>
      <c r="O4934">
        <f>E4934-M4933*F4934^2-N4933*F4934</f>
        <v>215756.1371118364</v>
      </c>
      <c r="P4934">
        <f t="shared" si="389"/>
        <v>215764.18909822358</v>
      </c>
      <c r="Q4934">
        <f t="shared" si="390"/>
        <v>-8.0519863871741109</v>
      </c>
    </row>
    <row r="4935" spans="1:17" x14ac:dyDescent="0.25">
      <c r="A4935" s="3">
        <v>44959.039768518516</v>
      </c>
      <c r="B4935" s="2">
        <v>238</v>
      </c>
      <c r="C4935">
        <f t="shared" si="386"/>
        <v>23.8</v>
      </c>
      <c r="D4935" s="2">
        <v>8002697</v>
      </c>
      <c r="E4935" s="2">
        <f t="shared" si="387"/>
        <v>217303</v>
      </c>
      <c r="F4935">
        <f t="shared" si="388"/>
        <v>23.795044523728684</v>
      </c>
      <c r="G4935">
        <f>E4935-($T$2*E4935^3+$U$2*E4935^2+$V$2*E4935+$W$2)*F4935^2-($T$3*E4935+$U$3)*F4935</f>
        <v>215750.00618386947</v>
      </c>
      <c r="M4935">
        <f>T2*O4935^3+U2*O4935^2+V2*O4935+W2</f>
        <v>-0.30930956524364533</v>
      </c>
      <c r="N4935">
        <f>T3*O4935+U3</f>
        <v>72.410043799671968</v>
      </c>
      <c r="O4935">
        <f>E4935-M4934*F4935^2-N4934*F4935</f>
        <v>215755.1287980999</v>
      </c>
      <c r="P4935">
        <f t="shared" si="389"/>
        <v>215764.15889722315</v>
      </c>
      <c r="Q4935">
        <f t="shared" si="390"/>
        <v>-9.0300991232506931</v>
      </c>
    </row>
    <row r="4936" spans="1:17" x14ac:dyDescent="0.25">
      <c r="A4936" s="3">
        <v>44959.039826388886</v>
      </c>
      <c r="B4936" s="2">
        <v>238</v>
      </c>
      <c r="C4936">
        <f t="shared" si="386"/>
        <v>23.8</v>
      </c>
      <c r="D4936" s="2">
        <v>8002705</v>
      </c>
      <c r="E4936" s="2">
        <f t="shared" si="387"/>
        <v>217295</v>
      </c>
      <c r="F4936">
        <f t="shared" si="388"/>
        <v>23.795186108765009</v>
      </c>
      <c r="G4936">
        <f>E4936-($T$2*E4936^3+$U$2*E4936^2+$V$2*E4936+$W$2)*F4936^2-($T$3*E4936+$U$3)*F4936</f>
        <v>215742.02444324861</v>
      </c>
      <c r="M4936">
        <f>T2*O4936^3+U2*O4936^2+V2*O4936+W2</f>
        <v>-0.30931334362923918</v>
      </c>
      <c r="N4936">
        <f>T3*O4936+U3</f>
        <v>72.409018259505515</v>
      </c>
      <c r="O4936">
        <f>E4936-M4935*F4936^2-N4935*F4936</f>
        <v>215747.12397337539</v>
      </c>
      <c r="P4936">
        <f t="shared" si="389"/>
        <v>215764.10211414366</v>
      </c>
      <c r="Q4936">
        <f t="shared" si="390"/>
        <v>-16.978140768274898</v>
      </c>
    </row>
    <row r="4937" spans="1:17" x14ac:dyDescent="0.25">
      <c r="A4937" s="3">
        <v>44959.039884259262</v>
      </c>
      <c r="B4937" s="2">
        <v>238</v>
      </c>
      <c r="C4937">
        <f t="shared" si="386"/>
        <v>23.8</v>
      </c>
      <c r="D4937" s="2">
        <v>8002702</v>
      </c>
      <c r="E4937" s="2">
        <f t="shared" si="387"/>
        <v>217298</v>
      </c>
      <c r="F4937">
        <f t="shared" si="388"/>
        <v>23.795323648514579</v>
      </c>
      <c r="G4937">
        <f>E4937-($T$2*E4937^3+$U$2*E4937^2+$V$2*E4937+$W$2)*F4937^2-($T$3*E4937+$U$3)*F4937</f>
        <v>215745.00655405695</v>
      </c>
      <c r="M4937">
        <f>T2*O4937^3+U2*O4937^2+V2*O4937+W2</f>
        <v>-0.30931191873454245</v>
      </c>
      <c r="N4937">
        <f>T3*O4937+U3</f>
        <v>72.409404989215844</v>
      </c>
      <c r="O4937">
        <f>E4937-M4936*F4937^2-N4936*F4937</f>
        <v>215750.14258117665</v>
      </c>
      <c r="P4937">
        <f t="shared" si="389"/>
        <v>215764.05558236712</v>
      </c>
      <c r="Q4937">
        <f t="shared" si="390"/>
        <v>-13.913001190463547</v>
      </c>
    </row>
    <row r="4938" spans="1:17" x14ac:dyDescent="0.25">
      <c r="A4938" s="3">
        <v>44959.039942129632</v>
      </c>
      <c r="B4938" s="2">
        <v>238</v>
      </c>
      <c r="C4938">
        <f t="shared" si="386"/>
        <v>23.8</v>
      </c>
      <c r="D4938" s="2">
        <v>8002702</v>
      </c>
      <c r="E4938" s="2">
        <f t="shared" si="387"/>
        <v>217298</v>
      </c>
      <c r="F4938">
        <f t="shared" si="388"/>
        <v>23.795457258557018</v>
      </c>
      <c r="G4938">
        <f>E4938-($T$2*E4938^3+$U$2*E4938^2+$V$2*E4938+$W$2)*F4938^2-($T$3*E4938+$U$3)*F4938</f>
        <v>215744.99881515652</v>
      </c>
      <c r="M4938">
        <f>T2*O4938^3+U2*O4938^2+V2*O4938+W2</f>
        <v>-0.30931192709736721</v>
      </c>
      <c r="N4938">
        <f>T3*O4938+U3</f>
        <v>72.409402719399168</v>
      </c>
      <c r="O4938">
        <f>E4938-M4937*F4938^2-N4937*F4938</f>
        <v>215750.12486418683</v>
      </c>
      <c r="P4938">
        <f t="shared" si="389"/>
        <v>215764.00914663984</v>
      </c>
      <c r="Q4938">
        <f t="shared" si="390"/>
        <v>-13.884282453014748</v>
      </c>
    </row>
    <row r="4939" spans="1:17" x14ac:dyDescent="0.25">
      <c r="A4939" s="3">
        <v>44959.040000000001</v>
      </c>
      <c r="B4939" s="2">
        <v>238</v>
      </c>
      <c r="C4939">
        <f t="shared" si="386"/>
        <v>23.8</v>
      </c>
      <c r="D4939" s="2">
        <v>8002712</v>
      </c>
      <c r="E4939" s="2">
        <f t="shared" si="387"/>
        <v>217288</v>
      </c>
      <c r="F4939">
        <f t="shared" si="388"/>
        <v>23.795587051169676</v>
      </c>
      <c r="G4939">
        <f>E4939-($T$2*E4939^3+$U$2*E4939^2+$V$2*E4939+$W$2)*F4939^2-($T$3*E4939+$U$3)*F4939</f>
        <v>215735.02437371493</v>
      </c>
      <c r="M4939">
        <f>T2*O4939^3+U2*O4939^2+V2*O4939+W2</f>
        <v>-0.30931665130591457</v>
      </c>
      <c r="N4939">
        <f>T3*O4939+U3</f>
        <v>72.408120615093125</v>
      </c>
      <c r="O4939">
        <f>E4939-M4938*F4939^2-N4938*F4939</f>
        <v>215740.1174353371</v>
      </c>
      <c r="P4939">
        <f t="shared" si="389"/>
        <v>215763.92950760218</v>
      </c>
      <c r="Q4939">
        <f t="shared" si="390"/>
        <v>-23.812072265078314</v>
      </c>
    </row>
    <row r="4940" spans="1:17" x14ac:dyDescent="0.25">
      <c r="A4940" s="3">
        <v>44959.04005787037</v>
      </c>
      <c r="B4940" s="2">
        <v>238</v>
      </c>
      <c r="C4940">
        <f t="shared" si="386"/>
        <v>23.8</v>
      </c>
      <c r="D4940" s="2">
        <v>8002720</v>
      </c>
      <c r="E4940" s="2">
        <f t="shared" si="387"/>
        <v>217280</v>
      </c>
      <c r="F4940">
        <f t="shared" si="388"/>
        <v>23.79571313542197</v>
      </c>
      <c r="G4940">
        <f>E4940-($T$2*E4940^3+$U$2*E4940^2+$V$2*E4940+$W$2)*F4940^2-($T$3*E4940+$U$3)*F4940</f>
        <v>215727.04353253232</v>
      </c>
      <c r="M4940">
        <f>T2*O4940^3+U2*O4940^2+V2*O4940+W2</f>
        <v>-0.30932041631196072</v>
      </c>
      <c r="N4940">
        <f>T3*O4940+U3</f>
        <v>72.407099012507103</v>
      </c>
      <c r="O4940">
        <f>E4940-M4939*F4940^2-N4939*F4940</f>
        <v>215732.14334528515</v>
      </c>
      <c r="P4940">
        <f t="shared" si="389"/>
        <v>215763.82355372779</v>
      </c>
      <c r="Q4940">
        <f t="shared" si="390"/>
        <v>-31.68020844264538</v>
      </c>
    </row>
    <row r="4941" spans="1:17" x14ac:dyDescent="0.25">
      <c r="A4941" s="3">
        <v>44959.04011574074</v>
      </c>
      <c r="B4941" s="2">
        <v>238</v>
      </c>
      <c r="C4941">
        <f t="shared" si="386"/>
        <v>23.8</v>
      </c>
      <c r="D4941" s="2">
        <v>8002698</v>
      </c>
      <c r="E4941" s="2">
        <f t="shared" si="387"/>
        <v>217302</v>
      </c>
      <c r="F4941">
        <f t="shared" si="388"/>
        <v>23.795835617267056</v>
      </c>
      <c r="G4941">
        <f>E4941-($T$2*E4941^3+$U$2*E4941^2+$V$2*E4941+$W$2)*F4941^2-($T$3*E4941+$U$3)*F4941</f>
        <v>215748.96366955922</v>
      </c>
      <c r="M4941">
        <f>T2*O4941^3+U2*O4941^2+V2*O4941+W2</f>
        <v>-0.30931002121284401</v>
      </c>
      <c r="N4941">
        <f>T3*O4941+U3</f>
        <v>72.409920030512865</v>
      </c>
      <c r="O4941">
        <f>E4941-M4940*F4941^2-N4940*F4941</f>
        <v>215754.16272143382</v>
      </c>
      <c r="P4941">
        <f t="shared" si="389"/>
        <v>215763.79135095348</v>
      </c>
      <c r="Q4941">
        <f t="shared" si="390"/>
        <v>-9.6286295196623541</v>
      </c>
    </row>
    <row r="4942" spans="1:17" x14ac:dyDescent="0.25">
      <c r="A4942" s="3">
        <v>44959.040173611109</v>
      </c>
      <c r="B4942" s="2">
        <v>238</v>
      </c>
      <c r="C4942">
        <f t="shared" si="386"/>
        <v>23.8</v>
      </c>
      <c r="D4942" s="2">
        <v>8002693</v>
      </c>
      <c r="E4942" s="2">
        <f t="shared" si="387"/>
        <v>217307</v>
      </c>
      <c r="F4942">
        <f t="shared" si="388"/>
        <v>23.795954599630853</v>
      </c>
      <c r="G4942">
        <f>E4942-($T$2*E4942^3+$U$2*E4942^2+$V$2*E4942+$W$2)*F4942^2-($T$3*E4942+$U$3)*F4942</f>
        <v>215753.94023974391</v>
      </c>
      <c r="M4942">
        <f>T2*O4942^3+U2*O4942^2+V2*O4942+W2</f>
        <v>-0.30930769910398337</v>
      </c>
      <c r="N4942">
        <f>T3*O4942+U3</f>
        <v>72.410550373120302</v>
      </c>
      <c r="O4942">
        <f>E4942-M4941*F4942^2-N4941*F4942</f>
        <v>215759.08284280394</v>
      </c>
      <c r="P4942">
        <f t="shared" si="389"/>
        <v>215763.77565592632</v>
      </c>
      <c r="Q4942">
        <f t="shared" si="390"/>
        <v>-4.692813122383086</v>
      </c>
    </row>
    <row r="4943" spans="1:17" x14ac:dyDescent="0.25">
      <c r="A4943" s="3">
        <v>44959.040231481478</v>
      </c>
      <c r="B4943" s="2">
        <v>238</v>
      </c>
      <c r="C4943">
        <f t="shared" si="386"/>
        <v>23.8</v>
      </c>
      <c r="D4943" s="2">
        <v>8002696</v>
      </c>
      <c r="E4943" s="2">
        <f t="shared" si="387"/>
        <v>217304</v>
      </c>
      <c r="F4943">
        <f t="shared" si="388"/>
        <v>23.796070182498543</v>
      </c>
      <c r="G4943">
        <f>E4943-($T$2*E4943^3+$U$2*E4943^2+$V$2*E4943+$W$2)*F4943^2-($T$3*E4943+$U$3)*F4943</f>
        <v>215750.94346781282</v>
      </c>
      <c r="M4943">
        <f>T2*O4943^3+U2*O4943^2+V2*O4943+W2</f>
        <v>-0.30930912580889586</v>
      </c>
      <c r="N4943">
        <f>T3*O4943+U3</f>
        <v>72.41016308294887</v>
      </c>
      <c r="O4943">
        <f>E4943-M4942*F4943^2-N4942*F4943</f>
        <v>215756.05986033942</v>
      </c>
      <c r="P4943">
        <f t="shared" si="389"/>
        <v>215763.7499366077</v>
      </c>
      <c r="Q4943">
        <f t="shared" si="390"/>
        <v>-7.6900762682780623</v>
      </c>
    </row>
    <row r="4944" spans="1:17" x14ac:dyDescent="0.25">
      <c r="A4944" s="3">
        <v>44959.040289351855</v>
      </c>
      <c r="B4944" s="2">
        <v>238</v>
      </c>
      <c r="C4944">
        <f t="shared" si="386"/>
        <v>23.8</v>
      </c>
      <c r="D4944" s="2">
        <v>8002697</v>
      </c>
      <c r="E4944" s="2">
        <f t="shared" si="387"/>
        <v>217303</v>
      </c>
      <c r="F4944">
        <f t="shared" si="388"/>
        <v>23.796182462998583</v>
      </c>
      <c r="G4944">
        <f>E4944-($T$2*E4944^3+$U$2*E4944^2+$V$2*E4944+$W$2)*F4944^2-($T$3*E4944+$U$3)*F4944</f>
        <v>215749.94027196968</v>
      </c>
      <c r="M4944">
        <f>T2*O4944^3+U2*O4944^2+V2*O4944+W2</f>
        <v>-0.30930959610677622</v>
      </c>
      <c r="N4944">
        <f>T3*O4944+U3</f>
        <v>72.410035422048821</v>
      </c>
      <c r="O4944">
        <f>E4944-M4943*F4944^2-N4943*F4944</f>
        <v>215755.06340679966</v>
      </c>
      <c r="P4944">
        <f t="shared" si="389"/>
        <v>215763.72098150835</v>
      </c>
      <c r="Q4944">
        <f t="shared" si="390"/>
        <v>-8.6575747086899355</v>
      </c>
    </row>
    <row r="4945" spans="1:17" x14ac:dyDescent="0.25">
      <c r="A4945" s="3">
        <v>44959.040347222224</v>
      </c>
      <c r="B4945" s="2">
        <v>238</v>
      </c>
      <c r="C4945">
        <f t="shared" si="386"/>
        <v>23.8</v>
      </c>
      <c r="D4945" s="2">
        <v>8002697</v>
      </c>
      <c r="E4945" s="2">
        <f t="shared" si="387"/>
        <v>217303</v>
      </c>
      <c r="F4945">
        <f t="shared" si="388"/>
        <v>23.79629153548434</v>
      </c>
      <c r="G4945">
        <f>E4945-($T$2*E4945^3+$U$2*E4945^2+$V$2*E4945+$W$2)*F4945^2-($T$3*E4945+$U$3)*F4945</f>
        <v>215749.93395429774</v>
      </c>
      <c r="M4945">
        <f>T2*O4945^3+U2*O4945^2+V2*O4945+W2</f>
        <v>-0.30930959751711501</v>
      </c>
      <c r="N4945">
        <f>T3*O4945+U3</f>
        <v>72.41003503922056</v>
      </c>
      <c r="O4945">
        <f>E4945-M4944*F4945^2-N4944*F4945</f>
        <v>215755.06041864445</v>
      </c>
      <c r="P4945">
        <f t="shared" si="389"/>
        <v>215763.69211296548</v>
      </c>
      <c r="Q4945">
        <f t="shared" si="390"/>
        <v>-8.6316943210258614</v>
      </c>
    </row>
    <row r="4946" spans="1:17" x14ac:dyDescent="0.25">
      <c r="A4946" s="3">
        <v>44959.040405092594</v>
      </c>
      <c r="B4946" s="2">
        <v>238</v>
      </c>
      <c r="C4946">
        <f t="shared" si="386"/>
        <v>23.8</v>
      </c>
      <c r="D4946" s="2">
        <v>8002702</v>
      </c>
      <c r="E4946" s="2">
        <f t="shared" si="387"/>
        <v>217298</v>
      </c>
      <c r="F4946">
        <f t="shared" si="388"/>
        <v>23.796397491613359</v>
      </c>
      <c r="G4946">
        <f>E4946-($T$2*E4946^3+$U$2*E4946^2+$V$2*E4946+$W$2)*F4946^2-($T$3*E4946+$U$3)*F4946</f>
        <v>215744.94435571431</v>
      </c>
      <c r="M4946">
        <f>T2*O4946^3+U2*O4946^2+V2*O4946+W2</f>
        <v>-0.30931196039774017</v>
      </c>
      <c r="N4946">
        <f>T3*O4946+U3</f>
        <v>72.40939368110439</v>
      </c>
      <c r="O4946">
        <f>E4946-M4945*F4946^2-N4945*F4946</f>
        <v>215750.05431603294</v>
      </c>
      <c r="P4946">
        <f t="shared" si="389"/>
        <v>215763.64665364238</v>
      </c>
      <c r="Q4946">
        <f t="shared" si="390"/>
        <v>-13.592337609443348</v>
      </c>
    </row>
    <row r="4947" spans="1:17" x14ac:dyDescent="0.25">
      <c r="A4947" s="3">
        <v>44959.040462962963</v>
      </c>
      <c r="B4947" s="2">
        <v>238</v>
      </c>
      <c r="C4947">
        <f t="shared" si="386"/>
        <v>23.8</v>
      </c>
      <c r="D4947" s="2">
        <v>8002695</v>
      </c>
      <c r="E4947" s="2">
        <f t="shared" si="387"/>
        <v>217305</v>
      </c>
      <c r="F4947">
        <f t="shared" si="388"/>
        <v>23.796500420424405</v>
      </c>
      <c r="G4947">
        <f>E4947-($T$2*E4947^3+$U$2*E4947^2+$V$2*E4947+$W$2)*F4947^2-($T$3*E4947+$U$3)*F4947</f>
        <v>215751.91523990754</v>
      </c>
      <c r="M4947">
        <f>T2*O4947^3+U2*O4947^2+V2*O4947+W2</f>
        <v>-0.30930865143114977</v>
      </c>
      <c r="N4947">
        <f>T3*O4947+U3</f>
        <v>72.410291853890612</v>
      </c>
      <c r="O4947">
        <f>E4947-M4946*F4947^2-N4946*F4947</f>
        <v>215757.06497827818</v>
      </c>
      <c r="P4947">
        <f t="shared" si="389"/>
        <v>215763.62471472452</v>
      </c>
      <c r="Q4947">
        <f t="shared" si="390"/>
        <v>-6.5597364463319536</v>
      </c>
    </row>
    <row r="4948" spans="1:17" x14ac:dyDescent="0.25">
      <c r="A4948" s="3">
        <v>44959.040520833332</v>
      </c>
      <c r="B4948" s="2">
        <v>238</v>
      </c>
      <c r="C4948">
        <f t="shared" si="386"/>
        <v>23.8</v>
      </c>
      <c r="D4948" s="2">
        <v>8002687</v>
      </c>
      <c r="E4948" s="2">
        <f t="shared" si="387"/>
        <v>217313</v>
      </c>
      <c r="F4948">
        <f t="shared" si="388"/>
        <v>23.796600408412278</v>
      </c>
      <c r="G4948">
        <f>E4948-($T$2*E4948^3+$U$2*E4948^2+$V$2*E4948+$W$2)*F4948^2-($T$3*E4948+$U$3)*F4948</f>
        <v>215759.88298681064</v>
      </c>
      <c r="M4948">
        <f>T2*O4948^3+U2*O4948^2+V2*O4948+W2</f>
        <v>-0.30930488976447501</v>
      </c>
      <c r="N4948">
        <f>T3*O4948+U3</f>
        <v>72.411313058622227</v>
      </c>
      <c r="O4948">
        <f>E4948-M4947*F4948^2-N4947*F4948</f>
        <v>215765.0359628888</v>
      </c>
      <c r="P4948">
        <f t="shared" si="389"/>
        <v>215763.62941888507</v>
      </c>
      <c r="Q4948">
        <f t="shared" si="390"/>
        <v>1.4065440037229564</v>
      </c>
    </row>
    <row r="4949" spans="1:17" x14ac:dyDescent="0.25">
      <c r="A4949" s="3">
        <v>44959.040578703702</v>
      </c>
      <c r="B4949" s="2">
        <v>238</v>
      </c>
      <c r="C4949">
        <f t="shared" si="386"/>
        <v>23.8</v>
      </c>
      <c r="D4949" s="2">
        <v>8002683</v>
      </c>
      <c r="E4949" s="2">
        <f t="shared" si="387"/>
        <v>217317</v>
      </c>
      <c r="F4949">
        <f t="shared" si="388"/>
        <v>23.796697539600498</v>
      </c>
      <c r="G4949">
        <f>E4949-($T$2*E4949^3+$U$2*E4949^2+$V$2*E4949+$W$2)*F4949^2-($T$3*E4949+$U$3)*F4949</f>
        <v>215763.86412994601</v>
      </c>
      <c r="M4949">
        <f>T2*O4949^3+U2*O4949^2+V2*O4949+W2</f>
        <v>-0.30930301742592403</v>
      </c>
      <c r="N4949">
        <f>T3*O4949+U3</f>
        <v>72.411821415486287</v>
      </c>
      <c r="O4949">
        <f>E4949-M4948*F4949^2-N4948*F4949</f>
        <v>215769.00392799385</v>
      </c>
      <c r="P4949">
        <f t="shared" si="389"/>
        <v>215763.64733391543</v>
      </c>
      <c r="Q4949">
        <f t="shared" si="390"/>
        <v>5.3565940784174018</v>
      </c>
    </row>
    <row r="4950" spans="1:17" x14ac:dyDescent="0.25">
      <c r="A4950" s="3">
        <v>44959.040636574071</v>
      </c>
      <c r="B4950" s="2">
        <v>238</v>
      </c>
      <c r="C4950">
        <f t="shared" si="386"/>
        <v>23.8</v>
      </c>
      <c r="D4950" s="2">
        <v>8002693</v>
      </c>
      <c r="E4950" s="2">
        <f t="shared" si="387"/>
        <v>217307</v>
      </c>
      <c r="F4950">
        <f t="shared" si="388"/>
        <v>23.796791895611911</v>
      </c>
      <c r="G4950">
        <f>E4950-($T$2*E4950^3+$U$2*E4950^2+$V$2*E4950+$W$2)*F4950^2-($T$3*E4950+$U$3)*F4950</f>
        <v>215753.89174164322</v>
      </c>
      <c r="M4950">
        <f>T2*O4950^3+U2*O4950^2+V2*O4950+W2</f>
        <v>-0.30930774512548509</v>
      </c>
      <c r="N4950">
        <f>T3*O4950+U3</f>
        <v>72.410537879859731</v>
      </c>
      <c r="O4950">
        <f>E4950-M4949*F4950^2-N4949*F4950</f>
        <v>215758.98532701243</v>
      </c>
      <c r="P4950">
        <f t="shared" si="389"/>
        <v>215763.63179389242</v>
      </c>
      <c r="Q4950">
        <f t="shared" si="390"/>
        <v>-4.6464668799890205</v>
      </c>
    </row>
    <row r="4951" spans="1:17" x14ac:dyDescent="0.25">
      <c r="A4951" s="3">
        <v>44959.040694444448</v>
      </c>
      <c r="B4951" s="2">
        <v>238</v>
      </c>
      <c r="C4951">
        <f t="shared" si="386"/>
        <v>23.8</v>
      </c>
      <c r="D4951" s="2">
        <v>8002707</v>
      </c>
      <c r="E4951" s="2">
        <f t="shared" si="387"/>
        <v>217293</v>
      </c>
      <c r="F4951">
        <f t="shared" si="388"/>
        <v>23.796883555737285</v>
      </c>
      <c r="G4951">
        <f>E4951-($T$2*E4951^3+$U$2*E4951^2+$V$2*E4951+$W$2)*F4951^2-($T$3*E4951+$U$3)*F4951</f>
        <v>215739.93274157669</v>
      </c>
      <c r="M4951">
        <f>T2*O4951^3+U2*O4951^2+V2*O4951+W2</f>
        <v>-0.30931434001496766</v>
      </c>
      <c r="N4951">
        <f>T3*O4951+U3</f>
        <v>72.408747844980269</v>
      </c>
      <c r="O4951">
        <f>E4951-M4950*F4951^2-N4950*F4951</f>
        <v>215745.01326045708</v>
      </c>
      <c r="P4951">
        <f t="shared" si="389"/>
        <v>215763.56973211429</v>
      </c>
      <c r="Q4951">
        <f t="shared" si="390"/>
        <v>-18.556471657211659</v>
      </c>
    </row>
    <row r="4952" spans="1:17" x14ac:dyDescent="0.25">
      <c r="A4952" s="3">
        <v>44959.040752314817</v>
      </c>
      <c r="B4952" s="2">
        <v>238</v>
      </c>
      <c r="C4952">
        <f t="shared" si="386"/>
        <v>23.8</v>
      </c>
      <c r="D4952" s="2">
        <v>8002707</v>
      </c>
      <c r="E4952" s="2">
        <f t="shared" si="387"/>
        <v>217293</v>
      </c>
      <c r="F4952">
        <f t="shared" si="388"/>
        <v>23.796972597001933</v>
      </c>
      <c r="G4952">
        <f>E4952-($T$2*E4952^3+$U$2*E4952^2+$V$2*E4952+$W$2)*F4952^2-($T$3*E4952+$U$3)*F4952</f>
        <v>215739.92758432004</v>
      </c>
      <c r="M4952">
        <f>T2*O4952^3+U2*O4952^2+V2*O4952+W2</f>
        <v>-0.30931432056784597</v>
      </c>
      <c r="N4952">
        <f>T3*O4952+U3</f>
        <v>72.408753122730971</v>
      </c>
      <c r="O4952">
        <f>E4952-M4951*F4952^2-N4951*F4952</f>
        <v>215745.05445579073</v>
      </c>
      <c r="P4952">
        <f t="shared" si="389"/>
        <v>215763.50801452654</v>
      </c>
      <c r="Q4952">
        <f t="shared" si="390"/>
        <v>-18.453558735811384</v>
      </c>
    </row>
    <row r="4953" spans="1:17" x14ac:dyDescent="0.25">
      <c r="A4953" s="3">
        <v>44959.040810185186</v>
      </c>
      <c r="B4953" s="2">
        <v>238</v>
      </c>
      <c r="C4953">
        <f t="shared" si="386"/>
        <v>23.8</v>
      </c>
      <c r="D4953" s="2">
        <v>8002698</v>
      </c>
      <c r="E4953" s="2">
        <f t="shared" si="387"/>
        <v>217302</v>
      </c>
      <c r="F4953">
        <f t="shared" si="388"/>
        <v>23.797059094230448</v>
      </c>
      <c r="G4953">
        <f>E4953-($T$2*E4953^3+$U$2*E4953^2+$V$2*E4953+$W$2)*F4953^2-($T$3*E4953+$U$3)*F4953</f>
        <v>215748.89280394456</v>
      </c>
      <c r="M4953">
        <f>T2*O4953^3+U2*O4953^2+V2*O4953+W2</f>
        <v>-0.30931007473223371</v>
      </c>
      <c r="N4953">
        <f>T3*O4953+U3</f>
        <v>72.409905503263104</v>
      </c>
      <c r="O4953">
        <f>E4953-M4952*F4953^2-N4952*F4953</f>
        <v>215754.04932939727</v>
      </c>
      <c r="P4953">
        <f t="shared" si="389"/>
        <v>215763.4764855761</v>
      </c>
      <c r="Q4953">
        <f t="shared" si="390"/>
        <v>-9.427156178833684</v>
      </c>
    </row>
    <row r="4954" spans="1:17" x14ac:dyDescent="0.25">
      <c r="A4954" s="3">
        <v>44959.040868055556</v>
      </c>
      <c r="B4954" s="2">
        <v>238</v>
      </c>
      <c r="C4954">
        <f t="shared" si="386"/>
        <v>23.8</v>
      </c>
      <c r="D4954" s="2">
        <v>8002698</v>
      </c>
      <c r="E4954" s="2">
        <f t="shared" si="387"/>
        <v>217302</v>
      </c>
      <c r="F4954">
        <f t="shared" si="388"/>
        <v>23.797143120109578</v>
      </c>
      <c r="G4954">
        <f>E4954-($T$2*E4954^3+$U$2*E4954^2+$V$2*E4954+$W$2)*F4954^2-($T$3*E4954+$U$3)*F4954</f>
        <v>215748.88793707392</v>
      </c>
      <c r="M4954">
        <f>T2*O4954^3+U2*O4954^2+V2*O4954+W2</f>
        <v>-0.30931009109835983</v>
      </c>
      <c r="N4954">
        <f>T3*O4954+U3</f>
        <v>72.40990106086474</v>
      </c>
      <c r="O4954">
        <f>E4954-M4953*F4954^2-N4953*F4954</f>
        <v>215754.01465438263</v>
      </c>
      <c r="P4954">
        <f t="shared" si="389"/>
        <v>215763.4449461388</v>
      </c>
      <c r="Q4954">
        <f t="shared" si="390"/>
        <v>-9.4302917561726645</v>
      </c>
    </row>
    <row r="4955" spans="1:17" x14ac:dyDescent="0.25">
      <c r="A4955" s="3">
        <v>44959.040925925925</v>
      </c>
      <c r="B4955" s="2">
        <v>238</v>
      </c>
      <c r="C4955">
        <f t="shared" si="386"/>
        <v>23.8</v>
      </c>
      <c r="D4955" s="2">
        <v>8002711</v>
      </c>
      <c r="E4955" s="2">
        <f t="shared" si="387"/>
        <v>217289</v>
      </c>
      <c r="F4955">
        <f t="shared" si="388"/>
        <v>23.797224745249302</v>
      </c>
      <c r="G4955">
        <f>E4955-($T$2*E4955^3+$U$2*E4955^2+$V$2*E4955+$W$2)*F4955^2-($T$3*E4955+$U$3)*F4955</f>
        <v>215735.9262115173</v>
      </c>
      <c r="M4955">
        <f>T2*O4955^3+U2*O4955^2+V2*O4955+W2</f>
        <v>-0.30931622988583124</v>
      </c>
      <c r="N4955">
        <f>T3*O4955+U3</f>
        <v>72.40823497399883</v>
      </c>
      <c r="O4955">
        <f>E4955-M4954*F4955^2-N4954*F4955</f>
        <v>215741.01006053673</v>
      </c>
      <c r="P4955">
        <f t="shared" si="389"/>
        <v>215763.3701631868</v>
      </c>
      <c r="Q4955">
        <f t="shared" si="390"/>
        <v>-22.360102650069166</v>
      </c>
    </row>
    <row r="4956" spans="1:17" x14ac:dyDescent="0.25">
      <c r="A4956" s="3">
        <v>44959.040983796294</v>
      </c>
      <c r="B4956" s="2">
        <v>238</v>
      </c>
      <c r="C4956">
        <f t="shared" si="386"/>
        <v>23.8</v>
      </c>
      <c r="D4956" s="2">
        <v>8002718</v>
      </c>
      <c r="E4956" s="2">
        <f t="shared" si="387"/>
        <v>217282</v>
      </c>
      <c r="F4956">
        <f t="shared" si="388"/>
        <v>23.797304038242178</v>
      </c>
      <c r="G4956">
        <f>E4956-($T$2*E4956^3+$U$2*E4956^2+$V$2*E4956+$W$2)*F4956^2-($T$3*E4956+$U$3)*F4956</f>
        <v>215728.94477445938</v>
      </c>
      <c r="M4956">
        <f>T2*O4956^3+U2*O4956^2+V2*O4956+W2</f>
        <v>-0.30931951667677021</v>
      </c>
      <c r="N4956">
        <f>T3*O4956+U3</f>
        <v>72.407343106123008</v>
      </c>
      <c r="O4956">
        <f>E4956-M4955*F4956^2-N4955*F4956</f>
        <v>215734.04861109098</v>
      </c>
      <c r="P4956">
        <f t="shared" si="389"/>
        <v>215763.2724246798</v>
      </c>
      <c r="Q4956">
        <f t="shared" si="390"/>
        <v>-29.223813588818302</v>
      </c>
    </row>
    <row r="4957" spans="1:17" x14ac:dyDescent="0.25">
      <c r="A4957" s="3">
        <v>44959.041041666664</v>
      </c>
      <c r="B4957" s="2">
        <v>238</v>
      </c>
      <c r="C4957">
        <f t="shared" si="386"/>
        <v>23.8</v>
      </c>
      <c r="D4957" s="2">
        <v>8002713</v>
      </c>
      <c r="E4957" s="2">
        <f t="shared" si="387"/>
        <v>217287</v>
      </c>
      <c r="F4957">
        <f t="shared" si="388"/>
        <v>23.797381065720973</v>
      </c>
      <c r="G4957">
        <f>E4957-($T$2*E4957^3+$U$2*E4957^2+$V$2*E4957+$W$2)*F4957^2-($T$3*E4957+$U$3)*F4957</f>
        <v>215733.92377344737</v>
      </c>
      <c r="M4957">
        <f>T2*O4957^3+U2*O4957^2+V2*O4957+W2</f>
        <v>-0.30931714712035063</v>
      </c>
      <c r="N4957">
        <f>T3*O4957+U3</f>
        <v>72.407986070731226</v>
      </c>
      <c r="O4957">
        <f>E4957-M4956*F4957^2-N4956*F4957</f>
        <v>215739.06725313084</v>
      </c>
      <c r="P4957">
        <f t="shared" si="389"/>
        <v>215763.19174077464</v>
      </c>
      <c r="Q4957">
        <f t="shared" si="390"/>
        <v>-24.124487643799512</v>
      </c>
    </row>
    <row r="4958" spans="1:17" x14ac:dyDescent="0.25">
      <c r="A4958" s="3">
        <v>44959.04109953704</v>
      </c>
      <c r="B4958" s="2">
        <v>238</v>
      </c>
      <c r="C4958">
        <f t="shared" si="386"/>
        <v>23.8</v>
      </c>
      <c r="D4958" s="2">
        <v>8002702</v>
      </c>
      <c r="E4958" s="2">
        <f t="shared" si="387"/>
        <v>217298</v>
      </c>
      <c r="F4958">
        <f t="shared" si="388"/>
        <v>23.797455892414661</v>
      </c>
      <c r="G4958">
        <f>E4958-($T$2*E4958^3+$U$2*E4958^2+$V$2*E4958+$W$2)*F4958^2-($T$3*E4958+$U$3)*F4958</f>
        <v>215744.88305250538</v>
      </c>
      <c r="M4958">
        <f>T2*O4958^3+U2*O4958^2+V2*O4958+W2</f>
        <v>-0.3093119641843855</v>
      </c>
      <c r="N4958">
        <f>T3*O4958+U3</f>
        <v>72.40939265334444</v>
      </c>
      <c r="O4958">
        <f>E4958-M4957*F4958^2-N4957*F4958</f>
        <v>215750.04629388172</v>
      </c>
      <c r="P4958">
        <f t="shared" si="389"/>
        <v>215763.14792261831</v>
      </c>
      <c r="Q4958">
        <f t="shared" si="390"/>
        <v>-13.101628736592829</v>
      </c>
    </row>
    <row r="4959" spans="1:17" x14ac:dyDescent="0.25">
      <c r="A4959" s="3">
        <v>44959.04115740741</v>
      </c>
      <c r="B4959" s="2">
        <v>238</v>
      </c>
      <c r="C4959">
        <f t="shared" si="386"/>
        <v>23.8</v>
      </c>
      <c r="D4959" s="2">
        <v>8002702</v>
      </c>
      <c r="E4959" s="2">
        <f t="shared" si="387"/>
        <v>217298</v>
      </c>
      <c r="F4959">
        <f t="shared" si="388"/>
        <v>23.797528581202812</v>
      </c>
      <c r="G4959">
        <f>E4959-($T$2*E4959^3+$U$2*E4959^2+$V$2*E4959+$W$2)*F4959^2-($T$3*E4959+$U$3)*F4959</f>
        <v>215744.87884235257</v>
      </c>
      <c r="M4959">
        <f>T2*O4959^3+U2*O4959^2+V2*O4959+W2</f>
        <v>-0.30931198334927884</v>
      </c>
      <c r="N4959">
        <f>T3*O4959+U3</f>
        <v>72.40938745166892</v>
      </c>
      <c r="O4959">
        <f>E4959-M4958*F4959^2-N4958*F4959</f>
        <v>215750.00569235079</v>
      </c>
      <c r="P4959">
        <f t="shared" si="389"/>
        <v>215763.10411518408</v>
      </c>
      <c r="Q4959">
        <f t="shared" si="390"/>
        <v>-13.098422833281802</v>
      </c>
    </row>
    <row r="4960" spans="1:17" x14ac:dyDescent="0.25">
      <c r="A4960" s="3">
        <v>44959.041215277779</v>
      </c>
      <c r="B4960" s="2">
        <v>238</v>
      </c>
      <c r="C4960">
        <f t="shared" si="386"/>
        <v>23.8</v>
      </c>
      <c r="D4960" s="2">
        <v>8002698</v>
      </c>
      <c r="E4960" s="2">
        <f t="shared" si="387"/>
        <v>217302</v>
      </c>
      <c r="F4960">
        <f t="shared" si="388"/>
        <v>23.797599193168445</v>
      </c>
      <c r="G4960">
        <f>E4960-($T$2*E4960^3+$U$2*E4960^2+$V$2*E4960+$W$2)*F4960^2-($T$3*E4960+$U$3)*F4960</f>
        <v>215748.86152090062</v>
      </c>
      <c r="M4960">
        <f>T2*O4960^3+U2*O4960^2+V2*O4960+W2</f>
        <v>-0.30931009718737518</v>
      </c>
      <c r="N4960">
        <f>T3*O4960+U3</f>
        <v>72.409899408071709</v>
      </c>
      <c r="O4960">
        <f>E4960-M4959*F4960^2-N4959*F4960</f>
        <v>215754.00175355337</v>
      </c>
      <c r="P4960">
        <f t="shared" si="389"/>
        <v>215763.07377397863</v>
      </c>
      <c r="Q4960">
        <f t="shared" si="390"/>
        <v>-9.0720204252575058</v>
      </c>
    </row>
    <row r="4961" spans="1:17" x14ac:dyDescent="0.25">
      <c r="A4961" s="3">
        <v>44959.041273148148</v>
      </c>
      <c r="B4961" s="2">
        <v>238</v>
      </c>
      <c r="C4961">
        <f t="shared" si="386"/>
        <v>23.8</v>
      </c>
      <c r="D4961" s="2">
        <v>8002702</v>
      </c>
      <c r="E4961" s="2">
        <f t="shared" si="387"/>
        <v>217298</v>
      </c>
      <c r="F4961">
        <f t="shared" si="388"/>
        <v>23.797667787649345</v>
      </c>
      <c r="G4961">
        <f>E4961-($T$2*E4961^3+$U$2*E4961^2+$V$2*E4961+$W$2)*F4961^2-($T$3*E4961+$U$3)*F4961</f>
        <v>215744.87077948943</v>
      </c>
      <c r="M4961">
        <f>T2*O4961^3+U2*O4961^2+V2*O4961+W2</f>
        <v>-0.30931199333136583</v>
      </c>
      <c r="N4961">
        <f>T3*O4961+U3</f>
        <v>72.409384742363713</v>
      </c>
      <c r="O4961">
        <f>E4961-M4960*F4961^2-N4960*F4961</f>
        <v>215749.98454494576</v>
      </c>
      <c r="P4961">
        <f t="shared" si="389"/>
        <v>215763.03014321518</v>
      </c>
      <c r="Q4961">
        <f t="shared" si="390"/>
        <v>-13.04559826941113</v>
      </c>
    </row>
    <row r="4962" spans="1:17" x14ac:dyDescent="0.25">
      <c r="A4962" s="3">
        <v>44959.041331018518</v>
      </c>
      <c r="B4962" s="2">
        <v>238</v>
      </c>
      <c r="C4962">
        <f t="shared" si="386"/>
        <v>23.8</v>
      </c>
      <c r="D4962" s="2">
        <v>8002702</v>
      </c>
      <c r="E4962" s="2">
        <f t="shared" si="387"/>
        <v>217298</v>
      </c>
      <c r="F4962">
        <f t="shared" si="388"/>
        <v>23.797734422287935</v>
      </c>
      <c r="G4962">
        <f>E4962-($T$2*E4962^3+$U$2*E4962^2+$V$2*E4962+$W$2)*F4962^2-($T$3*E4962+$U$3)*F4962</f>
        <v>215744.86692000309</v>
      </c>
      <c r="M4962">
        <f>T2*O4962^3+U2*O4962^2+V2*O4962+W2</f>
        <v>-0.3093119888576637</v>
      </c>
      <c r="N4962">
        <f>T3*O4962+U3</f>
        <v>72.409385956601085</v>
      </c>
      <c r="O4962">
        <f>E4962-M4961*F4962^2-N4961*F4962</f>
        <v>215749.99402264116</v>
      </c>
      <c r="P4962">
        <f t="shared" si="389"/>
        <v>215762.98668947993</v>
      </c>
      <c r="Q4962">
        <f t="shared" si="390"/>
        <v>-12.99266683877795</v>
      </c>
    </row>
    <row r="4963" spans="1:17" x14ac:dyDescent="0.25">
      <c r="A4963" s="3">
        <v>44959.041388888887</v>
      </c>
      <c r="B4963" s="2">
        <v>238</v>
      </c>
      <c r="C4963">
        <f t="shared" si="386"/>
        <v>23.8</v>
      </c>
      <c r="D4963" s="2">
        <v>8002687</v>
      </c>
      <c r="E4963" s="2">
        <f t="shared" si="387"/>
        <v>217313</v>
      </c>
      <c r="F4963">
        <f t="shared" si="388"/>
        <v>23.797799153079708</v>
      </c>
      <c r="G4963">
        <f>E4963-($T$2*E4963^3+$U$2*E4963^2+$V$2*E4963+$W$2)*F4963^2-($T$3*E4963+$U$3)*F4963</f>
        <v>215759.81355230784</v>
      </c>
      <c r="M4963">
        <f>T2*O4963^3+U2*O4963^2+V2*O4963+W2</f>
        <v>-0.30930491133226318</v>
      </c>
      <c r="N4963">
        <f>T3*O4963+U3</f>
        <v>72.411307203007354</v>
      </c>
      <c r="O4963">
        <f>E4963-M4962*F4963^2-N4962*F4963</f>
        <v>215764.99025705282</v>
      </c>
      <c r="P4963">
        <f t="shared" si="389"/>
        <v>215762.9933680385</v>
      </c>
      <c r="Q4963">
        <f t="shared" si="390"/>
        <v>1.9968890143209137</v>
      </c>
    </row>
    <row r="4964" spans="1:17" x14ac:dyDescent="0.25">
      <c r="A4964" s="3">
        <v>44959.041446759256</v>
      </c>
      <c r="B4964" s="2">
        <v>238</v>
      </c>
      <c r="C4964">
        <f t="shared" si="386"/>
        <v>23.8</v>
      </c>
      <c r="D4964" s="2">
        <v>8002679</v>
      </c>
      <c r="E4964" s="2">
        <f t="shared" si="387"/>
        <v>217321</v>
      </c>
      <c r="F4964">
        <f t="shared" si="388"/>
        <v>23.797862034420287</v>
      </c>
      <c r="G4964">
        <f>E4964-($T$2*E4964^3+$U$2*E4964^2+$V$2*E4964+$W$2)*F4964^2-($T$3*E4964+$U$3)*F4964</f>
        <v>215767.78344729933</v>
      </c>
      <c r="M4964">
        <f>T2*O4964^3+U2*O4964^2+V2*O4964+W2</f>
        <v>-0.30930116174596223</v>
      </c>
      <c r="N4964">
        <f>T3*O4964+U3</f>
        <v>72.412325289169374</v>
      </c>
      <c r="O4964">
        <f>E4964-M4963*F4964^2-N4963*F4964</f>
        <v>215772.93689975678</v>
      </c>
      <c r="P4964">
        <f t="shared" si="389"/>
        <v>215763.02651314423</v>
      </c>
      <c r="Q4964">
        <f t="shared" si="390"/>
        <v>9.9103866125515196</v>
      </c>
    </row>
    <row r="4965" spans="1:17" x14ac:dyDescent="0.25">
      <c r="A4965" s="3">
        <v>44959.041504629633</v>
      </c>
      <c r="B4965" s="2">
        <v>238</v>
      </c>
      <c r="C4965">
        <f t="shared" si="386"/>
        <v>23.8</v>
      </c>
      <c r="D4965" s="2">
        <v>8002695</v>
      </c>
      <c r="E4965" s="2">
        <f t="shared" si="387"/>
        <v>217305</v>
      </c>
      <c r="F4965">
        <f t="shared" si="388"/>
        <v>23.797923119151136</v>
      </c>
      <c r="G4965">
        <f>E4965-($T$2*E4965^3+$U$2*E4965^2+$V$2*E4965+$W$2)*F4965^2-($T$3*E4965+$U$3)*F4965</f>
        <v>215751.83283510196</v>
      </c>
      <c r="M4965">
        <f>T2*O4965^3+U2*O4965^2+V2*O4965+W2</f>
        <v>-0.30930872597901854</v>
      </c>
      <c r="N4965">
        <f>T3*O4965+U3</f>
        <v>72.410271617527101</v>
      </c>
      <c r="O4965">
        <f>E4965-M4964*F4965^2-N4964*F4965</f>
        <v>215756.90702391593</v>
      </c>
      <c r="P4965">
        <f t="shared" si="389"/>
        <v>215763.00611484679</v>
      </c>
      <c r="Q4965">
        <f t="shared" si="390"/>
        <v>-6.0990909308602568</v>
      </c>
    </row>
    <row r="4966" spans="1:17" x14ac:dyDescent="0.25">
      <c r="A4966" s="3">
        <v>44959.041562500002</v>
      </c>
      <c r="B4966" s="2">
        <v>238</v>
      </c>
      <c r="C4966">
        <f t="shared" si="386"/>
        <v>23.8</v>
      </c>
      <c r="D4966" s="2">
        <v>8002695</v>
      </c>
      <c r="E4966" s="2">
        <f t="shared" si="387"/>
        <v>217305</v>
      </c>
      <c r="F4966">
        <f t="shared" si="388"/>
        <v>23.797982458603961</v>
      </c>
      <c r="G4966">
        <f>E4966-($T$2*E4966^3+$U$2*E4966^2+$V$2*E4966+$W$2)*F4966^2-($T$3*E4966+$U$3)*F4966</f>
        <v>215751.82939810061</v>
      </c>
      <c r="M4966">
        <f>T2*O4966^3+U2*O4966^2+V2*O4966+W2</f>
        <v>-0.30930870250668829</v>
      </c>
      <c r="N4966">
        <f>T3*O4966+U3</f>
        <v>72.410277989192736</v>
      </c>
      <c r="O4966">
        <f>E4966-M4965*F4966^2-N4965*F4966</f>
        <v>215756.95675777158</v>
      </c>
      <c r="P4966">
        <f t="shared" si="389"/>
        <v>215762.9859503232</v>
      </c>
      <c r="Q4966">
        <f t="shared" si="390"/>
        <v>-6.0291925516212359</v>
      </c>
    </row>
    <row r="4967" spans="1:17" x14ac:dyDescent="0.25">
      <c r="A4967" s="3">
        <v>44959.041620370372</v>
      </c>
      <c r="B4967" s="2">
        <v>238</v>
      </c>
      <c r="C4967">
        <f t="shared" si="386"/>
        <v>23.8</v>
      </c>
      <c r="D4967" s="2">
        <v>8002702</v>
      </c>
      <c r="E4967" s="2">
        <f t="shared" si="387"/>
        <v>217298</v>
      </c>
      <c r="F4967">
        <f t="shared" si="388"/>
        <v>23.798040102643849</v>
      </c>
      <c r="G4967">
        <f>E4967-($T$2*E4967^3+$U$2*E4967^2+$V$2*E4967+$W$2)*F4967^2-($T$3*E4967+$U$3)*F4967</f>
        <v>215744.84921499481</v>
      </c>
      <c r="M4967">
        <f>T2*O4967^3+U2*O4967^2+V2*O4967+W2</f>
        <v>-0.30931200809510745</v>
      </c>
      <c r="N4967">
        <f>T3*O4967+U3</f>
        <v>72.409380735239623</v>
      </c>
      <c r="O4967">
        <f>E4967-M4966*F4967^2-N4966*F4967</f>
        <v>215749.95326745213</v>
      </c>
      <c r="P4967">
        <f t="shared" si="389"/>
        <v>215762.94250804695</v>
      </c>
      <c r="Q4967">
        <f t="shared" si="390"/>
        <v>-12.989240594819421</v>
      </c>
    </row>
    <row r="4968" spans="1:17" x14ac:dyDescent="0.25">
      <c r="A4968" s="3">
        <v>44959.041678240741</v>
      </c>
      <c r="B4968" s="2">
        <v>238</v>
      </c>
      <c r="C4968">
        <f t="shared" si="386"/>
        <v>23.8</v>
      </c>
      <c r="D4968" s="2">
        <v>8002702</v>
      </c>
      <c r="E4968" s="2">
        <f t="shared" si="387"/>
        <v>217298</v>
      </c>
      <c r="F4968">
        <f t="shared" si="388"/>
        <v>23.798096099711167</v>
      </c>
      <c r="G4968">
        <f>E4968-($T$2*E4968^3+$U$2*E4968^2+$V$2*E4968+$W$2)*F4968^2-($T$3*E4968+$U$3)*F4968</f>
        <v>215744.84597165053</v>
      </c>
      <c r="M4968">
        <f>T2*O4968^3+U2*O4968^2+V2*O4968+W2</f>
        <v>-0.30931199865713155</v>
      </c>
      <c r="N4968">
        <f>T3*O4968+U3</f>
        <v>72.409383296862359</v>
      </c>
      <c r="O4968">
        <f>E4968-M4967*F4968^2-N4967*F4968</f>
        <v>215749.97326212583</v>
      </c>
      <c r="P4968">
        <f t="shared" si="389"/>
        <v>215762.8992772272</v>
      </c>
      <c r="Q4968">
        <f t="shared" si="390"/>
        <v>-12.926015101373196</v>
      </c>
    </row>
    <row r="4969" spans="1:17" x14ac:dyDescent="0.25">
      <c r="A4969" s="3">
        <v>44959.04173611111</v>
      </c>
      <c r="B4969" s="2">
        <v>238</v>
      </c>
      <c r="C4969">
        <f t="shared" si="386"/>
        <v>23.8</v>
      </c>
      <c r="D4969" s="2">
        <v>8002713</v>
      </c>
      <c r="E4969" s="2">
        <f t="shared" si="387"/>
        <v>217287</v>
      </c>
      <c r="F4969">
        <f t="shared" si="388"/>
        <v>23.798150496862277</v>
      </c>
      <c r="G4969">
        <f>E4969-($T$2*E4969^3+$U$2*E4969^2+$V$2*E4969+$W$2)*F4969^2-($T$3*E4969+$U$3)*F4969</f>
        <v>215733.87920920149</v>
      </c>
      <c r="M4969">
        <f>T2*O4969^3+U2*O4969^2+V2*O4969+W2</f>
        <v>-0.30931719300896199</v>
      </c>
      <c r="N4969">
        <f>T3*O4969+U3</f>
        <v>72.407973618525872</v>
      </c>
      <c r="O4969">
        <f>E4969-M4968*F4969^2-N4968*F4969</f>
        <v>215738.97005779453</v>
      </c>
      <c r="P4969">
        <f t="shared" si="389"/>
        <v>215762.81951316242</v>
      </c>
      <c r="Q4969">
        <f t="shared" si="390"/>
        <v>-23.849455367890187</v>
      </c>
    </row>
    <row r="4970" spans="1:17" x14ac:dyDescent="0.25">
      <c r="A4970" s="3">
        <v>44959.04179398148</v>
      </c>
      <c r="B4970" s="2">
        <v>238</v>
      </c>
      <c r="C4970">
        <f t="shared" si="386"/>
        <v>23.8</v>
      </c>
      <c r="D4970" s="2">
        <v>8002711</v>
      </c>
      <c r="E4970" s="2">
        <f t="shared" si="387"/>
        <v>217289</v>
      </c>
      <c r="F4970">
        <f t="shared" si="388"/>
        <v>23.798203339809071</v>
      </c>
      <c r="G4970">
        <f>E4970-($T$2*E4970^3+$U$2*E4970^2+$V$2*E4970+$W$2)*F4970^2-($T$3*E4970+$U$3)*F4970</f>
        <v>215735.86953252941</v>
      </c>
      <c r="M4970">
        <f>T2*O4970^3+U2*O4970^2+V2*O4970+W2</f>
        <v>-0.30931623298355099</v>
      </c>
      <c r="N4970">
        <f>T3*O4970+U3</f>
        <v>72.408234133376865</v>
      </c>
      <c r="O4970">
        <f>E4970-M4969*F4970^2-N4969*F4970</f>
        <v>215741.00349908584</v>
      </c>
      <c r="P4970">
        <f t="shared" si="389"/>
        <v>215762.74679311551</v>
      </c>
      <c r="Q4970">
        <f t="shared" si="390"/>
        <v>-21.743294029671233</v>
      </c>
    </row>
    <row r="4971" spans="1:17" x14ac:dyDescent="0.25">
      <c r="A4971" s="3">
        <v>44959.041851851849</v>
      </c>
      <c r="B4971" s="2">
        <v>238</v>
      </c>
      <c r="C4971">
        <f t="shared" si="386"/>
        <v>23.8</v>
      </c>
      <c r="D4971" s="2">
        <v>8002698</v>
      </c>
      <c r="E4971" s="2">
        <f t="shared" si="387"/>
        <v>217302</v>
      </c>
      <c r="F4971">
        <f t="shared" si="388"/>
        <v>23.798254672957384</v>
      </c>
      <c r="G4971">
        <f>E4971-($T$2*E4971^3+$U$2*E4971^2+$V$2*E4971+$W$2)*F4971^2-($T$3*E4971+$U$3)*F4971</f>
        <v>215748.82355512993</v>
      </c>
      <c r="M4971">
        <f>T2*O4971^3+U2*O4971^2+V2*O4971+W2</f>
        <v>-0.30931010094399353</v>
      </c>
      <c r="N4971">
        <f>T3*O4971+U3</f>
        <v>72.409898388381208</v>
      </c>
      <c r="O4971">
        <f>E4971-M4970*F4971^2-N4970*F4971</f>
        <v>215753.99379438808</v>
      </c>
      <c r="P4971">
        <f t="shared" si="389"/>
        <v>215762.7176164531</v>
      </c>
      <c r="Q4971">
        <f t="shared" si="390"/>
        <v>-8.7238220650178846</v>
      </c>
    </row>
    <row r="4972" spans="1:17" x14ac:dyDescent="0.25">
      <c r="A4972" s="3">
        <v>44959.041909722226</v>
      </c>
      <c r="B4972" s="2">
        <v>238</v>
      </c>
      <c r="C4972">
        <f t="shared" si="386"/>
        <v>23.8</v>
      </c>
      <c r="D4972" s="2">
        <v>8002697</v>
      </c>
      <c r="E4972" s="2">
        <f t="shared" si="387"/>
        <v>217303</v>
      </c>
      <c r="F4972">
        <f t="shared" si="388"/>
        <v>23.798304539444317</v>
      </c>
      <c r="G4972">
        <f>E4972-($T$2*E4972^3+$U$2*E4972^2+$V$2*E4972+$W$2)*F4972^2-($T$3*E4972+$U$3)*F4972</f>
        <v>215749.81735885431</v>
      </c>
      <c r="M4972">
        <f>T2*O4972^3+U2*O4972^2+V2*O4972+W2</f>
        <v>-0.30930965065239135</v>
      </c>
      <c r="N4972">
        <f>T3*O4972+U3</f>
        <v>72.410020615975355</v>
      </c>
      <c r="O4972">
        <f>E4972-M4971*F4972^2-N4971*F4972</f>
        <v>215754.94783841254</v>
      </c>
      <c r="P4972">
        <f t="shared" si="389"/>
        <v>215762.69171719297</v>
      </c>
      <c r="Q4972">
        <f t="shared" si="390"/>
        <v>-7.7438787804276217</v>
      </c>
    </row>
    <row r="4973" spans="1:17" x14ac:dyDescent="0.25">
      <c r="A4973" s="3">
        <v>44959.041967592595</v>
      </c>
      <c r="B4973" s="2">
        <v>238</v>
      </c>
      <c r="C4973">
        <f t="shared" si="386"/>
        <v>23.8</v>
      </c>
      <c r="D4973" s="2">
        <v>8002697</v>
      </c>
      <c r="E4973" s="2">
        <f t="shared" si="387"/>
        <v>217303</v>
      </c>
      <c r="F4973">
        <f t="shared" si="388"/>
        <v>23.798352981174478</v>
      </c>
      <c r="G4973">
        <f>E4973-($T$2*E4973^3+$U$2*E4973^2+$V$2*E4973+$W$2)*F4973^2-($T$3*E4973+$U$3)*F4973</f>
        <v>215749.81455308589</v>
      </c>
      <c r="M4973">
        <f>T2*O4973^3+U2*O4973^2+V2*O4973+W2</f>
        <v>-0.30930965346459321</v>
      </c>
      <c r="N4973">
        <f>T3*O4973+U3</f>
        <v>72.410019852621261</v>
      </c>
      <c r="O4973">
        <f>E4973-M4972*F4973^2-N4972*F4973</f>
        <v>215754.94188007378</v>
      </c>
      <c r="P4973">
        <f t="shared" si="389"/>
        <v>215762.66588440258</v>
      </c>
      <c r="Q4973">
        <f t="shared" si="390"/>
        <v>-7.7240043288038578</v>
      </c>
    </row>
    <row r="4974" spans="1:17" x14ac:dyDescent="0.25">
      <c r="A4974" s="3">
        <v>44959.042025462964</v>
      </c>
      <c r="B4974" s="2">
        <v>238</v>
      </c>
      <c r="C4974">
        <f t="shared" si="386"/>
        <v>23.8</v>
      </c>
      <c r="D4974" s="2">
        <v>8002702</v>
      </c>
      <c r="E4974" s="2">
        <f t="shared" si="387"/>
        <v>217298</v>
      </c>
      <c r="F4974">
        <f t="shared" si="388"/>
        <v>23.798400038855206</v>
      </c>
      <c r="G4974">
        <f>E4974-($T$2*E4974^3+$U$2*E4974^2+$V$2*E4974+$W$2)*F4974^2-($T$3*E4974+$U$3)*F4974</f>
        <v>215744.82836756099</v>
      </c>
      <c r="M4974">
        <f>T2*O4974^3+U2*O4974^2+V2*O4974+W2</f>
        <v>-0.30931201474228959</v>
      </c>
      <c r="N4974">
        <f>T3*O4974+U3</f>
        <v>72.409378931085087</v>
      </c>
      <c r="O4974">
        <f>E4974-M4973*F4974^2-N4973*F4974</f>
        <v>215749.93918517503</v>
      </c>
      <c r="P4974">
        <f t="shared" si="389"/>
        <v>215762.62346207182</v>
      </c>
      <c r="Q4974">
        <f t="shared" si="390"/>
        <v>-12.684276896790834</v>
      </c>
    </row>
    <row r="4975" spans="1:17" x14ac:dyDescent="0.25">
      <c r="A4975" s="3">
        <v>44959.042083333334</v>
      </c>
      <c r="B4975" s="2">
        <v>238</v>
      </c>
      <c r="C4975">
        <f t="shared" si="386"/>
        <v>23.8</v>
      </c>
      <c r="D4975" s="2">
        <v>8002704</v>
      </c>
      <c r="E4975" s="2">
        <f t="shared" si="387"/>
        <v>217296</v>
      </c>
      <c r="F4975">
        <f t="shared" si="388"/>
        <v>23.798445752030773</v>
      </c>
      <c r="G4975">
        <f>E4975-($T$2*E4975^3+$U$2*E4975^2+$V$2*E4975+$W$2)*F4975^2-($T$3*E4975+$U$3)*F4975</f>
        <v>215742.83233595052</v>
      </c>
      <c r="M4975">
        <f>T2*O4975^3+U2*O4975^2+V2*O4975+W2</f>
        <v>-0.30931295222409144</v>
      </c>
      <c r="N4975">
        <f>T3*O4975+U3</f>
        <v>72.409124488190031</v>
      </c>
      <c r="O4975">
        <f>E4975-M4974*F4975^2-N4974*F4975</f>
        <v>215747.95313836378</v>
      </c>
      <c r="P4975">
        <f t="shared" si="389"/>
        <v>215762.5745609928</v>
      </c>
      <c r="Q4975">
        <f t="shared" si="390"/>
        <v>-14.621422629017616</v>
      </c>
    </row>
    <row r="4976" spans="1:17" x14ac:dyDescent="0.25">
      <c r="A4976" s="3">
        <v>44959.042141203703</v>
      </c>
      <c r="B4976" s="2">
        <v>238</v>
      </c>
      <c r="C4976">
        <f t="shared" si="386"/>
        <v>23.8</v>
      </c>
      <c r="D4976" s="2">
        <v>8002707</v>
      </c>
      <c r="E4976" s="2">
        <f t="shared" si="387"/>
        <v>217293</v>
      </c>
      <c r="F4976">
        <f t="shared" si="388"/>
        <v>23.798490159115609</v>
      </c>
      <c r="G4976">
        <f>E4976-($T$2*E4976^3+$U$2*E4976^2+$V$2*E4976+$W$2)*F4976^2-($T$3*E4976+$U$3)*F4976</f>
        <v>215739.83968810368</v>
      </c>
      <c r="M4976">
        <f>T2*O4976^3+U2*O4976^2+V2*O4976+W2</f>
        <v>-0.30931436649699146</v>
      </c>
      <c r="N4976">
        <f>T3*O4976+U3</f>
        <v>72.408740658035782</v>
      </c>
      <c r="O4976">
        <f>E4976-M4975*F4976^2-N4975*F4976</f>
        <v>215744.9571629655</v>
      </c>
      <c r="P4976">
        <f t="shared" si="389"/>
        <v>215762.51583633272</v>
      </c>
      <c r="Q4976">
        <f t="shared" si="390"/>
        <v>-17.558673367224401</v>
      </c>
    </row>
    <row r="4977" spans="1:17" x14ac:dyDescent="0.25">
      <c r="A4977" s="3">
        <v>44959.042199074072</v>
      </c>
      <c r="B4977" s="2">
        <v>238</v>
      </c>
      <c r="C4977">
        <f t="shared" si="386"/>
        <v>23.8</v>
      </c>
      <c r="D4977" s="2">
        <v>8002705</v>
      </c>
      <c r="E4977" s="2">
        <f t="shared" si="387"/>
        <v>217295</v>
      </c>
      <c r="F4977">
        <f t="shared" si="388"/>
        <v>23.798533297426591</v>
      </c>
      <c r="G4977">
        <f>E4977-($T$2*E4977^3+$U$2*E4977^2+$V$2*E4977+$W$2)*F4977^2-($T$3*E4977+$U$3)*F4977</f>
        <v>215741.8305734414</v>
      </c>
      <c r="M4977">
        <f>T2*O4977^3+U2*O4977^2+V2*O4977+W2</f>
        <v>-0.30931341885701819</v>
      </c>
      <c r="N4977">
        <f>T3*O4977+U3</f>
        <v>72.408997842632758</v>
      </c>
      <c r="O4977">
        <f>E4977-M4976*F4977^2-N4976*F4977</f>
        <v>215746.96461005331</v>
      </c>
      <c r="P4977">
        <f t="shared" si="389"/>
        <v>215762.46399891179</v>
      </c>
      <c r="Q4977">
        <f t="shared" si="390"/>
        <v>-15.49938885847223</v>
      </c>
    </row>
    <row r="4978" spans="1:17" x14ac:dyDescent="0.25">
      <c r="A4978" s="3">
        <v>44959.042256944442</v>
      </c>
      <c r="B4978" s="2">
        <v>238</v>
      </c>
      <c r="C4978">
        <f t="shared" si="386"/>
        <v>23.8</v>
      </c>
      <c r="D4978" s="2">
        <v>8002703</v>
      </c>
      <c r="E4978" s="2">
        <f t="shared" si="387"/>
        <v>217297</v>
      </c>
      <c r="F4978">
        <f t="shared" si="388"/>
        <v>23.798575203214401</v>
      </c>
      <c r="G4978">
        <f>E4978-($T$2*E4978^3+$U$2*E4978^2+$V$2*E4978+$W$2)*F4978^2-($T$3*E4978+$U$3)*F4978</f>
        <v>215743.82153016271</v>
      </c>
      <c r="M4978">
        <f>T2*O4978^3+U2*O4978^2+V2*O4978+W2</f>
        <v>-0.30931247905390569</v>
      </c>
      <c r="N4978">
        <f>T3*O4978+U3</f>
        <v>72.409252910532487</v>
      </c>
      <c r="O4978">
        <f>E4978-M4977*F4978^2-N4977*F4978</f>
        <v>215748.9555353208</v>
      </c>
      <c r="P4978">
        <f t="shared" si="389"/>
        <v>215762.41897069983</v>
      </c>
      <c r="Q4978">
        <f t="shared" si="390"/>
        <v>-13.46343537903158</v>
      </c>
    </row>
    <row r="4979" spans="1:17" x14ac:dyDescent="0.25">
      <c r="A4979" s="3">
        <v>44959.042314814818</v>
      </c>
      <c r="B4979" s="2">
        <v>238</v>
      </c>
      <c r="C4979">
        <f t="shared" si="386"/>
        <v>23.8</v>
      </c>
      <c r="D4979" s="2">
        <v>8002707</v>
      </c>
      <c r="E4979" s="2">
        <f t="shared" si="387"/>
        <v>217293</v>
      </c>
      <c r="F4979">
        <f t="shared" si="388"/>
        <v>23.798615911693989</v>
      </c>
      <c r="G4979">
        <f>E4979-($T$2*E4979^3+$U$2*E4979^2+$V$2*E4979+$W$2)*F4979^2-($T$3*E4979+$U$3)*F4979</f>
        <v>215739.83240465942</v>
      </c>
      <c r="M4979">
        <f>T2*O4979^3+U2*O4979^2+V2*O4979+W2</f>
        <v>-0.30931437149081176</v>
      </c>
      <c r="N4979">
        <f>T3*O4979+U3</f>
        <v>72.408739302766051</v>
      </c>
      <c r="O4979">
        <f>E4979-M4978*F4979^2-N4978*F4979</f>
        <v>215744.94658444601</v>
      </c>
      <c r="P4979">
        <f t="shared" si="389"/>
        <v>215762.36072941232</v>
      </c>
      <c r="Q4979">
        <f t="shared" si="390"/>
        <v>-17.41414496631478</v>
      </c>
    </row>
    <row r="4980" spans="1:17" x14ac:dyDescent="0.25">
      <c r="A4980" s="3">
        <v>44959.042372685188</v>
      </c>
      <c r="B4980" s="2">
        <v>238</v>
      </c>
      <c r="C4980">
        <f t="shared" si="386"/>
        <v>23.8</v>
      </c>
      <c r="D4980" s="2">
        <v>8002707</v>
      </c>
      <c r="E4980" s="2">
        <f t="shared" si="387"/>
        <v>217293</v>
      </c>
      <c r="F4980">
        <f t="shared" si="388"/>
        <v>23.798655457074162</v>
      </c>
      <c r="G4980">
        <f>E4980-($T$2*E4980^3+$U$2*E4980^2+$V$2*E4980+$W$2)*F4980^2-($T$3*E4980+$U$3)*F4980</f>
        <v>215739.83011423863</v>
      </c>
      <c r="M4980">
        <f>T2*O4980^3+U2*O4980^2+V2*O4980+W2</f>
        <v>-0.3093143662915277</v>
      </c>
      <c r="N4980">
        <f>T3*O4980+U3</f>
        <v>72.408740713796448</v>
      </c>
      <c r="O4980">
        <f>E4980-M4979*F4980^2-N4979*F4980</f>
        <v>215744.95759820379</v>
      </c>
      <c r="P4980">
        <f t="shared" si="389"/>
        <v>215762.30271897497</v>
      </c>
      <c r="Q4980">
        <f t="shared" si="390"/>
        <v>-17.34512077117688</v>
      </c>
    </row>
    <row r="4981" spans="1:17" x14ac:dyDescent="0.25">
      <c r="A4981" s="3">
        <v>44959.042430555557</v>
      </c>
      <c r="B4981" s="2">
        <v>238</v>
      </c>
      <c r="C4981">
        <f t="shared" si="386"/>
        <v>23.8</v>
      </c>
      <c r="D4981" s="2">
        <v>8002710</v>
      </c>
      <c r="E4981" s="2">
        <f t="shared" si="387"/>
        <v>217290</v>
      </c>
      <c r="F4981">
        <f t="shared" si="388"/>
        <v>23.798693872586327</v>
      </c>
      <c r="G4981">
        <f>E4981-($T$2*E4981^3+$U$2*E4981^2+$V$2*E4981+$W$2)*F4981^2-($T$3*E4981+$U$3)*F4981</f>
        <v>215736.8378135814</v>
      </c>
      <c r="M4981">
        <f>T2*O4981^3+U2*O4981^2+V2*O4981+W2</f>
        <v>-0.30931578361251028</v>
      </c>
      <c r="N4981">
        <f>T3*O4981+U3</f>
        <v>72.408356079440722</v>
      </c>
      <c r="O4981">
        <f>E4981-M4980*F4981^2-N4980*F4981</f>
        <v>215741.95534563361</v>
      </c>
      <c r="P4981">
        <f t="shared" si="389"/>
        <v>215762.23489439717</v>
      </c>
      <c r="Q4981">
        <f t="shared" si="390"/>
        <v>-20.279548763559433</v>
      </c>
    </row>
    <row r="4982" spans="1:17" x14ac:dyDescent="0.25">
      <c r="A4982" s="3">
        <v>44959.042488425926</v>
      </c>
      <c r="B4982" s="2">
        <v>238</v>
      </c>
      <c r="C4982">
        <f t="shared" si="386"/>
        <v>23.8</v>
      </c>
      <c r="D4982" s="2">
        <v>8002710</v>
      </c>
      <c r="E4982" s="2">
        <f t="shared" si="387"/>
        <v>217290</v>
      </c>
      <c r="F4982">
        <f t="shared" si="388"/>
        <v>23.798731190512431</v>
      </c>
      <c r="G4982">
        <f>E4982-($T$2*E4982^3+$U$2*E4982^2+$V$2*E4982+$W$2)*F4982^2-($T$3*E4982+$U$3)*F4982</f>
        <v>215736.83565219061</v>
      </c>
      <c r="M4982">
        <f>T2*O4982^3+U2*O4982^2+V2*O4982+W2</f>
        <v>-0.30931577992832565</v>
      </c>
      <c r="N4982">
        <f>T3*O4982+U3</f>
        <v>72.408357079229503</v>
      </c>
      <c r="O4982">
        <f>E4982-M4981*F4982^2-N4981*F4982</f>
        <v>215741.9631494566</v>
      </c>
      <c r="P4982">
        <f t="shared" si="389"/>
        <v>215762.16732191405</v>
      </c>
      <c r="Q4982">
        <f t="shared" si="390"/>
        <v>-20.204172457451932</v>
      </c>
    </row>
    <row r="4983" spans="1:17" x14ac:dyDescent="0.25">
      <c r="A4983" s="3">
        <v>44959.042546296296</v>
      </c>
      <c r="B4983" s="2">
        <v>238</v>
      </c>
      <c r="C4983">
        <f t="shared" si="386"/>
        <v>23.8</v>
      </c>
      <c r="D4983" s="2">
        <v>8002714</v>
      </c>
      <c r="E4983" s="2">
        <f t="shared" si="387"/>
        <v>217286</v>
      </c>
      <c r="F4983">
        <f t="shared" si="388"/>
        <v>23.798767442212075</v>
      </c>
      <c r="G4983">
        <f>E4983-($T$2*E4983^3+$U$2*E4983^2+$V$2*E4983+$W$2)*F4983^2-($T$3*E4983+$U$3)*F4983</f>
        <v>215732.84678510256</v>
      </c>
      <c r="M4983">
        <f>T2*O4983^3+U2*O4983^2+V2*O4983+W2</f>
        <v>-0.30931766940308481</v>
      </c>
      <c r="N4983">
        <f>T3*O4983+U3</f>
        <v>72.407844346975793</v>
      </c>
      <c r="O4983">
        <f>E4983-M4982*F4983^2-N4982*F4983</f>
        <v>215737.96103237159</v>
      </c>
      <c r="P4983">
        <f t="shared" si="389"/>
        <v>215762.08663428226</v>
      </c>
      <c r="Q4983">
        <f t="shared" si="390"/>
        <v>-24.125601910665864</v>
      </c>
    </row>
    <row r="4984" spans="1:17" x14ac:dyDescent="0.25">
      <c r="A4984" s="3">
        <v>44959.042604166665</v>
      </c>
      <c r="B4984" s="2">
        <v>238</v>
      </c>
      <c r="C4984">
        <f t="shared" si="386"/>
        <v>23.8</v>
      </c>
      <c r="D4984" s="2">
        <v>8002710</v>
      </c>
      <c r="E4984" s="2">
        <f t="shared" si="387"/>
        <v>217290</v>
      </c>
      <c r="F4984">
        <f t="shared" si="388"/>
        <v>23.798802658148873</v>
      </c>
      <c r="G4984">
        <f>E4984-($T$2*E4984^3+$U$2*E4984^2+$V$2*E4984+$W$2)*F4984^2-($T$3*E4984+$U$3)*F4984</f>
        <v>215736.83151290915</v>
      </c>
      <c r="M4984">
        <f>T2*O4984^3+U2*O4984^2+V2*O4984+W2</f>
        <v>-0.30931577562086732</v>
      </c>
      <c r="N4984">
        <f>T3*O4984+U3</f>
        <v>72.408358248158208</v>
      </c>
      <c r="O4984">
        <f>E4984-M4983*F4984^2-N4983*F4984</f>
        <v>215741.9722734965</v>
      </c>
      <c r="P4984">
        <f t="shared" si="389"/>
        <v>215762.01958641296</v>
      </c>
      <c r="Q4984">
        <f t="shared" si="390"/>
        <v>-20.047312916460214</v>
      </c>
    </row>
    <row r="4985" spans="1:17" x14ac:dyDescent="0.25">
      <c r="A4985" s="3">
        <v>44959.042662037034</v>
      </c>
      <c r="B4985" s="2">
        <v>238</v>
      </c>
      <c r="C4985">
        <f t="shared" si="386"/>
        <v>23.8</v>
      </c>
      <c r="D4985" s="2">
        <v>8002699</v>
      </c>
      <c r="E4985" s="2">
        <f t="shared" si="387"/>
        <v>217301</v>
      </c>
      <c r="F4985">
        <f t="shared" si="388"/>
        <v>23.798836867916048</v>
      </c>
      <c r="G4985">
        <f>E4985-($T$2*E4985^3+$U$2*E4985^2+$V$2*E4985+$W$2)*F4985^2-($T$3*E4985+$U$3)*F4985</f>
        <v>215747.79314235723</v>
      </c>
      <c r="M4985">
        <f>T2*O4985^3+U2*O4985^2+V2*O4985+W2</f>
        <v>-0.30931059030330971</v>
      </c>
      <c r="N4985">
        <f>T3*O4985+U3</f>
        <v>72.409765558850069</v>
      </c>
      <c r="O4985">
        <f>E4985-M4984*F4985^2-N4984*F4985</f>
        <v>215752.95699724471</v>
      </c>
      <c r="P4985">
        <f t="shared" si="389"/>
        <v>215761.98937778239</v>
      </c>
      <c r="Q4985">
        <f t="shared" si="390"/>
        <v>-9.0323805376829114</v>
      </c>
    </row>
    <row r="4986" spans="1:17" x14ac:dyDescent="0.25">
      <c r="A4986" s="3">
        <v>44959.042719907404</v>
      </c>
      <c r="B4986" s="2">
        <v>238</v>
      </c>
      <c r="C4986">
        <f t="shared" si="386"/>
        <v>23.8</v>
      </c>
      <c r="D4986" s="2">
        <v>8002699</v>
      </c>
      <c r="E4986" s="2">
        <f t="shared" si="387"/>
        <v>217301</v>
      </c>
      <c r="F4986">
        <f t="shared" si="388"/>
        <v>23.798870100261304</v>
      </c>
      <c r="G4986">
        <f>E4986-($T$2*E4986^3+$U$2*E4986^2+$V$2*E4986+$W$2)*F4986^2-($T$3*E4986+$U$3)*F4986</f>
        <v>215747.79121754447</v>
      </c>
      <c r="M4986">
        <f>T2*O4986^3+U2*O4986^2+V2*O4986+W2</f>
        <v>-0.30931060840263935</v>
      </c>
      <c r="N4986">
        <f>T3*O4986+U3</f>
        <v>72.409760646100736</v>
      </c>
      <c r="O4986">
        <f>E4986-M4985*F4986^2-N4985*F4986</f>
        <v>215752.91865091896</v>
      </c>
      <c r="P4986">
        <f t="shared" si="389"/>
        <v>215761.95914202617</v>
      </c>
      <c r="Q4986">
        <f t="shared" si="390"/>
        <v>-9.0404911072109826</v>
      </c>
    </row>
    <row r="4987" spans="1:17" x14ac:dyDescent="0.25">
      <c r="A4987" s="3">
        <v>44959.04277777778</v>
      </c>
      <c r="B4987" s="2">
        <v>238</v>
      </c>
      <c r="C4987">
        <f t="shared" si="386"/>
        <v>23.8</v>
      </c>
      <c r="D4987" s="2">
        <v>8002699</v>
      </c>
      <c r="E4987" s="2">
        <f t="shared" si="387"/>
        <v>217301</v>
      </c>
      <c r="F4987">
        <f t="shared" si="388"/>
        <v>23.798902383110981</v>
      </c>
      <c r="G4987">
        <f>E4987-($T$2*E4987^3+$U$2*E4987^2+$V$2*E4987+$W$2)*F4987^2-($T$3*E4987+$U$3)*F4987</f>
        <v>215747.78934772697</v>
      </c>
      <c r="M4987">
        <f>T2*O4987^3+U2*O4987^2+V2*O4987+W2</f>
        <v>-0.30931060922161979</v>
      </c>
      <c r="N4987">
        <f>T3*O4987+U3</f>
        <v>72.409760423802808</v>
      </c>
      <c r="O4987">
        <f>E4987-M4986*F4987^2-N4986*F4987</f>
        <v>215752.91691577877</v>
      </c>
      <c r="P4987">
        <f t="shared" si="389"/>
        <v>215761.92900127202</v>
      </c>
      <c r="Q4987">
        <f t="shared" si="390"/>
        <v>-9.0120854932465591</v>
      </c>
    </row>
    <row r="4988" spans="1:17" x14ac:dyDescent="0.25">
      <c r="A4988" s="3">
        <v>44959.04283564815</v>
      </c>
      <c r="B4988" s="2">
        <v>238</v>
      </c>
      <c r="C4988">
        <f t="shared" si="386"/>
        <v>23.8</v>
      </c>
      <c r="D4988" s="2">
        <v>8002705</v>
      </c>
      <c r="E4988" s="2">
        <f t="shared" si="387"/>
        <v>217295</v>
      </c>
      <c r="F4988">
        <f t="shared" si="388"/>
        <v>23.798933743593526</v>
      </c>
      <c r="G4988">
        <f>E4988-($T$2*E4988^3+$U$2*E4988^2+$V$2*E4988+$W$2)*F4988^2-($T$3*E4988+$U$3)*F4988</f>
        <v>215741.80737998598</v>
      </c>
      <c r="M4988">
        <f>T2*O4988^3+U2*O4988^2+V2*O4988+W2</f>
        <v>-0.30931344222251866</v>
      </c>
      <c r="N4988">
        <f>T3*O4988+U3</f>
        <v>72.408991501232506</v>
      </c>
      <c r="O4988">
        <f>E4988-M4987*F4988^2-N4987*F4988</f>
        <v>215746.91511243326</v>
      </c>
      <c r="P4988">
        <f t="shared" si="389"/>
        <v>215761.87895497589</v>
      </c>
      <c r="Q4988">
        <f t="shared" si="390"/>
        <v>-14.963842542638304</v>
      </c>
    </row>
    <row r="4989" spans="1:17" x14ac:dyDescent="0.25">
      <c r="A4989" s="3">
        <v>44959.042893518519</v>
      </c>
      <c r="B4989" s="2">
        <v>238</v>
      </c>
      <c r="C4989">
        <f t="shared" si="386"/>
        <v>23.8</v>
      </c>
      <c r="D4989" s="2">
        <v>8002712</v>
      </c>
      <c r="E4989" s="2">
        <f t="shared" si="387"/>
        <v>217288</v>
      </c>
      <c r="F4989">
        <f t="shared" si="388"/>
        <v>23.798964208062284</v>
      </c>
      <c r="G4989">
        <f>E4989-($T$2*E4989^3+$U$2*E4989^2+$V$2*E4989+$W$2)*F4989^2-($T$3*E4989+$U$3)*F4989</f>
        <v>215734.82877255243</v>
      </c>
      <c r="M4989">
        <f>T2*O4989^3+U2*O4989^2+V2*O4989+W2</f>
        <v>-0.30931673825883843</v>
      </c>
      <c r="N4989">
        <f>T3*O4989+U3</f>
        <v>72.408097019316216</v>
      </c>
      <c r="O4989">
        <f>E4989-M4988*F4989^2-N4988*F4989</f>
        <v>215739.93325916867</v>
      </c>
      <c r="P4989">
        <f t="shared" si="389"/>
        <v>215761.80580265654</v>
      </c>
      <c r="Q4989">
        <f t="shared" si="390"/>
        <v>-21.872543487872463</v>
      </c>
    </row>
    <row r="4990" spans="1:17" x14ac:dyDescent="0.25">
      <c r="A4990" s="3">
        <v>44959.042951388888</v>
      </c>
      <c r="B4990" s="2">
        <v>238</v>
      </c>
      <c r="C4990">
        <f t="shared" si="386"/>
        <v>23.8</v>
      </c>
      <c r="D4990" s="2">
        <v>8002719</v>
      </c>
      <c r="E4990" s="2">
        <f t="shared" si="387"/>
        <v>217281</v>
      </c>
      <c r="F4990">
        <f t="shared" si="388"/>
        <v>23.798993802117646</v>
      </c>
      <c r="G4990">
        <f>E4990-($T$2*E4990^3+$U$2*E4990^2+$V$2*E4990+$W$2)*F4990^2-($T$3*E4990+$U$3)*F4990</f>
        <v>215727.85021585532</v>
      </c>
      <c r="M4990">
        <f>T2*O4990^3+U2*O4990^2+V2*O4990+W2</f>
        <v>-0.30932003319629447</v>
      </c>
      <c r="N4990">
        <f>T3*O4990+U3</f>
        <v>72.40720296027142</v>
      </c>
      <c r="O4990">
        <f>E4990-M4989*F4990^2-N4989*F4990</f>
        <v>215732.95470661556</v>
      </c>
      <c r="P4990">
        <f t="shared" si="389"/>
        <v>215761.70963233639</v>
      </c>
      <c r="Q4990">
        <f t="shared" si="390"/>
        <v>-28.754925720830215</v>
      </c>
    </row>
    <row r="4991" spans="1:17" x14ac:dyDescent="0.25">
      <c r="A4991" s="3">
        <v>44959.043009259258</v>
      </c>
      <c r="B4991" s="2">
        <v>238</v>
      </c>
      <c r="C4991">
        <f t="shared" si="386"/>
        <v>23.8</v>
      </c>
      <c r="D4991" s="2">
        <v>8002717</v>
      </c>
      <c r="E4991" s="2">
        <f t="shared" si="387"/>
        <v>217283</v>
      </c>
      <c r="F4991">
        <f t="shared" si="388"/>
        <v>23.799022550628571</v>
      </c>
      <c r="G4991">
        <f>E4991-($T$2*E4991^3+$U$2*E4991^2+$V$2*E4991+$W$2)*F4991^2-($T$3*E4991+$U$3)*F4991</f>
        <v>215729.84193442034</v>
      </c>
      <c r="M4991">
        <f>T2*O4991^3+U2*O4991^2+V2*O4991+W2</f>
        <v>-0.30931907870060377</v>
      </c>
      <c r="N4991">
        <f>T3*O4991+U3</f>
        <v>72.407461943415683</v>
      </c>
      <c r="O4991">
        <f>E4991-M4990*F4991^2-N4990*F4991</f>
        <v>215734.97619221339</v>
      </c>
      <c r="P4991">
        <f t="shared" si="389"/>
        <v>215761.62052086933</v>
      </c>
      <c r="Q4991">
        <f t="shared" si="390"/>
        <v>-26.644328655936988</v>
      </c>
    </row>
    <row r="4992" spans="1:17" x14ac:dyDescent="0.25">
      <c r="A4992" s="3">
        <v>44959.043067129627</v>
      </c>
      <c r="B4992" s="2">
        <v>238</v>
      </c>
      <c r="C4992">
        <f t="shared" si="386"/>
        <v>23.8</v>
      </c>
      <c r="D4992" s="2">
        <v>8002709</v>
      </c>
      <c r="E4992" s="2">
        <f t="shared" si="387"/>
        <v>217291</v>
      </c>
      <c r="F4992">
        <f t="shared" si="388"/>
        <v>23.799050477753468</v>
      </c>
      <c r="G4992">
        <f>E4992-($T$2*E4992^3+$U$2*E4992^2+$V$2*E4992+$W$2)*F4992^2-($T$3*E4992+$U$3)*F4992</f>
        <v>215737.81385148602</v>
      </c>
      <c r="M4992">
        <f>T2*O4992^3+U2*O4992^2+V2*O4992+W2</f>
        <v>-0.30931530560123099</v>
      </c>
      <c r="N4992">
        <f>T3*O4992+U3</f>
        <v>72.408485800166687</v>
      </c>
      <c r="O4992">
        <f>E4992-M4991*F4992^2-N4991*F4992</f>
        <v>215742.96787708619</v>
      </c>
      <c r="P4992">
        <f t="shared" si="389"/>
        <v>215761.55834539005</v>
      </c>
      <c r="Q4992">
        <f t="shared" si="390"/>
        <v>-18.590468303853413</v>
      </c>
    </row>
    <row r="4993" spans="1:17" x14ac:dyDescent="0.25">
      <c r="A4993" s="3">
        <v>44959.043124999997</v>
      </c>
      <c r="B4993" s="2">
        <v>238</v>
      </c>
      <c r="C4993">
        <f t="shared" si="386"/>
        <v>23.8</v>
      </c>
      <c r="D4993" s="2">
        <v>8002702</v>
      </c>
      <c r="E4993" s="2">
        <f t="shared" si="387"/>
        <v>217298</v>
      </c>
      <c r="F4993">
        <f t="shared" si="388"/>
        <v>23.799077606960513</v>
      </c>
      <c r="G4993">
        <f>E4993-($T$2*E4993^3+$U$2*E4993^2+$V$2*E4993+$W$2)*F4993^2-($T$3*E4993+$U$3)*F4993</f>
        <v>215744.78912316792</v>
      </c>
      <c r="M4993">
        <f>T2*O4993^3+U2*O4993^2+V2*O4993+W2</f>
        <v>-0.30931201444818857</v>
      </c>
      <c r="N4993">
        <f>T3*O4993+U3</f>
        <v>72.409379010908921</v>
      </c>
      <c r="O4993">
        <f>E4993-M4992*F4993^2-N4992*F4993</f>
        <v>215749.93980823772</v>
      </c>
      <c r="P4993">
        <f t="shared" si="389"/>
        <v>215761.51961693287</v>
      </c>
      <c r="Q4993">
        <f t="shared" si="390"/>
        <v>-11.579808695154497</v>
      </c>
    </row>
    <row r="4994" spans="1:17" x14ac:dyDescent="0.25">
      <c r="A4994" s="3">
        <v>44959.043182870373</v>
      </c>
      <c r="B4994" s="2">
        <v>238</v>
      </c>
      <c r="C4994">
        <f t="shared" si="386"/>
        <v>23.8</v>
      </c>
      <c r="D4994" s="2">
        <v>8002702</v>
      </c>
      <c r="E4994" s="2">
        <f t="shared" si="387"/>
        <v>217298</v>
      </c>
      <c r="F4994">
        <f t="shared" si="388"/>
        <v>23.799103961047354</v>
      </c>
      <c r="G4994">
        <f>E4994-($T$2*E4994^3+$U$2*E4994^2+$V$2*E4994+$W$2)*F4994^2-($T$3*E4994+$U$3)*F4994</f>
        <v>215744.78759675863</v>
      </c>
      <c r="M4994">
        <f>T2*O4994^3+U2*O4994^2+V2*O4994+W2</f>
        <v>-0.30931202607980951</v>
      </c>
      <c r="N4994">
        <f>T3*O4994+U3</f>
        <v>72.40937585389689</v>
      </c>
      <c r="O4994">
        <f>E4994-M4993*F4994^2-N4993*F4994</f>
        <v>215749.9151662697</v>
      </c>
      <c r="P4994">
        <f t="shared" si="389"/>
        <v>215761.48093543065</v>
      </c>
      <c r="Q4994">
        <f t="shared" si="390"/>
        <v>-11.565769160952186</v>
      </c>
    </row>
    <row r="4995" spans="1:17" x14ac:dyDescent="0.25">
      <c r="A4995" s="3">
        <v>44959.043240740742</v>
      </c>
      <c r="B4995" s="2">
        <v>240</v>
      </c>
      <c r="C4995">
        <f t="shared" ref="C4995:C5058" si="391">B4995/10</f>
        <v>24</v>
      </c>
      <c r="D4995" s="2">
        <v>8002700</v>
      </c>
      <c r="E4995" s="2">
        <f t="shared" ref="E4995:E5058" si="392">(8220000-D4995)</f>
        <v>217300</v>
      </c>
      <c r="F4995">
        <f t="shared" si="388"/>
        <v>23.804843847874572</v>
      </c>
      <c r="G4995">
        <f>E4995-($T$2*E4995^3+$U$2*E4995^2+$V$2*E4995+$W$2)*F4995^2-($T$3*E4995+$U$3)*F4995</f>
        <v>215746.44853897401</v>
      </c>
      <c r="M4995">
        <f>T2*O4995^3+U2*O4995^2+V2*O4995+W2</f>
        <v>-0.30931123829419332</v>
      </c>
      <c r="N4995">
        <f>T3*O4995+U3</f>
        <v>72.409589675300651</v>
      </c>
      <c r="O4995">
        <f>E4995-M4994*F4995^2-N4994*F4995</f>
        <v>215751.58414318095</v>
      </c>
      <c r="P4995">
        <f t="shared" si="389"/>
        <v>215761.44794612314</v>
      </c>
      <c r="Q4995">
        <f t="shared" si="390"/>
        <v>-9.8638029421854299</v>
      </c>
    </row>
    <row r="4996" spans="1:17" x14ac:dyDescent="0.25">
      <c r="A4996" s="3">
        <v>44959.043298611112</v>
      </c>
      <c r="B4996" s="2">
        <v>238</v>
      </c>
      <c r="C4996">
        <f t="shared" si="391"/>
        <v>23.8</v>
      </c>
      <c r="D4996" s="2">
        <v>8002712</v>
      </c>
      <c r="E4996" s="2">
        <f t="shared" si="392"/>
        <v>217288</v>
      </c>
      <c r="F4996">
        <f t="shared" ref="F4996:F5059" si="393">F4995+(C4996-F4995)/35</f>
        <v>23.804705452221015</v>
      </c>
      <c r="G4996">
        <f>E4996-($T$2*E4996^3+$U$2*E4996^2+$V$2*E4996+$W$2)*F4996^2-($T$3*E4996+$U$3)*F4996</f>
        <v>215734.49626224622</v>
      </c>
      <c r="M4996">
        <f>T2*O4996^3+U2*O4996^2+V2*O4996+W2</f>
        <v>-0.30931690192857469</v>
      </c>
      <c r="N4996">
        <f>T3*O4996+U3</f>
        <v>72.408052605696213</v>
      </c>
      <c r="O4996">
        <f>E4996-M4995*F4996^2-N4995*F4996</f>
        <v>215739.58658991565</v>
      </c>
      <c r="P4996">
        <f t="shared" ref="P4996:P5059" si="394">P4995+(O4996-P4995)/300</f>
        <v>215761.37507493579</v>
      </c>
      <c r="Q4996">
        <f t="shared" ref="Q4996:Q5059" si="395">O4996-P4996</f>
        <v>-21.788485020137159</v>
      </c>
    </row>
    <row r="4997" spans="1:17" x14ac:dyDescent="0.25">
      <c r="A4997" s="3">
        <v>44959.043356481481</v>
      </c>
      <c r="B4997" s="2">
        <v>238</v>
      </c>
      <c r="C4997">
        <f t="shared" si="391"/>
        <v>23.8</v>
      </c>
      <c r="D4997" s="2">
        <v>8002714</v>
      </c>
      <c r="E4997" s="2">
        <f t="shared" si="392"/>
        <v>217286</v>
      </c>
      <c r="F4997">
        <f t="shared" si="393"/>
        <v>23.804571010728985</v>
      </c>
      <c r="G4997">
        <f>E4997-($T$2*E4997^3+$U$2*E4997^2+$V$2*E4997+$W$2)*F4997^2-($T$3*E4997+$U$3)*F4997</f>
        <v>215732.51066636108</v>
      </c>
      <c r="M4997">
        <f>T2*O4997^3+U2*O4997^2+V2*O4997+W2</f>
        <v>-0.30931782374009698</v>
      </c>
      <c r="N4997">
        <f>T3*O4997+U3</f>
        <v>72.407802467536754</v>
      </c>
      <c r="O4997">
        <f>E4997-M4996*F4997^2-N4996*F4997</f>
        <v>215737.63414359619</v>
      </c>
      <c r="P4997">
        <f t="shared" si="394"/>
        <v>215761.29593849799</v>
      </c>
      <c r="Q4997">
        <f t="shared" si="395"/>
        <v>-23.661794901796384</v>
      </c>
    </row>
    <row r="4998" spans="1:17" x14ac:dyDescent="0.25">
      <c r="A4998" s="3">
        <v>44959.043414351851</v>
      </c>
      <c r="B4998" s="2">
        <v>238</v>
      </c>
      <c r="C4998">
        <f t="shared" si="391"/>
        <v>23.8</v>
      </c>
      <c r="D4998" s="2">
        <v>8002710</v>
      </c>
      <c r="E4998" s="2">
        <f t="shared" si="392"/>
        <v>217290</v>
      </c>
      <c r="F4998">
        <f t="shared" si="393"/>
        <v>23.804440410422444</v>
      </c>
      <c r="G4998">
        <f>E4998-($T$2*E4998^3+$U$2*E4998^2+$V$2*E4998+$W$2)*F4998^2-($T$3*E4998+$U$3)*F4998</f>
        <v>215736.50499401402</v>
      </c>
      <c r="M4998">
        <f>T2*O4998^3+U2*O4998^2+V2*O4998+W2</f>
        <v>-0.30931592863831908</v>
      </c>
      <c r="N4998">
        <f>T3*O4998+U3</f>
        <v>72.408316723454675</v>
      </c>
      <c r="O4998">
        <f>E4998-M4997*F4998^2-N4997*F4998</f>
        <v>215741.64815359912</v>
      </c>
      <c r="P4998">
        <f t="shared" si="394"/>
        <v>215761.23044588167</v>
      </c>
      <c r="Q4998">
        <f t="shared" si="395"/>
        <v>-19.582292282546405</v>
      </c>
    </row>
    <row r="4999" spans="1:17" x14ac:dyDescent="0.25">
      <c r="A4999" s="3">
        <v>44959.04347222222</v>
      </c>
      <c r="B4999" s="2">
        <v>238</v>
      </c>
      <c r="C4999">
        <f t="shared" si="391"/>
        <v>23.8</v>
      </c>
      <c r="D4999" s="2">
        <v>8002706</v>
      </c>
      <c r="E4999" s="2">
        <f t="shared" si="392"/>
        <v>217294</v>
      </c>
      <c r="F4999">
        <f t="shared" si="393"/>
        <v>23.804313541553231</v>
      </c>
      <c r="G4999">
        <f>E4999-($T$2*E4999^3+$U$2*E4999^2+$V$2*E4999+$W$2)*F4999^2-($T$3*E4999+$U$3)*F4999</f>
        <v>215740.49910581129</v>
      </c>
      <c r="M4999">
        <f>T2*O4999^3+U2*O4999^2+V2*O4999+W2</f>
        <v>-0.30931404313326183</v>
      </c>
      <c r="N4999">
        <f>T3*O4999+U3</f>
        <v>72.408828416123598</v>
      </c>
      <c r="O4999">
        <f>E4999-M4998*F4999^2-N4998*F4999</f>
        <v>215745.64215623451</v>
      </c>
      <c r="P4999">
        <f t="shared" si="394"/>
        <v>215761.17848491616</v>
      </c>
      <c r="Q4999">
        <f t="shared" si="395"/>
        <v>-15.536328681657324</v>
      </c>
    </row>
    <row r="5000" spans="1:17" x14ac:dyDescent="0.25">
      <c r="A5000" s="3">
        <v>44959.043530092589</v>
      </c>
      <c r="B5000" s="2">
        <v>238</v>
      </c>
      <c r="C5000">
        <f t="shared" si="391"/>
        <v>23.8</v>
      </c>
      <c r="D5000" s="2">
        <v>8002694</v>
      </c>
      <c r="E5000" s="2">
        <f t="shared" si="392"/>
        <v>217306</v>
      </c>
      <c r="F5000">
        <f t="shared" si="393"/>
        <v>23.804190297508853</v>
      </c>
      <c r="G5000">
        <f>E5000-($T$2*E5000^3+$U$2*E5000^2+$V$2*E5000+$W$2)*F5000^2-($T$3*E5000+$U$3)*F5000</f>
        <v>215752.46653691676</v>
      </c>
      <c r="M5000">
        <f>T2*O5000^3+U2*O5000^2+V2*O5000+W2</f>
        <v>-0.30930838192694526</v>
      </c>
      <c r="N5000">
        <f>T3*O5000+U3</f>
        <v>72.410365012585189</v>
      </c>
      <c r="O5000">
        <f>E5000-M4999*F5000^2-N4999*F5000</f>
        <v>215757.63601639681</v>
      </c>
      <c r="P5000">
        <f t="shared" si="394"/>
        <v>215761.16667668778</v>
      </c>
      <c r="Q5000">
        <f t="shared" si="395"/>
        <v>-3.5306602909695357</v>
      </c>
    </row>
    <row r="5001" spans="1:17" x14ac:dyDescent="0.25">
      <c r="A5001" s="3">
        <v>44959.043587962966</v>
      </c>
      <c r="B5001" s="2">
        <v>238</v>
      </c>
      <c r="C5001">
        <f t="shared" si="391"/>
        <v>23.8</v>
      </c>
      <c r="D5001" s="2">
        <v>8002694</v>
      </c>
      <c r="E5001" s="2">
        <f t="shared" si="392"/>
        <v>217306</v>
      </c>
      <c r="F5001">
        <f t="shared" si="393"/>
        <v>23.804070574722886</v>
      </c>
      <c r="G5001">
        <f>E5001-($T$2*E5001^3+$U$2*E5001^2+$V$2*E5001+$W$2)*F5001^2-($T$3*E5001+$U$3)*F5001</f>
        <v>215752.47347094357</v>
      </c>
      <c r="M5001">
        <f>T2*O5001^3+U2*O5001^2+V2*O5001+W2</f>
        <v>-0.30930839744432226</v>
      </c>
      <c r="N5001">
        <f>T3*O5001+U3</f>
        <v>72.410360800268208</v>
      </c>
      <c r="O5001">
        <f>E5001-M5000*F5001^2-N5000*F5001</f>
        <v>215757.6031372759</v>
      </c>
      <c r="P5001">
        <f t="shared" si="394"/>
        <v>215761.15479822305</v>
      </c>
      <c r="Q5001">
        <f t="shared" si="395"/>
        <v>-3.5516609471524134</v>
      </c>
    </row>
    <row r="5002" spans="1:17" x14ac:dyDescent="0.25">
      <c r="A5002" s="3">
        <v>44959.043645833335</v>
      </c>
      <c r="B5002" s="2">
        <v>238</v>
      </c>
      <c r="C5002">
        <f t="shared" si="391"/>
        <v>23.8</v>
      </c>
      <c r="D5002" s="2">
        <v>8002684</v>
      </c>
      <c r="E5002" s="2">
        <f t="shared" si="392"/>
        <v>217316</v>
      </c>
      <c r="F5002">
        <f t="shared" si="393"/>
        <v>23.803954272587944</v>
      </c>
      <c r="G5002">
        <f>E5002-($T$2*E5002^3+$U$2*E5002^2+$V$2*E5002+$W$2)*F5002^2-($T$3*E5002+$U$3)*F5002</f>
        <v>215762.44711894204</v>
      </c>
      <c r="M5002">
        <f>T2*O5002^3+U2*O5002^2+V2*O5002+W2</f>
        <v>-0.30930367517411489</v>
      </c>
      <c r="N5002">
        <f>T3*O5002+U3</f>
        <v>72.411642826305894</v>
      </c>
      <c r="O5002">
        <f>E5002-M5001*F5002^2-N5001*F5002</f>
        <v>215767.60995520416</v>
      </c>
      <c r="P5002">
        <f t="shared" si="394"/>
        <v>215761.176315413</v>
      </c>
      <c r="Q5002">
        <f t="shared" si="395"/>
        <v>6.433639791153837</v>
      </c>
    </row>
    <row r="5003" spans="1:17" x14ac:dyDescent="0.25">
      <c r="A5003" s="3">
        <v>44959.043703703705</v>
      </c>
      <c r="B5003" s="2">
        <v>238</v>
      </c>
      <c r="C5003">
        <f t="shared" si="391"/>
        <v>23.8</v>
      </c>
      <c r="D5003" s="2">
        <v>8002705</v>
      </c>
      <c r="E5003" s="2">
        <f t="shared" si="392"/>
        <v>217295</v>
      </c>
      <c r="F5003">
        <f t="shared" si="393"/>
        <v>23.803841293371146</v>
      </c>
      <c r="G5003">
        <f>E5003-($T$2*E5003^3+$U$2*E5003^2+$V$2*E5003+$W$2)*F5003^2-($T$3*E5003+$U$3)*F5003</f>
        <v>215741.52314747882</v>
      </c>
      <c r="M5003">
        <f>T2*O5003^3+U2*O5003^2+V2*O5003+W2</f>
        <v>-0.30931359886584808</v>
      </c>
      <c r="N5003">
        <f>T3*O5003+U3</f>
        <v>72.408948988372046</v>
      </c>
      <c r="O5003">
        <f>E5003-M5002*F5003^2-N5002*F5003</f>
        <v>215746.58327950499</v>
      </c>
      <c r="P5003">
        <f t="shared" si="394"/>
        <v>215761.12767195998</v>
      </c>
      <c r="Q5003">
        <f t="shared" si="395"/>
        <v>-14.544392454990884</v>
      </c>
    </row>
    <row r="5004" spans="1:17" x14ac:dyDescent="0.25">
      <c r="A5004" s="3">
        <v>44959.043761574074</v>
      </c>
      <c r="B5004" s="2">
        <v>238</v>
      </c>
      <c r="C5004">
        <f t="shared" si="391"/>
        <v>23.8</v>
      </c>
      <c r="D5004" s="2">
        <v>8002712</v>
      </c>
      <c r="E5004" s="2">
        <f t="shared" si="392"/>
        <v>217288</v>
      </c>
      <c r="F5004">
        <f t="shared" si="393"/>
        <v>23.80373154213197</v>
      </c>
      <c r="G5004">
        <f>E5004-($T$2*E5004^3+$U$2*E5004^2+$V$2*E5004+$W$2)*F5004^2-($T$3*E5004+$U$3)*F5004</f>
        <v>215734.55266585961</v>
      </c>
      <c r="M5004">
        <f>T2*O5004^3+U2*O5004^2+V2*O5004+W2</f>
        <v>-0.3093168675736338</v>
      </c>
      <c r="N5004">
        <f>T3*O5004+U3</f>
        <v>72.408061928269532</v>
      </c>
      <c r="O5004">
        <f>E5004-M5003*F5004^2-N5003*F5004</f>
        <v>215739.65935699761</v>
      </c>
      <c r="P5004">
        <f t="shared" si="394"/>
        <v>215761.05611091011</v>
      </c>
      <c r="Q5004">
        <f t="shared" si="395"/>
        <v>-21.396753912500571</v>
      </c>
    </row>
    <row r="5005" spans="1:17" x14ac:dyDescent="0.25">
      <c r="A5005" s="3">
        <v>44959.043819444443</v>
      </c>
      <c r="B5005" s="2">
        <v>238</v>
      </c>
      <c r="C5005">
        <f t="shared" si="391"/>
        <v>23.8</v>
      </c>
      <c r="D5005" s="2">
        <v>8002709</v>
      </c>
      <c r="E5005" s="2">
        <f t="shared" si="392"/>
        <v>217291</v>
      </c>
      <c r="F5005">
        <f t="shared" si="393"/>
        <v>23.803624926642485</v>
      </c>
      <c r="G5005">
        <f>E5005-($T$2*E5005^3+$U$2*E5005^2+$V$2*E5005+$W$2)*F5005^2-($T$3*E5005+$U$3)*F5005</f>
        <v>215737.54891391724</v>
      </c>
      <c r="M5005">
        <f>T2*O5005^3+U2*O5005^2+V2*O5005+W2</f>
        <v>-0.30931543750500357</v>
      </c>
      <c r="N5005">
        <f>T3*O5005+U3</f>
        <v>72.40845000440379</v>
      </c>
      <c r="O5005">
        <f>E5005-M5004*F5005^2-N5004*F5005</f>
        <v>215742.68847427264</v>
      </c>
      <c r="P5005">
        <f t="shared" si="394"/>
        <v>215760.99488545465</v>
      </c>
      <c r="Q5005">
        <f t="shared" si="395"/>
        <v>-18.306411182013107</v>
      </c>
    </row>
    <row r="5006" spans="1:17" x14ac:dyDescent="0.25">
      <c r="A5006" s="3">
        <v>44959.043877314813</v>
      </c>
      <c r="B5006" s="2">
        <v>238</v>
      </c>
      <c r="C5006">
        <f t="shared" si="391"/>
        <v>23.8</v>
      </c>
      <c r="D5006" s="2">
        <v>8002708</v>
      </c>
      <c r="E5006" s="2">
        <f t="shared" si="392"/>
        <v>217292</v>
      </c>
      <c r="F5006">
        <f t="shared" si="393"/>
        <v>23.803521357309844</v>
      </c>
      <c r="G5006">
        <f>E5006-($T$2*E5006^3+$U$2*E5006^2+$V$2*E5006+$W$2)*F5006^2-($T$3*E5006+$U$3)*F5006</f>
        <v>215738.55160335064</v>
      </c>
      <c r="M5006">
        <f>T2*O5006^3+U2*O5006^2+V2*O5006+W2</f>
        <v>-0.30931496733976477</v>
      </c>
      <c r="N5006">
        <f>T3*O5006+U3</f>
        <v>72.408577597751005</v>
      </c>
      <c r="O5006">
        <f>E5006-M5005*F5006^2-N5005*F5006</f>
        <v>215743.68440053074</v>
      </c>
      <c r="P5006">
        <f t="shared" si="394"/>
        <v>215760.93718383825</v>
      </c>
      <c r="Q5006">
        <f t="shared" si="395"/>
        <v>-17.252783307514619</v>
      </c>
    </row>
    <row r="5007" spans="1:17" x14ac:dyDescent="0.25">
      <c r="A5007" s="3">
        <v>44959.043935185182</v>
      </c>
      <c r="B5007" s="2">
        <v>238</v>
      </c>
      <c r="C5007">
        <f t="shared" si="391"/>
        <v>23.8</v>
      </c>
      <c r="D5007" s="2">
        <v>8002708</v>
      </c>
      <c r="E5007" s="2">
        <f t="shared" si="392"/>
        <v>217292</v>
      </c>
      <c r="F5007">
        <f t="shared" si="393"/>
        <v>23.80342074710099</v>
      </c>
      <c r="G5007">
        <f>E5007-($T$2*E5007^3+$U$2*E5007^2+$V$2*E5007+$W$2)*F5007^2-($T$3*E5007+$U$3)*F5007</f>
        <v>215738.55743025738</v>
      </c>
      <c r="M5007">
        <f>T2*O5007^3+U2*O5007^2+V2*O5007+W2</f>
        <v>-0.30931496615958742</v>
      </c>
      <c r="N5007">
        <f>T3*O5007+U3</f>
        <v>72.40857791803046</v>
      </c>
      <c r="O5007">
        <f>E5007-M5006*F5007^2-N5006*F5007</f>
        <v>215743.68690046301</v>
      </c>
      <c r="P5007">
        <f t="shared" si="394"/>
        <v>215760.87968289366</v>
      </c>
      <c r="Q5007">
        <f t="shared" si="395"/>
        <v>-17.19278243064764</v>
      </c>
    </row>
    <row r="5008" spans="1:17" x14ac:dyDescent="0.25">
      <c r="A5008" s="3">
        <v>44959.043993055559</v>
      </c>
      <c r="B5008" s="2">
        <v>238</v>
      </c>
      <c r="C5008">
        <f t="shared" si="391"/>
        <v>23.8</v>
      </c>
      <c r="D5008" s="2">
        <v>8002690</v>
      </c>
      <c r="E5008" s="2">
        <f t="shared" si="392"/>
        <v>217310</v>
      </c>
      <c r="F5008">
        <f t="shared" si="393"/>
        <v>23.803323011469534</v>
      </c>
      <c r="G5008">
        <f>E5008-($T$2*E5008^3+$U$2*E5008^2+$V$2*E5008+$W$2)*F5008^2-($T$3*E5008+$U$3)*F5008</f>
        <v>215756.50353317417</v>
      </c>
      <c r="M5008">
        <f>T2*O5008^3+U2*O5008^2+V2*O5008+W2</f>
        <v>-0.30930646752428137</v>
      </c>
      <c r="N5008">
        <f>T3*O5008+U3</f>
        <v>72.410884713845405</v>
      </c>
      <c r="O5008">
        <f>E5008-M5007*F5008^2-N5007*F5008</f>
        <v>215761.69252986475</v>
      </c>
      <c r="P5008">
        <f t="shared" si="394"/>
        <v>215760.88239238356</v>
      </c>
      <c r="Q5008">
        <f t="shared" si="395"/>
        <v>0.81013748119585216</v>
      </c>
    </row>
    <row r="5009" spans="1:17" x14ac:dyDescent="0.25">
      <c r="A5009" s="3">
        <v>44959.044050925928</v>
      </c>
      <c r="B5009" s="2">
        <v>238</v>
      </c>
      <c r="C5009">
        <f t="shared" si="391"/>
        <v>23.8</v>
      </c>
      <c r="D5009" s="2">
        <v>8002688</v>
      </c>
      <c r="E5009" s="2">
        <f t="shared" si="392"/>
        <v>217312</v>
      </c>
      <c r="F5009">
        <f t="shared" si="393"/>
        <v>23.803228068284689</v>
      </c>
      <c r="G5009">
        <f>E5009-($T$2*E5009^3+$U$2*E5009^2+$V$2*E5009+$W$2)*F5009^2-($T$3*E5009+$U$3)*F5009</f>
        <v>215758.50241477243</v>
      </c>
      <c r="M5009">
        <f>T2*O5009^3+U2*O5009^2+V2*O5009+W2</f>
        <v>-0.30930554931464393</v>
      </c>
      <c r="N5009">
        <f>T3*O5009+U3</f>
        <v>72.411133994381316</v>
      </c>
      <c r="O5009">
        <f>E5009-M5008*F5009^2-N5008*F5009</f>
        <v>215763.63828202776</v>
      </c>
      <c r="P5009">
        <f t="shared" si="394"/>
        <v>215760.89157868238</v>
      </c>
      <c r="Q5009">
        <f t="shared" si="395"/>
        <v>2.7467033453867771</v>
      </c>
    </row>
    <row r="5010" spans="1:17" x14ac:dyDescent="0.25">
      <c r="A5010" s="3">
        <v>44959.044108796297</v>
      </c>
      <c r="B5010" s="2">
        <v>238</v>
      </c>
      <c r="C5010">
        <f t="shared" si="391"/>
        <v>23.8</v>
      </c>
      <c r="D5010" s="2">
        <v>8002691</v>
      </c>
      <c r="E5010" s="2">
        <f t="shared" si="392"/>
        <v>217309</v>
      </c>
      <c r="F5010">
        <f t="shared" si="393"/>
        <v>23.803135837762269</v>
      </c>
      <c r="G5010">
        <f>E5010-($T$2*E5010^3+$U$2*E5010^2+$V$2*E5010+$W$2)*F5010^2-($T$3*E5010+$U$3)*F5010</f>
        <v>215755.51768267353</v>
      </c>
      <c r="M5010">
        <f>T2*O5010^3+U2*O5010^2+V2*O5010+W2</f>
        <v>-0.30930696557865439</v>
      </c>
      <c r="N5010">
        <f>T3*O5010+U3</f>
        <v>72.410749503395181</v>
      </c>
      <c r="O5010">
        <f>E5010-M5009*F5010^2-N5009*F5010</f>
        <v>215760.6371485249</v>
      </c>
      <c r="P5010">
        <f t="shared" si="394"/>
        <v>215760.89073058186</v>
      </c>
      <c r="Q5010">
        <f t="shared" si="395"/>
        <v>-0.25358205696102232</v>
      </c>
    </row>
    <row r="5011" spans="1:17" x14ac:dyDescent="0.25">
      <c r="A5011" s="3">
        <v>44959.044166666667</v>
      </c>
      <c r="B5011" s="2">
        <v>238</v>
      </c>
      <c r="C5011">
        <f t="shared" si="391"/>
        <v>23.8</v>
      </c>
      <c r="D5011" s="2">
        <v>8002695</v>
      </c>
      <c r="E5011" s="2">
        <f t="shared" si="392"/>
        <v>217305</v>
      </c>
      <c r="F5011">
        <f t="shared" si="393"/>
        <v>23.803046242397635</v>
      </c>
      <c r="G5011">
        <f>E5011-($T$2*E5011^3+$U$2*E5011^2+$V$2*E5011+$W$2)*F5011^2-($T$3*E5011+$U$3)*F5011</f>
        <v>215751.53610660697</v>
      </c>
      <c r="M5011">
        <f>T2*O5011^3+U2*O5011^2+V2*O5011+W2</f>
        <v>-0.30930884621205479</v>
      </c>
      <c r="N5011">
        <f>T3*O5011+U3</f>
        <v>72.41023897984833</v>
      </c>
      <c r="O5011">
        <f>E5011-M5010*F5011^2-N5010*F5011</f>
        <v>215756.65227143865</v>
      </c>
      <c r="P5011">
        <f t="shared" si="394"/>
        <v>215760.87660238473</v>
      </c>
      <c r="Q5011">
        <f t="shared" si="395"/>
        <v>-4.2243309460754972</v>
      </c>
    </row>
    <row r="5012" spans="1:17" x14ac:dyDescent="0.25">
      <c r="A5012" s="3">
        <v>44959.044224537036</v>
      </c>
      <c r="B5012" s="2">
        <v>238</v>
      </c>
      <c r="C5012">
        <f t="shared" si="391"/>
        <v>23.8</v>
      </c>
      <c r="D5012" s="2">
        <v>8002702</v>
      </c>
      <c r="E5012" s="2">
        <f t="shared" si="392"/>
        <v>217298</v>
      </c>
      <c r="F5012">
        <f t="shared" si="393"/>
        <v>23.80295920690056</v>
      </c>
      <c r="G5012">
        <f>E5012-($T$2*E5012^3+$U$2*E5012^2+$V$2*E5012+$W$2)*F5012^2-($T$3*E5012+$U$3)*F5012</f>
        <v>215744.56430837477</v>
      </c>
      <c r="M5012">
        <f>T2*O5012^3+U2*O5012^2+V2*O5012+W2</f>
        <v>-0.30931214156411652</v>
      </c>
      <c r="N5012">
        <f>T3*O5012+U3</f>
        <v>72.409344509652783</v>
      </c>
      <c r="O5012">
        <f>E5012-M5011*F5012^2-N5011*F5012</f>
        <v>215749.67050966001</v>
      </c>
      <c r="P5012">
        <f t="shared" si="394"/>
        <v>215760.83924874233</v>
      </c>
      <c r="Q5012">
        <f t="shared" si="395"/>
        <v>-11.168739082320826</v>
      </c>
    </row>
    <row r="5013" spans="1:17" x14ac:dyDescent="0.25">
      <c r="A5013" s="3">
        <v>44959.044282407405</v>
      </c>
      <c r="B5013" s="2">
        <v>240</v>
      </c>
      <c r="C5013">
        <f t="shared" si="391"/>
        <v>24</v>
      </c>
      <c r="D5013" s="2">
        <v>8002701</v>
      </c>
      <c r="E5013" s="2">
        <f t="shared" si="392"/>
        <v>217299</v>
      </c>
      <c r="F5013">
        <f t="shared" si="393"/>
        <v>23.80858894384626</v>
      </c>
      <c r="G5013">
        <f>E5013-($T$2*E5013^3+$U$2*E5013^2+$V$2*E5013+$W$2)*F5013^2-($T$3*E5013+$U$3)*F5013</f>
        <v>215745.23495182351</v>
      </c>
      <c r="M5013">
        <f>T2*O5013^3+U2*O5013^2+V2*O5013+W2</f>
        <v>-0.30931181189278889</v>
      </c>
      <c r="N5013">
        <f>T3*O5013+U3</f>
        <v>72.409433988004153</v>
      </c>
      <c r="O5013">
        <f>E5013-M5012*F5013^2-N5012*F5013</f>
        <v>215750.3689303975</v>
      </c>
      <c r="P5013">
        <f t="shared" si="394"/>
        <v>215760.80434768117</v>
      </c>
      <c r="Q5013">
        <f t="shared" si="395"/>
        <v>-10.435417283675633</v>
      </c>
    </row>
    <row r="5014" spans="1:17" x14ac:dyDescent="0.25">
      <c r="A5014" s="3">
        <v>44959.044340277775</v>
      </c>
      <c r="B5014" s="2">
        <v>238</v>
      </c>
      <c r="C5014">
        <f t="shared" si="391"/>
        <v>23.8</v>
      </c>
      <c r="D5014" s="2">
        <v>8002701</v>
      </c>
      <c r="E5014" s="2">
        <f t="shared" si="392"/>
        <v>217299</v>
      </c>
      <c r="F5014">
        <f t="shared" si="393"/>
        <v>23.808343545450654</v>
      </c>
      <c r="G5014">
        <f>E5014-($T$2*E5014^3+$U$2*E5014^2+$V$2*E5014+$W$2)*F5014^2-($T$3*E5014+$U$3)*F5014</f>
        <v>215745.24916373476</v>
      </c>
      <c r="M5014">
        <f>T2*O5014^3+U2*O5014^2+V2*O5014+W2</f>
        <v>-0.30931180630520394</v>
      </c>
      <c r="N5014">
        <f>T3*O5014+U3</f>
        <v>72.409435504579577</v>
      </c>
      <c r="O5014">
        <f>E5014-M5013*F5014^2-N5013*F5014</f>
        <v>215750.38076798402</v>
      </c>
      <c r="P5014">
        <f t="shared" si="394"/>
        <v>215760.7696024155</v>
      </c>
      <c r="Q5014">
        <f t="shared" si="395"/>
        <v>-10.388834431476425</v>
      </c>
    </row>
    <row r="5015" spans="1:17" x14ac:dyDescent="0.25">
      <c r="A5015" s="3">
        <v>44959.044398148151</v>
      </c>
      <c r="B5015" s="2">
        <v>238</v>
      </c>
      <c r="C5015">
        <f t="shared" si="391"/>
        <v>23.8</v>
      </c>
      <c r="D5015" s="2">
        <v>8002692</v>
      </c>
      <c r="E5015" s="2">
        <f t="shared" si="392"/>
        <v>217308</v>
      </c>
      <c r="F5015">
        <f t="shared" si="393"/>
        <v>23.80810515843778</v>
      </c>
      <c r="G5015">
        <f>E5015-($T$2*E5015^3+$U$2*E5015^2+$V$2*E5015+$W$2)*F5015^2-($T$3*E5015+$U$3)*F5015</f>
        <v>215754.23318453881</v>
      </c>
      <c r="M5015">
        <f>T2*O5015^3+U2*O5015^2+V2*O5015+W2</f>
        <v>-0.30930755203125626</v>
      </c>
      <c r="N5015">
        <f>T3*O5015+U3</f>
        <v>72.410590298488685</v>
      </c>
      <c r="O5015">
        <f>E5015-M5014*F5015^2-N5014*F5015</f>
        <v>215759.39447913613</v>
      </c>
      <c r="P5015">
        <f t="shared" si="394"/>
        <v>215760.76501867123</v>
      </c>
      <c r="Q5015">
        <f t="shared" si="395"/>
        <v>-1.370539535098942</v>
      </c>
    </row>
    <row r="5016" spans="1:17" x14ac:dyDescent="0.25">
      <c r="A5016" s="3">
        <v>44959.044456018521</v>
      </c>
      <c r="B5016" s="2">
        <v>238</v>
      </c>
      <c r="C5016">
        <f t="shared" si="391"/>
        <v>23.8</v>
      </c>
      <c r="D5016" s="2">
        <v>8002690</v>
      </c>
      <c r="E5016" s="2">
        <f t="shared" si="392"/>
        <v>217310</v>
      </c>
      <c r="F5016">
        <f t="shared" si="393"/>
        <v>23.807873582482415</v>
      </c>
      <c r="G5016">
        <f>E5016-($T$2*E5016^3+$U$2*E5016^2+$V$2*E5016+$W$2)*F5016^2-($T$3*E5016+$U$3)*F5016</f>
        <v>215756.23997754243</v>
      </c>
      <c r="M5016">
        <f>T2*O5016^3+U2*O5016^2+V2*O5016+W2</f>
        <v>-0.30930661598777986</v>
      </c>
      <c r="N5016">
        <f>T3*O5016+U3</f>
        <v>72.410844409079246</v>
      </c>
      <c r="O5016">
        <f>E5016-M5015*F5016^2-N5015*F5016</f>
        <v>215761.37793215393</v>
      </c>
      <c r="P5016">
        <f t="shared" si="394"/>
        <v>215760.76706171618</v>
      </c>
      <c r="Q5016">
        <f t="shared" si="395"/>
        <v>0.61087043775478378</v>
      </c>
    </row>
    <row r="5017" spans="1:17" x14ac:dyDescent="0.25">
      <c r="A5017" s="3">
        <v>44959.04451388889</v>
      </c>
      <c r="B5017" s="2">
        <v>238</v>
      </c>
      <c r="C5017">
        <f t="shared" si="391"/>
        <v>23.8</v>
      </c>
      <c r="D5017" s="2">
        <v>8002698</v>
      </c>
      <c r="E5017" s="2">
        <f t="shared" si="392"/>
        <v>217302</v>
      </c>
      <c r="F5017">
        <f t="shared" si="393"/>
        <v>23.807648622982917</v>
      </c>
      <c r="G5017">
        <f>E5017-($T$2*E5017^3+$U$2*E5017^2+$V$2*E5017+$W$2)*F5017^2-($T$3*E5017+$U$3)*F5017</f>
        <v>215748.27948121194</v>
      </c>
      <c r="M5017">
        <f>T2*O5017^3+U2*O5017^2+V2*O5017+W2</f>
        <v>-0.30931038860559745</v>
      </c>
      <c r="N5017">
        <f>T3*O5017+U3</f>
        <v>72.409820306452829</v>
      </c>
      <c r="O5017">
        <f>E5017-M5016*F5017^2-N5016*F5017</f>
        <v>215753.3843281075</v>
      </c>
      <c r="P5017">
        <f t="shared" si="394"/>
        <v>215760.74245260414</v>
      </c>
      <c r="Q5017">
        <f t="shared" si="395"/>
        <v>-7.3581244966480881</v>
      </c>
    </row>
    <row r="5018" spans="1:17" x14ac:dyDescent="0.25">
      <c r="A5018" s="3">
        <v>44959.044571759259</v>
      </c>
      <c r="B5018" s="2">
        <v>238</v>
      </c>
      <c r="C5018">
        <f t="shared" si="391"/>
        <v>23.8</v>
      </c>
      <c r="D5018" s="2">
        <v>8002697</v>
      </c>
      <c r="E5018" s="2">
        <f t="shared" si="392"/>
        <v>217303</v>
      </c>
      <c r="F5018">
        <f t="shared" si="393"/>
        <v>23.807430090897689</v>
      </c>
      <c r="G5018">
        <f>E5018-($T$2*E5018^3+$U$2*E5018^2+$V$2*E5018+$W$2)*F5018^2-($T$3*E5018+$U$3)*F5018</f>
        <v>215749.28882806262</v>
      </c>
      <c r="M5018">
        <f>T2*O5018^3+U2*O5018^2+V2*O5018+W2</f>
        <v>-0.3093098981516692</v>
      </c>
      <c r="N5018">
        <f>T3*O5018+U3</f>
        <v>72.409953434240279</v>
      </c>
      <c r="O5018">
        <f>E5018-M5017*F5018^2-N5017*F5018</f>
        <v>215754.4234532821</v>
      </c>
      <c r="P5018">
        <f t="shared" si="394"/>
        <v>215760.72138927307</v>
      </c>
      <c r="Q5018">
        <f t="shared" si="395"/>
        <v>-6.2979359909659252</v>
      </c>
    </row>
    <row r="5019" spans="1:17" x14ac:dyDescent="0.25">
      <c r="A5019" s="3">
        <v>44959.044629629629</v>
      </c>
      <c r="B5019" s="2">
        <v>238</v>
      </c>
      <c r="C5019">
        <f t="shared" si="391"/>
        <v>23.8</v>
      </c>
      <c r="D5019" s="2">
        <v>8002688</v>
      </c>
      <c r="E5019" s="2">
        <f t="shared" si="392"/>
        <v>217312</v>
      </c>
      <c r="F5019">
        <f t="shared" si="393"/>
        <v>23.807217802586326</v>
      </c>
      <c r="G5019">
        <f>E5019-($T$2*E5019^3+$U$2*E5019^2+$V$2*E5019+$W$2)*F5019^2-($T$3*E5019+$U$3)*F5019</f>
        <v>215758.27133902611</v>
      </c>
      <c r="M5019">
        <f>T2*O5019^3+U2*O5019^2+V2*O5019+W2</f>
        <v>-0.3093056465399045</v>
      </c>
      <c r="N5019">
        <f>T3*O5019+U3</f>
        <v>72.411107598681113</v>
      </c>
      <c r="O5019">
        <f>E5019-M5018*F5019^2-N5018*F5019</f>
        <v>215763.43225113742</v>
      </c>
      <c r="P5019">
        <f t="shared" si="394"/>
        <v>215760.73042547927</v>
      </c>
      <c r="Q5019">
        <f t="shared" si="395"/>
        <v>2.7018256581504829</v>
      </c>
    </row>
    <row r="5020" spans="1:17" x14ac:dyDescent="0.25">
      <c r="A5020" s="3">
        <v>44959.044687499998</v>
      </c>
      <c r="B5020" s="2">
        <v>238</v>
      </c>
      <c r="C5020">
        <f t="shared" si="391"/>
        <v>23.8</v>
      </c>
      <c r="D5020" s="2">
        <v>8002695</v>
      </c>
      <c r="E5020" s="2">
        <f t="shared" si="392"/>
        <v>217305</v>
      </c>
      <c r="F5020">
        <f t="shared" si="393"/>
        <v>23.807011579655288</v>
      </c>
      <c r="G5020">
        <f>E5020-($T$2*E5020^3+$U$2*E5020^2+$V$2*E5020+$W$2)*F5020^2-($T$3*E5020+$U$3)*F5020</f>
        <v>215751.30644756407</v>
      </c>
      <c r="M5020">
        <f>T2*O5020^3+U2*O5020^2+V2*O5020+W2</f>
        <v>-0.3093089585446987</v>
      </c>
      <c r="N5020">
        <f>T3*O5020+U3</f>
        <v>72.410208486908815</v>
      </c>
      <c r="O5020">
        <f>E5020-M5019*F5020^2-N5019*F5020</f>
        <v>215756.41425966285</v>
      </c>
      <c r="P5020">
        <f t="shared" si="394"/>
        <v>215760.71603825988</v>
      </c>
      <c r="Q5020">
        <f t="shared" si="395"/>
        <v>-4.3017785970296245</v>
      </c>
    </row>
    <row r="5021" spans="1:17" x14ac:dyDescent="0.25">
      <c r="A5021" s="3">
        <v>44959.044745370367</v>
      </c>
      <c r="B5021" s="2">
        <v>238</v>
      </c>
      <c r="C5021">
        <f t="shared" si="391"/>
        <v>23.8</v>
      </c>
      <c r="D5021" s="2">
        <v>8002695</v>
      </c>
      <c r="E5021" s="2">
        <f t="shared" si="392"/>
        <v>217305</v>
      </c>
      <c r="F5021">
        <f t="shared" si="393"/>
        <v>23.806811248807996</v>
      </c>
      <c r="G5021">
        <f>E5021-($T$2*E5021^3+$U$2*E5021^2+$V$2*E5021+$W$2)*F5021^2-($T$3*E5021+$U$3)*F5021</f>
        <v>215751.31804982253</v>
      </c>
      <c r="M5021">
        <f>T2*O5021^3+U2*O5021^2+V2*O5021+W2</f>
        <v>-0.30930894210244753</v>
      </c>
      <c r="N5021">
        <f>T3*O5021+U3</f>
        <v>72.41021295018443</v>
      </c>
      <c r="O5021">
        <f>E5021-M5020*F5021^2-N5020*F5021</f>
        <v>215756.44909763429</v>
      </c>
      <c r="P5021">
        <f t="shared" si="394"/>
        <v>215760.70181512446</v>
      </c>
      <c r="Q5021">
        <f t="shared" si="395"/>
        <v>-4.2527174901624676</v>
      </c>
    </row>
    <row r="5022" spans="1:17" x14ac:dyDescent="0.25">
      <c r="A5022" s="3">
        <v>44959.044803240744</v>
      </c>
      <c r="B5022" s="2">
        <v>236</v>
      </c>
      <c r="C5022">
        <f t="shared" si="391"/>
        <v>23.6</v>
      </c>
      <c r="D5022" s="2">
        <v>8002714</v>
      </c>
      <c r="E5022" s="2">
        <f t="shared" si="392"/>
        <v>217286</v>
      </c>
      <c r="F5022">
        <f t="shared" si="393"/>
        <v>23.80090235598491</v>
      </c>
      <c r="G5022">
        <f>E5022-($T$2*E5022^3+$U$2*E5022^2+$V$2*E5022+$W$2)*F5022^2-($T$3*E5022+$U$3)*F5022</f>
        <v>215732.72313728905</v>
      </c>
      <c r="M5022">
        <f>T2*O5022^3+U2*O5022^2+V2*O5022+W2</f>
        <v>-0.30931775023200242</v>
      </c>
      <c r="N5022">
        <f>T3*O5022+U3</f>
        <v>72.407822413967367</v>
      </c>
      <c r="O5022">
        <f>E5022-M5021*F5022^2-N5021*F5022</f>
        <v>215737.78983489543</v>
      </c>
      <c r="P5022">
        <f t="shared" si="394"/>
        <v>215760.62544185703</v>
      </c>
      <c r="Q5022">
        <f t="shared" si="395"/>
        <v>-22.835606961598387</v>
      </c>
    </row>
    <row r="5023" spans="1:17" x14ac:dyDescent="0.25">
      <c r="A5023" s="3">
        <v>44959.044861111113</v>
      </c>
      <c r="B5023" s="2">
        <v>238</v>
      </c>
      <c r="C5023">
        <f t="shared" si="391"/>
        <v>23.8</v>
      </c>
      <c r="D5023" s="2">
        <v>8002699</v>
      </c>
      <c r="E5023" s="2">
        <f t="shared" si="392"/>
        <v>217301</v>
      </c>
      <c r="F5023">
        <f t="shared" si="393"/>
        <v>23.800876574385342</v>
      </c>
      <c r="G5023">
        <f>E5023-($T$2*E5023^3+$U$2*E5023^2+$V$2*E5023+$W$2)*F5023^2-($T$3*E5023+$U$3)*F5023</f>
        <v>215747.67500410709</v>
      </c>
      <c r="M5023">
        <f>T2*O5023^3+U2*O5023^2+V2*O5023+W2</f>
        <v>-0.30931063929119051</v>
      </c>
      <c r="N5023">
        <f>T3*O5023+U3</f>
        <v>72.409752261947602</v>
      </c>
      <c r="O5023">
        <f>E5023-M5022*F5023^2-N5022*F5023</f>
        <v>215752.85320864906</v>
      </c>
      <c r="P5023">
        <f t="shared" si="394"/>
        <v>215760.59953441299</v>
      </c>
      <c r="Q5023">
        <f t="shared" si="395"/>
        <v>-7.7463257639319636</v>
      </c>
    </row>
    <row r="5024" spans="1:17" x14ac:dyDescent="0.25">
      <c r="A5024" s="3">
        <v>44959.044918981483</v>
      </c>
      <c r="B5024" s="2">
        <v>238</v>
      </c>
      <c r="C5024">
        <f t="shared" si="391"/>
        <v>23.8</v>
      </c>
      <c r="D5024" s="2">
        <v>8002683</v>
      </c>
      <c r="E5024" s="2">
        <f t="shared" si="392"/>
        <v>217317</v>
      </c>
      <c r="F5024">
        <f t="shared" si="393"/>
        <v>23.800851529402902</v>
      </c>
      <c r="G5024">
        <f>E5024-($T$2*E5024^3+$U$2*E5024^2+$V$2*E5024+$W$2)*F5024^2-($T$3*E5024+$U$3)*F5024</f>
        <v>215763.62352127398</v>
      </c>
      <c r="M5024">
        <f>T2*O5024^3+U2*O5024^2+V2*O5024+W2</f>
        <v>-0.30930311143408945</v>
      </c>
      <c r="N5024">
        <f>T3*O5024+U3</f>
        <v>72.411795890457313</v>
      </c>
      <c r="O5024">
        <f>E5024-M5023*F5024^2-N5023*F5024</f>
        <v>215768.80469310307</v>
      </c>
      <c r="P5024">
        <f t="shared" si="394"/>
        <v>215760.62688494197</v>
      </c>
      <c r="Q5024">
        <f t="shared" si="395"/>
        <v>8.1778081610973459</v>
      </c>
    </row>
    <row r="5025" spans="1:17" x14ac:dyDescent="0.25">
      <c r="A5025" s="3">
        <v>44959.044976851852</v>
      </c>
      <c r="B5025" s="2">
        <v>238</v>
      </c>
      <c r="C5025">
        <f t="shared" si="391"/>
        <v>23.8</v>
      </c>
      <c r="D5025" s="2">
        <v>8002702</v>
      </c>
      <c r="E5025" s="2">
        <f t="shared" si="392"/>
        <v>217298</v>
      </c>
      <c r="F5025">
        <f t="shared" si="393"/>
        <v>23.800827199991389</v>
      </c>
      <c r="G5025">
        <f>E5025-($T$2*E5025^3+$U$2*E5025^2+$V$2*E5025+$W$2)*F5025^2-($T$3*E5025+$U$3)*F5025</f>
        <v>215744.68778895793</v>
      </c>
      <c r="M5025">
        <f>T2*O5025^3+U2*O5025^2+V2*O5025+W2</f>
        <v>-0.30931210253576152</v>
      </c>
      <c r="N5025">
        <f>T3*O5025+U3</f>
        <v>72.409355102540601</v>
      </c>
      <c r="O5025">
        <f>E5025-M5024*F5025^2-N5024*F5025</f>
        <v>215749.75319214584</v>
      </c>
      <c r="P5025">
        <f t="shared" si="394"/>
        <v>215760.59063929931</v>
      </c>
      <c r="Q5025">
        <f t="shared" si="395"/>
        <v>-10.837447153462563</v>
      </c>
    </row>
    <row r="5026" spans="1:17" x14ac:dyDescent="0.25">
      <c r="A5026" s="3">
        <v>44959.045034722221</v>
      </c>
      <c r="B5026" s="2">
        <v>238</v>
      </c>
      <c r="C5026">
        <f t="shared" si="391"/>
        <v>23.8</v>
      </c>
      <c r="D5026" s="2">
        <v>8002699</v>
      </c>
      <c r="E5026" s="2">
        <f t="shared" si="392"/>
        <v>217301</v>
      </c>
      <c r="F5026">
        <f t="shared" si="393"/>
        <v>23.80080356570592</v>
      </c>
      <c r="G5026">
        <f>E5026-($T$2*E5026^3+$U$2*E5026^2+$V$2*E5026+$W$2)*F5026^2-($T$3*E5026+$U$3)*F5026</f>
        <v>215747.67923267005</v>
      </c>
      <c r="M5026">
        <f>T2*O5026^3+U2*O5026^2+V2*O5026+W2</f>
        <v>-0.30931065603157021</v>
      </c>
      <c r="N5026">
        <f>T3*O5026+U3</f>
        <v>72.409747718070975</v>
      </c>
      <c r="O5026">
        <f>E5026-M5025*F5026^2-N5025*F5026</f>
        <v>215752.81774154873</v>
      </c>
      <c r="P5026">
        <f t="shared" si="394"/>
        <v>215760.56472964014</v>
      </c>
      <c r="Q5026">
        <f t="shared" si="395"/>
        <v>-7.7469880914140958</v>
      </c>
    </row>
    <row r="5027" spans="1:17" x14ac:dyDescent="0.25">
      <c r="A5027" s="3">
        <v>44959.045092592591</v>
      </c>
      <c r="B5027" s="2">
        <v>238</v>
      </c>
      <c r="C5027">
        <f t="shared" si="391"/>
        <v>23.8</v>
      </c>
      <c r="D5027" s="2">
        <v>8002690</v>
      </c>
      <c r="E5027" s="2">
        <f t="shared" si="392"/>
        <v>217310</v>
      </c>
      <c r="F5027">
        <f t="shared" si="393"/>
        <v>23.800780606685752</v>
      </c>
      <c r="G5027">
        <f>E5027-($T$2*E5027^3+$U$2*E5027^2+$V$2*E5027+$W$2)*F5027^2-($T$3*E5027+$U$3)*F5027</f>
        <v>215756.65078731437</v>
      </c>
      <c r="M5027">
        <f>T2*O5027^3+U2*O5027^2+V2*O5027+W2</f>
        <v>-0.30930641260672387</v>
      </c>
      <c r="N5027">
        <f>T3*O5027+U3</f>
        <v>72.410899622889502</v>
      </c>
      <c r="O5027">
        <f>E5027-M5026*F5027^2-N5026*F5027</f>
        <v>215761.80890198611</v>
      </c>
      <c r="P5027">
        <f t="shared" si="394"/>
        <v>215760.5688768813</v>
      </c>
      <c r="Q5027">
        <f t="shared" si="395"/>
        <v>1.2400251048093196</v>
      </c>
    </row>
    <row r="5028" spans="1:17" x14ac:dyDescent="0.25">
      <c r="A5028" s="3">
        <v>44959.04515046296</v>
      </c>
      <c r="B5028" s="2">
        <v>238</v>
      </c>
      <c r="C5028">
        <f t="shared" si="391"/>
        <v>23.8</v>
      </c>
      <c r="D5028" s="2">
        <v>8002690</v>
      </c>
      <c r="E5028" s="2">
        <f t="shared" si="392"/>
        <v>217310</v>
      </c>
      <c r="F5028">
        <f t="shared" si="393"/>
        <v>23.800758303637586</v>
      </c>
      <c r="G5028">
        <f>E5028-($T$2*E5028^3+$U$2*E5028^2+$V$2*E5028+$W$2)*F5028^2-($T$3*E5028+$U$3)*F5028</f>
        <v>215756.65207910753</v>
      </c>
      <c r="M5028">
        <f>T2*O5028^3+U2*O5028^2+V2*O5028+W2</f>
        <v>-0.30930642607201919</v>
      </c>
      <c r="N5028">
        <f>T3*O5028+U3</f>
        <v>72.410895967321636</v>
      </c>
      <c r="O5028">
        <f>E5028-M5027*F5028^2-N5027*F5028</f>
        <v>215761.78036855473</v>
      </c>
      <c r="P5028">
        <f t="shared" si="394"/>
        <v>215760.57291518687</v>
      </c>
      <c r="Q5028">
        <f t="shared" si="395"/>
        <v>1.2074533678533044</v>
      </c>
    </row>
    <row r="5029" spans="1:17" x14ac:dyDescent="0.25">
      <c r="A5029" s="3">
        <v>44959.045208333337</v>
      </c>
      <c r="B5029" s="2">
        <v>238</v>
      </c>
      <c r="C5029">
        <f t="shared" si="391"/>
        <v>23.8</v>
      </c>
      <c r="D5029" s="2">
        <v>8002692</v>
      </c>
      <c r="E5029" s="2">
        <f t="shared" si="392"/>
        <v>217308</v>
      </c>
      <c r="F5029">
        <f t="shared" si="393"/>
        <v>23.800736637819369</v>
      </c>
      <c r="G5029">
        <f>E5029-($T$2*E5029^3+$U$2*E5029^2+$V$2*E5029+$W$2)*F5029^2-($T$3*E5029+$U$3)*F5029</f>
        <v>215754.65995063362</v>
      </c>
      <c r="M5029">
        <f>T2*O5029^3+U2*O5029^2+V2*O5029+W2</f>
        <v>-0.30930736928251434</v>
      </c>
      <c r="N5029">
        <f>T3*O5029+U3</f>
        <v>72.41063990905846</v>
      </c>
      <c r="O5029">
        <f>E5029-M5028*F5029^2-N5028*F5029</f>
        <v>215759.7817130335</v>
      </c>
      <c r="P5029">
        <f t="shared" si="394"/>
        <v>215760.57027784636</v>
      </c>
      <c r="Q5029">
        <f t="shared" si="395"/>
        <v>-0.78856481285765767</v>
      </c>
    </row>
    <row r="5030" spans="1:17" x14ac:dyDescent="0.25">
      <c r="A5030" s="3">
        <v>44959.045266203706</v>
      </c>
      <c r="B5030" s="2">
        <v>238</v>
      </c>
      <c r="C5030">
        <f t="shared" si="391"/>
        <v>23.8</v>
      </c>
      <c r="D5030" s="2">
        <v>8002696</v>
      </c>
      <c r="E5030" s="2">
        <f t="shared" si="392"/>
        <v>217304</v>
      </c>
      <c r="F5030">
        <f t="shared" si="393"/>
        <v>23.800715591024531</v>
      </c>
      <c r="G5030">
        <f>E5030-($T$2*E5030^3+$U$2*E5030^2+$V$2*E5030+$W$2)*F5030^2-($T$3*E5030+$U$3)*F5030</f>
        <v>215750.67440299204</v>
      </c>
      <c r="M5030">
        <f>T2*O5030^3+U2*O5030^2+V2*O5030+W2</f>
        <v>-0.30930925338404525</v>
      </c>
      <c r="N5030">
        <f>T3*O5030+U3</f>
        <v>72.410128452819293</v>
      </c>
      <c r="O5030">
        <f>E5030-M5029*F5030^2-N5029*F5030</f>
        <v>215755.78955584386</v>
      </c>
      <c r="P5030">
        <f t="shared" si="394"/>
        <v>215760.55434210636</v>
      </c>
      <c r="Q5030">
        <f t="shared" si="395"/>
        <v>-4.7647862625017297</v>
      </c>
    </row>
    <row r="5031" spans="1:17" x14ac:dyDescent="0.25">
      <c r="A5031" s="3">
        <v>44959.045324074075</v>
      </c>
      <c r="B5031" s="2">
        <v>238</v>
      </c>
      <c r="C5031">
        <f t="shared" si="391"/>
        <v>23.8</v>
      </c>
      <c r="D5031" s="2">
        <v>8002702</v>
      </c>
      <c r="E5031" s="2">
        <f t="shared" si="392"/>
        <v>217298</v>
      </c>
      <c r="F5031">
        <f t="shared" si="393"/>
        <v>23.800695145566689</v>
      </c>
      <c r="G5031">
        <f>E5031-($T$2*E5031^3+$U$2*E5031^2+$V$2*E5031+$W$2)*F5031^2-($T$3*E5031+$U$3)*F5031</f>
        <v>215744.69543731687</v>
      </c>
      <c r="M5031">
        <f>T2*O5031^3+U2*O5031^2+V2*O5031+W2</f>
        <v>-0.3093120785646426</v>
      </c>
      <c r="N5031">
        <f>T3*O5031+U3</f>
        <v>72.409361608674701</v>
      </c>
      <c r="O5031">
        <f>E5031-M5030*F5031^2-N5030*F5031</f>
        <v>215749.80397559135</v>
      </c>
      <c r="P5031">
        <f t="shared" si="394"/>
        <v>215760.51850755131</v>
      </c>
      <c r="Q5031">
        <f t="shared" si="395"/>
        <v>-10.714531959965825</v>
      </c>
    </row>
    <row r="5032" spans="1:17" x14ac:dyDescent="0.25">
      <c r="A5032" s="3">
        <v>44959.045381944445</v>
      </c>
      <c r="B5032" s="2">
        <v>238</v>
      </c>
      <c r="C5032">
        <f t="shared" si="391"/>
        <v>23.8</v>
      </c>
      <c r="D5032" s="2">
        <v>8002694</v>
      </c>
      <c r="E5032" s="2">
        <f t="shared" si="392"/>
        <v>217306</v>
      </c>
      <c r="F5032">
        <f t="shared" si="393"/>
        <v>23.800675284264784</v>
      </c>
      <c r="G5032">
        <f>E5032-($T$2*E5032^3+$U$2*E5032^2+$V$2*E5032+$W$2)*F5032^2-($T$3*E5032+$U$3)*F5032</f>
        <v>215752.67012086103</v>
      </c>
      <c r="M5032">
        <f>T2*O5032^3+U2*O5032^2+V2*O5032+W2</f>
        <v>-0.30930829274858379</v>
      </c>
      <c r="N5032">
        <f>T3*O5032+U3</f>
        <v>72.410389220823674</v>
      </c>
      <c r="O5032">
        <f>E5032-M5031*F5032^2-N5031*F5032</f>
        <v>215757.82497311663</v>
      </c>
      <c r="P5032">
        <f t="shared" si="394"/>
        <v>215760.5095291032</v>
      </c>
      <c r="Q5032">
        <f t="shared" si="395"/>
        <v>-2.6845559865760151</v>
      </c>
    </row>
    <row r="5033" spans="1:17" x14ac:dyDescent="0.25">
      <c r="A5033" s="3">
        <v>44959.045439814814</v>
      </c>
      <c r="B5033" s="2">
        <v>238</v>
      </c>
      <c r="C5033">
        <f t="shared" si="391"/>
        <v>23.8</v>
      </c>
      <c r="D5033" s="2">
        <v>8002690</v>
      </c>
      <c r="E5033" s="2">
        <f t="shared" si="392"/>
        <v>217310</v>
      </c>
      <c r="F5033">
        <f t="shared" si="393"/>
        <v>23.800655990428648</v>
      </c>
      <c r="G5033">
        <f>E5033-($T$2*E5033^3+$U$2*E5033^2+$V$2*E5033+$W$2)*F5033^2-($T$3*E5033+$U$3)*F5033</f>
        <v>215756.6580050952</v>
      </c>
      <c r="M5033">
        <f>T2*O5033^3+U2*O5033^2+V2*O5033+W2</f>
        <v>-0.30930641705133599</v>
      </c>
      <c r="N5033">
        <f>T3*O5033+U3</f>
        <v>72.410898416262825</v>
      </c>
      <c r="O5033">
        <f>E5033-M5032*F5033^2-N5032*F5033</f>
        <v>215761.79948369585</v>
      </c>
      <c r="P5033">
        <f t="shared" si="394"/>
        <v>215760.51382895184</v>
      </c>
      <c r="Q5033">
        <f t="shared" si="395"/>
        <v>1.2856547440169379</v>
      </c>
    </row>
    <row r="5034" spans="1:17" x14ac:dyDescent="0.25">
      <c r="A5034" s="3">
        <v>44959.045497685183</v>
      </c>
      <c r="B5034" s="2">
        <v>238</v>
      </c>
      <c r="C5034">
        <f t="shared" si="391"/>
        <v>23.8</v>
      </c>
      <c r="D5034" s="2">
        <v>8002703</v>
      </c>
      <c r="E5034" s="2">
        <f t="shared" si="392"/>
        <v>217297</v>
      </c>
      <c r="F5034">
        <f t="shared" si="393"/>
        <v>23.800637247844971</v>
      </c>
      <c r="G5034">
        <f>E5034-($T$2*E5034^3+$U$2*E5034^2+$V$2*E5034+$W$2)*F5034^2-($T$3*E5034+$U$3)*F5034</f>
        <v>215743.70209902071</v>
      </c>
      <c r="M5034">
        <f>T2*O5034^3+U2*O5034^2+V2*O5034+W2</f>
        <v>-0.30931255842756011</v>
      </c>
      <c r="N5034">
        <f>T3*O5034+U3</f>
        <v>72.40923136767988</v>
      </c>
      <c r="O5034">
        <f>E5034-M5033*F5034^2-N5033*F5034</f>
        <v>215748.7873831949</v>
      </c>
      <c r="P5034">
        <f t="shared" si="394"/>
        <v>215760.47474079931</v>
      </c>
      <c r="Q5034">
        <f t="shared" si="395"/>
        <v>-11.68735760441632</v>
      </c>
    </row>
    <row r="5035" spans="1:17" x14ac:dyDescent="0.25">
      <c r="A5035" s="3">
        <v>44959.045555555553</v>
      </c>
      <c r="B5035" s="2">
        <v>238</v>
      </c>
      <c r="C5035">
        <f t="shared" si="391"/>
        <v>23.8</v>
      </c>
      <c r="D5035" s="2">
        <v>8002703</v>
      </c>
      <c r="E5035" s="2">
        <f t="shared" si="392"/>
        <v>217297</v>
      </c>
      <c r="F5035">
        <f t="shared" si="393"/>
        <v>23.800619040763685</v>
      </c>
      <c r="G5035">
        <f>E5035-($T$2*E5035^3+$U$2*E5035^2+$V$2*E5035+$W$2)*F5035^2-($T$3*E5035+$U$3)*F5035</f>
        <v>215743.70315354149</v>
      </c>
      <c r="M5035">
        <f>T2*O5035^3+U2*O5035^2+V2*O5035+W2</f>
        <v>-0.30931253756075855</v>
      </c>
      <c r="N5035">
        <f>T3*O5035+U3</f>
        <v>72.409237031144386</v>
      </c>
      <c r="O5035">
        <f>E5035-M5034*F5035^2-N5034*F5035</f>
        <v>215748.8315892067</v>
      </c>
      <c r="P5035">
        <f t="shared" si="394"/>
        <v>215760.43593029401</v>
      </c>
      <c r="Q5035">
        <f t="shared" si="395"/>
        <v>-11.604341087309876</v>
      </c>
    </row>
    <row r="5036" spans="1:17" x14ac:dyDescent="0.25">
      <c r="A5036" s="3">
        <v>44959.045613425929</v>
      </c>
      <c r="B5036" s="2">
        <v>238</v>
      </c>
      <c r="C5036">
        <f t="shared" si="391"/>
        <v>23.8</v>
      </c>
      <c r="D5036" s="2">
        <v>8002704</v>
      </c>
      <c r="E5036" s="2">
        <f t="shared" si="392"/>
        <v>217296</v>
      </c>
      <c r="F5036">
        <f t="shared" si="393"/>
        <v>23.800601353884723</v>
      </c>
      <c r="G5036">
        <f>E5036-($T$2*E5036^3+$U$2*E5036^2+$V$2*E5036+$W$2)*F5036^2-($T$3*E5036+$U$3)*F5036</f>
        <v>215742.70748629991</v>
      </c>
      <c r="M5036">
        <f>T2*O5036^3+U2*O5036^2+V2*O5036+W2</f>
        <v>-0.30931300918823701</v>
      </c>
      <c r="N5036">
        <f>T3*O5036+U3</f>
        <v>72.409109027818317</v>
      </c>
      <c r="O5036">
        <f>E5036-M5035*F5036^2-N5035*F5036</f>
        <v>215747.83246287025</v>
      </c>
      <c r="P5036">
        <f t="shared" si="394"/>
        <v>215760.39391873594</v>
      </c>
      <c r="Q5036">
        <f t="shared" si="395"/>
        <v>-12.561455865681637</v>
      </c>
    </row>
    <row r="5037" spans="1:17" x14ac:dyDescent="0.25">
      <c r="A5037" s="3">
        <v>44959.045671296299</v>
      </c>
      <c r="B5037" s="2">
        <v>238</v>
      </c>
      <c r="C5037">
        <f t="shared" si="391"/>
        <v>23.8</v>
      </c>
      <c r="D5037" s="2">
        <v>8002700</v>
      </c>
      <c r="E5037" s="2">
        <f t="shared" si="392"/>
        <v>217300</v>
      </c>
      <c r="F5037">
        <f t="shared" si="393"/>
        <v>23.800584172345161</v>
      </c>
      <c r="G5037">
        <f>E5037-($T$2*E5037^3+$U$2*E5037^2+$V$2*E5037+$W$2)*F5037^2-($T$3*E5037+$U$3)*F5037</f>
        <v>215746.69524799642</v>
      </c>
      <c r="M5037">
        <f>T2*O5037^3+U2*O5037^2+V2*O5037+W2</f>
        <v>-0.30931111905338687</v>
      </c>
      <c r="N5037">
        <f>T3*O5037+U3</f>
        <v>72.409622040357206</v>
      </c>
      <c r="O5037">
        <f>E5037-M5036*F5037^2-N5036*F5037</f>
        <v>215751.83676771328</v>
      </c>
      <c r="P5037">
        <f t="shared" si="394"/>
        <v>215760.36539489919</v>
      </c>
      <c r="Q5037">
        <f t="shared" si="395"/>
        <v>-8.5286271859076805</v>
      </c>
    </row>
    <row r="5038" spans="1:17" x14ac:dyDescent="0.25">
      <c r="A5038" s="3">
        <v>44959.045729166668</v>
      </c>
      <c r="B5038" s="2">
        <v>238</v>
      </c>
      <c r="C5038">
        <f t="shared" si="391"/>
        <v>23.8</v>
      </c>
      <c r="D5038" s="2">
        <v>8002701</v>
      </c>
      <c r="E5038" s="2">
        <f t="shared" si="392"/>
        <v>217299</v>
      </c>
      <c r="F5038">
        <f t="shared" si="393"/>
        <v>23.800567481706729</v>
      </c>
      <c r="G5038">
        <f>E5038-($T$2*E5038^3+$U$2*E5038^2+$V$2*E5038+$W$2)*F5038^2-($T$3*E5038+$U$3)*F5038</f>
        <v>215745.69952304129</v>
      </c>
      <c r="M5038">
        <f>T2*O5038^3+U2*O5038^2+V2*O5038+W2</f>
        <v>-0.30931159687917648</v>
      </c>
      <c r="N5038">
        <f>T3*O5038+U3</f>
        <v>72.409492346992948</v>
      </c>
      <c r="O5038">
        <f>E5038-M5037*F5038^2-N5037*F5038</f>
        <v>215750.82444983174</v>
      </c>
      <c r="P5038">
        <f t="shared" si="394"/>
        <v>215760.33359174896</v>
      </c>
      <c r="Q5038">
        <f t="shared" si="395"/>
        <v>-9.5091419172240421</v>
      </c>
    </row>
    <row r="5039" spans="1:17" x14ac:dyDescent="0.25">
      <c r="A5039" s="3">
        <v>44959.045787037037</v>
      </c>
      <c r="B5039" s="2">
        <v>238</v>
      </c>
      <c r="C5039">
        <f t="shared" si="391"/>
        <v>23.8</v>
      </c>
      <c r="D5039" s="2">
        <v>8002705</v>
      </c>
      <c r="E5039" s="2">
        <f t="shared" si="392"/>
        <v>217295</v>
      </c>
      <c r="F5039">
        <f t="shared" si="393"/>
        <v>23.800551267943678</v>
      </c>
      <c r="G5039">
        <f>E5039-($T$2*E5039^3+$U$2*E5039^2+$V$2*E5039+$W$2)*F5039^2-($T$3*E5039+$U$3)*F5039</f>
        <v>215741.71369554431</v>
      </c>
      <c r="M5039">
        <f>T2*O5039^3+U2*O5039^2+V2*O5039+W2</f>
        <v>-0.30931348299372075</v>
      </c>
      <c r="N5039">
        <f>T3*O5039+U3</f>
        <v>72.408980435937394</v>
      </c>
      <c r="O5039">
        <f>E5039-M5038*F5039^2-N5038*F5039</f>
        <v>215746.8287425857</v>
      </c>
      <c r="P5039">
        <f t="shared" si="394"/>
        <v>215760.28857558509</v>
      </c>
      <c r="Q5039">
        <f t="shared" si="395"/>
        <v>-13.459832999389619</v>
      </c>
    </row>
    <row r="5040" spans="1:17" x14ac:dyDescent="0.25">
      <c r="A5040" s="3">
        <v>44959.045844907407</v>
      </c>
      <c r="B5040" s="2">
        <v>238</v>
      </c>
      <c r="C5040">
        <f t="shared" si="391"/>
        <v>23.8</v>
      </c>
      <c r="D5040" s="2">
        <v>8002709</v>
      </c>
      <c r="E5040" s="2">
        <f t="shared" si="392"/>
        <v>217291</v>
      </c>
      <c r="F5040">
        <f t="shared" si="393"/>
        <v>23.800535517431001</v>
      </c>
      <c r="G5040">
        <f>E5040-($T$2*E5040^3+$U$2*E5040^2+$V$2*E5040+$W$2)*F5040^2-($T$3*E5040+$U$3)*F5040</f>
        <v>215737.72784128287</v>
      </c>
      <c r="M5040">
        <f>T2*O5040^3+U2*O5040^2+V2*O5040+W2</f>
        <v>-0.30931536460021647</v>
      </c>
      <c r="N5040">
        <f>T3*O5040+U3</f>
        <v>72.408469789123828</v>
      </c>
      <c r="O5040">
        <f>E5040-M5039*F5040^2-N5039*F5040</f>
        <v>215742.84290334463</v>
      </c>
      <c r="P5040">
        <f t="shared" si="394"/>
        <v>215760.2304233443</v>
      </c>
      <c r="Q5040">
        <f t="shared" si="395"/>
        <v>-17.387519999669166</v>
      </c>
    </row>
    <row r="5041" spans="1:17" x14ac:dyDescent="0.25">
      <c r="A5041" s="3">
        <v>44959.045902777776</v>
      </c>
      <c r="B5041" s="2">
        <v>238</v>
      </c>
      <c r="C5041">
        <f t="shared" si="391"/>
        <v>23.8</v>
      </c>
      <c r="D5041" s="2">
        <v>8002709</v>
      </c>
      <c r="E5041" s="2">
        <f t="shared" si="392"/>
        <v>217291</v>
      </c>
      <c r="F5041">
        <f t="shared" si="393"/>
        <v>23.800520216932973</v>
      </c>
      <c r="G5041">
        <f>E5041-($T$2*E5041^3+$U$2*E5041^2+$V$2*E5041+$W$2)*F5041^2-($T$3*E5041+$U$3)*F5041</f>
        <v>215737.72872744684</v>
      </c>
      <c r="M5041">
        <f>T2*O5041^3+U2*O5041^2+V2*O5041+W2</f>
        <v>-0.30931535794271597</v>
      </c>
      <c r="N5041">
        <f>T3*O5041+U3</f>
        <v>72.408471595822832</v>
      </c>
      <c r="O5041">
        <f>E5041-M5040*F5041^2-N5040*F5041</f>
        <v>215742.85700548254</v>
      </c>
      <c r="P5041">
        <f t="shared" si="394"/>
        <v>215760.17251195142</v>
      </c>
      <c r="Q5041">
        <f t="shared" si="395"/>
        <v>-17.315506468876265</v>
      </c>
    </row>
    <row r="5042" spans="1:17" x14ac:dyDescent="0.25">
      <c r="A5042" s="3">
        <v>44959.045960648145</v>
      </c>
      <c r="B5042" s="2">
        <v>238</v>
      </c>
      <c r="C5042">
        <f t="shared" si="391"/>
        <v>23.8</v>
      </c>
      <c r="D5042" s="2">
        <v>8002709</v>
      </c>
      <c r="E5042" s="2">
        <f t="shared" si="392"/>
        <v>217291</v>
      </c>
      <c r="F5042">
        <f t="shared" si="393"/>
        <v>23.80050535359203</v>
      </c>
      <c r="G5042">
        <f>E5042-($T$2*E5042^3+$U$2*E5042^2+$V$2*E5042+$W$2)*F5042^2-($T$3*E5042+$U$3)*F5042</f>
        <v>215737.72958829196</v>
      </c>
      <c r="M5042">
        <f>T2*O5042^3+U2*O5042^2+V2*O5042+W2</f>
        <v>-0.30931535756003081</v>
      </c>
      <c r="N5042">
        <f>T3*O5042+U3</f>
        <v>72.408471699675161</v>
      </c>
      <c r="O5042">
        <f>E5042-M5041*F5042^2-N5041*F5042</f>
        <v>215742.8578160989</v>
      </c>
      <c r="P5042">
        <f t="shared" si="394"/>
        <v>215760.11479629859</v>
      </c>
      <c r="Q5042">
        <f t="shared" si="395"/>
        <v>-17.25698019968695</v>
      </c>
    </row>
    <row r="5043" spans="1:17" x14ac:dyDescent="0.25">
      <c r="A5043" s="3">
        <v>44959.046018518522</v>
      </c>
      <c r="B5043" s="2">
        <v>238</v>
      </c>
      <c r="C5043">
        <f t="shared" si="391"/>
        <v>23.8</v>
      </c>
      <c r="D5043" s="2">
        <v>8002711</v>
      </c>
      <c r="E5043" s="2">
        <f t="shared" si="392"/>
        <v>217289</v>
      </c>
      <c r="F5043">
        <f t="shared" si="393"/>
        <v>23.800490914917972</v>
      </c>
      <c r="G5043">
        <f>E5043-($T$2*E5043^3+$U$2*E5043^2+$V$2*E5043+$W$2)*F5043^2-($T$3*E5043+$U$3)*F5043</f>
        <v>215735.73704131099</v>
      </c>
      <c r="M5043">
        <f>T2*O5043^3+U2*O5043^2+V2*O5043+W2</f>
        <v>-0.30931630136995153</v>
      </c>
      <c r="N5043">
        <f>T3*O5043+U3</f>
        <v>72.408215575525389</v>
      </c>
      <c r="O5043">
        <f>E5043-M5042*F5043^2-N5042*F5043</f>
        <v>215740.85864630176</v>
      </c>
      <c r="P5043">
        <f t="shared" si="394"/>
        <v>215760.05060913193</v>
      </c>
      <c r="Q5043">
        <f t="shared" si="395"/>
        <v>-19.191962830169359</v>
      </c>
    </row>
    <row r="5044" spans="1:17" x14ac:dyDescent="0.25">
      <c r="A5044" s="3">
        <v>44959.046076388891</v>
      </c>
      <c r="B5044" s="2">
        <v>238</v>
      </c>
      <c r="C5044">
        <f t="shared" si="391"/>
        <v>23.8</v>
      </c>
      <c r="D5044" s="2">
        <v>8002716</v>
      </c>
      <c r="E5044" s="2">
        <f t="shared" si="392"/>
        <v>217284</v>
      </c>
      <c r="F5044">
        <f t="shared" si="393"/>
        <v>23.80047688877746</v>
      </c>
      <c r="G5044">
        <f>E5044-($T$2*E5044^3+$U$2*E5044^2+$V$2*E5044+$W$2)*F5044^2-($T$3*E5044+$U$3)*F5044</f>
        <v>215730.75439566962</v>
      </c>
      <c r="M5044">
        <f>T2*O5044^3+U2*O5044^2+V2*O5044+W2</f>
        <v>-0.30931865852694468</v>
      </c>
      <c r="N5044">
        <f>T3*O5044+U3</f>
        <v>72.407575952373719</v>
      </c>
      <c r="O5044">
        <f>E5044-M5043*F5044^2-N5043*F5044</f>
        <v>215735.86608590634</v>
      </c>
      <c r="P5044">
        <f t="shared" si="394"/>
        <v>215759.9699940545</v>
      </c>
      <c r="Q5044">
        <f t="shared" si="395"/>
        <v>-24.103908148157643</v>
      </c>
    </row>
    <row r="5045" spans="1:17" x14ac:dyDescent="0.25">
      <c r="A5045" s="3">
        <v>44959.046134259261</v>
      </c>
      <c r="B5045" s="2">
        <v>238</v>
      </c>
      <c r="C5045">
        <f t="shared" si="391"/>
        <v>23.8</v>
      </c>
      <c r="D5045" s="2">
        <v>8002715</v>
      </c>
      <c r="E5045" s="2">
        <f t="shared" si="392"/>
        <v>217285</v>
      </c>
      <c r="F5045">
        <f t="shared" si="393"/>
        <v>23.800463263383818</v>
      </c>
      <c r="G5045">
        <f>E5045-($T$2*E5045^3+$U$2*E5045^2+$V$2*E5045+$W$2)*F5045^2-($T$3*E5045+$U$3)*F5045</f>
        <v>215731.75187639246</v>
      </c>
      <c r="M5045">
        <f>T2*O5045^3+U2*O5045^2+V2*O5045+W2</f>
        <v>-0.30931817818503382</v>
      </c>
      <c r="N5045">
        <f>T3*O5045+U3</f>
        <v>72.407706289729717</v>
      </c>
      <c r="O5045">
        <f>E5045-M5044*F5045^2-N5044*F5045</f>
        <v>215736.88343044725</v>
      </c>
      <c r="P5045">
        <f t="shared" si="394"/>
        <v>215759.89303884248</v>
      </c>
      <c r="Q5045">
        <f t="shared" si="395"/>
        <v>-23.00960839522304</v>
      </c>
    </row>
    <row r="5046" spans="1:17" x14ac:dyDescent="0.25">
      <c r="A5046" s="3">
        <v>44959.04619212963</v>
      </c>
      <c r="B5046" s="2">
        <v>238</v>
      </c>
      <c r="C5046">
        <f t="shared" si="391"/>
        <v>23.8</v>
      </c>
      <c r="D5046" s="2">
        <v>8002702</v>
      </c>
      <c r="E5046" s="2">
        <f t="shared" si="392"/>
        <v>217298</v>
      </c>
      <c r="F5046">
        <f t="shared" si="393"/>
        <v>23.800450027287138</v>
      </c>
      <c r="G5046">
        <f>E5046-($T$2*E5046^3+$U$2*E5046^2+$V$2*E5046+$W$2)*F5046^2-($T$3*E5046+$U$3)*F5046</f>
        <v>215744.70963416301</v>
      </c>
      <c r="M5046">
        <f>T2*O5046^3+U2*O5046^2+V2*O5046+W2</f>
        <v>-0.3093120422922192</v>
      </c>
      <c r="N5046">
        <f>T3*O5046+U3</f>
        <v>72.409371453586516</v>
      </c>
      <c r="O5046">
        <f>E5046-M5045*F5046^2-N5045*F5046</f>
        <v>215749.8808197717</v>
      </c>
      <c r="P5046">
        <f t="shared" si="394"/>
        <v>215759.85966477889</v>
      </c>
      <c r="Q5046">
        <f t="shared" si="395"/>
        <v>-9.9788450071937405</v>
      </c>
    </row>
    <row r="5047" spans="1:17" x14ac:dyDescent="0.25">
      <c r="A5047" s="3">
        <v>44959.046249999999</v>
      </c>
      <c r="B5047" s="2">
        <v>238</v>
      </c>
      <c r="C5047">
        <f t="shared" si="391"/>
        <v>23.8</v>
      </c>
      <c r="D5047" s="2">
        <v>8002701</v>
      </c>
      <c r="E5047" s="2">
        <f t="shared" si="392"/>
        <v>217299</v>
      </c>
      <c r="F5047">
        <f t="shared" si="393"/>
        <v>23.800437169364649</v>
      </c>
      <c r="G5047">
        <f>E5047-($T$2*E5047^3+$U$2*E5047^2+$V$2*E5047+$W$2)*F5047^2-($T$3*E5047+$U$3)*F5047</f>
        <v>215745.70707054224</v>
      </c>
      <c r="M5047">
        <f>T2*O5047^3+U2*O5047^2+V2*O5047+W2</f>
        <v>-0.30931159026893518</v>
      </c>
      <c r="N5047">
        <f>T3*O5047+U3</f>
        <v>72.409494141152862</v>
      </c>
      <c r="O5047">
        <f>E5047-M5046*F5047^2-N5046*F5047</f>
        <v>215750.83845409611</v>
      </c>
      <c r="P5047">
        <f t="shared" si="394"/>
        <v>215759.82959407661</v>
      </c>
      <c r="Q5047">
        <f t="shared" si="395"/>
        <v>-8.9911399804987013</v>
      </c>
    </row>
    <row r="5048" spans="1:17" x14ac:dyDescent="0.25">
      <c r="A5048" s="3">
        <v>44959.046307870369</v>
      </c>
      <c r="B5048" s="2">
        <v>238</v>
      </c>
      <c r="C5048">
        <f t="shared" si="391"/>
        <v>23.8</v>
      </c>
      <c r="D5048" s="2">
        <v>8002701</v>
      </c>
      <c r="E5048" s="2">
        <f t="shared" si="392"/>
        <v>217299</v>
      </c>
      <c r="F5048">
        <f t="shared" si="393"/>
        <v>23.800424678811375</v>
      </c>
      <c r="G5048">
        <f>E5048-($T$2*E5048^3+$U$2*E5048^2+$V$2*E5048+$W$2)*F5048^2-($T$3*E5048+$U$3)*F5048</f>
        <v>215745.70779397743</v>
      </c>
      <c r="M5048">
        <f>T2*O5048^3+U2*O5048^2+V2*O5048+W2</f>
        <v>-0.30931159142799053</v>
      </c>
      <c r="N5048">
        <f>T3*O5048+U3</f>
        <v>72.409493826560578</v>
      </c>
      <c r="O5048">
        <f>E5048-M5047*F5048^2-N5047*F5048</f>
        <v>215750.83599855492</v>
      </c>
      <c r="P5048">
        <f t="shared" si="394"/>
        <v>215759.79961542488</v>
      </c>
      <c r="Q5048">
        <f t="shared" si="395"/>
        <v>-8.9636168699653354</v>
      </c>
    </row>
    <row r="5049" spans="1:17" x14ac:dyDescent="0.25">
      <c r="A5049" s="3">
        <v>44959.046365740738</v>
      </c>
      <c r="B5049" s="2">
        <v>238</v>
      </c>
      <c r="C5049">
        <f t="shared" si="391"/>
        <v>23.8</v>
      </c>
      <c r="D5049" s="2">
        <v>8002701</v>
      </c>
      <c r="E5049" s="2">
        <f t="shared" si="392"/>
        <v>217299</v>
      </c>
      <c r="F5049">
        <f t="shared" si="393"/>
        <v>23.800412545131049</v>
      </c>
      <c r="G5049">
        <f>E5049-($T$2*E5049^3+$U$2*E5049^2+$V$2*E5049+$W$2)*F5049^2-($T$3*E5049+$U$3)*F5049</f>
        <v>215745.70849674311</v>
      </c>
      <c r="M5049">
        <f>T2*O5049^3+U2*O5049^2+V2*O5049+W2</f>
        <v>-0.30931159109376177</v>
      </c>
      <c r="N5049">
        <f>T3*O5049+U3</f>
        <v>72.409493917277388</v>
      </c>
      <c r="O5049">
        <f>E5049-M5048*F5049^2-N5048*F5049</f>
        <v>215750.83670664244</v>
      </c>
      <c r="P5049">
        <f t="shared" si="394"/>
        <v>215759.76973906226</v>
      </c>
      <c r="Q5049">
        <f t="shared" si="395"/>
        <v>-8.9330324198235758</v>
      </c>
    </row>
    <row r="5050" spans="1:17" x14ac:dyDescent="0.25">
      <c r="A5050" s="3">
        <v>44959.046423611115</v>
      </c>
      <c r="B5050" s="2">
        <v>238</v>
      </c>
      <c r="C5050">
        <f t="shared" si="391"/>
        <v>23.8</v>
      </c>
      <c r="D5050" s="2">
        <v>8002700</v>
      </c>
      <c r="E5050" s="2">
        <f t="shared" si="392"/>
        <v>217300</v>
      </c>
      <c r="F5050">
        <f t="shared" si="393"/>
        <v>23.800400758127306</v>
      </c>
      <c r="G5050">
        <f>E5050-($T$2*E5050^3+$U$2*E5050^2+$V$2*E5050+$W$2)*F5050^2-($T$3*E5050+$U$3)*F5050</f>
        <v>215746.70587110924</v>
      </c>
      <c r="M5050">
        <f>T2*O5050^3+U2*O5050^2+V2*O5050+W2</f>
        <v>-0.30931111876238249</v>
      </c>
      <c r="N5050">
        <f>T3*O5050+U3</f>
        <v>72.409622119343581</v>
      </c>
      <c r="O5050">
        <f>E5050-M5049*F5050^2-N5049*F5050</f>
        <v>215751.83738423922</v>
      </c>
      <c r="P5050">
        <f t="shared" si="394"/>
        <v>215759.74329787953</v>
      </c>
      <c r="Q5050">
        <f t="shared" si="395"/>
        <v>-7.9059136403084267</v>
      </c>
    </row>
    <row r="5051" spans="1:17" x14ac:dyDescent="0.25">
      <c r="A5051" s="3">
        <v>44959.046481481484</v>
      </c>
      <c r="B5051" s="2">
        <v>238</v>
      </c>
      <c r="C5051">
        <f t="shared" si="391"/>
        <v>23.8</v>
      </c>
      <c r="D5051" s="2">
        <v>8002709</v>
      </c>
      <c r="E5051" s="2">
        <f t="shared" si="392"/>
        <v>217291</v>
      </c>
      <c r="F5051">
        <f t="shared" si="393"/>
        <v>23.800389307895099</v>
      </c>
      <c r="G5051">
        <f>E5051-($T$2*E5051^3+$U$2*E5051^2+$V$2*E5051+$W$2)*F5051^2-($T$3*E5051+$U$3)*F5051</f>
        <v>215737.7363093544</v>
      </c>
      <c r="M5051">
        <f>T2*O5051^3+U2*O5051^2+V2*O5051+W2</f>
        <v>-0.30931536846070012</v>
      </c>
      <c r="N5051">
        <f>T3*O5051+U3</f>
        <v>72.40846874147384</v>
      </c>
      <c r="O5051">
        <f>E5051-M5050*F5051^2-N5050*F5051</f>
        <v>215742.83472594229</v>
      </c>
      <c r="P5051">
        <f t="shared" si="394"/>
        <v>215759.68693597306</v>
      </c>
      <c r="Q5051">
        <f t="shared" si="395"/>
        <v>-16.852210030774586</v>
      </c>
    </row>
    <row r="5052" spans="1:17" x14ac:dyDescent="0.25">
      <c r="A5052" s="3">
        <v>44959.046539351853</v>
      </c>
      <c r="B5052" s="2">
        <v>238</v>
      </c>
      <c r="C5052">
        <f t="shared" si="391"/>
        <v>23.8</v>
      </c>
      <c r="D5052" s="2">
        <v>8002710</v>
      </c>
      <c r="E5052" s="2">
        <f t="shared" si="392"/>
        <v>217290</v>
      </c>
      <c r="F5052">
        <f t="shared" si="393"/>
        <v>23.800378184812381</v>
      </c>
      <c r="G5052">
        <f>E5052-($T$2*E5052^3+$U$2*E5052^2+$V$2*E5052+$W$2)*F5052^2-($T$3*E5052+$U$3)*F5052</f>
        <v>215736.74026193973</v>
      </c>
      <c r="M5052">
        <f>T2*O5052^3+U2*O5052^2+V2*O5052+W2</f>
        <v>-0.3093158261581726</v>
      </c>
      <c r="N5052">
        <f>T3*O5052+U3</f>
        <v>72.408344533701808</v>
      </c>
      <c r="O5052">
        <f>E5052-M5051*F5052^2-N5051*F5052</f>
        <v>215741.86522569551</v>
      </c>
      <c r="P5052">
        <f t="shared" si="394"/>
        <v>215759.62753027215</v>
      </c>
      <c r="Q5052">
        <f t="shared" si="395"/>
        <v>-17.762304576637689</v>
      </c>
    </row>
    <row r="5053" spans="1:17" x14ac:dyDescent="0.25">
      <c r="A5053" s="3">
        <v>44959.046597222223</v>
      </c>
      <c r="B5053" s="2">
        <v>238</v>
      </c>
      <c r="C5053">
        <f t="shared" si="391"/>
        <v>23.8</v>
      </c>
      <c r="D5053" s="2">
        <v>8002717</v>
      </c>
      <c r="E5053" s="2">
        <f t="shared" si="392"/>
        <v>217283</v>
      </c>
      <c r="F5053">
        <f t="shared" si="393"/>
        <v>23.800367379532027</v>
      </c>
      <c r="G5053">
        <f>E5053-($T$2*E5053^3+$U$2*E5053^2+$V$2*E5053+$W$2)*F5053^2-($T$3*E5053+$U$3)*F5053</f>
        <v>215729.76404644546</v>
      </c>
      <c r="M5053">
        <f>T2*O5053^3+U2*O5053^2+V2*O5053+W2</f>
        <v>-0.30931912928272565</v>
      </c>
      <c r="N5053">
        <f>T3*O5053+U3</f>
        <v>72.407448218715274</v>
      </c>
      <c r="O5053">
        <f>E5053-M5052*F5053^2-N5052*F5053</f>
        <v>215734.869064453</v>
      </c>
      <c r="P5053">
        <f t="shared" si="394"/>
        <v>215759.54500205276</v>
      </c>
      <c r="Q5053">
        <f t="shared" si="395"/>
        <v>-24.675937599764438</v>
      </c>
    </row>
    <row r="5054" spans="1:17" x14ac:dyDescent="0.25">
      <c r="A5054" s="3">
        <v>44959.046655092592</v>
      </c>
      <c r="B5054" s="2">
        <v>238</v>
      </c>
      <c r="C5054">
        <f t="shared" si="391"/>
        <v>23.8</v>
      </c>
      <c r="D5054" s="2">
        <v>8002709</v>
      </c>
      <c r="E5054" s="2">
        <f t="shared" si="392"/>
        <v>217291</v>
      </c>
      <c r="F5054">
        <f t="shared" si="393"/>
        <v>23.800356882973968</v>
      </c>
      <c r="G5054">
        <f>E5054-($T$2*E5054^3+$U$2*E5054^2+$V$2*E5054+$W$2)*F5054^2-($T$3*E5054+$U$3)*F5054</f>
        <v>215737.73818732228</v>
      </c>
      <c r="M5054">
        <f>T2*O5054^3+U2*O5054^2+V2*O5054+W2</f>
        <v>-0.30931534100967017</v>
      </c>
      <c r="N5054">
        <f>T3*O5054+U3</f>
        <v>72.40847619108078</v>
      </c>
      <c r="O5054">
        <f>E5054-M5053*F5054^2-N5053*F5054</f>
        <v>215742.89287363822</v>
      </c>
      <c r="P5054">
        <f t="shared" si="394"/>
        <v>215759.48949495805</v>
      </c>
      <c r="Q5054">
        <f t="shared" si="395"/>
        <v>-16.596621319826227</v>
      </c>
    </row>
    <row r="5055" spans="1:17" x14ac:dyDescent="0.25">
      <c r="A5055" s="3">
        <v>44959.046712962961</v>
      </c>
      <c r="B5055" s="2">
        <v>238</v>
      </c>
      <c r="C5055">
        <f t="shared" si="391"/>
        <v>23.8</v>
      </c>
      <c r="D5055" s="2">
        <v>8002702</v>
      </c>
      <c r="E5055" s="2">
        <f t="shared" si="392"/>
        <v>217298</v>
      </c>
      <c r="F5055">
        <f t="shared" si="393"/>
        <v>23.800346686317571</v>
      </c>
      <c r="G5055">
        <f>E5055-($T$2*E5055^3+$U$2*E5055^2+$V$2*E5055+$W$2)*F5055^2-($T$3*E5055+$U$3)*F5055</f>
        <v>215744.71561951248</v>
      </c>
      <c r="M5055">
        <f>T2*O5055^3+U2*O5055^2+V2*O5055+W2</f>
        <v>-0.30931204888638675</v>
      </c>
      <c r="N5055">
        <f>T3*O5055+U3</f>
        <v>72.409369663823597</v>
      </c>
      <c r="O5055">
        <f>E5055-M5054*F5055^2-N5054*F5055</f>
        <v>215749.8668498279</v>
      </c>
      <c r="P5055">
        <f t="shared" si="394"/>
        <v>215759.45741947429</v>
      </c>
      <c r="Q5055">
        <f t="shared" si="395"/>
        <v>-9.590569646388758</v>
      </c>
    </row>
    <row r="5056" spans="1:17" x14ac:dyDescent="0.25">
      <c r="A5056" s="3">
        <v>44959.046770833331</v>
      </c>
      <c r="B5056" s="2">
        <v>238</v>
      </c>
      <c r="C5056">
        <f t="shared" si="391"/>
        <v>23.8</v>
      </c>
      <c r="D5056" s="2">
        <v>8002702</v>
      </c>
      <c r="E5056" s="2">
        <f t="shared" si="392"/>
        <v>217298</v>
      </c>
      <c r="F5056">
        <f t="shared" si="393"/>
        <v>23.800336780994211</v>
      </c>
      <c r="G5056">
        <f>E5056-($T$2*E5056^3+$U$2*E5056^2+$V$2*E5056+$W$2)*F5056^2-($T$3*E5056+$U$3)*F5056</f>
        <v>215744.71619321386</v>
      </c>
      <c r="M5056">
        <f>T2*O5056^3+U2*O5056^2+V2*O5056+W2</f>
        <v>-0.30931205953453095</v>
      </c>
      <c r="N5056">
        <f>T3*O5056+U3</f>
        <v>72.409366773747365</v>
      </c>
      <c r="O5056">
        <f>E5056-M5055*F5056^2-N5055*F5056</f>
        <v>215749.84429141975</v>
      </c>
      <c r="P5056">
        <f t="shared" si="394"/>
        <v>215759.42537571411</v>
      </c>
      <c r="Q5056">
        <f t="shared" si="395"/>
        <v>-9.5810842943610623</v>
      </c>
    </row>
    <row r="5057" spans="1:17" x14ac:dyDescent="0.25">
      <c r="A5057" s="3">
        <v>44959.0468287037</v>
      </c>
      <c r="B5057" s="2">
        <v>238</v>
      </c>
      <c r="C5057">
        <f t="shared" si="391"/>
        <v>23.8</v>
      </c>
      <c r="D5057" s="2">
        <v>8002703</v>
      </c>
      <c r="E5057" s="2">
        <f t="shared" si="392"/>
        <v>217297</v>
      </c>
      <c r="F5057">
        <f t="shared" si="393"/>
        <v>23.800327158680091</v>
      </c>
      <c r="G5057">
        <f>E5057-($T$2*E5057^3+$U$2*E5057^2+$V$2*E5057+$W$2)*F5057^2-($T$3*E5057+$U$3)*F5057</f>
        <v>215743.7200588441</v>
      </c>
      <c r="M5057">
        <f>T2*O5057^3+U2*O5057^2+V2*O5057+W2</f>
        <v>-0.30931253126753855</v>
      </c>
      <c r="N5057">
        <f>T3*O5057+U3</f>
        <v>72.409238739189973</v>
      </c>
      <c r="O5057">
        <f>E5057-M5056*F5057^2-N5056*F5057</f>
        <v>215748.84492130816</v>
      </c>
      <c r="P5057">
        <f t="shared" si="394"/>
        <v>215759.39010753276</v>
      </c>
      <c r="Q5057">
        <f t="shared" si="395"/>
        <v>-10.545186224597273</v>
      </c>
    </row>
    <row r="5058" spans="1:17" x14ac:dyDescent="0.25">
      <c r="A5058" s="3">
        <v>44959.046886574077</v>
      </c>
      <c r="B5058" s="2">
        <v>238</v>
      </c>
      <c r="C5058">
        <f t="shared" si="391"/>
        <v>23.8</v>
      </c>
      <c r="D5058" s="2">
        <v>8002706</v>
      </c>
      <c r="E5058" s="2">
        <f t="shared" si="392"/>
        <v>217294</v>
      </c>
      <c r="F5058">
        <f t="shared" si="393"/>
        <v>23.800317811289229</v>
      </c>
      <c r="G5058">
        <f>E5058-($T$2*E5058^3+$U$2*E5058^2+$V$2*E5058+$W$2)*F5058^2-($T$3*E5058+$U$3)*F5058</f>
        <v>215740.7305252181</v>
      </c>
      <c r="M5058">
        <f>T2*O5058^3+U2*O5058^2+V2*O5058+W2</f>
        <v>-0.30931394559592468</v>
      </c>
      <c r="N5058">
        <f>T3*O5058+U3</f>
        <v>72.40885488713954</v>
      </c>
      <c r="O5058">
        <f>E5058-M5057*F5058^2-N5057*F5058</f>
        <v>215745.84877499967</v>
      </c>
      <c r="P5058">
        <f t="shared" si="394"/>
        <v>215759.34496975766</v>
      </c>
      <c r="Q5058">
        <f t="shared" si="395"/>
        <v>-13.496194757986814</v>
      </c>
    </row>
    <row r="5059" spans="1:17" x14ac:dyDescent="0.25">
      <c r="A5059" s="3">
        <v>44959.046944444446</v>
      </c>
      <c r="B5059" s="2">
        <v>238</v>
      </c>
      <c r="C5059">
        <f t="shared" ref="C5059:C5122" si="396">B5059/10</f>
        <v>23.8</v>
      </c>
      <c r="D5059" s="2">
        <v>8002719</v>
      </c>
      <c r="E5059" s="2">
        <f t="shared" ref="E5059:E5122" si="397">(8220000-D5059)</f>
        <v>217281</v>
      </c>
      <c r="F5059">
        <f t="shared" si="393"/>
        <v>23.80030873096668</v>
      </c>
      <c r="G5059">
        <f>E5059-($T$2*E5059^3+$U$2*E5059^2+$V$2*E5059+$W$2)*F5059^2-($T$3*E5059+$U$3)*F5059</f>
        <v>215727.77405994994</v>
      </c>
      <c r="M5059">
        <f>T2*O5059^3+U2*O5059^2+V2*O5059+W2</f>
        <v>-0.30932007827623531</v>
      </c>
      <c r="N5059">
        <f>T3*O5059+U3</f>
        <v>72.407190728997747</v>
      </c>
      <c r="O5059">
        <f>E5059-M5058*F5059^2-N5058*F5059</f>
        <v>215732.85923575531</v>
      </c>
      <c r="P5059">
        <f t="shared" si="394"/>
        <v>215759.25668397764</v>
      </c>
      <c r="Q5059">
        <f t="shared" si="395"/>
        <v>-26.397448222327512</v>
      </c>
    </row>
    <row r="5060" spans="1:17" x14ac:dyDescent="0.25">
      <c r="A5060" s="3">
        <v>44959.047002314815</v>
      </c>
      <c r="B5060" s="2">
        <v>238</v>
      </c>
      <c r="C5060">
        <f t="shared" si="396"/>
        <v>23.8</v>
      </c>
      <c r="D5060" s="2">
        <v>8002710</v>
      </c>
      <c r="E5060" s="2">
        <f t="shared" si="397"/>
        <v>217290</v>
      </c>
      <c r="F5060">
        <f t="shared" ref="F5060:F5123" si="398">F5059+(C5060-F5059)/35</f>
        <v>23.800299910081918</v>
      </c>
      <c r="G5060">
        <f>E5060-($T$2*E5060^3+$U$2*E5060^2+$V$2*E5060+$W$2)*F5060^2-($T$3*E5060+$U$3)*F5060</f>
        <v>215736.74479540033</v>
      </c>
      <c r="M5060">
        <f>T2*O5060^3+U2*O5060^2+V2*O5060+W2</f>
        <v>-0.30931580840707296</v>
      </c>
      <c r="N5060">
        <f>T3*O5060+U3</f>
        <v>72.408349350866331</v>
      </c>
      <c r="O5060">
        <f>E5060-M5059*F5060^2-N5059*F5060</f>
        <v>215741.90282593676</v>
      </c>
      <c r="P5060">
        <f t="shared" ref="P5060:P5123" si="399">P5059+(O5060-P5059)/300</f>
        <v>215759.19883778418</v>
      </c>
      <c r="Q5060">
        <f t="shared" ref="Q5060:Q5123" si="400">O5060-P5060</f>
        <v>-17.296011847414775</v>
      </c>
    </row>
    <row r="5061" spans="1:17" x14ac:dyDescent="0.25">
      <c r="A5061" s="3">
        <v>44959.047060185185</v>
      </c>
      <c r="B5061" s="2">
        <v>238</v>
      </c>
      <c r="C5061">
        <f t="shared" si="396"/>
        <v>23.8</v>
      </c>
      <c r="D5061" s="2">
        <v>8002695</v>
      </c>
      <c r="E5061" s="2">
        <f t="shared" si="397"/>
        <v>217305</v>
      </c>
      <c r="F5061">
        <f t="shared" si="398"/>
        <v>23.800291341222433</v>
      </c>
      <c r="G5061">
        <f>E5061-($T$2*E5061^3+$U$2*E5061^2+$V$2*E5061+$W$2)*F5061^2-($T$3*E5061+$U$3)*F5061</f>
        <v>215751.69566696222</v>
      </c>
      <c r="M5061">
        <f>T2*O5061^3+U2*O5061^2+V2*O5061+W2</f>
        <v>-0.30930874188306151</v>
      </c>
      <c r="N5061">
        <f>T3*O5061+U3</f>
        <v>72.410267300309414</v>
      </c>
      <c r="O5061">
        <f>E5061-M5060*F5061^2-N5060*F5061</f>
        <v>215756.87332599555</v>
      </c>
      <c r="P5061">
        <f t="shared" si="399"/>
        <v>215759.19108607821</v>
      </c>
      <c r="Q5061">
        <f t="shared" si="400"/>
        <v>-2.3177600826602429</v>
      </c>
    </row>
    <row r="5062" spans="1:17" x14ac:dyDescent="0.25">
      <c r="A5062" s="3">
        <v>44959.047118055554</v>
      </c>
      <c r="B5062" s="2">
        <v>238</v>
      </c>
      <c r="C5062">
        <f t="shared" si="396"/>
        <v>23.8</v>
      </c>
      <c r="D5062" s="2">
        <v>8002701</v>
      </c>
      <c r="E5062" s="2">
        <f t="shared" si="397"/>
        <v>217299</v>
      </c>
      <c r="F5062">
        <f t="shared" si="398"/>
        <v>23.800283017187507</v>
      </c>
      <c r="G5062">
        <f>E5062-($T$2*E5062^3+$U$2*E5062^2+$V$2*E5062+$W$2)*F5062^2-($T$3*E5062+$U$3)*F5062</f>
        <v>215745.71599882518</v>
      </c>
      <c r="M5062">
        <f>T2*O5062^3+U2*O5062^2+V2*O5062+W2</f>
        <v>-0.30931159701807337</v>
      </c>
      <c r="N5062">
        <f>T3*O5062+U3</f>
        <v>72.40949230929337</v>
      </c>
      <c r="O5062">
        <f>E5062-M5061*F5062^2-N5061*F5062</f>
        <v>215750.8241555687</v>
      </c>
      <c r="P5062">
        <f t="shared" si="399"/>
        <v>215759.16319630985</v>
      </c>
      <c r="Q5062">
        <f t="shared" si="400"/>
        <v>-8.3390407411498018</v>
      </c>
    </row>
    <row r="5063" spans="1:17" x14ac:dyDescent="0.25">
      <c r="A5063" s="3">
        <v>44959.047175925924</v>
      </c>
      <c r="B5063" s="2">
        <v>238</v>
      </c>
      <c r="C5063">
        <f t="shared" si="396"/>
        <v>23.8</v>
      </c>
      <c r="D5063" s="2">
        <v>8002701</v>
      </c>
      <c r="E5063" s="2">
        <f t="shared" si="397"/>
        <v>217299</v>
      </c>
      <c r="F5063">
        <f t="shared" si="398"/>
        <v>23.800274930982148</v>
      </c>
      <c r="G5063">
        <f>E5063-($T$2*E5063^3+$U$2*E5063^2+$V$2*E5063+$W$2)*F5063^2-($T$3*E5063+$U$3)*F5063</f>
        <v>215745.71646716751</v>
      </c>
      <c r="M5063">
        <f>T2*O5063^3+U2*O5063^2+V2*O5063+W2</f>
        <v>-0.3093115873281605</v>
      </c>
      <c r="N5063">
        <f>T3*O5063+U3</f>
        <v>72.409494939341755</v>
      </c>
      <c r="O5063">
        <f>E5063-M5062*F5063^2-N5062*F5063</f>
        <v>215750.84468433692</v>
      </c>
      <c r="P5063">
        <f t="shared" si="399"/>
        <v>215759.1354679366</v>
      </c>
      <c r="Q5063">
        <f t="shared" si="400"/>
        <v>-8.2907835996884387</v>
      </c>
    </row>
    <row r="5064" spans="1:17" x14ac:dyDescent="0.25">
      <c r="A5064" s="3">
        <v>44959.047233796293</v>
      </c>
      <c r="B5064" s="2">
        <v>238</v>
      </c>
      <c r="C5064">
        <f t="shared" si="396"/>
        <v>23.8</v>
      </c>
      <c r="D5064" s="2">
        <v>8002711</v>
      </c>
      <c r="E5064" s="2">
        <f t="shared" si="397"/>
        <v>217289</v>
      </c>
      <c r="F5064">
        <f t="shared" si="398"/>
        <v>23.800267075811231</v>
      </c>
      <c r="G5064">
        <f>E5064-($T$2*E5064^3+$U$2*E5064^2+$V$2*E5064+$W$2)*F5064^2-($T$3*E5064+$U$3)*F5064</f>
        <v>215735.75000542734</v>
      </c>
      <c r="M5064">
        <f>T2*O5064^3+U2*O5064^2+V2*O5064+W2</f>
        <v>-0.30931630777975483</v>
      </c>
      <c r="N5064">
        <f>T3*O5064+U3</f>
        <v>72.408213836115408</v>
      </c>
      <c r="O5064">
        <f>E5064-M5063*F5064^2-N5063*F5064</f>
        <v>215740.8450693863</v>
      </c>
      <c r="P5064">
        <f t="shared" si="399"/>
        <v>215759.07449994143</v>
      </c>
      <c r="Q5064">
        <f t="shared" si="400"/>
        <v>-18.229430555133149</v>
      </c>
    </row>
    <row r="5065" spans="1:17" x14ac:dyDescent="0.25">
      <c r="A5065" s="3">
        <v>44959.047291666669</v>
      </c>
      <c r="B5065" s="2">
        <v>238</v>
      </c>
      <c r="C5065">
        <f t="shared" si="396"/>
        <v>23.8</v>
      </c>
      <c r="D5065" s="2">
        <v>8002708</v>
      </c>
      <c r="E5065" s="2">
        <f t="shared" si="397"/>
        <v>217292</v>
      </c>
      <c r="F5065">
        <f t="shared" si="398"/>
        <v>23.800259445073767</v>
      </c>
      <c r="G5065">
        <f>E5065-($T$2*E5065^3+$U$2*E5065^2+$V$2*E5065+$W$2)*F5065^2-($T$3*E5065+$U$3)*F5065</f>
        <v>215738.74052233627</v>
      </c>
      <c r="M5065">
        <f>T2*O5065^3+U2*O5065^2+V2*O5065+W2</f>
        <v>-0.3093148756265679</v>
      </c>
      <c r="N5065">
        <f>T3*O5065+U3</f>
        <v>72.408602487155662</v>
      </c>
      <c r="O5065">
        <f>E5065-M5064*F5065^2-N5064*F5065</f>
        <v>215743.87867407384</v>
      </c>
      <c r="P5065">
        <f t="shared" si="399"/>
        <v>215759.02384718854</v>
      </c>
      <c r="Q5065">
        <f t="shared" si="400"/>
        <v>-15.145173114695353</v>
      </c>
    </row>
    <row r="5066" spans="1:17" x14ac:dyDescent="0.25">
      <c r="A5066" s="3">
        <v>44959.047349537039</v>
      </c>
      <c r="B5066" s="2">
        <v>238</v>
      </c>
      <c r="C5066">
        <f t="shared" si="396"/>
        <v>23.8</v>
      </c>
      <c r="D5066" s="2">
        <v>8002705</v>
      </c>
      <c r="E5066" s="2">
        <f t="shared" si="397"/>
        <v>217295</v>
      </c>
      <c r="F5066">
        <f t="shared" si="398"/>
        <v>23.800252032357374</v>
      </c>
      <c r="G5066">
        <f>E5066-($T$2*E5066^3+$U$2*E5066^2+$V$2*E5066+$W$2)*F5066^2-($T$3*E5066+$U$3)*F5066</f>
        <v>215741.73102667255</v>
      </c>
      <c r="M5066">
        <f>T2*O5066^3+U2*O5066^2+V2*O5066+W2</f>
        <v>-0.30931346397096515</v>
      </c>
      <c r="N5066">
        <f>T3*O5066+U3</f>
        <v>72.408985598706636</v>
      </c>
      <c r="O5066">
        <f>E5066-M5065*F5066^2-N5065*F5066</f>
        <v>215746.86904043469</v>
      </c>
      <c r="P5066">
        <f t="shared" si="399"/>
        <v>215758.98333116603</v>
      </c>
      <c r="Q5066">
        <f t="shared" si="400"/>
        <v>-12.114290731347864</v>
      </c>
    </row>
    <row r="5067" spans="1:17" x14ac:dyDescent="0.25">
      <c r="A5067" s="3">
        <v>44959.047407407408</v>
      </c>
      <c r="B5067" s="2">
        <v>238</v>
      </c>
      <c r="C5067">
        <f t="shared" si="396"/>
        <v>23.8</v>
      </c>
      <c r="D5067" s="2">
        <v>8002703</v>
      </c>
      <c r="E5067" s="2">
        <f t="shared" si="397"/>
        <v>217297</v>
      </c>
      <c r="F5067">
        <f t="shared" si="398"/>
        <v>23.800244831432877</v>
      </c>
      <c r="G5067">
        <f>E5067-($T$2*E5067^3+$U$2*E5067^2+$V$2*E5067+$W$2)*F5067^2-($T$3*E5067+$U$3)*F5067</f>
        <v>215743.7248271046</v>
      </c>
      <c r="M5067">
        <f>T2*O5067^3+U2*O5067^2+V2*O5067+W2</f>
        <v>-0.30931252436793133</v>
      </c>
      <c r="N5067">
        <f>T3*O5067+U3</f>
        <v>72.409240611815946</v>
      </c>
      <c r="O5067">
        <f>E5067-M5066*F5067^2-N5066*F5067</f>
        <v>215748.8595380371</v>
      </c>
      <c r="P5067">
        <f t="shared" si="399"/>
        <v>215758.94958518894</v>
      </c>
      <c r="Q5067">
        <f t="shared" si="400"/>
        <v>-10.090047151839826</v>
      </c>
    </row>
    <row r="5068" spans="1:17" x14ac:dyDescent="0.25">
      <c r="A5068" s="3">
        <v>44959.047465277778</v>
      </c>
      <c r="B5068" s="2">
        <v>238</v>
      </c>
      <c r="C5068">
        <f t="shared" si="396"/>
        <v>23.8</v>
      </c>
      <c r="D5068" s="2">
        <v>8002703</v>
      </c>
      <c r="E5068" s="2">
        <f t="shared" si="397"/>
        <v>217297</v>
      </c>
      <c r="F5068">
        <f t="shared" si="398"/>
        <v>23.800237836249082</v>
      </c>
      <c r="G5068">
        <f>E5068-($T$2*E5068^3+$U$2*E5068^2+$V$2*E5068+$W$2)*F5068^2-($T$3*E5068+$U$3)*F5068</f>
        <v>215743.72523225448</v>
      </c>
      <c r="M5068">
        <f>T2*O5068^3+U2*O5068^2+V2*O5068+W2</f>
        <v>-0.30931252729364689</v>
      </c>
      <c r="N5068">
        <f>T3*O5068+U3</f>
        <v>72.409239817745899</v>
      </c>
      <c r="O5068">
        <f>E5068-M5067*F5068^2-N5067*F5068</f>
        <v>215748.85333994584</v>
      </c>
      <c r="P5068">
        <f t="shared" si="399"/>
        <v>215758.91593103812</v>
      </c>
      <c r="Q5068">
        <f t="shared" si="400"/>
        <v>-10.062591092282673</v>
      </c>
    </row>
    <row r="5069" spans="1:17" x14ac:dyDescent="0.25">
      <c r="A5069" s="3">
        <v>44959.047523148147</v>
      </c>
      <c r="B5069" s="2">
        <v>238</v>
      </c>
      <c r="C5069">
        <f t="shared" si="396"/>
        <v>23.8</v>
      </c>
      <c r="D5069" s="2">
        <v>8002700</v>
      </c>
      <c r="E5069" s="2">
        <f t="shared" si="397"/>
        <v>217300</v>
      </c>
      <c r="F5069">
        <f t="shared" si="398"/>
        <v>23.800231040927681</v>
      </c>
      <c r="G5069">
        <f>E5069-($T$2*E5069^3+$U$2*E5069^2+$V$2*E5069+$W$2)*F5069^2-($T$3*E5069+$U$3)*F5069</f>
        <v>215746.71570092704</v>
      </c>
      <c r="M5069">
        <f>T2*O5069^3+U2*O5069^2+V2*O5069+W2</f>
        <v>-0.30931111103645481</v>
      </c>
      <c r="N5069">
        <f>T3*O5069+U3</f>
        <v>72.409624216366964</v>
      </c>
      <c r="O5069">
        <f>E5069-M5068*F5069^2-N5068*F5069</f>
        <v>215751.85375249584</v>
      </c>
      <c r="P5069">
        <f t="shared" si="399"/>
        <v>215758.89239044298</v>
      </c>
      <c r="Q5069">
        <f t="shared" si="400"/>
        <v>-7.0386379471456166</v>
      </c>
    </row>
    <row r="5070" spans="1:17" x14ac:dyDescent="0.25">
      <c r="A5070" s="3">
        <v>44959.047581018516</v>
      </c>
      <c r="B5070" s="2">
        <v>238</v>
      </c>
      <c r="C5070">
        <f t="shared" si="396"/>
        <v>23.8</v>
      </c>
      <c r="D5070" s="2">
        <v>8002700</v>
      </c>
      <c r="E5070" s="2">
        <f t="shared" si="397"/>
        <v>217300</v>
      </c>
      <c r="F5070">
        <f t="shared" si="398"/>
        <v>23.800224439758317</v>
      </c>
      <c r="G5070">
        <f>E5070-($T$2*E5070^3+$U$2*E5070^2+$V$2*E5070+$W$2)*F5070^2-($T$3*E5070+$U$3)*F5070</f>
        <v>215746.71608325926</v>
      </c>
      <c r="M5070">
        <f>T2*O5070^3+U2*O5070^2+V2*O5070+W2</f>
        <v>-0.30931111555366264</v>
      </c>
      <c r="N5070">
        <f>T3*O5070+U3</f>
        <v>72.409622990275864</v>
      </c>
      <c r="O5070">
        <f>E5070-M5069*F5070^2-N5069*F5070</f>
        <v>215751.84418227643</v>
      </c>
      <c r="P5070">
        <f t="shared" si="399"/>
        <v>215758.86889641575</v>
      </c>
      <c r="Q5070">
        <f t="shared" si="400"/>
        <v>-7.0247141393192578</v>
      </c>
    </row>
    <row r="5071" spans="1:17" x14ac:dyDescent="0.25">
      <c r="A5071" s="3">
        <v>44959.047638888886</v>
      </c>
      <c r="B5071" s="2">
        <v>238</v>
      </c>
      <c r="C5071">
        <f t="shared" si="396"/>
        <v>23.8</v>
      </c>
      <c r="D5071" s="2">
        <v>8002692</v>
      </c>
      <c r="E5071" s="2">
        <f t="shared" si="397"/>
        <v>217308</v>
      </c>
      <c r="F5071">
        <f t="shared" si="398"/>
        <v>23.800218027193793</v>
      </c>
      <c r="G5071">
        <f>E5071-($T$2*E5071^3+$U$2*E5071^2+$V$2*E5071+$W$2)*F5071^2-($T$3*E5071+$U$3)*F5071</f>
        <v>215754.68998851284</v>
      </c>
      <c r="M5071">
        <f>T2*O5071^3+U2*O5071^2+V2*O5071+W2</f>
        <v>-0.30930733961174883</v>
      </c>
      <c r="N5071">
        <f>T3*O5071+U3</f>
        <v>72.410647963779894</v>
      </c>
      <c r="O5071">
        <f>E5071-M5070*F5071^2-N5070*F5071</f>
        <v>215759.84458393342</v>
      </c>
      <c r="P5071">
        <f t="shared" si="399"/>
        <v>215758.87214870748</v>
      </c>
      <c r="Q5071">
        <f t="shared" si="400"/>
        <v>0.97243522593635134</v>
      </c>
    </row>
    <row r="5072" spans="1:17" x14ac:dyDescent="0.25">
      <c r="A5072" s="3">
        <v>44959.047696759262</v>
      </c>
      <c r="B5072" s="2">
        <v>238</v>
      </c>
      <c r="C5072">
        <f t="shared" si="396"/>
        <v>23.8</v>
      </c>
      <c r="D5072" s="2">
        <v>8002696</v>
      </c>
      <c r="E5072" s="2">
        <f t="shared" si="397"/>
        <v>217304</v>
      </c>
      <c r="F5072">
        <f t="shared" si="398"/>
        <v>23.8002117978454</v>
      </c>
      <c r="G5072">
        <f>E5072-($T$2*E5072^3+$U$2*E5072^2+$V$2*E5072+$W$2)*F5072^2-($T$3*E5072+$U$3)*F5072</f>
        <v>215750.7035823483</v>
      </c>
      <c r="M5072">
        <f>T2*O5072^3+U2*O5072^2+V2*O5072+W2</f>
        <v>-0.30930923976585445</v>
      </c>
      <c r="N5072">
        <f>T3*O5072+U3</f>
        <v>72.410132149452849</v>
      </c>
      <c r="O5072">
        <f>E5072-M5071*F5072^2-N5071*F5072</f>
        <v>215755.81840981229</v>
      </c>
      <c r="P5072">
        <f t="shared" si="399"/>
        <v>215758.86196957782</v>
      </c>
      <c r="Q5072">
        <f t="shared" si="400"/>
        <v>-3.0435597655305173</v>
      </c>
    </row>
    <row r="5073" spans="1:17" x14ac:dyDescent="0.25">
      <c r="A5073" s="3">
        <v>44959.047754629632</v>
      </c>
      <c r="B5073" s="2">
        <v>238</v>
      </c>
      <c r="C5073">
        <f t="shared" si="396"/>
        <v>23.8</v>
      </c>
      <c r="D5073" s="2">
        <v>8002705</v>
      </c>
      <c r="E5073" s="2">
        <f t="shared" si="397"/>
        <v>217295</v>
      </c>
      <c r="F5073">
        <f t="shared" si="398"/>
        <v>23.800205746478387</v>
      </c>
      <c r="G5073">
        <f>E5073-($T$2*E5073^3+$U$2*E5073^2+$V$2*E5073+$W$2)*F5073^2-($T$3*E5073+$U$3)*F5073</f>
        <v>215741.73370746325</v>
      </c>
      <c r="M5073">
        <f>T2*O5073^3+U2*O5073^2+V2*O5073+W2</f>
        <v>-0.30931348140330278</v>
      </c>
      <c r="N5073">
        <f>T3*O5073+U3</f>
        <v>72.408980867576119</v>
      </c>
      <c r="O5073">
        <f>E5073-M5072*F5073^2-N5072*F5073</f>
        <v>215746.83211172945</v>
      </c>
      <c r="P5073">
        <f t="shared" si="399"/>
        <v>215758.82187005164</v>
      </c>
      <c r="Q5073">
        <f t="shared" si="400"/>
        <v>-11.989758322190028</v>
      </c>
    </row>
    <row r="5074" spans="1:17" x14ac:dyDescent="0.25">
      <c r="A5074" s="3">
        <v>44959.047812500001</v>
      </c>
      <c r="B5074" s="2">
        <v>238</v>
      </c>
      <c r="C5074">
        <f t="shared" si="396"/>
        <v>23.8</v>
      </c>
      <c r="D5074" s="2">
        <v>8002700</v>
      </c>
      <c r="E5074" s="2">
        <f t="shared" si="397"/>
        <v>217300</v>
      </c>
      <c r="F5074">
        <f t="shared" si="398"/>
        <v>23.800199868007574</v>
      </c>
      <c r="G5074">
        <f>E5074-($T$2*E5074^3+$U$2*E5074^2+$V$2*E5074+$W$2)*F5074^2-($T$3*E5074+$U$3)*F5074</f>
        <v>215746.71750642735</v>
      </c>
      <c r="M5074">
        <f>T2*O5074^3+U2*O5074^2+V2*O5074+W2</f>
        <v>-0.30931110702356934</v>
      </c>
      <c r="N5074">
        <f>T3*O5074+U3</f>
        <v>72.409625305571666</v>
      </c>
      <c r="O5074">
        <f>E5074-M5073*F5074^2-N5073*F5074</f>
        <v>215751.86225425237</v>
      </c>
      <c r="P5074">
        <f t="shared" si="399"/>
        <v>215758.7986713323</v>
      </c>
      <c r="Q5074">
        <f t="shared" si="400"/>
        <v>-6.93641707993811</v>
      </c>
    </row>
    <row r="5075" spans="1:17" x14ac:dyDescent="0.25">
      <c r="A5075" s="3">
        <v>44959.04787037037</v>
      </c>
      <c r="B5075" s="2">
        <v>238</v>
      </c>
      <c r="C5075">
        <f t="shared" si="396"/>
        <v>23.8</v>
      </c>
      <c r="D5075" s="2">
        <v>8002689</v>
      </c>
      <c r="E5075" s="2">
        <f t="shared" si="397"/>
        <v>217311</v>
      </c>
      <c r="F5075">
        <f t="shared" si="398"/>
        <v>23.800194157493074</v>
      </c>
      <c r="G5075">
        <f>E5075-($T$2*E5075^3+$U$2*E5075^2+$V$2*E5075+$W$2)*F5075^2-($T$3*E5075+$U$3)*F5075</f>
        <v>215757.68144633799</v>
      </c>
      <c r="M5075">
        <f>T2*O5075^3+U2*O5075^2+V2*O5075+W2</f>
        <v>-0.3093059232387082</v>
      </c>
      <c r="N5075">
        <f>T3*O5075+U3</f>
        <v>72.411032478277107</v>
      </c>
      <c r="O5075">
        <f>E5075-M5074*F5075^2-N5074*F5075</f>
        <v>215762.84590095145</v>
      </c>
      <c r="P5075">
        <f t="shared" si="399"/>
        <v>215758.81216209769</v>
      </c>
      <c r="Q5075">
        <f t="shared" si="400"/>
        <v>4.0337388537591323</v>
      </c>
    </row>
    <row r="5076" spans="1:17" x14ac:dyDescent="0.25">
      <c r="A5076" s="3">
        <v>44959.04792824074</v>
      </c>
      <c r="B5076" s="2">
        <v>238</v>
      </c>
      <c r="C5076">
        <f t="shared" si="396"/>
        <v>23.8</v>
      </c>
      <c r="D5076" s="2">
        <v>8002695</v>
      </c>
      <c r="E5076" s="2">
        <f t="shared" si="397"/>
        <v>217305</v>
      </c>
      <c r="F5076">
        <f t="shared" si="398"/>
        <v>23.800188610136129</v>
      </c>
      <c r="G5076">
        <f>E5076-($T$2*E5076^3+$U$2*E5076^2+$V$2*E5076+$W$2)*F5076^2-($T$3*E5076+$U$3)*F5076</f>
        <v>215751.70161710604</v>
      </c>
      <c r="M5076">
        <f>T2*O5076^3+U2*O5076^2+V2*O5076+W2</f>
        <v>-0.30930877186777272</v>
      </c>
      <c r="N5076">
        <f>T3*O5076+U3</f>
        <v>72.410259160844475</v>
      </c>
      <c r="O5076">
        <f>E5076-M5075*F5076^2-N5075*F5076</f>
        <v>215756.80979363251</v>
      </c>
      <c r="P5076">
        <f t="shared" si="399"/>
        <v>215758.80548753613</v>
      </c>
      <c r="Q5076">
        <f t="shared" si="400"/>
        <v>-1.995693903620122</v>
      </c>
    </row>
    <row r="5077" spans="1:17" x14ac:dyDescent="0.25">
      <c r="A5077" s="3">
        <v>44959.047986111109</v>
      </c>
      <c r="B5077" s="2">
        <v>238</v>
      </c>
      <c r="C5077">
        <f t="shared" si="396"/>
        <v>23.8</v>
      </c>
      <c r="D5077" s="2">
        <v>8002695</v>
      </c>
      <c r="E5077" s="2">
        <f t="shared" si="397"/>
        <v>217305</v>
      </c>
      <c r="F5077">
        <f t="shared" si="398"/>
        <v>23.800183221275095</v>
      </c>
      <c r="G5077">
        <f>E5077-($T$2*E5077^3+$U$2*E5077^2+$V$2*E5077+$W$2)*F5077^2-($T$3*E5077+$U$3)*F5077</f>
        <v>215751.70192922693</v>
      </c>
      <c r="M5077">
        <f>T2*O5077^3+U2*O5077^2+V2*O5077+W2</f>
        <v>-0.3093087622730315</v>
      </c>
      <c r="N5077">
        <f>T3*O5077+U3</f>
        <v>72.410261765372695</v>
      </c>
      <c r="O5077">
        <f>E5077-M5076*F5077^2-N5076*F5077</f>
        <v>215756.83012320375</v>
      </c>
      <c r="P5077">
        <f t="shared" si="399"/>
        <v>215758.79890298835</v>
      </c>
      <c r="Q5077">
        <f t="shared" si="400"/>
        <v>-1.9687797845981549</v>
      </c>
    </row>
    <row r="5078" spans="1:17" x14ac:dyDescent="0.25">
      <c r="A5078" s="3">
        <v>44959.048043981478</v>
      </c>
      <c r="B5078" s="2">
        <v>238</v>
      </c>
      <c r="C5078">
        <f t="shared" si="396"/>
        <v>23.8</v>
      </c>
      <c r="D5078" s="2">
        <v>8002714</v>
      </c>
      <c r="E5078" s="2">
        <f t="shared" si="397"/>
        <v>217286</v>
      </c>
      <c r="F5078">
        <f t="shared" si="398"/>
        <v>23.80017798638152</v>
      </c>
      <c r="G5078">
        <f>E5078-($T$2*E5078^3+$U$2*E5078^2+$V$2*E5078+$W$2)*F5078^2-($T$3*E5078+$U$3)*F5078</f>
        <v>215732.76509029229</v>
      </c>
      <c r="M5078">
        <f>T2*O5078^3+U2*O5078^2+V2*O5078+W2</f>
        <v>-0.30931773109957056</v>
      </c>
      <c r="N5078">
        <f>T3*O5078+U3</f>
        <v>72.407827605565302</v>
      </c>
      <c r="O5078">
        <f>E5078-M5077*F5078^2-N5077*F5078</f>
        <v>215737.83035776616</v>
      </c>
      <c r="P5078">
        <f t="shared" si="399"/>
        <v>215758.7290078376</v>
      </c>
      <c r="Q5078">
        <f t="shared" si="400"/>
        <v>-20.898650071438169</v>
      </c>
    </row>
    <row r="5079" spans="1:17" x14ac:dyDescent="0.25">
      <c r="A5079" s="3">
        <v>44959.048101851855</v>
      </c>
      <c r="B5079" s="2">
        <v>238</v>
      </c>
      <c r="C5079">
        <f t="shared" si="396"/>
        <v>23.8</v>
      </c>
      <c r="D5079" s="2">
        <v>8002708</v>
      </c>
      <c r="E5079" s="2">
        <f t="shared" si="397"/>
        <v>217292</v>
      </c>
      <c r="F5079">
        <f t="shared" si="398"/>
        <v>23.800172901056335</v>
      </c>
      <c r="G5079">
        <f>E5079-($T$2*E5079^3+$U$2*E5079^2+$V$2*E5079+$W$2)*F5079^2-($T$3*E5079+$U$3)*F5079</f>
        <v>215738.74553476411</v>
      </c>
      <c r="M5079">
        <f>T2*O5079^3+U2*O5079^2+V2*O5079+W2</f>
        <v>-0.30931486854966028</v>
      </c>
      <c r="N5079">
        <f>T3*O5079+U3</f>
        <v>72.408604407712232</v>
      </c>
      <c r="O5079">
        <f>E5079-M5078*F5079^2-N5078*F5079</f>
        <v>215743.89366492379</v>
      </c>
      <c r="P5079">
        <f t="shared" si="399"/>
        <v>215758.67955669455</v>
      </c>
      <c r="Q5079">
        <f t="shared" si="400"/>
        <v>-14.785891770763556</v>
      </c>
    </row>
    <row r="5080" spans="1:17" x14ac:dyDescent="0.25">
      <c r="A5080" s="3">
        <v>44959.048159722224</v>
      </c>
      <c r="B5080" s="2">
        <v>238</v>
      </c>
      <c r="C5080">
        <f t="shared" si="396"/>
        <v>23.8</v>
      </c>
      <c r="D5080" s="2">
        <v>8002697</v>
      </c>
      <c r="E5080" s="2">
        <f t="shared" si="397"/>
        <v>217303</v>
      </c>
      <c r="F5080">
        <f t="shared" si="398"/>
        <v>23.800167961026155</v>
      </c>
      <c r="G5080">
        <f>E5080-($T$2*E5080^3+$U$2*E5080^2+$V$2*E5080+$W$2)*F5080^2-($T$3*E5080+$U$3)*F5080</f>
        <v>215749.70942961882</v>
      </c>
      <c r="M5080">
        <f>T2*O5080^3+U2*O5080^2+V2*O5080+W2</f>
        <v>-0.30930968557782412</v>
      </c>
      <c r="N5080">
        <f>T3*O5080+U3</f>
        <v>72.410011135698269</v>
      </c>
      <c r="O5080">
        <f>E5080-M5079*F5080^2-N5079*F5080</f>
        <v>215754.87384037828</v>
      </c>
      <c r="P5080">
        <f t="shared" si="399"/>
        <v>215758.66687097351</v>
      </c>
      <c r="Q5080">
        <f t="shared" si="400"/>
        <v>-3.7930305952322669</v>
      </c>
    </row>
    <row r="5081" spans="1:17" x14ac:dyDescent="0.25">
      <c r="A5081" s="3">
        <v>44959.048217592594</v>
      </c>
      <c r="B5081" s="2">
        <v>238</v>
      </c>
      <c r="C5081">
        <f t="shared" si="396"/>
        <v>23.8</v>
      </c>
      <c r="D5081" s="2">
        <v>8002701</v>
      </c>
      <c r="E5081" s="2">
        <f t="shared" si="397"/>
        <v>217299</v>
      </c>
      <c r="F5081">
        <f t="shared" si="398"/>
        <v>23.800163162139693</v>
      </c>
      <c r="G5081">
        <f>E5081-($T$2*E5081^3+$U$2*E5081^2+$V$2*E5081+$W$2)*F5081^2-($T$3*E5081+$U$3)*F5081</f>
        <v>215745.72294067554</v>
      </c>
      <c r="M5081">
        <f>T2*O5081^3+U2*O5081^2+V2*O5081+W2</f>
        <v>-0.3093115906244257</v>
      </c>
      <c r="N5081">
        <f>T3*O5081+U3</f>
        <v>72.409494044665166</v>
      </c>
      <c r="O5081">
        <f>E5081-M5080*F5081^2-N5080*F5081</f>
        <v>215750.83770096416</v>
      </c>
      <c r="P5081">
        <f t="shared" si="399"/>
        <v>215758.64077374013</v>
      </c>
      <c r="Q5081">
        <f t="shared" si="400"/>
        <v>-7.8030727759760339</v>
      </c>
    </row>
    <row r="5082" spans="1:17" x14ac:dyDescent="0.25">
      <c r="A5082" s="3">
        <v>44959.048275462963</v>
      </c>
      <c r="B5082" s="2">
        <v>238</v>
      </c>
      <c r="C5082">
        <f t="shared" si="396"/>
        <v>23.8</v>
      </c>
      <c r="D5082" s="2">
        <v>8002700</v>
      </c>
      <c r="E5082" s="2">
        <f t="shared" si="397"/>
        <v>217300</v>
      </c>
      <c r="F5082">
        <f t="shared" si="398"/>
        <v>23.800158500364272</v>
      </c>
      <c r="G5082">
        <f>E5082-($T$2*E5082^3+$U$2*E5082^2+$V$2*E5082+$W$2)*F5082^2-($T$3*E5082+$U$3)*F5082</f>
        <v>215746.71990239539</v>
      </c>
      <c r="M5082">
        <f>T2*O5082^3+U2*O5082^2+V2*O5082+W2</f>
        <v>-0.30931111216769036</v>
      </c>
      <c r="N5082">
        <f>T3*O5082+U3</f>
        <v>72.40962390931935</v>
      </c>
      <c r="O5082">
        <f>E5082-M5081*F5082^2-N5081*F5082</f>
        <v>215751.85135584444</v>
      </c>
      <c r="P5082">
        <f t="shared" si="399"/>
        <v>215758.61814234714</v>
      </c>
      <c r="Q5082">
        <f t="shared" si="400"/>
        <v>-6.7667865027033258</v>
      </c>
    </row>
    <row r="5083" spans="1:17" x14ac:dyDescent="0.25">
      <c r="A5083" s="3">
        <v>44959.048333333332</v>
      </c>
      <c r="B5083" s="2">
        <v>238</v>
      </c>
      <c r="C5083">
        <f t="shared" si="396"/>
        <v>23.8</v>
      </c>
      <c r="D5083" s="2">
        <v>8002700</v>
      </c>
      <c r="E5083" s="2">
        <f t="shared" si="397"/>
        <v>217300</v>
      </c>
      <c r="F5083">
        <f t="shared" si="398"/>
        <v>23.800153971782436</v>
      </c>
      <c r="G5083">
        <f>E5083-($T$2*E5083^3+$U$2*E5083^2+$V$2*E5083+$W$2)*F5083^2-($T$3*E5083+$U$3)*F5083</f>
        <v>215746.72016468589</v>
      </c>
      <c r="M5083">
        <f>T2*O5083^3+U2*O5083^2+V2*O5083+W2</f>
        <v>-0.30931111363118619</v>
      </c>
      <c r="N5083">
        <f>T3*O5083+U3</f>
        <v>72.409623512087393</v>
      </c>
      <c r="O5083">
        <f>E5083-M5082*F5083^2-N5082*F5083</f>
        <v>215751.84825526166</v>
      </c>
      <c r="P5083">
        <f t="shared" si="399"/>
        <v>215758.59557605686</v>
      </c>
      <c r="Q5083">
        <f t="shared" si="400"/>
        <v>-6.7473207951989025</v>
      </c>
    </row>
    <row r="5084" spans="1:17" x14ac:dyDescent="0.25">
      <c r="A5084" s="3">
        <v>44959.048391203702</v>
      </c>
      <c r="B5084" s="2">
        <v>238</v>
      </c>
      <c r="C5084">
        <f t="shared" si="396"/>
        <v>23.8</v>
      </c>
      <c r="D5084" s="2">
        <v>8002700</v>
      </c>
      <c r="E5084" s="2">
        <f t="shared" si="397"/>
        <v>217300</v>
      </c>
      <c r="F5084">
        <f t="shared" si="398"/>
        <v>23.800149572588651</v>
      </c>
      <c r="G5084">
        <f>E5084-($T$2*E5084^3+$U$2*E5084^2+$V$2*E5084+$W$2)*F5084^2-($T$3*E5084+$U$3)*F5084</f>
        <v>215746.72041948242</v>
      </c>
      <c r="M5084">
        <f>T2*O5084^3+U2*O5084^2+V2*O5084+W2</f>
        <v>-0.30931111350654972</v>
      </c>
      <c r="N5084">
        <f>T3*O5084+U3</f>
        <v>72.409623545917057</v>
      </c>
      <c r="O5084">
        <f>E5084-M5083*F5084^2-N5083*F5084</f>
        <v>215751.84851931813</v>
      </c>
      <c r="P5084">
        <f t="shared" si="399"/>
        <v>215758.57308586774</v>
      </c>
      <c r="Q5084">
        <f t="shared" si="400"/>
        <v>-6.7245665496157017</v>
      </c>
    </row>
    <row r="5085" spans="1:17" x14ac:dyDescent="0.25">
      <c r="A5085" s="3">
        <v>44959.048449074071</v>
      </c>
      <c r="B5085" s="2">
        <v>238</v>
      </c>
      <c r="C5085">
        <f t="shared" si="396"/>
        <v>23.8</v>
      </c>
      <c r="D5085" s="2">
        <v>8002704</v>
      </c>
      <c r="E5085" s="2">
        <f t="shared" si="397"/>
        <v>217296</v>
      </c>
      <c r="F5085">
        <f t="shared" si="398"/>
        <v>23.800145299086118</v>
      </c>
      <c r="G5085">
        <f>E5085-($T$2*E5085^3+$U$2*E5085^2+$V$2*E5085+$W$2)*F5085^2-($T$3*E5085+$U$3)*F5085</f>
        <v>215742.73390016041</v>
      </c>
      <c r="M5085">
        <f>T2*O5085^3+U2*O5085^2+V2*O5085+W2</f>
        <v>-0.30931300149292251</v>
      </c>
      <c r="N5085">
        <f>T3*O5085+U3</f>
        <v>72.409111116365352</v>
      </c>
      <c r="O5085">
        <f>E5085-M5084*F5085^2-N5084*F5085</f>
        <v>215747.84876496505</v>
      </c>
      <c r="P5085">
        <f t="shared" si="399"/>
        <v>215758.5373381314</v>
      </c>
      <c r="Q5085">
        <f t="shared" si="400"/>
        <v>-10.68857316634967</v>
      </c>
    </row>
    <row r="5086" spans="1:17" x14ac:dyDescent="0.25">
      <c r="A5086" s="3">
        <v>44959.048506944448</v>
      </c>
      <c r="B5086" s="2">
        <v>238</v>
      </c>
      <c r="C5086">
        <f t="shared" si="396"/>
        <v>23.8</v>
      </c>
      <c r="D5086" s="2">
        <v>8002702</v>
      </c>
      <c r="E5086" s="2">
        <f t="shared" si="397"/>
        <v>217298</v>
      </c>
      <c r="F5086">
        <f t="shared" si="398"/>
        <v>23.800141147683657</v>
      </c>
      <c r="G5086">
        <f>E5086-($T$2*E5086^3+$U$2*E5086^2+$V$2*E5086+$W$2)*F5086^2-($T$3*E5086+$U$3)*F5086</f>
        <v>215744.72752401256</v>
      </c>
      <c r="M5086">
        <f>T2*O5086^3+U2*O5086^2+V2*O5086+W2</f>
        <v>-0.30931205104828413</v>
      </c>
      <c r="N5086">
        <f>T3*O5086+U3</f>
        <v>72.409369077050044</v>
      </c>
      <c r="O5086">
        <f>E5086-M5085*F5086^2-N5085*F5086</f>
        <v>215749.86226978354</v>
      </c>
      <c r="P5086">
        <f t="shared" si="399"/>
        <v>215758.50842123691</v>
      </c>
      <c r="Q5086">
        <f t="shared" si="400"/>
        <v>-8.6461514533730224</v>
      </c>
    </row>
    <row r="5087" spans="1:17" x14ac:dyDescent="0.25">
      <c r="A5087" s="3">
        <v>44959.048564814817</v>
      </c>
      <c r="B5087" s="2">
        <v>238</v>
      </c>
      <c r="C5087">
        <f t="shared" si="396"/>
        <v>23.8</v>
      </c>
      <c r="D5087" s="2">
        <v>8002709</v>
      </c>
      <c r="E5087" s="2">
        <f t="shared" si="397"/>
        <v>217291</v>
      </c>
      <c r="F5087">
        <f t="shared" si="398"/>
        <v>23.800137114892696</v>
      </c>
      <c r="G5087">
        <f>E5087-($T$2*E5087^3+$U$2*E5087^2+$V$2*E5087+$W$2)*F5087^2-($T$3*E5087+$U$3)*F5087</f>
        <v>215737.75091574033</v>
      </c>
      <c r="M5087">
        <f>T2*O5087^3+U2*O5087^2+V2*O5087+W2</f>
        <v>-0.30931535850022784</v>
      </c>
      <c r="N5087">
        <f>T3*O5087+U3</f>
        <v>72.40847144452637</v>
      </c>
      <c r="O5087">
        <f>E5087-M5086*F5087^2-N5086*F5087</f>
        <v>215742.85582454226</v>
      </c>
      <c r="P5087">
        <f t="shared" si="399"/>
        <v>215758.4562459146</v>
      </c>
      <c r="Q5087">
        <f t="shared" si="400"/>
        <v>-15.600421372335404</v>
      </c>
    </row>
    <row r="5088" spans="1:17" x14ac:dyDescent="0.25">
      <c r="A5088" s="3">
        <v>44959.048622685186</v>
      </c>
      <c r="B5088" s="2">
        <v>238</v>
      </c>
      <c r="C5088">
        <f t="shared" si="396"/>
        <v>23.8</v>
      </c>
      <c r="D5088" s="2">
        <v>8002706</v>
      </c>
      <c r="E5088" s="2">
        <f t="shared" si="397"/>
        <v>217294</v>
      </c>
      <c r="F5088">
        <f t="shared" si="398"/>
        <v>23.800133197324332</v>
      </c>
      <c r="G5088">
        <f>E5088-($T$2*E5088^3+$U$2*E5088^2+$V$2*E5088+$W$2)*F5088^2-($T$3*E5088+$U$3)*F5088</f>
        <v>215740.74121768307</v>
      </c>
      <c r="M5088">
        <f>T2*O5088^3+U2*O5088^2+V2*O5088+W2</f>
        <v>-0.30931393119195627</v>
      </c>
      <c r="N5088">
        <f>T3*O5088+U3</f>
        <v>72.408858796294624</v>
      </c>
      <c r="O5088">
        <f>E5088-M5087*F5088^2-N5087*F5088</f>
        <v>215745.87928779895</v>
      </c>
      <c r="P5088">
        <f t="shared" si="399"/>
        <v>215758.41432272087</v>
      </c>
      <c r="Q5088">
        <f t="shared" si="400"/>
        <v>-12.535034921922488</v>
      </c>
    </row>
    <row r="5089" spans="1:17" x14ac:dyDescent="0.25">
      <c r="A5089" s="3">
        <v>44959.048680555556</v>
      </c>
      <c r="B5089" s="2">
        <v>238</v>
      </c>
      <c r="C5089">
        <f t="shared" si="396"/>
        <v>23.8</v>
      </c>
      <c r="D5089" s="2">
        <v>8002703</v>
      </c>
      <c r="E5089" s="2">
        <f t="shared" si="397"/>
        <v>217297</v>
      </c>
      <c r="F5089">
        <f t="shared" si="398"/>
        <v>23.800129391686493</v>
      </c>
      <c r="G5089">
        <f>E5089-($T$2*E5089^3+$U$2*E5089^2+$V$2*E5089+$W$2)*F5089^2-($T$3*E5089+$U$3)*F5089</f>
        <v>215743.73151319433</v>
      </c>
      <c r="M5089">
        <f>T2*O5089^3+U2*O5089^2+V2*O5089+W2</f>
        <v>-0.30931251967506712</v>
      </c>
      <c r="N5089">
        <f>T3*O5089+U3</f>
        <v>72.409241885508919</v>
      </c>
      <c r="O5089">
        <f>E5089-M5088*F5089^2-N5088*F5089</f>
        <v>215748.86947981158</v>
      </c>
      <c r="P5089">
        <f t="shared" si="399"/>
        <v>215758.38250657785</v>
      </c>
      <c r="Q5089">
        <f t="shared" si="400"/>
        <v>-9.5130267662752885</v>
      </c>
    </row>
    <row r="5090" spans="1:17" x14ac:dyDescent="0.25">
      <c r="A5090" s="3">
        <v>44959.048738425925</v>
      </c>
      <c r="B5090" s="2">
        <v>238</v>
      </c>
      <c r="C5090">
        <f t="shared" si="396"/>
        <v>23.8</v>
      </c>
      <c r="D5090" s="2">
        <v>8002703</v>
      </c>
      <c r="E5090" s="2">
        <f t="shared" si="397"/>
        <v>217297</v>
      </c>
      <c r="F5090">
        <f t="shared" si="398"/>
        <v>23.800125694781165</v>
      </c>
      <c r="G5090">
        <f>E5090-($T$2*E5090^3+$U$2*E5090^2+$V$2*E5090+$W$2)*F5090^2-($T$3*E5090+$U$3)*F5090</f>
        <v>215743.73172731345</v>
      </c>
      <c r="M5090">
        <f>T2*O5090^3+U2*O5090^2+V2*O5090+W2</f>
        <v>-0.30931252425562822</v>
      </c>
      <c r="N5090">
        <f>T3*O5090+U3</f>
        <v>72.409240642296169</v>
      </c>
      <c r="O5090">
        <f>E5090-M5089*F5090^2-N5089*F5090</f>
        <v>215748.85977594965</v>
      </c>
      <c r="P5090">
        <f t="shared" si="399"/>
        <v>215758.35076414244</v>
      </c>
      <c r="Q5090">
        <f t="shared" si="400"/>
        <v>-9.4909881927887909</v>
      </c>
    </row>
    <row r="5091" spans="1:17" x14ac:dyDescent="0.25">
      <c r="A5091" s="3">
        <v>44959.048796296294</v>
      </c>
      <c r="B5091" s="2">
        <v>238</v>
      </c>
      <c r="C5091">
        <f t="shared" si="396"/>
        <v>23.8</v>
      </c>
      <c r="D5091" s="2">
        <v>8002698</v>
      </c>
      <c r="E5091" s="2">
        <f t="shared" si="397"/>
        <v>217302</v>
      </c>
      <c r="F5091">
        <f t="shared" si="398"/>
        <v>23.800122103501703</v>
      </c>
      <c r="G5091">
        <f>E5091-($T$2*E5091^3+$U$2*E5091^2+$V$2*E5091+$W$2)*F5091^2-($T$3*E5091+$U$3)*F5091</f>
        <v>215748.71539392037</v>
      </c>
      <c r="M5091">
        <f>T2*O5091^3+U2*O5091^2+V2*O5091+W2</f>
        <v>-0.30931016408600093</v>
      </c>
      <c r="N5091">
        <f>T3*O5091+U3</f>
        <v>72.409881249239007</v>
      </c>
      <c r="O5091">
        <f>E5091-M5090*F5091^2-N5090*F5091</f>
        <v>215753.86001529905</v>
      </c>
      <c r="P5091">
        <f t="shared" si="399"/>
        <v>215758.33579497962</v>
      </c>
      <c r="Q5091">
        <f t="shared" si="400"/>
        <v>-4.4757796805643011</v>
      </c>
    </row>
    <row r="5092" spans="1:17" x14ac:dyDescent="0.25">
      <c r="A5092" s="3">
        <v>44959.048854166664</v>
      </c>
      <c r="B5092" s="2">
        <v>238</v>
      </c>
      <c r="C5092">
        <f t="shared" si="396"/>
        <v>23.8</v>
      </c>
      <c r="D5092" s="2">
        <v>8002695</v>
      </c>
      <c r="E5092" s="2">
        <f t="shared" si="397"/>
        <v>217305</v>
      </c>
      <c r="F5092">
        <f t="shared" si="398"/>
        <v>23.800118614830225</v>
      </c>
      <c r="G5092">
        <f>E5092-($T$2*E5092^3+$U$2*E5092^2+$V$2*E5092+$W$2)*F5092^2-($T$3*E5092+$U$3)*F5092</f>
        <v>215751.70567121013</v>
      </c>
      <c r="M5092">
        <f>T2*O5092^3+U2*O5092^2+V2*O5092+W2</f>
        <v>-0.30930875589689699</v>
      </c>
      <c r="N5092">
        <f>T3*O5092+U3</f>
        <v>72.410263496198695</v>
      </c>
      <c r="O5092">
        <f>E5092-M5091*F5092^2-N5091*F5092</f>
        <v>215756.84363311713</v>
      </c>
      <c r="P5092">
        <f t="shared" si="399"/>
        <v>215758.33082110673</v>
      </c>
      <c r="Q5092">
        <f t="shared" si="400"/>
        <v>-1.4871879896090832</v>
      </c>
    </row>
    <row r="5093" spans="1:17" x14ac:dyDescent="0.25">
      <c r="A5093" s="3">
        <v>44959.04891203704</v>
      </c>
      <c r="B5093" s="2">
        <v>238</v>
      </c>
      <c r="C5093">
        <f t="shared" si="396"/>
        <v>23.8</v>
      </c>
      <c r="D5093" s="2">
        <v>8002706</v>
      </c>
      <c r="E5093" s="2">
        <f t="shared" si="397"/>
        <v>217294</v>
      </c>
      <c r="F5093">
        <f t="shared" si="398"/>
        <v>23.800115225835075</v>
      </c>
      <c r="G5093">
        <f>E5093-($T$2*E5093^3+$U$2*E5093^2+$V$2*E5093+$W$2)*F5093^2-($T$3*E5093+$U$3)*F5093</f>
        <v>215740.74225855625</v>
      </c>
      <c r="M5093">
        <f>T2*O5093^3+U2*O5093^2+V2*O5093+W2</f>
        <v>-0.30931395260208466</v>
      </c>
      <c r="N5093">
        <f>T3*O5093+U3</f>
        <v>72.408852985708407</v>
      </c>
      <c r="O5093">
        <f>E5093-M5092*F5093^2-N5092*F5093</f>
        <v>215745.83393343285</v>
      </c>
      <c r="P5093">
        <f t="shared" si="399"/>
        <v>215758.28916481449</v>
      </c>
      <c r="Q5093">
        <f t="shared" si="400"/>
        <v>-12.455231381638441</v>
      </c>
    </row>
    <row r="5094" spans="1:17" x14ac:dyDescent="0.25">
      <c r="A5094" s="3">
        <v>44959.04896990741</v>
      </c>
      <c r="B5094" s="2">
        <v>238</v>
      </c>
      <c r="C5094">
        <f t="shared" si="396"/>
        <v>23.8</v>
      </c>
      <c r="D5094" s="2">
        <v>8002710</v>
      </c>
      <c r="E5094" s="2">
        <f t="shared" si="397"/>
        <v>217290</v>
      </c>
      <c r="F5094">
        <f t="shared" si="398"/>
        <v>23.800111933668358</v>
      </c>
      <c r="G5094">
        <f>E5094-($T$2*E5094^3+$U$2*E5094^2+$V$2*E5094+$W$2)*F5094^2-($T$3*E5094+$U$3)*F5094</f>
        <v>215736.75568250104</v>
      </c>
      <c r="M5094">
        <f>T2*O5094^3+U2*O5094^2+V2*O5094+W2</f>
        <v>-0.30931582360334714</v>
      </c>
      <c r="N5094">
        <f>T3*O5094+U3</f>
        <v>72.408345227011594</v>
      </c>
      <c r="O5094">
        <f>E5094-M5093*F5094^2-N5093*F5094</f>
        <v>215741.87063730534</v>
      </c>
      <c r="P5094">
        <f t="shared" si="399"/>
        <v>215758.23443638947</v>
      </c>
      <c r="Q5094">
        <f t="shared" si="400"/>
        <v>-16.363799084123457</v>
      </c>
    </row>
    <row r="5095" spans="1:17" x14ac:dyDescent="0.25">
      <c r="A5095" s="3">
        <v>44959.049027777779</v>
      </c>
      <c r="B5095" s="2">
        <v>238</v>
      </c>
      <c r="C5095">
        <f t="shared" si="396"/>
        <v>23.8</v>
      </c>
      <c r="D5095" s="2">
        <v>8002704</v>
      </c>
      <c r="E5095" s="2">
        <f t="shared" si="397"/>
        <v>217296</v>
      </c>
      <c r="F5095">
        <f t="shared" si="398"/>
        <v>23.800108735563548</v>
      </c>
      <c r="G5095">
        <f>E5095-($T$2*E5095^3+$U$2*E5095^2+$V$2*E5095+$W$2)*F5095^2-($T$3*E5095+$U$3)*F5095</f>
        <v>215742.73601785838</v>
      </c>
      <c r="M5095">
        <f>T2*O5095^3+U2*O5095^2+V2*O5095+W2</f>
        <v>-0.30931298487632397</v>
      </c>
      <c r="N5095">
        <f>T3*O5095+U3</f>
        <v>72.409115626196112</v>
      </c>
      <c r="O5095">
        <f>E5095-M5094*F5095^2-N5094*F5095</f>
        <v>215747.88396632124</v>
      </c>
      <c r="P5095">
        <f t="shared" si="399"/>
        <v>215758.19993482257</v>
      </c>
      <c r="Q5095">
        <f t="shared" si="400"/>
        <v>-10.315968501323368</v>
      </c>
    </row>
    <row r="5096" spans="1:17" x14ac:dyDescent="0.25">
      <c r="A5096" s="3">
        <v>44959.049085648148</v>
      </c>
      <c r="B5096" s="2">
        <v>238</v>
      </c>
      <c r="C5096">
        <f t="shared" si="396"/>
        <v>23.8</v>
      </c>
      <c r="D5096" s="2">
        <v>8002700</v>
      </c>
      <c r="E5096" s="2">
        <f t="shared" si="397"/>
        <v>217300</v>
      </c>
      <c r="F5096">
        <f t="shared" si="398"/>
        <v>23.800105628833162</v>
      </c>
      <c r="G5096">
        <f>E5096-($T$2*E5096^3+$U$2*E5096^2+$V$2*E5096+$W$2)*F5096^2-($T$3*E5096+$U$3)*F5096</f>
        <v>215746.72296465741</v>
      </c>
      <c r="M5096">
        <f>T2*O5096^3+U2*O5096^2+V2*O5096+W2</f>
        <v>-0.3093111061042349</v>
      </c>
      <c r="N5096">
        <f>T3*O5096+U3</f>
        <v>72.40962555510373</v>
      </c>
      <c r="O5096">
        <f>E5096-M5095*F5096^2-N5095*F5096</f>
        <v>215751.86420196772</v>
      </c>
      <c r="P5096">
        <f t="shared" si="399"/>
        <v>215758.17881571304</v>
      </c>
      <c r="Q5096">
        <f t="shared" si="400"/>
        <v>-6.3146137453150004</v>
      </c>
    </row>
    <row r="5097" spans="1:17" x14ac:dyDescent="0.25">
      <c r="A5097" s="3">
        <v>44959.049143518518</v>
      </c>
      <c r="B5097" s="2">
        <v>238</v>
      </c>
      <c r="C5097">
        <f t="shared" si="396"/>
        <v>23.8</v>
      </c>
      <c r="D5097" s="2">
        <v>8002700</v>
      </c>
      <c r="E5097" s="2">
        <f t="shared" si="397"/>
        <v>217300</v>
      </c>
      <c r="F5097">
        <f t="shared" si="398"/>
        <v>23.800102610866499</v>
      </c>
      <c r="G5097">
        <f>E5097-($T$2*E5097^3+$U$2*E5097^2+$V$2*E5097+$W$2)*F5097^2-($T$3*E5097+$U$3)*F5097</f>
        <v>215746.72313945484</v>
      </c>
      <c r="M5097">
        <f>T2*O5097^3+U2*O5097^2+V2*O5097+W2</f>
        <v>-0.30931111225282337</v>
      </c>
      <c r="N5097">
        <f>T3*O5097+U3</f>
        <v>72.409623886211961</v>
      </c>
      <c r="O5097">
        <f>E5097-M5096*F5097^2-N5096*F5097</f>
        <v>215751.85117548026</v>
      </c>
      <c r="P5097">
        <f t="shared" si="399"/>
        <v>215758.15772357892</v>
      </c>
      <c r="Q5097">
        <f t="shared" si="400"/>
        <v>-6.3065480986551847</v>
      </c>
    </row>
    <row r="5098" spans="1:17" x14ac:dyDescent="0.25">
      <c r="A5098" s="3">
        <v>44959.049201388887</v>
      </c>
      <c r="B5098" s="2">
        <v>238</v>
      </c>
      <c r="C5098">
        <f t="shared" si="396"/>
        <v>23.8</v>
      </c>
      <c r="D5098" s="2">
        <v>8002712</v>
      </c>
      <c r="E5098" s="2">
        <f t="shared" si="397"/>
        <v>217288</v>
      </c>
      <c r="F5098">
        <f t="shared" si="398"/>
        <v>23.800099679127456</v>
      </c>
      <c r="G5098">
        <f>E5098-($T$2*E5098^3+$U$2*E5098^2+$V$2*E5098+$W$2)*F5098^2-($T$3*E5098+$U$3)*F5098</f>
        <v>215734.76300891535</v>
      </c>
      <c r="M5098">
        <f>T2*O5098^3+U2*O5098^2+V2*O5098+W2</f>
        <v>-0.30931677691190335</v>
      </c>
      <c r="N5098">
        <f>T3*O5098+U3</f>
        <v>72.408086530345429</v>
      </c>
      <c r="O5098">
        <f>E5098-M5097*F5098^2-N5097*F5098</f>
        <v>215739.8513878042</v>
      </c>
      <c r="P5098">
        <f t="shared" si="399"/>
        <v>215758.09670245968</v>
      </c>
      <c r="Q5098">
        <f t="shared" si="400"/>
        <v>-18.24531465547625</v>
      </c>
    </row>
    <row r="5099" spans="1:17" x14ac:dyDescent="0.25">
      <c r="A5099" s="3">
        <v>44959.049259259256</v>
      </c>
      <c r="B5099" s="2">
        <v>238</v>
      </c>
      <c r="C5099">
        <f t="shared" si="396"/>
        <v>23.8</v>
      </c>
      <c r="D5099" s="2">
        <v>8002720</v>
      </c>
      <c r="E5099" s="2">
        <f t="shared" si="397"/>
        <v>217280</v>
      </c>
      <c r="F5099">
        <f t="shared" si="398"/>
        <v>23.800096831152384</v>
      </c>
      <c r="G5099">
        <f>E5099-($T$2*E5099^3+$U$2*E5099^2+$V$2*E5099+$W$2)*F5099^2-($T$3*E5099+$U$3)*F5099</f>
        <v>215726.78964072189</v>
      </c>
      <c r="M5099">
        <f>T2*O5099^3+U2*O5099^2+V2*O5099+W2</f>
        <v>-0.30932053530254172</v>
      </c>
      <c r="N5099">
        <f>T3*O5099+U3</f>
        <v>72.407066728070248</v>
      </c>
      <c r="O5099">
        <f>E5099-M5098*F5099^2-N5098*F5099</f>
        <v>215731.89135002761</v>
      </c>
      <c r="P5099">
        <f t="shared" si="399"/>
        <v>215758.00935128491</v>
      </c>
      <c r="Q5099">
        <f t="shared" si="400"/>
        <v>-26.11800125730224</v>
      </c>
    </row>
    <row r="5100" spans="1:17" x14ac:dyDescent="0.25">
      <c r="A5100" s="3">
        <v>44959.049317129633</v>
      </c>
      <c r="B5100" s="2">
        <v>238</v>
      </c>
      <c r="C5100">
        <f t="shared" si="396"/>
        <v>23.8</v>
      </c>
      <c r="D5100" s="2">
        <v>8002718</v>
      </c>
      <c r="E5100" s="2">
        <f t="shared" si="397"/>
        <v>217282</v>
      </c>
      <c r="F5100">
        <f t="shared" si="398"/>
        <v>23.800094064548031</v>
      </c>
      <c r="G5100">
        <f>E5100-($T$2*E5100^3+$U$2*E5100^2+$V$2*E5100+$W$2)*F5100^2-($T$3*E5100+$U$3)*F5100</f>
        <v>215728.78318420635</v>
      </c>
      <c r="M5100">
        <f>T2*O5100^3+U2*O5100^2+V2*O5100+W2</f>
        <v>-0.30931957839061719</v>
      </c>
      <c r="N5100">
        <f>T3*O5100+U3</f>
        <v>72.407326361310041</v>
      </c>
      <c r="O5100">
        <f>E5100-M5099*F5100^2-N5099*F5100</f>
        <v>215733.91790992764</v>
      </c>
      <c r="P5100">
        <f t="shared" si="399"/>
        <v>215757.92904648039</v>
      </c>
      <c r="Q5100">
        <f t="shared" si="400"/>
        <v>-24.011136552755488</v>
      </c>
    </row>
    <row r="5101" spans="1:17" x14ac:dyDescent="0.25">
      <c r="A5101" s="3">
        <v>44959.049375000002</v>
      </c>
      <c r="B5101" s="2">
        <v>238</v>
      </c>
      <c r="C5101">
        <f t="shared" si="396"/>
        <v>23.8</v>
      </c>
      <c r="D5101" s="2">
        <v>8002713</v>
      </c>
      <c r="E5101" s="2">
        <f t="shared" si="397"/>
        <v>217287</v>
      </c>
      <c r="F5101">
        <f t="shared" si="398"/>
        <v>23.800091376989517</v>
      </c>
      <c r="G5101">
        <f>E5101-($T$2*E5101^3+$U$2*E5101^2+$V$2*E5101+$W$2)*F5101^2-($T$3*E5101+$U$3)*F5101</f>
        <v>215733.76679808955</v>
      </c>
      <c r="M5101">
        <f>T2*O5101^3+U2*O5101^2+V2*O5101+W2</f>
        <v>-0.30931722072959256</v>
      </c>
      <c r="N5101">
        <f>T3*O5101+U3</f>
        <v>72.407966096344751</v>
      </c>
      <c r="O5101">
        <f>E5101-M5100*F5101^2-N5100*F5101</f>
        <v>215738.91134362281</v>
      </c>
      <c r="P5101">
        <f t="shared" si="399"/>
        <v>215757.86565413754</v>
      </c>
      <c r="Q5101">
        <f t="shared" si="400"/>
        <v>-18.954310514731333</v>
      </c>
    </row>
    <row r="5102" spans="1:17" x14ac:dyDescent="0.25">
      <c r="A5102" s="3">
        <v>44959.049432870372</v>
      </c>
      <c r="B5102" s="2">
        <v>238</v>
      </c>
      <c r="C5102">
        <f t="shared" si="396"/>
        <v>23.8</v>
      </c>
      <c r="D5102" s="2">
        <v>8002702</v>
      </c>
      <c r="E5102" s="2">
        <f t="shared" si="397"/>
        <v>217298</v>
      </c>
      <c r="F5102">
        <f t="shared" si="398"/>
        <v>23.800088766218387</v>
      </c>
      <c r="G5102">
        <f>E5102-($T$2*E5102^3+$U$2*E5102^2+$V$2*E5102+$W$2)*F5102^2-($T$3*E5102+$U$3)*F5102</f>
        <v>215744.73055787536</v>
      </c>
      <c r="M5102">
        <f>T2*O5102^3+U2*O5102^2+V2*O5102+W2</f>
        <v>-0.30931203563042553</v>
      </c>
      <c r="N5102">
        <f>T3*O5102+U3</f>
        <v>72.409373261704786</v>
      </c>
      <c r="O5102">
        <f>E5102-M5101*F5102^2-N5101*F5102</f>
        <v>215749.89493298758</v>
      </c>
      <c r="P5102">
        <f t="shared" si="399"/>
        <v>215757.83908506704</v>
      </c>
      <c r="Q5102">
        <f t="shared" si="400"/>
        <v>-7.944152079464402</v>
      </c>
    </row>
    <row r="5103" spans="1:17" x14ac:dyDescent="0.25">
      <c r="A5103" s="3">
        <v>44959.049490740741</v>
      </c>
      <c r="B5103" s="2">
        <v>238</v>
      </c>
      <c r="C5103">
        <f t="shared" si="396"/>
        <v>23.8</v>
      </c>
      <c r="D5103" s="2">
        <v>8002701</v>
      </c>
      <c r="E5103" s="2">
        <f t="shared" si="397"/>
        <v>217299</v>
      </c>
      <c r="F5103">
        <f t="shared" si="398"/>
        <v>23.800086230040719</v>
      </c>
      <c r="G5103">
        <f>E5103-($T$2*E5103^3+$U$2*E5103^2+$V$2*E5103+$W$2)*F5103^2-($T$3*E5103+$U$3)*F5103</f>
        <v>215745.72739648851</v>
      </c>
      <c r="M5103">
        <f>T2*O5103^3+U2*O5103^2+V2*O5103+W2</f>
        <v>-0.30931158073540604</v>
      </c>
      <c r="N5103">
        <f>T3*O5103+U3</f>
        <v>72.409496728756082</v>
      </c>
      <c r="O5103">
        <f>E5103-M5102*F5103^2-N5102*F5103</f>
        <v>215750.85865155971</v>
      </c>
      <c r="P5103">
        <f t="shared" si="399"/>
        <v>215757.81581695535</v>
      </c>
      <c r="Q5103">
        <f t="shared" si="400"/>
        <v>-6.9571653956372757</v>
      </c>
    </row>
    <row r="5104" spans="1:17" x14ac:dyDescent="0.25">
      <c r="A5104" s="3">
        <v>44959.04954861111</v>
      </c>
      <c r="B5104" s="2">
        <v>238</v>
      </c>
      <c r="C5104">
        <f t="shared" si="396"/>
        <v>23.8</v>
      </c>
      <c r="D5104" s="2">
        <v>8002701</v>
      </c>
      <c r="E5104" s="2">
        <f t="shared" si="397"/>
        <v>217299</v>
      </c>
      <c r="F5104">
        <f t="shared" si="398"/>
        <v>23.800083766325269</v>
      </c>
      <c r="G5104">
        <f>E5104-($T$2*E5104^3+$U$2*E5104^2+$V$2*E5104+$W$2)*F5104^2-($T$3*E5104+$U$3)*F5104</f>
        <v>215745.72753918395</v>
      </c>
      <c r="M5104">
        <f>T2*O5104^3+U2*O5104^2+V2*O5104+W2</f>
        <v>-0.30931158217697935</v>
      </c>
      <c r="N5104">
        <f>T3*O5104+U3</f>
        <v>72.409496337482267</v>
      </c>
      <c r="O5104">
        <f>E5104-M5103*F5104^2-N5103*F5104</f>
        <v>215750.85559748308</v>
      </c>
      <c r="P5104">
        <f t="shared" si="399"/>
        <v>215757.79261622377</v>
      </c>
      <c r="Q5104">
        <f t="shared" si="400"/>
        <v>-6.937018740689382</v>
      </c>
    </row>
    <row r="5105" spans="1:17" x14ac:dyDescent="0.25">
      <c r="A5105" s="3">
        <v>44959.04960648148</v>
      </c>
      <c r="B5105" s="2">
        <v>238</v>
      </c>
      <c r="C5105">
        <f t="shared" si="396"/>
        <v>23.8</v>
      </c>
      <c r="D5105" s="2">
        <v>8002711</v>
      </c>
      <c r="E5105" s="2">
        <f t="shared" si="397"/>
        <v>217289</v>
      </c>
      <c r="F5105">
        <f t="shared" si="398"/>
        <v>23.800081373001689</v>
      </c>
      <c r="G5105">
        <f>E5105-($T$2*E5105^3+$U$2*E5105^2+$V$2*E5105+$W$2)*F5105^2-($T$3*E5105+$U$3)*F5105</f>
        <v>215735.76076082268</v>
      </c>
      <c r="M5105">
        <f>T2*O5105^3+U2*O5105^2+V2*O5105+W2</f>
        <v>-0.30931630273936817</v>
      </c>
      <c r="N5105">
        <f>T3*O5105+U3</f>
        <v>72.4082152039107</v>
      </c>
      <c r="O5105">
        <f>E5105-M5104*F5105^2-N5104*F5105</f>
        <v>215740.85574567376</v>
      </c>
      <c r="P5105">
        <f t="shared" si="399"/>
        <v>215757.73615998859</v>
      </c>
      <c r="Q5105">
        <f t="shared" si="400"/>
        <v>-16.880414314829977</v>
      </c>
    </row>
    <row r="5106" spans="1:17" x14ac:dyDescent="0.25">
      <c r="A5106" s="3">
        <v>44959.049664351849</v>
      </c>
      <c r="B5106" s="2">
        <v>238</v>
      </c>
      <c r="C5106">
        <f t="shared" si="396"/>
        <v>23.8</v>
      </c>
      <c r="D5106" s="2">
        <v>8002712</v>
      </c>
      <c r="E5106" s="2">
        <f t="shared" si="397"/>
        <v>217288</v>
      </c>
      <c r="F5106">
        <f t="shared" si="398"/>
        <v>23.800079048058784</v>
      </c>
      <c r="G5106">
        <f>E5106-($T$2*E5106^3+$U$2*E5106^2+$V$2*E5106+$W$2)*F5106^2-($T$3*E5106+$U$3)*F5106</f>
        <v>215734.76420380801</v>
      </c>
      <c r="M5106">
        <f>T2*O5106^3+U2*O5106^2+V2*O5106+W2</f>
        <v>-0.30931675913329265</v>
      </c>
      <c r="N5106">
        <f>T3*O5106+U3</f>
        <v>72.408091354781618</v>
      </c>
      <c r="O5106">
        <f>E5106-M5105*F5106^2-N5105*F5106</f>
        <v>215739.88904480429</v>
      </c>
      <c r="P5106">
        <f t="shared" si="399"/>
        <v>215757.67666960464</v>
      </c>
      <c r="Q5106">
        <f t="shared" si="400"/>
        <v>-17.787624800344929</v>
      </c>
    </row>
    <row r="5107" spans="1:17" x14ac:dyDescent="0.25">
      <c r="A5107" s="3">
        <v>44959.049722222226</v>
      </c>
      <c r="B5107" s="2">
        <v>238</v>
      </c>
      <c r="C5107">
        <f t="shared" si="396"/>
        <v>23.8</v>
      </c>
      <c r="D5107" s="2">
        <v>8002709</v>
      </c>
      <c r="E5107" s="2">
        <f t="shared" si="397"/>
        <v>217291</v>
      </c>
      <c r="F5107">
        <f t="shared" si="398"/>
        <v>23.800076789542818</v>
      </c>
      <c r="G5107">
        <f>E5107-($T$2*E5107^3+$U$2*E5107^2+$V$2*E5107+$W$2)*F5107^2-($T$3*E5107+$U$3)*F5107</f>
        <v>215737.75440963908</v>
      </c>
      <c r="M5107">
        <f>T2*O5107^3+U2*O5107^2+V2*O5107+W2</f>
        <v>-0.30931534124213345</v>
      </c>
      <c r="N5107">
        <f>T3*O5107+U3</f>
        <v>72.4084761279953</v>
      </c>
      <c r="O5107">
        <f>E5107-M5106*F5107^2-N5106*F5107</f>
        <v>215742.89238122638</v>
      </c>
      <c r="P5107">
        <f t="shared" si="399"/>
        <v>215757.62738864339</v>
      </c>
      <c r="Q5107">
        <f t="shared" si="400"/>
        <v>-14.735007417009911</v>
      </c>
    </row>
    <row r="5108" spans="1:17" x14ac:dyDescent="0.25">
      <c r="A5108" s="3">
        <v>44959.049780092595</v>
      </c>
      <c r="B5108" s="2">
        <v>238</v>
      </c>
      <c r="C5108">
        <f t="shared" si="396"/>
        <v>23.8</v>
      </c>
      <c r="D5108" s="2">
        <v>8002698</v>
      </c>
      <c r="E5108" s="2">
        <f t="shared" si="397"/>
        <v>217302</v>
      </c>
      <c r="F5108">
        <f t="shared" si="398"/>
        <v>23.800074595555881</v>
      </c>
      <c r="G5108">
        <f>E5108-($T$2*E5108^3+$U$2*E5108^2+$V$2*E5108+$W$2)*F5108^2-($T$3*E5108+$U$3)*F5108</f>
        <v>215748.71814554452</v>
      </c>
      <c r="M5108">
        <f>T2*O5108^3+U2*O5108^2+V2*O5108+W2</f>
        <v>-0.30931015345131685</v>
      </c>
      <c r="N5108">
        <f>T3*O5108+U3</f>
        <v>72.40988413589352</v>
      </c>
      <c r="O5108">
        <f>E5108-M5107*F5108^2-N5107*F5108</f>
        <v>215753.88254699908</v>
      </c>
      <c r="P5108">
        <f t="shared" si="399"/>
        <v>215757.61490583792</v>
      </c>
      <c r="Q5108">
        <f t="shared" si="400"/>
        <v>-3.7323588388389908</v>
      </c>
    </row>
    <row r="5109" spans="1:17" x14ac:dyDescent="0.25">
      <c r="A5109" s="3">
        <v>44959.049837962964</v>
      </c>
      <c r="B5109" s="2">
        <v>238</v>
      </c>
      <c r="C5109">
        <f t="shared" si="396"/>
        <v>23.8</v>
      </c>
      <c r="D5109" s="2">
        <v>8002698</v>
      </c>
      <c r="E5109" s="2">
        <f t="shared" si="397"/>
        <v>217302</v>
      </c>
      <c r="F5109">
        <f t="shared" si="398"/>
        <v>23.800072464254285</v>
      </c>
      <c r="G5109">
        <f>E5109-($T$2*E5109^3+$U$2*E5109^2+$V$2*E5109+$W$2)*F5109^2-($T$3*E5109+$U$3)*F5109</f>
        <v>215748.71826898796</v>
      </c>
      <c r="M5109">
        <f>T2*O5109^3+U2*O5109^2+V2*O5109+W2</f>
        <v>-0.30931017059690102</v>
      </c>
      <c r="N5109">
        <f>T3*O5109+U3</f>
        <v>72.40987948193569</v>
      </c>
      <c r="O5109">
        <f>E5109-M5108*F5109^2-N5108*F5109</f>
        <v>215753.84622066311</v>
      </c>
      <c r="P5109">
        <f t="shared" si="399"/>
        <v>215757.602343554</v>
      </c>
      <c r="Q5109">
        <f t="shared" si="400"/>
        <v>-3.7561228908889461</v>
      </c>
    </row>
    <row r="5110" spans="1:17" x14ac:dyDescent="0.25">
      <c r="A5110" s="3">
        <v>44959.049895833334</v>
      </c>
      <c r="B5110" s="2">
        <v>238</v>
      </c>
      <c r="C5110">
        <f t="shared" si="396"/>
        <v>23.8</v>
      </c>
      <c r="D5110" s="2">
        <v>8002706</v>
      </c>
      <c r="E5110" s="2">
        <f t="shared" si="397"/>
        <v>217294</v>
      </c>
      <c r="F5110">
        <f t="shared" si="398"/>
        <v>23.800070393847019</v>
      </c>
      <c r="G5110">
        <f>E5110-($T$2*E5110^3+$U$2*E5110^2+$V$2*E5110+$W$2)*F5110^2-($T$3*E5110+$U$3)*F5110</f>
        <v>215740.7448551374</v>
      </c>
      <c r="M5110">
        <f>T2*O5110^3+U2*O5110^2+V2*O5110+W2</f>
        <v>-0.30931394668847983</v>
      </c>
      <c r="N5110">
        <f>T3*O5110+U3</f>
        <v>72.408854590626362</v>
      </c>
      <c r="O5110">
        <f>E5110-M5109*F5110^2-N5109*F5110</f>
        <v>215745.84646057457</v>
      </c>
      <c r="P5110">
        <f t="shared" si="399"/>
        <v>215757.56315727739</v>
      </c>
      <c r="Q5110">
        <f t="shared" si="400"/>
        <v>-11.716696702816989</v>
      </c>
    </row>
    <row r="5111" spans="1:17" x14ac:dyDescent="0.25">
      <c r="A5111" s="3">
        <v>44959.049953703703</v>
      </c>
      <c r="B5111" s="2">
        <v>238</v>
      </c>
      <c r="C5111">
        <f t="shared" si="396"/>
        <v>23.8</v>
      </c>
      <c r="D5111" s="2">
        <v>8002706</v>
      </c>
      <c r="E5111" s="2">
        <f t="shared" si="397"/>
        <v>217294</v>
      </c>
      <c r="F5111">
        <f t="shared" si="398"/>
        <v>23.800068382594247</v>
      </c>
      <c r="G5111">
        <f>E5111-($T$2*E5111^3+$U$2*E5111^2+$V$2*E5111+$W$2)*F5111^2-($T$3*E5111+$U$3)*F5111</f>
        <v>215740.74497162524</v>
      </c>
      <c r="M5111">
        <f>T2*O5111^3+U2*O5111^2+V2*O5111+W2</f>
        <v>-0.30931393410920072</v>
      </c>
      <c r="N5111">
        <f>T3*O5111+U3</f>
        <v>72.408858004570902</v>
      </c>
      <c r="O5111">
        <f>E5111-M5110*F5111^2-N5110*F5111</f>
        <v>215745.87310802189</v>
      </c>
      <c r="P5111">
        <f t="shared" si="399"/>
        <v>215757.52419044654</v>
      </c>
      <c r="Q5111">
        <f t="shared" si="400"/>
        <v>-11.651082424650667</v>
      </c>
    </row>
    <row r="5112" spans="1:17" x14ac:dyDescent="0.25">
      <c r="A5112" s="3">
        <v>44959.050011574072</v>
      </c>
      <c r="B5112" s="2">
        <v>238</v>
      </c>
      <c r="C5112">
        <f t="shared" si="396"/>
        <v>23.8</v>
      </c>
      <c r="D5112" s="2">
        <v>8002709</v>
      </c>
      <c r="E5112" s="2">
        <f t="shared" si="397"/>
        <v>217291</v>
      </c>
      <c r="F5112">
        <f t="shared" si="398"/>
        <v>23.800066428805842</v>
      </c>
      <c r="G5112">
        <f>E5112-($T$2*E5112^3+$U$2*E5112^2+$V$2*E5112+$W$2)*F5112^2-($T$3*E5112+$U$3)*F5112</f>
        <v>215737.75500970817</v>
      </c>
      <c r="M5112">
        <f>T2*O5112^3+U2*O5112^2+V2*O5112+W2</f>
        <v>-0.30931535032936019</v>
      </c>
      <c r="N5112">
        <f>T3*O5112+U3</f>
        <v>72.408473661920524</v>
      </c>
      <c r="O5112">
        <f>E5112-M5111*F5112^2-N5111*F5112</f>
        <v>215742.87313234954</v>
      </c>
      <c r="P5112">
        <f t="shared" si="399"/>
        <v>215757.47535358623</v>
      </c>
      <c r="Q5112">
        <f t="shared" si="400"/>
        <v>-14.602221236680634</v>
      </c>
    </row>
    <row r="5113" spans="1:17" x14ac:dyDescent="0.25">
      <c r="A5113" s="3">
        <v>44959.050069444442</v>
      </c>
      <c r="B5113" s="2">
        <v>238</v>
      </c>
      <c r="C5113">
        <f t="shared" si="396"/>
        <v>23.8</v>
      </c>
      <c r="D5113" s="2">
        <v>8002711</v>
      </c>
      <c r="E5113" s="2">
        <f t="shared" si="397"/>
        <v>217289</v>
      </c>
      <c r="F5113">
        <f t="shared" si="398"/>
        <v>23.800064530839961</v>
      </c>
      <c r="G5113">
        <f>E5113-($T$2*E5113^3+$U$2*E5113^2+$V$2*E5113+$W$2)*F5113^2-($T$3*E5113+$U$3)*F5113</f>
        <v>215735.76173627537</v>
      </c>
      <c r="M5113">
        <f>T2*O5113^3+U2*O5113^2+V2*O5113+W2</f>
        <v>-0.30931628978194875</v>
      </c>
      <c r="N5113">
        <f>T3*O5113+U3</f>
        <v>72.408218720129824</v>
      </c>
      <c r="O5113">
        <f>E5113-M5112*F5113^2-N5112*F5113</f>
        <v>215740.88319142256</v>
      </c>
      <c r="P5113">
        <f t="shared" si="399"/>
        <v>215757.420046379</v>
      </c>
      <c r="Q5113">
        <f t="shared" si="400"/>
        <v>-16.536854956444586</v>
      </c>
    </row>
    <row r="5114" spans="1:17" x14ac:dyDescent="0.25">
      <c r="A5114" s="3">
        <v>44959.050127314818</v>
      </c>
      <c r="B5114" s="2">
        <v>238</v>
      </c>
      <c r="C5114">
        <f t="shared" si="396"/>
        <v>23.8</v>
      </c>
      <c r="D5114" s="2">
        <v>8002719</v>
      </c>
      <c r="E5114" s="2">
        <f t="shared" si="397"/>
        <v>217281</v>
      </c>
      <c r="F5114">
        <f t="shared" si="398"/>
        <v>23.800062687101676</v>
      </c>
      <c r="G5114">
        <f>E5114-($T$2*E5114^3+$U$2*E5114^2+$V$2*E5114+$W$2)*F5114^2-($T$3*E5114+$U$3)*F5114</f>
        <v>215727.78830983624</v>
      </c>
      <c r="M5114">
        <f>T2*O5114^3+U2*O5114^2+V2*O5114+W2</f>
        <v>-0.30932006379817328</v>
      </c>
      <c r="N5114">
        <f>T3*O5114+U3</f>
        <v>72.40719465724213</v>
      </c>
      <c r="O5114">
        <f>E5114-M5113*F5114^2-N5113*F5114</f>
        <v>215732.88989755558</v>
      </c>
      <c r="P5114">
        <f t="shared" si="399"/>
        <v>215757.33827921626</v>
      </c>
      <c r="Q5114">
        <f t="shared" si="400"/>
        <v>-24.448381660680752</v>
      </c>
    </row>
    <row r="5115" spans="1:17" x14ac:dyDescent="0.25">
      <c r="A5115" s="3">
        <v>44959.050185185188</v>
      </c>
      <c r="B5115" s="2">
        <v>238</v>
      </c>
      <c r="C5115">
        <f t="shared" si="396"/>
        <v>23.8</v>
      </c>
      <c r="D5115" s="2">
        <v>8002716</v>
      </c>
      <c r="E5115" s="2">
        <f t="shared" si="397"/>
        <v>217284</v>
      </c>
      <c r="F5115">
        <f t="shared" si="398"/>
        <v>23.800060896041629</v>
      </c>
      <c r="G5115">
        <f>E5115-($T$2*E5115^3+$U$2*E5115^2+$V$2*E5115+$W$2)*F5115^2-($T$3*E5115+$U$3)*F5115</f>
        <v>215730.77848848724</v>
      </c>
      <c r="M5115">
        <f>T2*O5115^3+U2*O5115^2+V2*O5115+W2</f>
        <v>-0.30931863471818666</v>
      </c>
      <c r="N5115">
        <f>T3*O5115+U3</f>
        <v>72.407582412648225</v>
      </c>
      <c r="O5115">
        <f>E5115-M5114*F5115^2-N5114*F5115</f>
        <v>215735.91651139615</v>
      </c>
      <c r="P5115">
        <f t="shared" si="399"/>
        <v>215757.26687332353</v>
      </c>
      <c r="Q5115">
        <f t="shared" si="400"/>
        <v>-21.350361927383346</v>
      </c>
    </row>
    <row r="5116" spans="1:17" x14ac:dyDescent="0.25">
      <c r="A5116" s="3">
        <v>44959.050243055557</v>
      </c>
      <c r="B5116" s="2">
        <v>238</v>
      </c>
      <c r="C5116">
        <f t="shared" si="396"/>
        <v>23.8</v>
      </c>
      <c r="D5116" s="2">
        <v>8002717</v>
      </c>
      <c r="E5116" s="2">
        <f t="shared" si="397"/>
        <v>217283</v>
      </c>
      <c r="F5116">
        <f t="shared" si="398"/>
        <v>23.800059156154724</v>
      </c>
      <c r="G5116">
        <f>E5116-($T$2*E5116^3+$U$2*E5116^2+$V$2*E5116+$W$2)*F5116^2-($T$3*E5116+$U$3)*F5116</f>
        <v>215729.78189761</v>
      </c>
      <c r="M5116">
        <f>T2*O5116^3+U2*O5116^2+V2*O5116+W2</f>
        <v>-0.3093191115721261</v>
      </c>
      <c r="N5116">
        <f>T3*O5116+U3</f>
        <v>72.407453024217602</v>
      </c>
      <c r="O5116">
        <f>E5116-M5115*F5116^2-N5115*F5116</f>
        <v>215734.9065736653</v>
      </c>
      <c r="P5116">
        <f t="shared" si="399"/>
        <v>215757.19233899133</v>
      </c>
      <c r="Q5116">
        <f t="shared" si="400"/>
        <v>-22.285765326028923</v>
      </c>
    </row>
    <row r="5117" spans="1:17" x14ac:dyDescent="0.25">
      <c r="A5117" s="3">
        <v>44959.050300925926</v>
      </c>
      <c r="B5117" s="2">
        <v>238</v>
      </c>
      <c r="C5117">
        <f t="shared" si="396"/>
        <v>23.8</v>
      </c>
      <c r="D5117" s="2">
        <v>8002721</v>
      </c>
      <c r="E5117" s="2">
        <f t="shared" si="397"/>
        <v>217279</v>
      </c>
      <c r="F5117">
        <f t="shared" si="398"/>
        <v>23.800057465978874</v>
      </c>
      <c r="G5117">
        <f>E5117-($T$2*E5117^3+$U$2*E5117^2+$V$2*E5117+$W$2)*F5117^2-($T$3*E5117+$U$3)*F5117</f>
        <v>215725.7952289691</v>
      </c>
      <c r="M5117">
        <f>T2*O5117^3+U2*O5117^2+V2*O5117+W2</f>
        <v>-0.30932099868579443</v>
      </c>
      <c r="N5117">
        <f>T3*O5117+U3</f>
        <v>72.406941004815565</v>
      </c>
      <c r="O5117">
        <f>E5117-M5116*F5117^2-N5116*F5117</f>
        <v>215730.91002072388</v>
      </c>
      <c r="P5117">
        <f t="shared" si="399"/>
        <v>215757.10473126377</v>
      </c>
      <c r="Q5117">
        <f t="shared" si="400"/>
        <v>-26.194710539886728</v>
      </c>
    </row>
    <row r="5118" spans="1:17" x14ac:dyDescent="0.25">
      <c r="A5118" s="3">
        <v>44959.050358796296</v>
      </c>
      <c r="B5118" s="2">
        <v>238</v>
      </c>
      <c r="C5118">
        <f t="shared" si="396"/>
        <v>23.8</v>
      </c>
      <c r="D5118" s="2">
        <v>8002721</v>
      </c>
      <c r="E5118" s="2">
        <f t="shared" si="397"/>
        <v>217279</v>
      </c>
      <c r="F5118">
        <f t="shared" si="398"/>
        <v>23.800055824093764</v>
      </c>
      <c r="G5118">
        <f>E5118-($T$2*E5118^3+$U$2*E5118^2+$V$2*E5118+$W$2)*F5118^2-($T$3*E5118+$U$3)*F5118</f>
        <v>215725.79532406022</v>
      </c>
      <c r="M5118">
        <f>T2*O5118^3+U2*O5118^2+V2*O5118+W2</f>
        <v>-0.30932099238199118</v>
      </c>
      <c r="N5118">
        <f>T3*O5118+U3</f>
        <v>72.406942715121204</v>
      </c>
      <c r="O5118">
        <f>E5118-M5117*F5118^2-N5117*F5118</f>
        <v>215730.92337046613</v>
      </c>
      <c r="P5118">
        <f t="shared" si="399"/>
        <v>215757.01746006112</v>
      </c>
      <c r="Q5118">
        <f t="shared" si="400"/>
        <v>-26.094089594989782</v>
      </c>
    </row>
    <row r="5119" spans="1:17" x14ac:dyDescent="0.25">
      <c r="A5119" s="3">
        <v>44959.050416666665</v>
      </c>
      <c r="B5119" s="2">
        <v>238</v>
      </c>
      <c r="C5119">
        <f t="shared" si="396"/>
        <v>23.8</v>
      </c>
      <c r="D5119" s="2">
        <v>8002706</v>
      </c>
      <c r="E5119" s="2">
        <f t="shared" si="397"/>
        <v>217294</v>
      </c>
      <c r="F5119">
        <f t="shared" si="398"/>
        <v>23.800054229119656</v>
      </c>
      <c r="G5119">
        <f>E5119-($T$2*E5119^3+$U$2*E5119^2+$V$2*E5119+$W$2)*F5119^2-($T$3*E5119+$U$3)*F5119</f>
        <v>215740.74579136711</v>
      </c>
      <c r="M5119">
        <f>T2*O5119^3+U2*O5119^2+V2*O5119+W2</f>
        <v>-0.30931391035963868</v>
      </c>
      <c r="N5119">
        <f>T3*O5119+U3</f>
        <v>72.408864450071377</v>
      </c>
      <c r="O5119">
        <f>E5119-M5118*F5119^2-N5118*F5119</f>
        <v>215745.9234181933</v>
      </c>
      <c r="P5119">
        <f t="shared" si="399"/>
        <v>215756.98047992156</v>
      </c>
      <c r="Q5119">
        <f t="shared" si="400"/>
        <v>-11.057061728264671</v>
      </c>
    </row>
    <row r="5120" spans="1:17" x14ac:dyDescent="0.25">
      <c r="A5120" s="3">
        <v>44959.050474537034</v>
      </c>
      <c r="B5120" s="2">
        <v>238</v>
      </c>
      <c r="C5120">
        <f t="shared" si="396"/>
        <v>23.8</v>
      </c>
      <c r="D5120" s="2">
        <v>8002699</v>
      </c>
      <c r="E5120" s="2">
        <f t="shared" si="397"/>
        <v>217301</v>
      </c>
      <c r="F5120">
        <f t="shared" si="398"/>
        <v>23.800052679716238</v>
      </c>
      <c r="G5120">
        <f>E5120-($T$2*E5120^3+$U$2*E5120^2+$V$2*E5120+$W$2)*F5120^2-($T$3*E5120+$U$3)*F5120</f>
        <v>215747.7227231517</v>
      </c>
      <c r="M5120">
        <f>T2*O5120^3+U2*O5120^2+V2*O5120+W2</f>
        <v>-0.30931062959166444</v>
      </c>
      <c r="N5120">
        <f>T3*O5120+U3</f>
        <v>72.409754894711909</v>
      </c>
      <c r="O5120">
        <f>E5120-M5119*F5120^2-N5119*F5120</f>
        <v>215752.8737586163</v>
      </c>
      <c r="P5120">
        <f t="shared" si="399"/>
        <v>215756.96679085054</v>
      </c>
      <c r="Q5120">
        <f t="shared" si="400"/>
        <v>-4.0930322342319414</v>
      </c>
    </row>
    <row r="5121" spans="1:17" x14ac:dyDescent="0.25">
      <c r="A5121" s="3">
        <v>44959.050532407404</v>
      </c>
      <c r="B5121" s="2">
        <v>239</v>
      </c>
      <c r="C5121">
        <f t="shared" si="396"/>
        <v>23.9</v>
      </c>
      <c r="D5121" s="2">
        <v>8002703</v>
      </c>
      <c r="E5121" s="2">
        <f t="shared" si="397"/>
        <v>217297</v>
      </c>
      <c r="F5121">
        <f t="shared" si="398"/>
        <v>23.802908317438632</v>
      </c>
      <c r="G5121">
        <f>E5121-($T$2*E5121^3+$U$2*E5121^2+$V$2*E5121+$W$2)*F5121^2-($T$3*E5121+$U$3)*F5121</f>
        <v>215743.57056444141</v>
      </c>
      <c r="M5121">
        <f>T2*O5121^3+U2*O5121^2+V2*O5121+W2</f>
        <v>-0.30931260629433088</v>
      </c>
      <c r="N5121">
        <f>T3*O5121+U3</f>
        <v>72.409218376165029</v>
      </c>
      <c r="O5121">
        <f>E5121-M5120*F5121^2-N5120*F5121</f>
        <v>215748.68597829362</v>
      </c>
      <c r="P5121">
        <f t="shared" si="399"/>
        <v>215756.93918814202</v>
      </c>
      <c r="Q5121">
        <f t="shared" si="400"/>
        <v>-8.2532098483934533</v>
      </c>
    </row>
    <row r="5122" spans="1:17" x14ac:dyDescent="0.25">
      <c r="A5122" s="3">
        <v>44959.05059027778</v>
      </c>
      <c r="B5122" s="2">
        <v>239</v>
      </c>
      <c r="C5122">
        <f t="shared" si="396"/>
        <v>23.9</v>
      </c>
      <c r="D5122" s="2">
        <v>8002694</v>
      </c>
      <c r="E5122" s="2">
        <f t="shared" si="397"/>
        <v>217306</v>
      </c>
      <c r="F5122">
        <f t="shared" si="398"/>
        <v>23.805682365511814</v>
      </c>
      <c r="G5122">
        <f>E5122-($T$2*E5122^3+$U$2*E5122^2+$V$2*E5122+$W$2)*F5122^2-($T$3*E5122+$U$3)*F5122</f>
        <v>215752.38012103023</v>
      </c>
      <c r="M5122">
        <f>T2*O5122^3+U2*O5122^2+V2*O5122+W2</f>
        <v>-0.30930842731162511</v>
      </c>
      <c r="N5122">
        <f>T3*O5122+U3</f>
        <v>72.410352692555975</v>
      </c>
      <c r="O5122">
        <f>E5122-M5121*F5122^2-N5121*F5122</f>
        <v>215757.53985275771</v>
      </c>
      <c r="P5122">
        <f t="shared" si="399"/>
        <v>215756.94119035741</v>
      </c>
      <c r="Q5122">
        <f t="shared" si="400"/>
        <v>0.5986624002980534</v>
      </c>
    </row>
    <row r="5123" spans="1:17" x14ac:dyDescent="0.25">
      <c r="A5123" s="3">
        <v>44959.05064814815</v>
      </c>
      <c r="B5123" s="2">
        <v>239</v>
      </c>
      <c r="C5123">
        <f t="shared" ref="C5123:C5186" si="401">B5123/10</f>
        <v>23.9</v>
      </c>
      <c r="D5123" s="2">
        <v>8002686</v>
      </c>
      <c r="E5123" s="2">
        <f t="shared" ref="E5123:E5186" si="402">(8220000-D5123)</f>
        <v>217314</v>
      </c>
      <c r="F5123">
        <f t="shared" si="398"/>
        <v>23.808377155068619</v>
      </c>
      <c r="G5123">
        <f>E5123-($T$2*E5123^3+$U$2*E5123^2+$V$2*E5123+$W$2)*F5123^2-($T$3*E5123+$U$3)*F5123</f>
        <v>215760.19757509182</v>
      </c>
      <c r="M5123">
        <f>T2*O5123^3+U2*O5123^2+V2*O5123+W2</f>
        <v>-0.30930473919904894</v>
      </c>
      <c r="N5123">
        <f>T3*O5123+U3</f>
        <v>72.411353937007902</v>
      </c>
      <c r="O5123">
        <f>E5123-M5122*F5123^2-N5122*F5123</f>
        <v>215765.35503797056</v>
      </c>
      <c r="P5123">
        <f t="shared" si="399"/>
        <v>215756.96923651613</v>
      </c>
      <c r="Q5123">
        <f t="shared" si="400"/>
        <v>8.3858014544239268</v>
      </c>
    </row>
    <row r="5124" spans="1:17" x14ac:dyDescent="0.25">
      <c r="A5124" s="3">
        <v>44959.050706018519</v>
      </c>
      <c r="B5124" s="2">
        <v>239</v>
      </c>
      <c r="C5124">
        <f t="shared" si="401"/>
        <v>23.9</v>
      </c>
      <c r="D5124" s="2">
        <v>8002694</v>
      </c>
      <c r="E5124" s="2">
        <f t="shared" si="402"/>
        <v>217306</v>
      </c>
      <c r="F5124">
        <f t="shared" ref="F5124:F5187" si="403">F5123+(C5124-F5123)/35</f>
        <v>23.810994950638086</v>
      </c>
      <c r="G5124">
        <f>E5124-($T$2*E5124^3+$U$2*E5124^2+$V$2*E5124+$W$2)*F5124^2-($T$3*E5124+$U$3)*F5124</f>
        <v>215752.07244396221</v>
      </c>
      <c r="M5124">
        <f>T2*O5124^3+U2*O5124^2+V2*O5124+W2</f>
        <v>-0.30930859803853994</v>
      </c>
      <c r="N5124">
        <f>T3*O5124+U3</f>
        <v>72.410306347600539</v>
      </c>
      <c r="O5124">
        <f>E5124-M5123*F5124^2-N5123*F5124</f>
        <v>215757.17810852063</v>
      </c>
      <c r="P5124">
        <f t="shared" ref="P5124:P5187" si="404">P5123+(O5124-P5123)/300</f>
        <v>215756.96993275615</v>
      </c>
      <c r="Q5124">
        <f t="shared" ref="Q5124:Q5187" si="405">O5124-P5124</f>
        <v>0.20817576447734609</v>
      </c>
    </row>
    <row r="5125" spans="1:17" x14ac:dyDescent="0.25">
      <c r="A5125" s="3">
        <v>44959.050763888888</v>
      </c>
      <c r="B5125" s="2">
        <v>239</v>
      </c>
      <c r="C5125">
        <f t="shared" si="401"/>
        <v>23.9</v>
      </c>
      <c r="D5125" s="2">
        <v>8002694</v>
      </c>
      <c r="E5125" s="2">
        <f t="shared" si="402"/>
        <v>217306</v>
      </c>
      <c r="F5125">
        <f t="shared" si="403"/>
        <v>23.813537952048428</v>
      </c>
      <c r="G5125">
        <f>E5125-($T$2*E5125^3+$U$2*E5125^2+$V$2*E5125+$W$2)*F5125^2-($T$3*E5125+$U$3)*F5125</f>
        <v>215751.92517282226</v>
      </c>
      <c r="M5125">
        <f>T2*O5125^3+U2*O5125^2+V2*O5125+W2</f>
        <v>-0.30930865445978067</v>
      </c>
      <c r="N5125">
        <f>T3*O5125+U3</f>
        <v>72.410291031753502</v>
      </c>
      <c r="O5125">
        <f>E5125-M5124*F5125^2-N5124*F5125</f>
        <v>215757.05856111029</v>
      </c>
      <c r="P5125">
        <f t="shared" si="404"/>
        <v>215756.97022818401</v>
      </c>
      <c r="Q5125">
        <f t="shared" si="405"/>
        <v>8.8332926272414625E-2</v>
      </c>
    </row>
    <row r="5126" spans="1:17" x14ac:dyDescent="0.25">
      <c r="A5126" s="3">
        <v>44959.050821759258</v>
      </c>
      <c r="B5126" s="2">
        <v>240</v>
      </c>
      <c r="C5126">
        <f t="shared" si="401"/>
        <v>24</v>
      </c>
      <c r="D5126" s="2">
        <v>8002698</v>
      </c>
      <c r="E5126" s="2">
        <f t="shared" si="402"/>
        <v>217302</v>
      </c>
      <c r="F5126">
        <f t="shared" si="403"/>
        <v>23.818865439132757</v>
      </c>
      <c r="G5126">
        <f>E5126-($T$2*E5126^3+$U$2*E5126^2+$V$2*E5126+$W$2)*F5126^2-($T$3*E5126+$U$3)*F5126</f>
        <v>215747.6299028229</v>
      </c>
      <c r="M5126">
        <f>T2*O5126^3+U2*O5126^2+V2*O5126+W2</f>
        <v>-0.30931068721086885</v>
      </c>
      <c r="N5126">
        <f>T3*O5126+U3</f>
        <v>72.409739255016646</v>
      </c>
      <c r="O5126">
        <f>E5126-M5125*F5126^2-N5125*F5126</f>
        <v>215752.75168341791</v>
      </c>
      <c r="P5126">
        <f t="shared" si="404"/>
        <v>215756.95616636812</v>
      </c>
      <c r="Q5126">
        <f t="shared" si="405"/>
        <v>-4.2044829502119683</v>
      </c>
    </row>
    <row r="5127" spans="1:17" x14ac:dyDescent="0.25">
      <c r="A5127" s="3">
        <v>44959.050879629627</v>
      </c>
      <c r="B5127" s="2">
        <v>240</v>
      </c>
      <c r="C5127">
        <f t="shared" si="401"/>
        <v>24</v>
      </c>
      <c r="D5127" s="2">
        <v>8002702</v>
      </c>
      <c r="E5127" s="2">
        <f t="shared" si="402"/>
        <v>217298</v>
      </c>
      <c r="F5127">
        <f t="shared" si="403"/>
        <v>23.824040712300391</v>
      </c>
      <c r="G5127">
        <f>E5127-($T$2*E5127^3+$U$2*E5127^2+$V$2*E5127+$W$2)*F5127^2-($T$3*E5127+$U$3)*F5127</f>
        <v>215743.34347058155</v>
      </c>
      <c r="M5127">
        <f>T2*O5127^3+U2*O5127^2+V2*O5127+W2</f>
        <v>-0.30931270942221917</v>
      </c>
      <c r="N5127">
        <f>T3*O5127+U3</f>
        <v>72.409190386325903</v>
      </c>
      <c r="O5127">
        <f>E5127-M5126*F5127^2-N5126*F5127</f>
        <v>215748.46750439703</v>
      </c>
      <c r="P5127">
        <f t="shared" si="404"/>
        <v>215756.92787082822</v>
      </c>
      <c r="Q5127">
        <f t="shared" si="405"/>
        <v>-8.4603664311871398</v>
      </c>
    </row>
    <row r="5128" spans="1:17" x14ac:dyDescent="0.25">
      <c r="A5128" s="3">
        <v>44959.050937499997</v>
      </c>
      <c r="B5128" s="2">
        <v>240</v>
      </c>
      <c r="C5128">
        <f t="shared" si="401"/>
        <v>24</v>
      </c>
      <c r="D5128" s="2">
        <v>8002687</v>
      </c>
      <c r="E5128" s="2">
        <f t="shared" si="402"/>
        <v>217313</v>
      </c>
      <c r="F5128">
        <f t="shared" si="403"/>
        <v>23.829068120520379</v>
      </c>
      <c r="G5128">
        <f>E5128-($T$2*E5128^3+$U$2*E5128^2+$V$2*E5128+$W$2)*F5128^2-($T$3*E5128+$U$3)*F5128</f>
        <v>215758.00268322311</v>
      </c>
      <c r="M5128">
        <f>T2*O5128^3+U2*O5128^2+V2*O5128+W2</f>
        <v>-0.30930576000826077</v>
      </c>
      <c r="N5128">
        <f>T3*O5128+U3</f>
        <v>72.4110767932779</v>
      </c>
      <c r="O5128">
        <f>E5128-M5127*F5128^2-N5127*F5128</f>
        <v>215763.19180043507</v>
      </c>
      <c r="P5128">
        <f t="shared" si="404"/>
        <v>215756.94875059358</v>
      </c>
      <c r="Q5128">
        <f t="shared" si="405"/>
        <v>6.2430498414905742</v>
      </c>
    </row>
    <row r="5129" spans="1:17" x14ac:dyDescent="0.25">
      <c r="A5129" s="3">
        <v>44959.050995370373</v>
      </c>
      <c r="B5129" s="2">
        <v>239</v>
      </c>
      <c r="C5129">
        <f t="shared" si="401"/>
        <v>23.9</v>
      </c>
      <c r="D5129" s="2">
        <v>8002690</v>
      </c>
      <c r="E5129" s="2">
        <f t="shared" si="402"/>
        <v>217310</v>
      </c>
      <c r="F5129">
        <f t="shared" si="403"/>
        <v>23.831094745648368</v>
      </c>
      <c r="G5129">
        <f>E5129-($T$2*E5129^3+$U$2*E5129^2+$V$2*E5129+$W$2)*F5129^2-($T$3*E5129+$U$3)*F5129</f>
        <v>215754.8952753671</v>
      </c>
      <c r="M5129">
        <f>T2*O5129^3+U2*O5129^2+V2*O5129+W2</f>
        <v>-0.30930725398249104</v>
      </c>
      <c r="N5129">
        <f>T3*O5129+U3</f>
        <v>72.410671209607429</v>
      </c>
      <c r="O5129">
        <f>E5129-M5128*F5129^2-N5128*F5129</f>
        <v>215760.02602858192</v>
      </c>
      <c r="P5129">
        <f t="shared" si="404"/>
        <v>215756.95900818688</v>
      </c>
      <c r="Q5129">
        <f t="shared" si="405"/>
        <v>3.0670203950430732</v>
      </c>
    </row>
    <row r="5130" spans="1:17" x14ac:dyDescent="0.25">
      <c r="A5130" s="3">
        <v>44959.051053240742</v>
      </c>
      <c r="B5130" s="2">
        <v>241</v>
      </c>
      <c r="C5130">
        <f t="shared" si="401"/>
        <v>24.1</v>
      </c>
      <c r="D5130" s="2">
        <v>8002700</v>
      </c>
      <c r="E5130" s="2">
        <f t="shared" si="402"/>
        <v>217300</v>
      </c>
      <c r="F5130">
        <f t="shared" si="403"/>
        <v>23.838777752915558</v>
      </c>
      <c r="G5130">
        <f>E5130-($T$2*E5130^3+$U$2*E5130^2+$V$2*E5130+$W$2)*F5130^2-($T$3*E5130+$U$3)*F5130</f>
        <v>215744.48357783689</v>
      </c>
      <c r="M5130">
        <f>T2*O5130^3+U2*O5130^2+V2*O5130+W2</f>
        <v>-0.30931217791764171</v>
      </c>
      <c r="N5130">
        <f>T3*O5130+U3</f>
        <v>72.409334642770148</v>
      </c>
      <c r="O5130">
        <f>E5130-M5129*F5130^2-N5129*F5130</f>
        <v>215749.59349398711</v>
      </c>
      <c r="P5130">
        <f t="shared" si="404"/>
        <v>215756.93445647287</v>
      </c>
      <c r="Q5130">
        <f t="shared" si="405"/>
        <v>-7.340962485759519</v>
      </c>
    </row>
    <row r="5131" spans="1:17" x14ac:dyDescent="0.25">
      <c r="A5131" s="3">
        <v>44959.051111111112</v>
      </c>
      <c r="B5131" s="2">
        <v>241</v>
      </c>
      <c r="C5131">
        <f t="shared" si="401"/>
        <v>24.1</v>
      </c>
      <c r="D5131" s="2">
        <v>8002699</v>
      </c>
      <c r="E5131" s="2">
        <f t="shared" si="402"/>
        <v>217301</v>
      </c>
      <c r="F5131">
        <f t="shared" si="403"/>
        <v>23.846241245689399</v>
      </c>
      <c r="G5131">
        <f>E5131-($T$2*E5131^3+$U$2*E5131^2+$V$2*E5131+$W$2)*F5131^2-($T$3*E5131+$U$3)*F5131</f>
        <v>215745.04818040639</v>
      </c>
      <c r="M5131">
        <f>T2*O5131^3+U2*O5131^2+V2*O5131+W2</f>
        <v>-0.30931189266482806</v>
      </c>
      <c r="N5131">
        <f>T3*O5131+U3</f>
        <v>72.409412064996701</v>
      </c>
      <c r="O5131">
        <f>E5131-M5130*F5131^2-N5130*F5131</f>
        <v>215750.19781098366</v>
      </c>
      <c r="P5131">
        <f t="shared" si="404"/>
        <v>215756.91200098791</v>
      </c>
      <c r="Q5131">
        <f t="shared" si="405"/>
        <v>-6.7141900042479392</v>
      </c>
    </row>
    <row r="5132" spans="1:17" x14ac:dyDescent="0.25">
      <c r="A5132" s="3">
        <v>44959.051168981481</v>
      </c>
      <c r="B5132" s="2">
        <v>241</v>
      </c>
      <c r="C5132">
        <f t="shared" si="401"/>
        <v>24.1</v>
      </c>
      <c r="D5132" s="2">
        <v>8002699</v>
      </c>
      <c r="E5132" s="2">
        <f t="shared" si="402"/>
        <v>217301</v>
      </c>
      <c r="F5132">
        <f t="shared" si="403"/>
        <v>23.853491495812559</v>
      </c>
      <c r="G5132">
        <f>E5132-($T$2*E5132^3+$U$2*E5132^2+$V$2*E5132+$W$2)*F5132^2-($T$3*E5132+$U$3)*F5132</f>
        <v>215744.62847520318</v>
      </c>
      <c r="M5132">
        <f>T2*O5132^3+U2*O5132^2+V2*O5132+W2</f>
        <v>-0.30931209092630657</v>
      </c>
      <c r="N5132">
        <f>T3*O5132+U3</f>
        <v>72.409358253526236</v>
      </c>
      <c r="O5132">
        <f>E5132-M5131*F5132^2-N5131*F5132</f>
        <v>215749.77778707503</v>
      </c>
      <c r="P5132">
        <f t="shared" si="404"/>
        <v>215756.88822027488</v>
      </c>
      <c r="Q5132">
        <f t="shared" si="405"/>
        <v>-7.1104331998503767</v>
      </c>
    </row>
    <row r="5133" spans="1:17" x14ac:dyDescent="0.25">
      <c r="A5133" s="3">
        <v>44959.051226851851</v>
      </c>
      <c r="B5133" s="2">
        <v>236</v>
      </c>
      <c r="C5133">
        <f t="shared" si="401"/>
        <v>23.6</v>
      </c>
      <c r="D5133" s="2">
        <v>8002706</v>
      </c>
      <c r="E5133" s="2">
        <f t="shared" si="402"/>
        <v>217294</v>
      </c>
      <c r="F5133">
        <f t="shared" si="403"/>
        <v>23.846248881646485</v>
      </c>
      <c r="G5133">
        <f>E5133-($T$2*E5133^3+$U$2*E5133^2+$V$2*E5133+$W$2)*F5133^2-($T$3*E5133+$U$3)*F5133</f>
        <v>215738.07094478759</v>
      </c>
      <c r="M5133">
        <f>T2*O5133^3+U2*O5133^2+V2*O5133+W2</f>
        <v>-0.30931519754887743</v>
      </c>
      <c r="N5133">
        <f>T3*O5133+U3</f>
        <v>72.408515123331497</v>
      </c>
      <c r="O5133">
        <f>E5133-M5132*F5133^2-N5132*F5133</f>
        <v>215743.19675821866</v>
      </c>
      <c r="P5133">
        <f t="shared" si="404"/>
        <v>215756.84258206803</v>
      </c>
      <c r="Q5133">
        <f t="shared" si="405"/>
        <v>-13.645823849365115</v>
      </c>
    </row>
    <row r="5134" spans="1:17" x14ac:dyDescent="0.25">
      <c r="A5134" s="3">
        <v>44959.05128472222</v>
      </c>
      <c r="B5134" s="2">
        <v>240</v>
      </c>
      <c r="C5134">
        <f t="shared" si="401"/>
        <v>24</v>
      </c>
      <c r="D5134" s="2">
        <v>8002705</v>
      </c>
      <c r="E5134" s="2">
        <f t="shared" si="402"/>
        <v>217295</v>
      </c>
      <c r="F5134">
        <f t="shared" si="403"/>
        <v>23.8506417707423</v>
      </c>
      <c r="G5134">
        <f>E5134-($T$2*E5134^3+$U$2*E5134^2+$V$2*E5134+$W$2)*F5134^2-($T$3*E5134+$U$3)*F5134</f>
        <v>215738.81333245171</v>
      </c>
      <c r="M5134">
        <f>T2*O5134^3+U2*O5134^2+V2*O5134+W2</f>
        <v>-0.30931483470486854</v>
      </c>
      <c r="N5134">
        <f>T3*O5134+U3</f>
        <v>72.408613592641316</v>
      </c>
      <c r="O5134">
        <f>E5134-M5133*F5134^2-N5133*F5134</f>
        <v>215743.96535762766</v>
      </c>
      <c r="P5134">
        <f t="shared" si="404"/>
        <v>215756.79965798656</v>
      </c>
      <c r="Q5134">
        <f t="shared" si="405"/>
        <v>-12.834300358896144</v>
      </c>
    </row>
    <row r="5135" spans="1:17" x14ac:dyDescent="0.25">
      <c r="A5135" s="3">
        <v>44959.051342592589</v>
      </c>
      <c r="B5135" s="2">
        <v>241</v>
      </c>
      <c r="C5135">
        <f t="shared" si="401"/>
        <v>24.1</v>
      </c>
      <c r="D5135" s="2">
        <v>8002704</v>
      </c>
      <c r="E5135" s="2">
        <f t="shared" si="402"/>
        <v>217296</v>
      </c>
      <c r="F5135">
        <f t="shared" si="403"/>
        <v>23.857766291578233</v>
      </c>
      <c r="G5135">
        <f>E5135-($T$2*E5135^3+$U$2*E5135^2+$V$2*E5135+$W$2)*F5135^2-($T$3*E5135+$U$3)*F5135</f>
        <v>215739.39761405342</v>
      </c>
      <c r="M5135">
        <f>T2*O5135^3+U2*O5135^2+V2*O5135+W2</f>
        <v>-0.30931455773448729</v>
      </c>
      <c r="N5135">
        <f>T3*O5135+U3</f>
        <v>72.408688758417199</v>
      </c>
      <c r="O5135">
        <f>E5135-M5134*F5135^2-N5134*F5135</f>
        <v>215744.55206196252</v>
      </c>
      <c r="P5135">
        <f t="shared" si="404"/>
        <v>215756.75883266647</v>
      </c>
      <c r="Q5135">
        <f t="shared" si="405"/>
        <v>-12.206770703953225</v>
      </c>
    </row>
    <row r="5136" spans="1:17" x14ac:dyDescent="0.25">
      <c r="A5136" s="3">
        <v>44959.051400462966</v>
      </c>
      <c r="B5136" s="2">
        <v>241</v>
      </c>
      <c r="C5136">
        <f t="shared" si="401"/>
        <v>24.1</v>
      </c>
      <c r="D5136" s="2">
        <v>8002704</v>
      </c>
      <c r="E5136" s="2">
        <f t="shared" si="402"/>
        <v>217296</v>
      </c>
      <c r="F5136">
        <f t="shared" si="403"/>
        <v>23.864687254675999</v>
      </c>
      <c r="G5136">
        <f>E5136-($T$2*E5136^3+$U$2*E5136^2+$V$2*E5136+$W$2)*F5136^2-($T$3*E5136+$U$3)*F5136</f>
        <v>215738.99702445601</v>
      </c>
      <c r="M5136">
        <f>T2*O5136^3+U2*O5136^2+V2*O5136+W2</f>
        <v>-0.30931474700294548</v>
      </c>
      <c r="N5136">
        <f>T3*O5136+U3</f>
        <v>72.408637393585892</v>
      </c>
      <c r="O5136">
        <f>E5136-M5135*F5136^2-N5135*F5136</f>
        <v>215744.15113522642</v>
      </c>
      <c r="P5136">
        <f t="shared" si="404"/>
        <v>215756.71680700834</v>
      </c>
      <c r="Q5136">
        <f t="shared" si="405"/>
        <v>-12.565671781921992</v>
      </c>
    </row>
    <row r="5137" spans="1:17" x14ac:dyDescent="0.25">
      <c r="A5137" s="3">
        <v>44959.051458333335</v>
      </c>
      <c r="B5137" s="2">
        <v>240</v>
      </c>
      <c r="C5137">
        <f t="shared" si="401"/>
        <v>24</v>
      </c>
      <c r="D5137" s="2">
        <v>8002695</v>
      </c>
      <c r="E5137" s="2">
        <f t="shared" si="402"/>
        <v>217305</v>
      </c>
      <c r="F5137">
        <f t="shared" si="403"/>
        <v>23.868553333113827</v>
      </c>
      <c r="G5137">
        <f>E5137-($T$2*E5137^3+$U$2*E5137^2+$V$2*E5137+$W$2)*F5137^2-($T$3*E5137+$U$3)*F5137</f>
        <v>215747.74339953388</v>
      </c>
      <c r="M5137">
        <f>T2*O5137^3+U2*O5137^2+V2*O5137+W2</f>
        <v>-0.30931060322884063</v>
      </c>
      <c r="N5137">
        <f>T3*O5137+U3</f>
        <v>72.409762050438346</v>
      </c>
      <c r="O5137">
        <f>E5137-M5136*F5137^2-N5136*F5137</f>
        <v>215752.92961243636</v>
      </c>
      <c r="P5137">
        <f t="shared" si="404"/>
        <v>215756.70418302645</v>
      </c>
      <c r="Q5137">
        <f t="shared" si="405"/>
        <v>-3.7745705900888424</v>
      </c>
    </row>
    <row r="5138" spans="1:17" x14ac:dyDescent="0.25">
      <c r="A5138" s="3">
        <v>44959.051516203705</v>
      </c>
      <c r="B5138" s="2">
        <v>243</v>
      </c>
      <c r="C5138">
        <f t="shared" si="401"/>
        <v>24.3</v>
      </c>
      <c r="D5138" s="2">
        <v>8002697</v>
      </c>
      <c r="E5138" s="2">
        <f t="shared" si="402"/>
        <v>217303</v>
      </c>
      <c r="F5138">
        <f t="shared" si="403"/>
        <v>23.880880380739146</v>
      </c>
      <c r="G5138">
        <f>E5138-($T$2*E5138^3+$U$2*E5138^2+$V$2*E5138+$W$2)*F5138^2-($T$3*E5138+$U$3)*F5138</f>
        <v>215745.03662916398</v>
      </c>
      <c r="M5138">
        <f>T2*O5138^3+U2*O5138^2+V2*O5138+W2</f>
        <v>-0.30931189641203977</v>
      </c>
      <c r="N5138">
        <f>T3*O5138+U3</f>
        <v>72.409411047936786</v>
      </c>
      <c r="O5138">
        <f>E5138-M5137*F5138^2-N5137*F5138</f>
        <v>215750.18987235136</v>
      </c>
      <c r="P5138">
        <f t="shared" si="404"/>
        <v>215756.68246865753</v>
      </c>
      <c r="Q5138">
        <f t="shared" si="405"/>
        <v>-6.4925963061687071</v>
      </c>
    </row>
    <row r="5139" spans="1:17" x14ac:dyDescent="0.25">
      <c r="A5139" s="3">
        <v>44959.051574074074</v>
      </c>
      <c r="B5139" s="2">
        <v>241</v>
      </c>
      <c r="C5139">
        <f t="shared" si="401"/>
        <v>24.1</v>
      </c>
      <c r="D5139" s="2">
        <v>8002697</v>
      </c>
      <c r="E5139" s="2">
        <f t="shared" si="402"/>
        <v>217303</v>
      </c>
      <c r="F5139">
        <f t="shared" si="403"/>
        <v>23.887140941289456</v>
      </c>
      <c r="G5139">
        <f>E5139-($T$2*E5139^3+$U$2*E5139^2+$V$2*E5139+$W$2)*F5139^2-($T$3*E5139+$U$3)*F5139</f>
        <v>215744.67434553526</v>
      </c>
      <c r="M5139">
        <f>T2*O5139^3+U2*O5139^2+V2*O5139+W2</f>
        <v>-0.30931206242412179</v>
      </c>
      <c r="N5139">
        <f>T3*O5139+U3</f>
        <v>72.409365989466536</v>
      </c>
      <c r="O5139">
        <f>E5139-M5138*F5139^2-N5138*F5139</f>
        <v>215749.83816973795</v>
      </c>
      <c r="P5139">
        <f t="shared" si="404"/>
        <v>215756.65965432778</v>
      </c>
      <c r="Q5139">
        <f t="shared" si="405"/>
        <v>-6.8214845898328349</v>
      </c>
    </row>
    <row r="5140" spans="1:17" x14ac:dyDescent="0.25">
      <c r="A5140" s="3">
        <v>44959.051631944443</v>
      </c>
      <c r="B5140" s="2">
        <v>242</v>
      </c>
      <c r="C5140">
        <f t="shared" si="401"/>
        <v>24.2</v>
      </c>
      <c r="D5140" s="2">
        <v>8002701</v>
      </c>
      <c r="E5140" s="2">
        <f t="shared" si="402"/>
        <v>217299</v>
      </c>
      <c r="F5140">
        <f t="shared" si="403"/>
        <v>23.896079771538329</v>
      </c>
      <c r="G5140">
        <f>E5140-($T$2*E5140^3+$U$2*E5140^2+$V$2*E5140+$W$2)*F5140^2-($T$3*E5140+$U$3)*F5140</f>
        <v>215740.17040941972</v>
      </c>
      <c r="M5140">
        <f>T2*O5140^3+U2*O5140^2+V2*O5140+W2</f>
        <v>-0.30931419322935261</v>
      </c>
      <c r="N5140">
        <f>T3*O5140+U3</f>
        <v>72.408787681208096</v>
      </c>
      <c r="O5140">
        <f>E5140-M5139*F5140^2-N5139*F5140</f>
        <v>215745.32420100522</v>
      </c>
      <c r="P5140">
        <f t="shared" si="404"/>
        <v>215756.62186948338</v>
      </c>
      <c r="Q5140">
        <f t="shared" si="405"/>
        <v>-11.297668478160631</v>
      </c>
    </row>
    <row r="5141" spans="1:17" x14ac:dyDescent="0.25">
      <c r="A5141" s="3">
        <v>44959.051689814813</v>
      </c>
      <c r="B5141" s="2">
        <v>242</v>
      </c>
      <c r="C5141">
        <f t="shared" si="401"/>
        <v>24.2</v>
      </c>
      <c r="D5141" s="2">
        <v>8002705</v>
      </c>
      <c r="E5141" s="2">
        <f t="shared" si="402"/>
        <v>217295</v>
      </c>
      <c r="F5141">
        <f t="shared" si="403"/>
        <v>23.904763206637234</v>
      </c>
      <c r="G5141">
        <f>E5141-($T$2*E5141^3+$U$2*E5141^2+$V$2*E5141+$W$2)*F5141^2-($T$3*E5141+$U$3)*F5141</f>
        <v>215735.68130893688</v>
      </c>
      <c r="M5141">
        <f>T2*O5141^3+U2*O5141^2+V2*O5141+W2</f>
        <v>-0.3093163107071244</v>
      </c>
      <c r="N5141">
        <f>T3*O5141+U3</f>
        <v>72.408213041723641</v>
      </c>
      <c r="O5141">
        <f>E5141-M5140*F5141^2-N5140*F5141</f>
        <v>215740.83886878393</v>
      </c>
      <c r="P5141">
        <f t="shared" si="404"/>
        <v>215756.56925948104</v>
      </c>
      <c r="Q5141">
        <f t="shared" si="405"/>
        <v>-15.730390697106486</v>
      </c>
    </row>
    <row r="5142" spans="1:17" x14ac:dyDescent="0.25">
      <c r="A5142" s="3">
        <v>44959.051747685182</v>
      </c>
      <c r="B5142" s="2">
        <v>243</v>
      </c>
      <c r="C5142">
        <f t="shared" si="401"/>
        <v>24.3</v>
      </c>
      <c r="D5142" s="2">
        <v>8002704</v>
      </c>
      <c r="E5142" s="2">
        <f t="shared" si="402"/>
        <v>217296</v>
      </c>
      <c r="F5142">
        <f t="shared" si="403"/>
        <v>23.916055686447599</v>
      </c>
      <c r="G5142">
        <f>E5142-($T$2*E5142^3+$U$2*E5142^2+$V$2*E5142+$W$2)*F5142^2-($T$3*E5142+$U$3)*F5142</f>
        <v>215736.02471205776</v>
      </c>
      <c r="M5142">
        <f>T2*O5142^3+U2*O5142^2+V2*O5142+W2</f>
        <v>-0.30931613871127628</v>
      </c>
      <c r="N5142">
        <f>T3*O5142+U3</f>
        <v>72.408259715903185</v>
      </c>
      <c r="O5142">
        <f>E5142-M5141*F5142^2-N5141*F5142</f>
        <v>215741.20318277046</v>
      </c>
      <c r="P5142">
        <f t="shared" si="404"/>
        <v>215756.51803922534</v>
      </c>
      <c r="Q5142">
        <f t="shared" si="405"/>
        <v>-15.314856454875553</v>
      </c>
    </row>
    <row r="5143" spans="1:17" x14ac:dyDescent="0.25">
      <c r="A5143" s="3">
        <v>44959.051805555559</v>
      </c>
      <c r="B5143" s="2">
        <v>243</v>
      </c>
      <c r="C5143">
        <f t="shared" si="401"/>
        <v>24.3</v>
      </c>
      <c r="D5143" s="2">
        <v>8002702</v>
      </c>
      <c r="E5143" s="2">
        <f t="shared" si="402"/>
        <v>217298</v>
      </c>
      <c r="F5143">
        <f t="shared" si="403"/>
        <v>23.927025523977669</v>
      </c>
      <c r="G5143">
        <f>E5143-($T$2*E5143^3+$U$2*E5143^2+$V$2*E5143+$W$2)*F5143^2-($T$3*E5143+$U$3)*F5143</f>
        <v>215737.38352482871</v>
      </c>
      <c r="M5143">
        <f>T2*O5143^3+U2*O5143^2+V2*O5143+W2</f>
        <v>-0.30931549343598919</v>
      </c>
      <c r="N5143">
        <f>T3*O5143+U3</f>
        <v>72.408434826033158</v>
      </c>
      <c r="O5143">
        <f>E5143-M5142*F5143^2-N5142*F5143</f>
        <v>215742.56999993062</v>
      </c>
      <c r="P5143">
        <f t="shared" si="404"/>
        <v>215756.47154576101</v>
      </c>
      <c r="Q5143">
        <f t="shared" si="405"/>
        <v>-13.901545830391115</v>
      </c>
    </row>
    <row r="5144" spans="1:17" x14ac:dyDescent="0.25">
      <c r="A5144" s="3">
        <v>44959.051863425928</v>
      </c>
      <c r="B5144" s="2">
        <v>243</v>
      </c>
      <c r="C5144">
        <f t="shared" si="401"/>
        <v>24.3</v>
      </c>
      <c r="D5144" s="2">
        <v>8002688</v>
      </c>
      <c r="E5144" s="2">
        <f t="shared" si="402"/>
        <v>217312</v>
      </c>
      <c r="F5144">
        <f t="shared" si="403"/>
        <v>23.937681937578308</v>
      </c>
      <c r="G5144">
        <f>E5144-($T$2*E5144^3+$U$2*E5144^2+$V$2*E5144+$W$2)*F5144^2-($T$3*E5144+$U$3)*F5144</f>
        <v>215750.72058538979</v>
      </c>
      <c r="M5144">
        <f>T2*O5144^3+U2*O5144^2+V2*O5144+W2</f>
        <v>-0.3093091769053134</v>
      </c>
      <c r="N5144">
        <f>T3*O5144+U3</f>
        <v>72.410149212861853</v>
      </c>
      <c r="O5144">
        <f>E5144-M5143*F5144^2-N5143*F5144</f>
        <v>215755.95159776811</v>
      </c>
      <c r="P5144">
        <f t="shared" si="404"/>
        <v>215756.46981260105</v>
      </c>
      <c r="Q5144">
        <f t="shared" si="405"/>
        <v>-0.51821483293315396</v>
      </c>
    </row>
    <row r="5145" spans="1:17" x14ac:dyDescent="0.25">
      <c r="A5145" s="3">
        <v>44959.051921296297</v>
      </c>
      <c r="B5145" s="2">
        <v>244</v>
      </c>
      <c r="C5145">
        <f t="shared" si="401"/>
        <v>24.4</v>
      </c>
      <c r="D5145" s="2">
        <v>8002690</v>
      </c>
      <c r="E5145" s="2">
        <f t="shared" si="402"/>
        <v>217310</v>
      </c>
      <c r="F5145">
        <f t="shared" si="403"/>
        <v>23.950891025076071</v>
      </c>
      <c r="G5145">
        <f>E5145-($T$2*E5145^3+$U$2*E5145^2+$V$2*E5145+$W$2)*F5145^2-($T$3*E5145+$U$3)*F5145</f>
        <v>215747.96334237637</v>
      </c>
      <c r="M5145">
        <f>T2*O5145^3+U2*O5145^2+V2*O5145+W2</f>
        <v>-0.30931050103549079</v>
      </c>
      <c r="N5145">
        <f>T3*O5145+U3</f>
        <v>72.40978978910735</v>
      </c>
      <c r="O5145">
        <f>E5145-M5144*F5145^2-N5144*F5145</f>
        <v>215753.14612583161</v>
      </c>
      <c r="P5145">
        <f t="shared" si="404"/>
        <v>215756.45873364515</v>
      </c>
      <c r="Q5145">
        <f t="shared" si="405"/>
        <v>-3.3126078135392163</v>
      </c>
    </row>
    <row r="5146" spans="1:17" x14ac:dyDescent="0.25">
      <c r="A5146" s="3">
        <v>44959.051979166667</v>
      </c>
      <c r="B5146" s="2">
        <v>246</v>
      </c>
      <c r="C5146">
        <f t="shared" si="401"/>
        <v>24.6</v>
      </c>
      <c r="D5146" s="2">
        <v>8002690</v>
      </c>
      <c r="E5146" s="2">
        <f t="shared" si="402"/>
        <v>217310</v>
      </c>
      <c r="F5146">
        <f t="shared" si="403"/>
        <v>23.969436995788183</v>
      </c>
      <c r="G5146">
        <f>E5146-($T$2*E5146^3+$U$2*E5146^2+$V$2*E5146+$W$2)*F5146^2-($T$3*E5146+$U$3)*F5146</f>
        <v>215746.89098370692</v>
      </c>
      <c r="M5146">
        <f>T2*O5146^3+U2*O5146^2+V2*O5146+W2</f>
        <v>-0.30931100071704365</v>
      </c>
      <c r="N5146">
        <f>T3*O5146+U3</f>
        <v>72.409654160080436</v>
      </c>
      <c r="O5146">
        <f>E5146-M5145*F5146^2-N5145*F5146</f>
        <v>215752.08747730326</v>
      </c>
      <c r="P5146">
        <f t="shared" si="404"/>
        <v>215756.44416279069</v>
      </c>
      <c r="Q5146">
        <f t="shared" si="405"/>
        <v>-4.356685487437062</v>
      </c>
    </row>
    <row r="5147" spans="1:17" x14ac:dyDescent="0.25">
      <c r="A5147" s="3">
        <v>44959.052037037036</v>
      </c>
      <c r="B5147" s="2">
        <v>244</v>
      </c>
      <c r="C5147">
        <f t="shared" si="401"/>
        <v>24.4</v>
      </c>
      <c r="D5147" s="2">
        <v>8002687</v>
      </c>
      <c r="E5147" s="2">
        <f t="shared" si="402"/>
        <v>217313</v>
      </c>
      <c r="F5147">
        <f t="shared" si="403"/>
        <v>23.98173879590852</v>
      </c>
      <c r="G5147">
        <f>E5147-($T$2*E5147^3+$U$2*E5147^2+$V$2*E5147+$W$2)*F5147^2-($T$3*E5147+$U$3)*F5147</f>
        <v>215749.16978404642</v>
      </c>
      <c r="M5147">
        <f>T2*O5147^3+U2*O5147^2+V2*O5147+W2</f>
        <v>-0.30930991738443042</v>
      </c>
      <c r="N5147">
        <f>T3*O5147+U3</f>
        <v>72.40994821368777</v>
      </c>
      <c r="O5147">
        <f>E5147-M5146*F5147^2-N5146*F5147</f>
        <v>215754.38270440736</v>
      </c>
      <c r="P5147">
        <f t="shared" si="404"/>
        <v>215756.43729126276</v>
      </c>
      <c r="Q5147">
        <f t="shared" si="405"/>
        <v>-2.0545868554036133</v>
      </c>
    </row>
    <row r="5148" spans="1:17" x14ac:dyDescent="0.25">
      <c r="A5148" s="3">
        <v>44959.052094907405</v>
      </c>
      <c r="B5148" s="2">
        <v>247</v>
      </c>
      <c r="C5148">
        <f t="shared" si="401"/>
        <v>24.7</v>
      </c>
      <c r="D5148" s="2">
        <v>8002683</v>
      </c>
      <c r="E5148" s="2">
        <f t="shared" si="402"/>
        <v>217317</v>
      </c>
      <c r="F5148">
        <f t="shared" si="403"/>
        <v>24.002260544596847</v>
      </c>
      <c r="G5148">
        <f>E5148-($T$2*E5148^3+$U$2*E5148^2+$V$2*E5148+$W$2)*F5148^2-($T$3*E5148+$U$3)*F5148</f>
        <v>215751.97022255638</v>
      </c>
      <c r="M5148">
        <f>T2*O5148^3+U2*O5148^2+V2*O5148+W2</f>
        <v>-0.30930859071167505</v>
      </c>
      <c r="N5148">
        <f>T3*O5148+U3</f>
        <v>72.410308336519819</v>
      </c>
      <c r="O5148">
        <f>E5148-M5147*F5148^2-N5147*F5148</f>
        <v>215757.19363297374</v>
      </c>
      <c r="P5148">
        <f t="shared" si="404"/>
        <v>215756.4398124018</v>
      </c>
      <c r="Q5148">
        <f t="shared" si="405"/>
        <v>0.75382057193201035</v>
      </c>
    </row>
    <row r="5149" spans="1:17" x14ac:dyDescent="0.25">
      <c r="A5149" s="3">
        <v>44959.052152777775</v>
      </c>
      <c r="B5149" s="2">
        <v>247</v>
      </c>
      <c r="C5149">
        <f t="shared" si="401"/>
        <v>24.7</v>
      </c>
      <c r="D5149" s="2">
        <v>8002691</v>
      </c>
      <c r="E5149" s="2">
        <f t="shared" si="402"/>
        <v>217309</v>
      </c>
      <c r="F5149">
        <f t="shared" si="403"/>
        <v>24.022195957608368</v>
      </c>
      <c r="G5149">
        <f>E5149-($T$2*E5149^3+$U$2*E5149^2+$V$2*E5149+$W$2)*F5149^2-($T$3*E5149+$U$3)*F5149</f>
        <v>215742.84487579321</v>
      </c>
      <c r="M5149">
        <f>T2*O5149^3+U2*O5149^2+V2*O5149+W2</f>
        <v>-0.30931291272103711</v>
      </c>
      <c r="N5149">
        <f>T3*O5149+U3</f>
        <v>72.409135209550712</v>
      </c>
      <c r="O5149">
        <f>E5149-M5148*F5149^2-N5148*F5149</f>
        <v>215748.03682364098</v>
      </c>
      <c r="P5149">
        <f t="shared" si="404"/>
        <v>215756.41180243928</v>
      </c>
      <c r="Q5149">
        <f t="shared" si="405"/>
        <v>-8.3749787982960697</v>
      </c>
    </row>
    <row r="5150" spans="1:17" x14ac:dyDescent="0.25">
      <c r="A5150" s="3">
        <v>44959.052210648151</v>
      </c>
      <c r="B5150" s="2">
        <v>248</v>
      </c>
      <c r="C5150">
        <f t="shared" si="401"/>
        <v>24.8</v>
      </c>
      <c r="D5150" s="2">
        <v>8002689</v>
      </c>
      <c r="E5150" s="2">
        <f t="shared" si="402"/>
        <v>217311</v>
      </c>
      <c r="F5150">
        <f t="shared" si="403"/>
        <v>24.044418930248128</v>
      </c>
      <c r="G5150">
        <f>E5150-($T$2*E5150^3+$U$2*E5150^2+$V$2*E5150+$W$2)*F5150^2-($T$3*E5150+$U$3)*F5150</f>
        <v>215743.55422359347</v>
      </c>
      <c r="M5150">
        <f>T2*O5150^3+U2*O5150^2+V2*O5150+W2</f>
        <v>-0.30931255777983213</v>
      </c>
      <c r="N5150">
        <f>T3*O5150+U3</f>
        <v>72.409231543479834</v>
      </c>
      <c r="O5150">
        <f>E5150-M5149*F5150^2-N5149*F5150</f>
        <v>215748.78875539644</v>
      </c>
      <c r="P5150">
        <f t="shared" si="404"/>
        <v>215756.38639228247</v>
      </c>
      <c r="Q5150">
        <f t="shared" si="405"/>
        <v>-7.5976368860283401</v>
      </c>
    </row>
    <row r="5151" spans="1:17" x14ac:dyDescent="0.25">
      <c r="A5151" s="3">
        <v>44959.052268518521</v>
      </c>
      <c r="B5151" s="2">
        <v>248</v>
      </c>
      <c r="C5151">
        <f t="shared" si="401"/>
        <v>24.8</v>
      </c>
      <c r="D5151" s="2">
        <v>8002683</v>
      </c>
      <c r="E5151" s="2">
        <f t="shared" si="402"/>
        <v>217317</v>
      </c>
      <c r="F5151">
        <f t="shared" si="403"/>
        <v>24.066006960812466</v>
      </c>
      <c r="G5151">
        <f>E5151-($T$2*E5151^3+$U$2*E5151^2+$V$2*E5151+$W$2)*F5151^2-($T$3*E5151+$U$3)*F5151</f>
        <v>215748.28714263241</v>
      </c>
      <c r="M5151">
        <f>T2*O5151^3+U2*O5151^2+V2*O5151+W2</f>
        <v>-0.30931031309262302</v>
      </c>
      <c r="N5151">
        <f>T3*O5151+U3</f>
        <v>72.409840803356502</v>
      </c>
      <c r="O5151">
        <f>E5151-M5150*F5151^2-N5150*F5151</f>
        <v>215753.54431610866</v>
      </c>
      <c r="P5151">
        <f t="shared" si="404"/>
        <v>215756.37691869523</v>
      </c>
      <c r="Q5151">
        <f t="shared" si="405"/>
        <v>-2.8326025865681004</v>
      </c>
    </row>
    <row r="5152" spans="1:17" x14ac:dyDescent="0.25">
      <c r="A5152" s="3">
        <v>44959.05232638889</v>
      </c>
      <c r="B5152" s="2">
        <v>249</v>
      </c>
      <c r="C5152">
        <f t="shared" si="401"/>
        <v>24.9</v>
      </c>
      <c r="D5152" s="2">
        <v>8002682</v>
      </c>
      <c r="E5152" s="2">
        <f t="shared" si="402"/>
        <v>217318</v>
      </c>
      <c r="F5152">
        <f t="shared" si="403"/>
        <v>24.089835333360682</v>
      </c>
      <c r="G5152">
        <f>E5152-($T$2*E5152^3+$U$2*E5152^2+$V$2*E5152+$W$2)*F5152^2-($T$3*E5152+$U$3)*F5152</f>
        <v>215747.90770184027</v>
      </c>
      <c r="M5152">
        <f>T2*O5152^3+U2*O5152^2+V2*O5152+W2</f>
        <v>-0.30931049549188772</v>
      </c>
      <c r="N5152">
        <f>T3*O5152+U3</f>
        <v>72.409791293828732</v>
      </c>
      <c r="O5152">
        <f>E5152-M5151*F5152^2-N5151*F5152</f>
        <v>215753.15787089185</v>
      </c>
      <c r="P5152">
        <f t="shared" si="404"/>
        <v>215756.36618853587</v>
      </c>
      <c r="Q5152">
        <f t="shared" si="405"/>
        <v>-3.2083176440210082</v>
      </c>
    </row>
    <row r="5153" spans="1:17" x14ac:dyDescent="0.25">
      <c r="A5153" s="3">
        <v>44959.052384259259</v>
      </c>
      <c r="B5153" s="2">
        <v>249</v>
      </c>
      <c r="C5153">
        <f t="shared" si="401"/>
        <v>24.9</v>
      </c>
      <c r="D5153" s="2">
        <v>8002682</v>
      </c>
      <c r="E5153" s="2">
        <f t="shared" si="402"/>
        <v>217318</v>
      </c>
      <c r="F5153">
        <f t="shared" si="403"/>
        <v>24.112982895264661</v>
      </c>
      <c r="G5153">
        <f>E5153-($T$2*E5153^3+$U$2*E5153^2+$V$2*E5153+$W$2)*F5153^2-($T$3*E5153+$U$3)*F5153</f>
        <v>215746.57126159698</v>
      </c>
      <c r="M5153">
        <f>T2*O5153^3+U2*O5153^2+V2*O5153+W2</f>
        <v>-0.30931112310635056</v>
      </c>
      <c r="N5153">
        <f>T3*O5153+U3</f>
        <v>72.409620940274749</v>
      </c>
      <c r="O5153">
        <f>E5153-M5152*F5153^2-N5152*F5153</f>
        <v>215751.82818105086</v>
      </c>
      <c r="P5153">
        <f t="shared" si="404"/>
        <v>215756.35106184427</v>
      </c>
      <c r="Q5153">
        <f t="shared" si="405"/>
        <v>-4.5228807934036013</v>
      </c>
    </row>
    <row r="5154" spans="1:17" x14ac:dyDescent="0.25">
      <c r="A5154" s="3">
        <v>44959.052442129629</v>
      </c>
      <c r="B5154" s="2">
        <v>249</v>
      </c>
      <c r="C5154">
        <f t="shared" si="401"/>
        <v>24.9</v>
      </c>
      <c r="D5154" s="2">
        <v>8002682</v>
      </c>
      <c r="E5154" s="2">
        <f t="shared" si="402"/>
        <v>217318</v>
      </c>
      <c r="F5154">
        <f t="shared" si="403"/>
        <v>24.135469098257101</v>
      </c>
      <c r="G5154">
        <f>E5154-($T$2*E5154^3+$U$2*E5154^2+$V$2*E5154+$W$2)*F5154^2-($T$3*E5154+$U$3)*F5154</f>
        <v>215745.27332200739</v>
      </c>
      <c r="M5154">
        <f>T2*O5154^3+U2*O5154^2+V2*O5154+W2</f>
        <v>-0.3093117311372322</v>
      </c>
      <c r="N5154">
        <f>T3*O5154+U3</f>
        <v>72.409455906612848</v>
      </c>
      <c r="O5154">
        <f>E5154-M5153*F5154^2-N5153*F5154</f>
        <v>215750.54001547687</v>
      </c>
      <c r="P5154">
        <f t="shared" si="404"/>
        <v>215756.3316916897</v>
      </c>
      <c r="Q5154">
        <f t="shared" si="405"/>
        <v>-5.7916762128297705</v>
      </c>
    </row>
    <row r="5155" spans="1:17" x14ac:dyDescent="0.25">
      <c r="A5155" s="3">
        <v>44959.052499999998</v>
      </c>
      <c r="B5155" s="2">
        <v>249</v>
      </c>
      <c r="C5155">
        <f t="shared" si="401"/>
        <v>24.9</v>
      </c>
      <c r="D5155" s="2">
        <v>8002681</v>
      </c>
      <c r="E5155" s="2">
        <f t="shared" si="402"/>
        <v>217319</v>
      </c>
      <c r="F5155">
        <f t="shared" si="403"/>
        <v>24.157312838306897</v>
      </c>
      <c r="G5155">
        <f>E5155-($T$2*E5155^3+$U$2*E5155^2+$V$2*E5155+$W$2)*F5155^2-($T$3*E5155+$U$3)*F5155</f>
        <v>215745.00940344465</v>
      </c>
      <c r="M5155">
        <f>T2*O5155^3+U2*O5155^2+V2*O5155+W2</f>
        <v>-0.30931184964479952</v>
      </c>
      <c r="N5155">
        <f>T3*O5155+U3</f>
        <v>72.409423741409256</v>
      </c>
      <c r="O5155">
        <f>E5155-M5154*F5155^2-N5154*F5155</f>
        <v>215750.28895089126</v>
      </c>
      <c r="P5155">
        <f t="shared" si="404"/>
        <v>215756.31154922038</v>
      </c>
      <c r="Q5155">
        <f t="shared" si="405"/>
        <v>-6.0225983291165903</v>
      </c>
    </row>
    <row r="5156" spans="1:17" x14ac:dyDescent="0.25">
      <c r="A5156" s="3">
        <v>44959.052557870367</v>
      </c>
      <c r="B5156" s="2">
        <v>250</v>
      </c>
      <c r="C5156">
        <f t="shared" si="401"/>
        <v>25</v>
      </c>
      <c r="D5156" s="2">
        <v>8002677</v>
      </c>
      <c r="E5156" s="2">
        <f t="shared" si="402"/>
        <v>217323</v>
      </c>
      <c r="F5156">
        <f t="shared" si="403"/>
        <v>24.181389614355272</v>
      </c>
      <c r="G5156">
        <f>E5156-($T$2*E5156^3+$U$2*E5156^2+$V$2*E5156+$W$2)*F5156^2-($T$3*E5156+$U$3)*F5156</f>
        <v>215747.60685884915</v>
      </c>
      <c r="M5156">
        <f>T2*O5156^3+U2*O5156^2+V2*O5156+W2</f>
        <v>-0.30931061418449762</v>
      </c>
      <c r="N5156">
        <f>T3*O5156+U3</f>
        <v>72.409759076716313</v>
      </c>
      <c r="O5156">
        <f>E5156-M5155*F5156^2-N5155*F5156</f>
        <v>215752.90640113325</v>
      </c>
      <c r="P5156">
        <f t="shared" si="404"/>
        <v>215756.30019872676</v>
      </c>
      <c r="Q5156">
        <f t="shared" si="405"/>
        <v>-3.3937975935114082</v>
      </c>
    </row>
    <row r="5157" spans="1:17" x14ac:dyDescent="0.25">
      <c r="A5157" s="3">
        <v>44959.052615740744</v>
      </c>
      <c r="B5157" s="2">
        <v>250</v>
      </c>
      <c r="C5157">
        <f t="shared" si="401"/>
        <v>25</v>
      </c>
      <c r="D5157" s="2">
        <v>8002686</v>
      </c>
      <c r="E5157" s="2">
        <f t="shared" si="402"/>
        <v>217314</v>
      </c>
      <c r="F5157">
        <f t="shared" si="403"/>
        <v>24.204778482516549</v>
      </c>
      <c r="G5157">
        <f>E5157-($T$2*E5157^3+$U$2*E5157^2+$V$2*E5157+$W$2)*F5157^2-($T$3*E5157+$U$3)*F5157</f>
        <v>215737.28811249722</v>
      </c>
      <c r="M5157">
        <f>T2*O5157^3+U2*O5157^2+V2*O5157+W2</f>
        <v>-0.30931550097358346</v>
      </c>
      <c r="N5157">
        <f>T3*O5157+U3</f>
        <v>72.40843278050788</v>
      </c>
      <c r="O5157">
        <f>E5157-M5156*F5157^2-N5156*F5157</f>
        <v>215742.554033641</v>
      </c>
      <c r="P5157">
        <f t="shared" si="404"/>
        <v>215756.25437817647</v>
      </c>
      <c r="Q5157">
        <f t="shared" si="405"/>
        <v>-13.700344535463955</v>
      </c>
    </row>
    <row r="5158" spans="1:17" x14ac:dyDescent="0.25">
      <c r="A5158" s="3">
        <v>44959.052673611113</v>
      </c>
      <c r="B5158" s="2">
        <v>251</v>
      </c>
      <c r="C5158">
        <f t="shared" si="401"/>
        <v>25.1</v>
      </c>
      <c r="D5158" s="2">
        <v>8002684</v>
      </c>
      <c r="E5158" s="2">
        <f t="shared" si="402"/>
        <v>217316</v>
      </c>
      <c r="F5158">
        <f t="shared" si="403"/>
        <v>24.230356240158933</v>
      </c>
      <c r="G5158">
        <f>E5158-($T$2*E5158^3+$U$2*E5158^2+$V$2*E5158+$W$2)*F5158^2-($T$3*E5158+$U$3)*F5158</f>
        <v>215737.80646673482</v>
      </c>
      <c r="M5158">
        <f>T2*O5158^3+U2*O5158^2+V2*O5158+W2</f>
        <v>-0.3093152337131943</v>
      </c>
      <c r="N5158">
        <f>T3*O5158+U3</f>
        <v>72.408505309071998</v>
      </c>
      <c r="O5158">
        <f>E5158-M5157*F5158^2-N5157*F5158</f>
        <v>215743.12015329412</v>
      </c>
      <c r="P5158">
        <f t="shared" si="404"/>
        <v>215756.21059742686</v>
      </c>
      <c r="Q5158">
        <f t="shared" si="405"/>
        <v>-13.090444132743869</v>
      </c>
    </row>
    <row r="5159" spans="1:17" x14ac:dyDescent="0.25">
      <c r="A5159" s="3">
        <v>44959.052731481483</v>
      </c>
      <c r="B5159" s="2">
        <v>249</v>
      </c>
      <c r="C5159">
        <f t="shared" si="401"/>
        <v>24.9</v>
      </c>
      <c r="D5159" s="2">
        <v>8002684</v>
      </c>
      <c r="E5159" s="2">
        <f t="shared" si="402"/>
        <v>217316</v>
      </c>
      <c r="F5159">
        <f t="shared" si="403"/>
        <v>24.249488919011537</v>
      </c>
      <c r="G5159">
        <f>E5159-($T$2*E5159^3+$U$2*E5159^2+$V$2*E5159+$W$2)*F5159^2-($T$3*E5159+$U$3)*F5159</f>
        <v>215736.70346982279</v>
      </c>
      <c r="M5159">
        <f>T2*O5159^3+U2*O5159^2+V2*O5159+W2</f>
        <v>-0.30931575319521604</v>
      </c>
      <c r="N5159">
        <f>T3*O5159+U3</f>
        <v>72.40836433388219</v>
      </c>
      <c r="O5159">
        <f>E5159-M5158*F5159^2-N5158*F5159</f>
        <v>215742.01977544266</v>
      </c>
      <c r="P5159">
        <f t="shared" si="404"/>
        <v>215756.16329468691</v>
      </c>
      <c r="Q5159">
        <f t="shared" si="405"/>
        <v>-14.143519244244089</v>
      </c>
    </row>
    <row r="5160" spans="1:17" x14ac:dyDescent="0.25">
      <c r="A5160" s="3">
        <v>44959.052789351852</v>
      </c>
      <c r="B5160" s="2">
        <v>251</v>
      </c>
      <c r="C5160">
        <f t="shared" si="401"/>
        <v>25.1</v>
      </c>
      <c r="D5160" s="2">
        <v>8002678</v>
      </c>
      <c r="E5160" s="2">
        <f t="shared" si="402"/>
        <v>217322</v>
      </c>
      <c r="F5160">
        <f t="shared" si="403"/>
        <v>24.273789235611208</v>
      </c>
      <c r="G5160">
        <f>E5160-($T$2*E5160^3+$U$2*E5160^2+$V$2*E5160+$W$2)*F5160^2-($T$3*E5160+$U$3)*F5160</f>
        <v>215741.28260920208</v>
      </c>
      <c r="M5160">
        <f>T2*O5160^3+U2*O5160^2+V2*O5160+W2</f>
        <v>-0.30931357743562615</v>
      </c>
      <c r="N5160">
        <f>T3*O5160+U3</f>
        <v>72.40895480449862</v>
      </c>
      <c r="O5160">
        <f>E5160-M5159*F5160^2-N5159*F5160</f>
        <v>215746.62867711627</v>
      </c>
      <c r="P5160">
        <f t="shared" si="404"/>
        <v>215756.13151262834</v>
      </c>
      <c r="Q5160">
        <f t="shared" si="405"/>
        <v>-9.5028355120739434</v>
      </c>
    </row>
    <row r="5161" spans="1:17" x14ac:dyDescent="0.25">
      <c r="A5161" s="3">
        <v>44959.052847222221</v>
      </c>
      <c r="B5161" s="2">
        <v>252</v>
      </c>
      <c r="C5161">
        <f t="shared" si="401"/>
        <v>25.2</v>
      </c>
      <c r="D5161" s="2">
        <v>8002674</v>
      </c>
      <c r="E5161" s="2">
        <f t="shared" si="402"/>
        <v>217326</v>
      </c>
      <c r="F5161">
        <f t="shared" si="403"/>
        <v>24.300252400308029</v>
      </c>
      <c r="G5161">
        <f>E5161-($T$2*E5161^3+$U$2*E5161^2+$V$2*E5161+$W$2)*F5161^2-($T$3*E5161+$U$3)*F5161</f>
        <v>215743.74422301905</v>
      </c>
      <c r="M5161">
        <f>T2*O5161^3+U2*O5161^2+V2*O5161+W2</f>
        <v>-0.30931241346228056</v>
      </c>
      <c r="N5161">
        <f>T3*O5161+U3</f>
        <v>72.409270712850628</v>
      </c>
      <c r="O5161">
        <f>E5161-M5160*F5161^2-N5160*F5161</f>
        <v>215749.09449081079</v>
      </c>
      <c r="P5161">
        <f t="shared" si="404"/>
        <v>215756.10805588897</v>
      </c>
      <c r="Q5161">
        <f t="shared" si="405"/>
        <v>-7.0135650781739969</v>
      </c>
    </row>
    <row r="5162" spans="1:17" x14ac:dyDescent="0.25">
      <c r="A5162" s="3">
        <v>44959.052905092591</v>
      </c>
      <c r="B5162" s="2">
        <v>247</v>
      </c>
      <c r="C5162">
        <f t="shared" si="401"/>
        <v>24.7</v>
      </c>
      <c r="D5162" s="2">
        <v>8002682</v>
      </c>
      <c r="E5162" s="2">
        <f t="shared" si="402"/>
        <v>217318</v>
      </c>
      <c r="F5162">
        <f t="shared" si="403"/>
        <v>24.311673760299229</v>
      </c>
      <c r="G5162">
        <f>E5162-($T$2*E5162^3+$U$2*E5162^2+$V$2*E5162+$W$2)*F5162^2-($T$3*E5162+$U$3)*F5162</f>
        <v>215735.11331076804</v>
      </c>
      <c r="M5162">
        <f>T2*O5162^3+U2*O5162^2+V2*O5162+W2</f>
        <v>-0.30931650333827571</v>
      </c>
      <c r="N5162">
        <f>T3*O5162+U3</f>
        <v>72.408160768185127</v>
      </c>
      <c r="O5162">
        <f>E5162-M5161*F5162^2-N5161*F5162</f>
        <v>215740.43084915946</v>
      </c>
      <c r="P5162">
        <f t="shared" si="404"/>
        <v>215756.0557985332</v>
      </c>
      <c r="Q5162">
        <f t="shared" si="405"/>
        <v>-15.624949373741401</v>
      </c>
    </row>
    <row r="5163" spans="1:17" x14ac:dyDescent="0.25">
      <c r="A5163" s="3">
        <v>44959.05296296296</v>
      </c>
      <c r="B5163" s="2">
        <v>252</v>
      </c>
      <c r="C5163">
        <f t="shared" si="401"/>
        <v>25.2</v>
      </c>
      <c r="D5163" s="2">
        <v>8002677</v>
      </c>
      <c r="E5163" s="2">
        <f t="shared" si="402"/>
        <v>217323</v>
      </c>
      <c r="F5163">
        <f t="shared" si="403"/>
        <v>24.337054510004965</v>
      </c>
      <c r="G5163">
        <f>E5163-($T$2*E5163^3+$U$2*E5163^2+$V$2*E5163+$W$2)*F5163^2-($T$3*E5163+$U$3)*F5163</f>
        <v>215738.63448443508</v>
      </c>
      <c r="M5163">
        <f>T2*O5163^3+U2*O5163^2+V2*O5163+W2</f>
        <v>-0.30931481627203622</v>
      </c>
      <c r="N5163">
        <f>T3*O5163+U3</f>
        <v>72.408618595019377</v>
      </c>
      <c r="O5163">
        <f>E5163-M5162*F5163^2-N5162*F5163</f>
        <v>215744.00440354794</v>
      </c>
      <c r="P5163">
        <f t="shared" si="404"/>
        <v>215756.01562721658</v>
      </c>
      <c r="Q5163">
        <f t="shared" si="405"/>
        <v>-12.011223668640014</v>
      </c>
    </row>
    <row r="5164" spans="1:17" x14ac:dyDescent="0.25">
      <c r="A5164" s="3">
        <v>44959.053020833337</v>
      </c>
      <c r="B5164" s="2">
        <v>253</v>
      </c>
      <c r="C5164">
        <f t="shared" si="401"/>
        <v>25.3</v>
      </c>
      <c r="D5164" s="2">
        <v>8002670</v>
      </c>
      <c r="E5164" s="2">
        <f t="shared" si="402"/>
        <v>217330</v>
      </c>
      <c r="F5164">
        <f t="shared" si="403"/>
        <v>24.364567238290537</v>
      </c>
      <c r="G5164">
        <f>E5164-($T$2*E5164^3+$U$2*E5164^2+$V$2*E5164+$W$2)*F5164^2-($T$3*E5164+$U$3)*F5164</f>
        <v>215744.02648232743</v>
      </c>
      <c r="M5164">
        <f>T2*O5164^3+U2*O5164^2+V2*O5164+W2</f>
        <v>-0.3093122623801573</v>
      </c>
      <c r="N5164">
        <f>T3*O5164+U3</f>
        <v>72.409311718456905</v>
      </c>
      <c r="O5164">
        <f>E5164-M5163*F5164^2-N5163*F5164</f>
        <v>215749.41455890928</v>
      </c>
      <c r="P5164">
        <f t="shared" si="404"/>
        <v>215755.99362365555</v>
      </c>
      <c r="Q5164">
        <f t="shared" si="405"/>
        <v>-6.5790647462708876</v>
      </c>
    </row>
    <row r="5165" spans="1:17" x14ac:dyDescent="0.25">
      <c r="A5165" s="3">
        <v>44959.053078703706</v>
      </c>
      <c r="B5165" s="2">
        <v>251</v>
      </c>
      <c r="C5165">
        <f t="shared" si="401"/>
        <v>25.1</v>
      </c>
      <c r="D5165" s="2">
        <v>8002658</v>
      </c>
      <c r="E5165" s="2">
        <f t="shared" si="402"/>
        <v>217342</v>
      </c>
      <c r="F5165">
        <f t="shared" si="403"/>
        <v>24.385579602910806</v>
      </c>
      <c r="G5165">
        <f>E5165-($T$2*E5165^3+$U$2*E5165^2+$V$2*E5165+$W$2)*F5165^2-($T$3*E5165+$U$3)*F5165</f>
        <v>215754.77607830902</v>
      </c>
      <c r="M5165">
        <f>T2*O5165^3+U2*O5165^2+V2*O5165+W2</f>
        <v>-0.30930717588696632</v>
      </c>
      <c r="N5165">
        <f>T3*O5165+U3</f>
        <v>72.410692410321275</v>
      </c>
      <c r="O5165">
        <f>E5165-M5164*F5165^2-N5164*F5165</f>
        <v>215760.19151015344</v>
      </c>
      <c r="P5165">
        <f t="shared" si="404"/>
        <v>215756.00761661056</v>
      </c>
      <c r="Q5165">
        <f t="shared" si="405"/>
        <v>4.1838935428822879</v>
      </c>
    </row>
    <row r="5166" spans="1:17" x14ac:dyDescent="0.25">
      <c r="A5166" s="3">
        <v>44959.053136574075</v>
      </c>
      <c r="B5166" s="2">
        <v>250</v>
      </c>
      <c r="C5166">
        <f t="shared" si="401"/>
        <v>25</v>
      </c>
      <c r="D5166" s="2">
        <v>8002670</v>
      </c>
      <c r="E5166" s="2">
        <f t="shared" si="402"/>
        <v>217330</v>
      </c>
      <c r="F5166">
        <f t="shared" si="403"/>
        <v>24.403134471399067</v>
      </c>
      <c r="G5166">
        <f>E5166-($T$2*E5166^3+$U$2*E5166^2+$V$2*E5166+$W$2)*F5166^2-($T$3*E5166+$U$3)*F5166</f>
        <v>215741.80643005503</v>
      </c>
      <c r="M5166">
        <f>T2*O5166^3+U2*O5166^2+V2*O5166+W2</f>
        <v>-0.3093133320176536</v>
      </c>
      <c r="N5166">
        <f>T3*O5166+U3</f>
        <v>72.40902141090389</v>
      </c>
      <c r="O5166">
        <f>E5166-M5165*F5166^2-N5165*F5166</f>
        <v>215747.1485715262</v>
      </c>
      <c r="P5166">
        <f t="shared" si="404"/>
        <v>215755.97808646027</v>
      </c>
      <c r="Q5166">
        <f t="shared" si="405"/>
        <v>-8.8295149340701755</v>
      </c>
    </row>
    <row r="5167" spans="1:17" x14ac:dyDescent="0.25">
      <c r="A5167" s="3">
        <v>44959.053194444445</v>
      </c>
      <c r="B5167" s="2">
        <v>253</v>
      </c>
      <c r="C5167">
        <f t="shared" si="401"/>
        <v>25.3</v>
      </c>
      <c r="D5167" s="2">
        <v>8002670</v>
      </c>
      <c r="E5167" s="2">
        <f t="shared" si="402"/>
        <v>217330</v>
      </c>
      <c r="F5167">
        <f t="shared" si="403"/>
        <v>24.428759200787667</v>
      </c>
      <c r="G5167">
        <f>E5167-($T$2*E5167^3+$U$2*E5167^2+$V$2*E5167+$W$2)*F5167^2-($T$3*E5167+$U$3)*F5167</f>
        <v>215740.33189693058</v>
      </c>
      <c r="M5167">
        <f>T2*O5167^3+U2*O5167^2+V2*O5167+W2</f>
        <v>-0.30931400421509231</v>
      </c>
      <c r="N5167">
        <f>T3*O5167+U3</f>
        <v>72.408838978255375</v>
      </c>
      <c r="O5167">
        <f>E5167-M5166*F5167^2-N5166*F5167</f>
        <v>215745.72459865487</v>
      </c>
      <c r="P5167">
        <f t="shared" si="404"/>
        <v>215755.94390816757</v>
      </c>
      <c r="Q5167">
        <f t="shared" si="405"/>
        <v>-10.21930951270042</v>
      </c>
    </row>
    <row r="5168" spans="1:17" x14ac:dyDescent="0.25">
      <c r="A5168" s="3">
        <v>44959.053252314814</v>
      </c>
      <c r="B5168" s="2">
        <v>254</v>
      </c>
      <c r="C5168">
        <f t="shared" si="401"/>
        <v>25.4</v>
      </c>
      <c r="D5168" s="2">
        <v>8002671</v>
      </c>
      <c r="E5168" s="2">
        <f t="shared" si="402"/>
        <v>217329</v>
      </c>
      <c r="F5168">
        <f t="shared" si="403"/>
        <v>24.456508937908019</v>
      </c>
      <c r="G5168">
        <f>E5168-($T$2*E5168^3+$U$2*E5168^2+$V$2*E5168+$W$2)*F5168^2-($T$3*E5168+$U$3)*F5168</f>
        <v>215737.73894744986</v>
      </c>
      <c r="M5168">
        <f>T2*O5168^3+U2*O5168^2+V2*O5168+W2</f>
        <v>-0.30931522447072862</v>
      </c>
      <c r="N5168">
        <f>T3*O5168+U3</f>
        <v>72.408507817287628</v>
      </c>
      <c r="O5168">
        <f>E5168-M5167*F5168^2-N5167*F5168</f>
        <v>215743.13973110018</v>
      </c>
      <c r="P5168">
        <f t="shared" si="404"/>
        <v>215755.90122757733</v>
      </c>
      <c r="Q5168">
        <f t="shared" si="405"/>
        <v>-12.761496477149194</v>
      </c>
    </row>
    <row r="5169" spans="1:17" x14ac:dyDescent="0.25">
      <c r="A5169" s="3">
        <v>44959.053310185183</v>
      </c>
      <c r="B5169" s="2">
        <v>254</v>
      </c>
      <c r="C5169">
        <f t="shared" si="401"/>
        <v>25.4</v>
      </c>
      <c r="D5169" s="2">
        <v>8002669</v>
      </c>
      <c r="E5169" s="2">
        <f t="shared" si="402"/>
        <v>217331</v>
      </c>
      <c r="F5169">
        <f t="shared" si="403"/>
        <v>24.483465825396362</v>
      </c>
      <c r="G5169">
        <f>E5169-($T$2*E5169^3+$U$2*E5169^2+$V$2*E5169+$W$2)*F5169^2-($T$3*E5169+$U$3)*F5169</f>
        <v>215738.18183908035</v>
      </c>
      <c r="M5169">
        <f>T2*O5169^3+U2*O5169^2+V2*O5169+W2</f>
        <v>-0.30931500495467829</v>
      </c>
      <c r="N5169">
        <f>T3*O5169+U3</f>
        <v>72.408567389729981</v>
      </c>
      <c r="O5169">
        <f>E5169-M5168*F5169^2-N5168*F5169</f>
        <v>215743.60472211178</v>
      </c>
      <c r="P5169">
        <f t="shared" si="404"/>
        <v>215755.86023922579</v>
      </c>
      <c r="Q5169">
        <f t="shared" si="405"/>
        <v>-12.255517114012036</v>
      </c>
    </row>
    <row r="5170" spans="1:17" x14ac:dyDescent="0.25">
      <c r="A5170" s="3">
        <v>44959.053368055553</v>
      </c>
      <c r="B5170" s="2">
        <v>253</v>
      </c>
      <c r="C5170">
        <f t="shared" si="401"/>
        <v>25.3</v>
      </c>
      <c r="D5170" s="2">
        <v>8002665</v>
      </c>
      <c r="E5170" s="2">
        <f t="shared" si="402"/>
        <v>217335</v>
      </c>
      <c r="F5170">
        <f t="shared" si="403"/>
        <v>24.506795373242181</v>
      </c>
      <c r="G5170">
        <f>E5170-($T$2*E5170^3+$U$2*E5170^2+$V$2*E5170+$W$2)*F5170^2-($T$3*E5170+$U$3)*F5170</f>
        <v>215740.82685802897</v>
      </c>
      <c r="M5170">
        <f>T2*O5170^3+U2*O5170^2+V2*O5170+W2</f>
        <v>-0.30931374798144617</v>
      </c>
      <c r="N5170">
        <f>T3*O5170+U3</f>
        <v>72.408908518793027</v>
      </c>
      <c r="O5170">
        <f>E5170-M5169*F5170^2-N5169*F5170</f>
        <v>215746.2673953521</v>
      </c>
      <c r="P5170">
        <f t="shared" si="404"/>
        <v>215755.82826307954</v>
      </c>
      <c r="Q5170">
        <f t="shared" si="405"/>
        <v>-9.5608677274431102</v>
      </c>
    </row>
    <row r="5171" spans="1:17" x14ac:dyDescent="0.25">
      <c r="A5171" s="3">
        <v>44959.053425925929</v>
      </c>
      <c r="B5171" s="2">
        <v>253</v>
      </c>
      <c r="C5171">
        <f t="shared" si="401"/>
        <v>25.3</v>
      </c>
      <c r="D5171" s="2">
        <v>8002663</v>
      </c>
      <c r="E5171" s="2">
        <f t="shared" si="402"/>
        <v>217337</v>
      </c>
      <c r="F5171">
        <f t="shared" si="403"/>
        <v>24.529458362578119</v>
      </c>
      <c r="G5171">
        <f>E5171-($T$2*E5171^3+$U$2*E5171^2+$V$2*E5171+$W$2)*F5171^2-($T$3*E5171+$U$3)*F5171</f>
        <v>215741.51733021042</v>
      </c>
      <c r="M5171">
        <f>T2*O5171^3+U2*O5171^2+V2*O5171+W2</f>
        <v>-0.30931342055123812</v>
      </c>
      <c r="N5171">
        <f>T3*O5171+U3</f>
        <v>72.408997382821013</v>
      </c>
      <c r="O5171">
        <f>E5171-M5170*F5171^2-N5170*F5171</f>
        <v>215746.96102100576</v>
      </c>
      <c r="P5171">
        <f t="shared" si="404"/>
        <v>215755.79870560596</v>
      </c>
      <c r="Q5171">
        <f t="shared" si="405"/>
        <v>-8.8376846002065577</v>
      </c>
    </row>
    <row r="5172" spans="1:17" x14ac:dyDescent="0.25">
      <c r="A5172" s="3">
        <v>44959.053483796299</v>
      </c>
      <c r="B5172" s="2">
        <v>253</v>
      </c>
      <c r="C5172">
        <f t="shared" si="401"/>
        <v>25.3</v>
      </c>
      <c r="D5172" s="2">
        <v>8002660</v>
      </c>
      <c r="E5172" s="2">
        <f t="shared" si="402"/>
        <v>217340</v>
      </c>
      <c r="F5172">
        <f t="shared" si="403"/>
        <v>24.551473837933031</v>
      </c>
      <c r="G5172">
        <f>E5172-($T$2*E5172^3+$U$2*E5172^2+$V$2*E5172+$W$2)*F5172^2-($T$3*E5172+$U$3)*F5172</f>
        <v>215743.24189153322</v>
      </c>
      <c r="M5172">
        <f>T2*O5172^3+U2*O5172^2+V2*O5172+W2</f>
        <v>-0.30931260026503005</v>
      </c>
      <c r="N5172">
        <f>T3*O5172+U3</f>
        <v>72.40922001257546</v>
      </c>
      <c r="O5172">
        <f>E5172-M5171*F5172^2-N5171*F5172</f>
        <v>215748.69875124891</v>
      </c>
      <c r="P5172">
        <f t="shared" si="404"/>
        <v>215755.77503909144</v>
      </c>
      <c r="Q5172">
        <f t="shared" si="405"/>
        <v>-7.0762878425302915</v>
      </c>
    </row>
    <row r="5173" spans="1:17" x14ac:dyDescent="0.25">
      <c r="A5173" s="3">
        <v>44959.053541666668</v>
      </c>
      <c r="B5173" s="2">
        <v>255</v>
      </c>
      <c r="C5173">
        <f t="shared" si="401"/>
        <v>25.5</v>
      </c>
      <c r="D5173" s="2">
        <v>8002660</v>
      </c>
      <c r="E5173" s="2">
        <f t="shared" si="402"/>
        <v>217340</v>
      </c>
      <c r="F5173">
        <f t="shared" si="403"/>
        <v>24.578574585420657</v>
      </c>
      <c r="G5173">
        <f>E5173-($T$2*E5173^3+$U$2*E5173^2+$V$2*E5173+$W$2)*F5173^2-($T$3*E5173+$U$3)*F5173</f>
        <v>215741.68487593241</v>
      </c>
      <c r="M5173">
        <f>T2*O5173^3+U2*O5173^2+V2*O5173+W2</f>
        <v>-0.30931333498540364</v>
      </c>
      <c r="N5173">
        <f>T3*O5173+U3</f>
        <v>72.409020605452781</v>
      </c>
      <c r="O5173">
        <f>E5173-M5172*F5173^2-N5172*F5173</f>
        <v>215747.14228460038</v>
      </c>
      <c r="P5173">
        <f t="shared" si="404"/>
        <v>215755.74626324314</v>
      </c>
      <c r="Q5173">
        <f t="shared" si="405"/>
        <v>-8.6039786427572835</v>
      </c>
    </row>
    <row r="5174" spans="1:17" x14ac:dyDescent="0.25">
      <c r="A5174" s="3">
        <v>44959.053599537037</v>
      </c>
      <c r="B5174" s="2">
        <v>256</v>
      </c>
      <c r="C5174">
        <f t="shared" si="401"/>
        <v>25.6</v>
      </c>
      <c r="D5174" s="2">
        <v>8002658</v>
      </c>
      <c r="E5174" s="2">
        <f t="shared" si="402"/>
        <v>217342</v>
      </c>
      <c r="F5174">
        <f t="shared" si="403"/>
        <v>24.607758168694353</v>
      </c>
      <c r="G5174">
        <f>E5174-($T$2*E5174^3+$U$2*E5174^2+$V$2*E5174+$W$2)*F5174^2-($T$3*E5174+$U$3)*F5174</f>
        <v>215742.0018435072</v>
      </c>
      <c r="M5174">
        <f>T2*O5174^3+U2*O5174^2+V2*O5174+W2</f>
        <v>-0.30931317628754246</v>
      </c>
      <c r="N5174">
        <f>T3*O5174+U3</f>
        <v>72.409063676394197</v>
      </c>
      <c r="O5174">
        <f>E5174-M5173*F5174^2-N5173*F5174</f>
        <v>215747.47847361368</v>
      </c>
      <c r="P5174">
        <f t="shared" si="404"/>
        <v>215755.71870394438</v>
      </c>
      <c r="Q5174">
        <f t="shared" si="405"/>
        <v>-8.2402303307026159</v>
      </c>
    </row>
    <row r="5175" spans="1:17" x14ac:dyDescent="0.25">
      <c r="A5175" s="3">
        <v>44959.053657407407</v>
      </c>
      <c r="B5175" s="2">
        <v>257</v>
      </c>
      <c r="C5175">
        <f t="shared" si="401"/>
        <v>25.7</v>
      </c>
      <c r="D5175" s="2">
        <v>8002660</v>
      </c>
      <c r="E5175" s="2">
        <f t="shared" si="402"/>
        <v>217340</v>
      </c>
      <c r="F5175">
        <f t="shared" si="403"/>
        <v>24.638965078160229</v>
      </c>
      <c r="G5175">
        <f>E5175-($T$2*E5175^3+$U$2*E5175^2+$V$2*E5175+$W$2)*F5175^2-($T$3*E5175+$U$3)*F5175</f>
        <v>215738.21689946493</v>
      </c>
      <c r="M5175">
        <f>T2*O5175^3+U2*O5175^2+V2*O5175+W2</f>
        <v>-0.30931496327122288</v>
      </c>
      <c r="N5175">
        <f>T3*O5175+U3</f>
        <v>72.408578701882163</v>
      </c>
      <c r="O5175">
        <f>E5175-M5174*F5175^2-N5174*F5175</f>
        <v>215743.69301879522</v>
      </c>
      <c r="P5175">
        <f t="shared" si="404"/>
        <v>215755.67861832722</v>
      </c>
      <c r="Q5175">
        <f t="shared" si="405"/>
        <v>-11.985599531995831</v>
      </c>
    </row>
    <row r="5176" spans="1:17" x14ac:dyDescent="0.25">
      <c r="A5176" s="3">
        <v>44959.053715277776</v>
      </c>
      <c r="B5176" s="2">
        <v>259</v>
      </c>
      <c r="C5176">
        <f t="shared" si="401"/>
        <v>25.9</v>
      </c>
      <c r="D5176" s="2">
        <v>8002660</v>
      </c>
      <c r="E5176" s="2">
        <f t="shared" si="402"/>
        <v>217340</v>
      </c>
      <c r="F5176">
        <f t="shared" si="403"/>
        <v>24.67499464735565</v>
      </c>
      <c r="G5176">
        <f>E5176-($T$2*E5176^3+$U$2*E5176^2+$V$2*E5176+$W$2)*F5176^2-($T$3*E5176+$U$3)*F5176</f>
        <v>215736.14894215408</v>
      </c>
      <c r="M5176">
        <f>T2*O5176^3+U2*O5176^2+V2*O5176+W2</f>
        <v>-0.30931592928600316</v>
      </c>
      <c r="N5176">
        <f>T3*O5176+U3</f>
        <v>72.408316547691726</v>
      </c>
      <c r="O5176">
        <f>E5176-M5175*F5176^2-N5175*F5176</f>
        <v>215741.64678168632</v>
      </c>
      <c r="P5176">
        <f t="shared" si="404"/>
        <v>215755.63184553842</v>
      </c>
      <c r="Q5176">
        <f t="shared" si="405"/>
        <v>-13.98506385210203</v>
      </c>
    </row>
    <row r="5177" spans="1:17" x14ac:dyDescent="0.25">
      <c r="A5177" s="3">
        <v>44959.053773148145</v>
      </c>
      <c r="B5177" s="2">
        <v>258</v>
      </c>
      <c r="C5177">
        <f t="shared" si="401"/>
        <v>25.8</v>
      </c>
      <c r="D5177" s="2">
        <v>8002662</v>
      </c>
      <c r="E5177" s="2">
        <f t="shared" si="402"/>
        <v>217338</v>
      </c>
      <c r="F5177">
        <f t="shared" si="403"/>
        <v>24.707137657431204</v>
      </c>
      <c r="G5177">
        <f>E5177-($T$2*E5177^3+$U$2*E5177^2+$V$2*E5177+$W$2)*F5177^2-($T$3*E5177+$U$3)*F5177</f>
        <v>215732.3116231701</v>
      </c>
      <c r="M5177">
        <f>T2*O5177^3+U2*O5177^2+V2*O5177+W2</f>
        <v>-0.30931773722147271</v>
      </c>
      <c r="N5177">
        <f>T3*O5177+U3</f>
        <v>72.407825944382694</v>
      </c>
      <c r="O5177">
        <f>E5177-M5176*F5177^2-N5176*F5177</f>
        <v>215737.81739145226</v>
      </c>
      <c r="P5177">
        <f t="shared" si="404"/>
        <v>215755.57246402479</v>
      </c>
      <c r="Q5177">
        <f t="shared" si="405"/>
        <v>-17.75507257253048</v>
      </c>
    </row>
    <row r="5178" spans="1:17" x14ac:dyDescent="0.25">
      <c r="A5178" s="3">
        <v>44959.053831018522</v>
      </c>
      <c r="B5178" s="2">
        <v>258</v>
      </c>
      <c r="C5178">
        <f t="shared" si="401"/>
        <v>25.8</v>
      </c>
      <c r="D5178" s="2">
        <v>8002649</v>
      </c>
      <c r="E5178" s="2">
        <f t="shared" si="402"/>
        <v>217351</v>
      </c>
      <c r="F5178">
        <f t="shared" si="403"/>
        <v>24.738362295790314</v>
      </c>
      <c r="G5178">
        <f>E5178-($T$2*E5178^3+$U$2*E5178^2+$V$2*E5178+$W$2)*F5178^2-($T$3*E5178+$U$3)*F5178</f>
        <v>215743.4758893103</v>
      </c>
      <c r="M5178">
        <f>T2*O5178^3+U2*O5178^2+V2*O5178+W2</f>
        <v>-0.30931243575229622</v>
      </c>
      <c r="N5178">
        <f>T3*O5178+U3</f>
        <v>72.409264663079597</v>
      </c>
      <c r="O5178">
        <f>E5178-M5177*F5178^2-N5177*F5178</f>
        <v>215749.04726949442</v>
      </c>
      <c r="P5178">
        <f t="shared" si="404"/>
        <v>215755.55071337635</v>
      </c>
      <c r="Q5178">
        <f t="shared" si="405"/>
        <v>-6.5034438819275238</v>
      </c>
    </row>
    <row r="5179" spans="1:17" x14ac:dyDescent="0.25">
      <c r="A5179" s="3">
        <v>44959.053888888891</v>
      </c>
      <c r="B5179" s="2">
        <v>259</v>
      </c>
      <c r="C5179">
        <f t="shared" si="401"/>
        <v>25.9</v>
      </c>
      <c r="D5179" s="2">
        <v>8002630</v>
      </c>
      <c r="E5179" s="2">
        <f t="shared" si="402"/>
        <v>217370</v>
      </c>
      <c r="F5179">
        <f t="shared" si="403"/>
        <v>24.77155194448202</v>
      </c>
      <c r="G5179">
        <f>E5179-($T$2*E5179^3+$U$2*E5179^2+$V$2*E5179+$W$2)*F5179^2-($T$3*E5179+$U$3)*F5179</f>
        <v>215760.50725885452</v>
      </c>
      <c r="M5179">
        <f>T2*O5179^3+U2*O5179^2+V2*O5179+W2</f>
        <v>-0.30930438131672955</v>
      </c>
      <c r="N5179">
        <f>T3*O5179+U3</f>
        <v>72.411451102800612</v>
      </c>
      <c r="O5179">
        <f>E5179-M5178*F5179^2-N5178*F5179</f>
        <v>215766.11346281361</v>
      </c>
      <c r="P5179">
        <f t="shared" si="404"/>
        <v>215755.58592254113</v>
      </c>
      <c r="Q5179">
        <f t="shared" si="405"/>
        <v>10.52754027248011</v>
      </c>
    </row>
    <row r="5180" spans="1:17" x14ac:dyDescent="0.25">
      <c r="A5180" s="3">
        <v>44959.053946759261</v>
      </c>
      <c r="B5180" s="2">
        <v>259</v>
      </c>
      <c r="C5180">
        <f t="shared" si="401"/>
        <v>25.9</v>
      </c>
      <c r="D5180" s="2">
        <v>8002630</v>
      </c>
      <c r="E5180" s="2">
        <f t="shared" si="402"/>
        <v>217370</v>
      </c>
      <c r="F5180">
        <f t="shared" si="403"/>
        <v>24.803793317496819</v>
      </c>
      <c r="G5180">
        <f>E5180-($T$2*E5180^3+$U$2*E5180^2+$V$2*E5180+$W$2)*F5180^2-($T$3*E5180+$U$3)*F5180</f>
        <v>215758.65918394009</v>
      </c>
      <c r="M5180">
        <f>T2*O5180^3+U2*O5180^2+V2*O5180+W2</f>
        <v>-0.30930527759058357</v>
      </c>
      <c r="N5180">
        <f>T3*O5180+U3</f>
        <v>72.411207765362491</v>
      </c>
      <c r="O5180">
        <f>E5180-M5179*F5180^2-N5179*F5180</f>
        <v>215764.21409933199</v>
      </c>
      <c r="P5180">
        <f t="shared" si="404"/>
        <v>215755.61468313044</v>
      </c>
      <c r="Q5180">
        <f t="shared" si="405"/>
        <v>8.5994162015558686</v>
      </c>
    </row>
    <row r="5181" spans="1:17" x14ac:dyDescent="0.25">
      <c r="A5181" s="3">
        <v>44959.05400462963</v>
      </c>
      <c r="B5181" s="2">
        <v>259</v>
      </c>
      <c r="C5181">
        <f t="shared" si="401"/>
        <v>25.9</v>
      </c>
      <c r="D5181" s="2">
        <v>8002628</v>
      </c>
      <c r="E5181" s="2">
        <f t="shared" si="402"/>
        <v>217372</v>
      </c>
      <c r="F5181">
        <f t="shared" si="403"/>
        <v>24.835113508425483</v>
      </c>
      <c r="G5181">
        <f>E5181-($T$2*E5181^3+$U$2*E5181^2+$V$2*E5181+$W$2)*F5181^2-($T$3*E5181+$U$3)*F5181</f>
        <v>215758.8575984544</v>
      </c>
      <c r="M5181">
        <f>T2*O5181^3+U2*O5181^2+V2*O5181+W2</f>
        <v>-0.30930517399621621</v>
      </c>
      <c r="N5181">
        <f>T3*O5181+U3</f>
        <v>72.411235890655632</v>
      </c>
      <c r="O5181">
        <f>E5181-M5180*F5181^2-N5180*F5181</f>
        <v>215764.43363051105</v>
      </c>
      <c r="P5181">
        <f t="shared" si="404"/>
        <v>215755.64407962171</v>
      </c>
      <c r="Q5181">
        <f t="shared" si="405"/>
        <v>8.7895508893416263</v>
      </c>
    </row>
    <row r="5182" spans="1:17" x14ac:dyDescent="0.25">
      <c r="A5182" s="3">
        <v>44959.054062499999</v>
      </c>
      <c r="B5182" s="2">
        <v>260</v>
      </c>
      <c r="C5182">
        <f t="shared" si="401"/>
        <v>26</v>
      </c>
      <c r="D5182" s="2">
        <v>8002624</v>
      </c>
      <c r="E5182" s="2">
        <f t="shared" si="402"/>
        <v>217376</v>
      </c>
      <c r="F5182">
        <f t="shared" si="403"/>
        <v>24.868395979613325</v>
      </c>
      <c r="G5182">
        <f>E5182-($T$2*E5182^3+$U$2*E5182^2+$V$2*E5182+$W$2)*F5182^2-($T$3*E5182+$U$3)*F5182</f>
        <v>215760.93728000243</v>
      </c>
      <c r="M5182">
        <f>T2*O5182^3+U2*O5182^2+V2*O5182+W2</f>
        <v>-0.30930418263564896</v>
      </c>
      <c r="N5182">
        <f>T3*O5182+U3</f>
        <v>72.411505045762127</v>
      </c>
      <c r="O5182">
        <f>E5182-M5181*F5182^2-N5181*F5182</f>
        <v>215766.53451307194</v>
      </c>
      <c r="P5182">
        <f t="shared" si="404"/>
        <v>215755.68038106654</v>
      </c>
      <c r="Q5182">
        <f t="shared" si="405"/>
        <v>10.854132005391875</v>
      </c>
    </row>
    <row r="5183" spans="1:17" x14ac:dyDescent="0.25">
      <c r="A5183" s="3">
        <v>44959.054120370369</v>
      </c>
      <c r="B5183" s="2">
        <v>261</v>
      </c>
      <c r="C5183">
        <f t="shared" si="401"/>
        <v>26.1</v>
      </c>
      <c r="D5183" s="2">
        <v>8002628</v>
      </c>
      <c r="E5183" s="2">
        <f t="shared" si="402"/>
        <v>217372</v>
      </c>
      <c r="F5183">
        <f t="shared" si="403"/>
        <v>24.903584665910088</v>
      </c>
      <c r="G5183">
        <f>E5183-($T$2*E5183^3+$U$2*E5183^2+$V$2*E5183+$W$2)*F5183^2-($T$3*E5183+$U$3)*F5183</f>
        <v>215754.93626352621</v>
      </c>
      <c r="M5183">
        <f>T2*O5183^3+U2*O5183^2+V2*O5183+W2</f>
        <v>-0.30930702045832248</v>
      </c>
      <c r="N5183">
        <f>T3*O5183+U3</f>
        <v>72.410734604986118</v>
      </c>
      <c r="O5183">
        <f>E5183-M5182*F5183^2-N5182*F5183</f>
        <v>215760.52085941486</v>
      </c>
      <c r="P5183">
        <f t="shared" si="404"/>
        <v>215755.69651599438</v>
      </c>
      <c r="Q5183">
        <f t="shared" si="405"/>
        <v>4.8243434204778168</v>
      </c>
    </row>
    <row r="5184" spans="1:17" x14ac:dyDescent="0.25">
      <c r="A5184" s="3">
        <v>44959.054178240738</v>
      </c>
      <c r="B5184" s="2">
        <v>261</v>
      </c>
      <c r="C5184">
        <f t="shared" si="401"/>
        <v>26.1</v>
      </c>
      <c r="D5184" s="2">
        <v>8002630</v>
      </c>
      <c r="E5184" s="2">
        <f t="shared" si="402"/>
        <v>217370</v>
      </c>
      <c r="F5184">
        <f t="shared" si="403"/>
        <v>24.937767961169801</v>
      </c>
      <c r="G5184">
        <f>E5184-($T$2*E5184^3+$U$2*E5184^2+$V$2*E5184+$W$2)*F5184^2-($T$3*E5184+$U$3)*F5184</f>
        <v>215750.98663103525</v>
      </c>
      <c r="M5184">
        <f>T2*O5184^3+U2*O5184^2+V2*O5184+W2</f>
        <v>-0.30930887392732703</v>
      </c>
      <c r="N5184">
        <f>T3*O5184+U3</f>
        <v>72.41023145646416</v>
      </c>
      <c r="O5184">
        <f>E5184-M5183*F5184^2-N5183*F5184</f>
        <v>215756.59354787658</v>
      </c>
      <c r="P5184">
        <f t="shared" si="404"/>
        <v>215755.69950610065</v>
      </c>
      <c r="Q5184">
        <f t="shared" si="405"/>
        <v>0.89404177592950873</v>
      </c>
    </row>
    <row r="5185" spans="1:17" x14ac:dyDescent="0.25">
      <c r="A5185" s="3">
        <v>44959.054236111115</v>
      </c>
      <c r="B5185" s="2">
        <v>261</v>
      </c>
      <c r="C5185">
        <f t="shared" si="401"/>
        <v>26.1</v>
      </c>
      <c r="D5185" s="2">
        <v>8002639</v>
      </c>
      <c r="E5185" s="2">
        <f t="shared" si="402"/>
        <v>217361</v>
      </c>
      <c r="F5185">
        <f t="shared" si="403"/>
        <v>24.970974590850663</v>
      </c>
      <c r="G5185">
        <f>E5185-($T$2*E5185^3+$U$2*E5185^2+$V$2*E5185+$W$2)*F5185^2-($T$3*E5185+$U$3)*F5185</f>
        <v>215740.11799986084</v>
      </c>
      <c r="M5185">
        <f>T2*O5185^3+U2*O5185^2+V2*O5185+W2</f>
        <v>-0.30931400857343427</v>
      </c>
      <c r="N5185">
        <f>T3*O5185+U3</f>
        <v>72.408837795429548</v>
      </c>
      <c r="O5185">
        <f>E5185-M5184*F5185^2-N5184*F5185</f>
        <v>215745.71536614143</v>
      </c>
      <c r="P5185">
        <f t="shared" si="404"/>
        <v>215755.66622563411</v>
      </c>
      <c r="Q5185">
        <f t="shared" si="405"/>
        <v>-9.9508594926737715</v>
      </c>
    </row>
    <row r="5186" spans="1:17" x14ac:dyDescent="0.25">
      <c r="A5186" s="3">
        <v>44959.054293981484</v>
      </c>
      <c r="B5186" s="2">
        <v>260</v>
      </c>
      <c r="C5186">
        <f t="shared" si="401"/>
        <v>26</v>
      </c>
      <c r="D5186" s="2">
        <v>8002637</v>
      </c>
      <c r="E5186" s="2">
        <f t="shared" si="402"/>
        <v>217363</v>
      </c>
      <c r="F5186">
        <f t="shared" si="403"/>
        <v>25.000375316826357</v>
      </c>
      <c r="G5186">
        <f>E5186-($T$2*E5186^3+$U$2*E5186^2+$V$2*E5186+$W$2)*F5186^2-($T$3*E5186+$U$3)*F5186</f>
        <v>215740.4294062749</v>
      </c>
      <c r="M5186">
        <f>T2*O5186^3+U2*O5186^2+V2*O5186+W2</f>
        <v>-0.30931383694429199</v>
      </c>
      <c r="N5186">
        <f>T3*O5186+U3</f>
        <v>72.408884374633487</v>
      </c>
      <c r="O5186">
        <f>E5186-M5185*F5186^2-N5185*F5186</f>
        <v>215746.07893879863</v>
      </c>
      <c r="P5186">
        <f t="shared" si="404"/>
        <v>215755.63426801132</v>
      </c>
      <c r="Q5186">
        <f t="shared" si="405"/>
        <v>-9.555329212686047</v>
      </c>
    </row>
    <row r="5187" spans="1:17" x14ac:dyDescent="0.25">
      <c r="A5187" s="3">
        <v>44959.054351851853</v>
      </c>
      <c r="B5187" s="2">
        <v>264</v>
      </c>
      <c r="C5187">
        <f t="shared" ref="C5187:C5250" si="406">B5187/10</f>
        <v>26.4</v>
      </c>
      <c r="D5187" s="2">
        <v>8002637</v>
      </c>
      <c r="E5187" s="2">
        <f t="shared" ref="E5187:E5250" si="407">(8220000-D5187)</f>
        <v>217363</v>
      </c>
      <c r="F5187">
        <f t="shared" si="403"/>
        <v>25.040364593488462</v>
      </c>
      <c r="G5187">
        <f>E5187-($T$2*E5187^3+$U$2*E5187^2+$V$2*E5187+$W$2)*F5187^2-($T$3*E5187+$U$3)*F5187</f>
        <v>215738.14300646671</v>
      </c>
      <c r="M5187">
        <f>T2*O5187^3+U2*O5187^2+V2*O5187+W2</f>
        <v>-0.30931491226968721</v>
      </c>
      <c r="N5187">
        <f>T3*O5187+U3</f>
        <v>72.408592542823541</v>
      </c>
      <c r="O5187">
        <f>E5187-M5186*F5187^2-N5186*F5187</f>
        <v>215743.8010538712</v>
      </c>
      <c r="P5187">
        <f t="shared" si="404"/>
        <v>215755.59482396417</v>
      </c>
      <c r="Q5187">
        <f t="shared" si="405"/>
        <v>-11.793770092976047</v>
      </c>
    </row>
    <row r="5188" spans="1:17" x14ac:dyDescent="0.25">
      <c r="A5188" s="3">
        <v>44959.054409722223</v>
      </c>
      <c r="B5188" s="2">
        <v>261</v>
      </c>
      <c r="C5188">
        <f t="shared" si="406"/>
        <v>26.1</v>
      </c>
      <c r="D5188" s="2">
        <v>8002623</v>
      </c>
      <c r="E5188" s="2">
        <f t="shared" si="407"/>
        <v>217377</v>
      </c>
      <c r="F5188">
        <f t="shared" ref="F5188:F5251" si="408">F5187+(C5188-F5187)/35</f>
        <v>25.070639890817365</v>
      </c>
      <c r="G5188">
        <f>E5188-($T$2*E5188^3+$U$2*E5188^2+$V$2*E5188+$W$2)*F5188^2-($T$3*E5188+$U$3)*F5188</f>
        <v>215750.36367641165</v>
      </c>
      <c r="M5188">
        <f>T2*O5188^3+U2*O5188^2+V2*O5188+W2</f>
        <v>-0.30930911341823208</v>
      </c>
      <c r="N5188">
        <f>T3*O5188+U3</f>
        <v>72.410166446390477</v>
      </c>
      <c r="O5188">
        <f>E5188-M5187*F5188^2-N5187*F5188</f>
        <v>215756.08611358766</v>
      </c>
      <c r="P5188">
        <f t="shared" ref="P5188:P5251" si="409">P5187+(O5188-P5187)/300</f>
        <v>215755.59646159626</v>
      </c>
      <c r="Q5188">
        <f t="shared" ref="Q5188:Q5251" si="410">O5188-P5188</f>
        <v>0.48965199140366167</v>
      </c>
    </row>
    <row r="5189" spans="1:17" x14ac:dyDescent="0.25">
      <c r="A5189" s="3">
        <v>44959.054467592592</v>
      </c>
      <c r="B5189" s="2">
        <v>262</v>
      </c>
      <c r="C5189">
        <f t="shared" si="406"/>
        <v>26.2</v>
      </c>
      <c r="D5189" s="2">
        <v>8002606</v>
      </c>
      <c r="E5189" s="2">
        <f t="shared" si="407"/>
        <v>217394</v>
      </c>
      <c r="F5189">
        <f t="shared" si="408"/>
        <v>25.102907322508297</v>
      </c>
      <c r="G5189">
        <f>E5189-($T$2*E5189^3+$U$2*E5189^2+$V$2*E5189+$W$2)*F5189^2-($T$3*E5189+$U$3)*F5189</f>
        <v>215765.46046469267</v>
      </c>
      <c r="M5189">
        <f>T2*O5189^3+U2*O5189^2+V2*O5189+W2</f>
        <v>-0.30930197780707058</v>
      </c>
      <c r="N5189">
        <f>T3*O5189+U3</f>
        <v>72.412103698820914</v>
      </c>
      <c r="O5189">
        <f>E5189-M5188*F5189^2-N5188*F5189</f>
        <v>215771.20728256757</v>
      </c>
      <c r="P5189">
        <f t="shared" si="409"/>
        <v>215755.64849766617</v>
      </c>
      <c r="Q5189">
        <f t="shared" si="410"/>
        <v>15.558784901397303</v>
      </c>
    </row>
    <row r="5190" spans="1:17" x14ac:dyDescent="0.25">
      <c r="A5190" s="3">
        <v>44959.054525462961</v>
      </c>
      <c r="B5190" s="2">
        <v>264</v>
      </c>
      <c r="C5190">
        <f t="shared" si="406"/>
        <v>26.4</v>
      </c>
      <c r="D5190" s="2">
        <v>8002603</v>
      </c>
      <c r="E5190" s="2">
        <f t="shared" si="407"/>
        <v>217397</v>
      </c>
      <c r="F5190">
        <f t="shared" si="408"/>
        <v>25.139967113293775</v>
      </c>
      <c r="G5190">
        <f>E5190-($T$2*E5190^3+$U$2*E5190^2+$V$2*E5190+$W$2)*F5190^2-($T$3*E5190+$U$3)*F5190</f>
        <v>215766.33316902121</v>
      </c>
      <c r="M5190">
        <f>T2*O5190^3+U2*O5190^2+V2*O5190+W2</f>
        <v>-0.30930158184955214</v>
      </c>
      <c r="N5190">
        <f>T3*O5190+U3</f>
        <v>72.412211214769087</v>
      </c>
      <c r="O5190">
        <f>E5190-M5189*F5190^2-N5189*F5190</f>
        <v>215772.04649525607</v>
      </c>
      <c r="P5190">
        <f t="shared" si="409"/>
        <v>215755.70315765814</v>
      </c>
      <c r="Q5190">
        <f t="shared" si="410"/>
        <v>16.343337597936625</v>
      </c>
    </row>
    <row r="5191" spans="1:17" x14ac:dyDescent="0.25">
      <c r="A5191" s="3">
        <v>44959.054583333331</v>
      </c>
      <c r="B5191" s="2">
        <v>263</v>
      </c>
      <c r="C5191">
        <f t="shared" si="406"/>
        <v>26.3</v>
      </c>
      <c r="D5191" s="2">
        <v>8002607</v>
      </c>
      <c r="E5191" s="2">
        <f t="shared" si="407"/>
        <v>217393</v>
      </c>
      <c r="F5191">
        <f t="shared" si="408"/>
        <v>25.17311091005681</v>
      </c>
      <c r="G5191">
        <f>E5191-($T$2*E5191^3+$U$2*E5191^2+$V$2*E5191+$W$2)*F5191^2-($T$3*E5191+$U$3)*F5191</f>
        <v>215760.45483414183</v>
      </c>
      <c r="M5191">
        <f>T2*O5191^3+U2*O5191^2+V2*O5191+W2</f>
        <v>-0.30930435968396236</v>
      </c>
      <c r="N5191">
        <f>T3*O5191+U3</f>
        <v>72.411456976188987</v>
      </c>
      <c r="O5191">
        <f>E5191-M5190*F5191^2-N5190*F5191</f>
        <v>215766.15930738018</v>
      </c>
      <c r="P5191">
        <f t="shared" si="409"/>
        <v>215755.73801149055</v>
      </c>
      <c r="Q5191">
        <f t="shared" si="410"/>
        <v>10.421295889624162</v>
      </c>
    </row>
    <row r="5192" spans="1:17" x14ac:dyDescent="0.25">
      <c r="A5192" s="3">
        <v>44959.0546412037</v>
      </c>
      <c r="B5192" s="2">
        <v>263</v>
      </c>
      <c r="C5192">
        <f t="shared" si="406"/>
        <v>26.3</v>
      </c>
      <c r="D5192" s="2">
        <v>8002618</v>
      </c>
      <c r="E5192" s="2">
        <f t="shared" si="407"/>
        <v>217382</v>
      </c>
      <c r="F5192">
        <f t="shared" si="408"/>
        <v>25.205307741198045</v>
      </c>
      <c r="G5192">
        <f>E5192-($T$2*E5192^3+$U$2*E5192^2+$V$2*E5192+$W$2)*F5192^2-($T$3*E5192+$U$3)*F5192</f>
        <v>215747.65589079406</v>
      </c>
      <c r="M5192">
        <f>T2*O5192^3+U2*O5192^2+V2*O5192+W2</f>
        <v>-0.30931040465042958</v>
      </c>
      <c r="N5192">
        <f>T3*O5192+U3</f>
        <v>72.409815951323864</v>
      </c>
      <c r="O5192">
        <f>E5192-M5191*F5192^2-N5191*F5192</f>
        <v>215753.35033427173</v>
      </c>
      <c r="P5192">
        <f t="shared" si="409"/>
        <v>215755.73005256651</v>
      </c>
      <c r="Q5192">
        <f t="shared" si="410"/>
        <v>-2.3797182947746478</v>
      </c>
    </row>
    <row r="5193" spans="1:17" x14ac:dyDescent="0.25">
      <c r="A5193" s="3">
        <v>44959.054699074077</v>
      </c>
      <c r="B5193" s="2">
        <v>263</v>
      </c>
      <c r="C5193">
        <f t="shared" si="406"/>
        <v>26.3</v>
      </c>
      <c r="D5193" s="2">
        <v>8002605</v>
      </c>
      <c r="E5193" s="2">
        <f t="shared" si="407"/>
        <v>217395</v>
      </c>
      <c r="F5193">
        <f t="shared" si="408"/>
        <v>25.236584662878101</v>
      </c>
      <c r="G5193">
        <f>E5193-($T$2*E5193^3+$U$2*E5193^2+$V$2*E5193+$W$2)*F5193^2-($T$3*E5193+$U$3)*F5193</f>
        <v>215758.82559232047</v>
      </c>
      <c r="M5193">
        <f>T2*O5193^3+U2*O5193^2+V2*O5193+W2</f>
        <v>-0.30930508663129652</v>
      </c>
      <c r="N5193">
        <f>T3*O5193+U3</f>
        <v>72.411259609840087</v>
      </c>
      <c r="O5193">
        <f>E5193-M5192*F5193^2-N5192*F5193</f>
        <v>215764.61876993356</v>
      </c>
      <c r="P5193">
        <f t="shared" si="409"/>
        <v>215755.75968162439</v>
      </c>
      <c r="Q5193">
        <f t="shared" si="410"/>
        <v>8.8590883091674186</v>
      </c>
    </row>
    <row r="5194" spans="1:17" x14ac:dyDescent="0.25">
      <c r="A5194" s="3">
        <v>44959.054756944446</v>
      </c>
      <c r="B5194" s="2">
        <v>265</v>
      </c>
      <c r="C5194">
        <f t="shared" si="406"/>
        <v>26.5</v>
      </c>
      <c r="D5194" s="2">
        <v>8002605</v>
      </c>
      <c r="E5194" s="2">
        <f t="shared" si="407"/>
        <v>217395</v>
      </c>
      <c r="F5194">
        <f t="shared" si="408"/>
        <v>25.272682243938728</v>
      </c>
      <c r="G5194">
        <f>E5194-($T$2*E5194^3+$U$2*E5194^2+$V$2*E5194+$W$2)*F5194^2-($T$3*E5194+$U$3)*F5194</f>
        <v>215756.76674545859</v>
      </c>
      <c r="M5194">
        <f>T2*O5194^3+U2*O5194^2+V2*O5194+W2</f>
        <v>-0.30930607277486194</v>
      </c>
      <c r="N5194">
        <f>T3*O5194+U3</f>
        <v>72.41099188137261</v>
      </c>
      <c r="O5194">
        <f>E5194-M5193*F5194^2-N5193*F5194</f>
        <v>215762.52902296314</v>
      </c>
      <c r="P5194">
        <f t="shared" si="409"/>
        <v>215755.78224609551</v>
      </c>
      <c r="Q5194">
        <f t="shared" si="410"/>
        <v>6.746776867628796</v>
      </c>
    </row>
    <row r="5195" spans="1:17" x14ac:dyDescent="0.25">
      <c r="A5195" s="3">
        <v>44959.054814814815</v>
      </c>
      <c r="B5195" s="2">
        <v>266</v>
      </c>
      <c r="C5195">
        <f t="shared" si="406"/>
        <v>26.6</v>
      </c>
      <c r="D5195" s="2">
        <v>8002616</v>
      </c>
      <c r="E5195" s="2">
        <f t="shared" si="407"/>
        <v>217384</v>
      </c>
      <c r="F5195">
        <f t="shared" si="408"/>
        <v>25.310605608397623</v>
      </c>
      <c r="G5195">
        <f>E5195-($T$2*E5195^3+$U$2*E5195^2+$V$2*E5195+$W$2)*F5195^2-($T$3*E5195+$U$3)*F5195</f>
        <v>215743.64351716294</v>
      </c>
      <c r="M5195">
        <f>T2*O5195^3+U2*O5195^2+V2*O5195+W2</f>
        <v>-0.3093122769517353</v>
      </c>
      <c r="N5195">
        <f>T3*O5195+U3</f>
        <v>72.409307763534201</v>
      </c>
      <c r="O5195">
        <f>E5195-M5194*F5195^2-N5194*F5195</f>
        <v>215749.38368887219</v>
      </c>
      <c r="P5195">
        <f t="shared" si="409"/>
        <v>215755.76091757143</v>
      </c>
      <c r="Q5195">
        <f t="shared" si="410"/>
        <v>-6.3772286992461886</v>
      </c>
    </row>
    <row r="5196" spans="1:17" x14ac:dyDescent="0.25">
      <c r="A5196" s="3">
        <v>44959.054872685185</v>
      </c>
      <c r="B5196" s="2">
        <v>265</v>
      </c>
      <c r="C5196">
        <f t="shared" si="406"/>
        <v>26.5</v>
      </c>
      <c r="D5196" s="2">
        <v>8002623</v>
      </c>
      <c r="E5196" s="2">
        <f t="shared" si="407"/>
        <v>217377</v>
      </c>
      <c r="F5196">
        <f t="shared" si="408"/>
        <v>25.344588305300547</v>
      </c>
      <c r="G5196">
        <f>E5196-($T$2*E5196^3+$U$2*E5196^2+$V$2*E5196+$W$2)*F5196^2-($T$3*E5196+$U$3)*F5196</f>
        <v>215734.73166326733</v>
      </c>
      <c r="M5196">
        <f>T2*O5196^3+U2*O5196^2+V2*O5196+W2</f>
        <v>-0.30931646971103482</v>
      </c>
      <c r="N5196">
        <f>T3*O5196+U3</f>
        <v>72.408169893443144</v>
      </c>
      <c r="O5196">
        <f>E5196-M5195*F5196^2-N5195*F5196</f>
        <v>215740.50207610251</v>
      </c>
      <c r="P5196">
        <f t="shared" si="409"/>
        <v>215755.71005476653</v>
      </c>
      <c r="Q5196">
        <f t="shared" si="410"/>
        <v>-15.207978664024267</v>
      </c>
    </row>
    <row r="5197" spans="1:17" x14ac:dyDescent="0.25">
      <c r="A5197" s="3">
        <v>44959.054930555554</v>
      </c>
      <c r="B5197" s="2">
        <v>268</v>
      </c>
      <c r="C5197">
        <f t="shared" si="406"/>
        <v>26.8</v>
      </c>
      <c r="D5197" s="2">
        <v>8002610</v>
      </c>
      <c r="E5197" s="2">
        <f t="shared" si="407"/>
        <v>217390</v>
      </c>
      <c r="F5197">
        <f t="shared" si="408"/>
        <v>25.386171496577674</v>
      </c>
      <c r="G5197">
        <f>E5197-($T$2*E5197^3+$U$2*E5197^2+$V$2*E5197+$W$2)*F5197^2-($T$3*E5197+$U$3)*F5197</f>
        <v>215745.31678995583</v>
      </c>
      <c r="M5197">
        <f>T2*O5197^3+U2*O5197^2+V2*O5197+W2</f>
        <v>-0.30931143133740574</v>
      </c>
      <c r="N5197">
        <f>T3*O5197+U3</f>
        <v>72.409537278697655</v>
      </c>
      <c r="O5197">
        <f>E5197-M5196*F5197^2-N5196*F5197</f>
        <v>215751.17516298022</v>
      </c>
      <c r="P5197">
        <f t="shared" si="409"/>
        <v>215755.69493846057</v>
      </c>
      <c r="Q5197">
        <f t="shared" si="410"/>
        <v>-4.5197754803521093</v>
      </c>
    </row>
    <row r="5198" spans="1:17" x14ac:dyDescent="0.25">
      <c r="A5198" s="3">
        <v>44959.054988425924</v>
      </c>
      <c r="B5198" s="2">
        <v>268</v>
      </c>
      <c r="C5198">
        <f t="shared" si="406"/>
        <v>26.8</v>
      </c>
      <c r="D5198" s="2">
        <v>8002605</v>
      </c>
      <c r="E5198" s="2">
        <f t="shared" si="407"/>
        <v>217395</v>
      </c>
      <c r="F5198">
        <f t="shared" si="408"/>
        <v>25.426566596675453</v>
      </c>
      <c r="G5198">
        <f>E5198-($T$2*E5198^3+$U$2*E5198^2+$V$2*E5198+$W$2)*F5198^2-($T$3*E5198+$U$3)*F5198</f>
        <v>215747.99888097099</v>
      </c>
      <c r="M5198">
        <f>T2*O5198^3+U2*O5198^2+V2*O5198+W2</f>
        <v>-0.30931017018140156</v>
      </c>
      <c r="N5198">
        <f>T3*O5198+U3</f>
        <v>72.409879594717893</v>
      </c>
      <c r="O5198">
        <f>E5198-M5197*F5198^2-N5197*F5198</f>
        <v>215753.84710098128</v>
      </c>
      <c r="P5198">
        <f t="shared" si="409"/>
        <v>215755.68877900232</v>
      </c>
      <c r="Q5198">
        <f t="shared" si="410"/>
        <v>-1.8416780210391153</v>
      </c>
    </row>
    <row r="5199" spans="1:17" x14ac:dyDescent="0.25">
      <c r="A5199" s="3">
        <v>44959.055046296293</v>
      </c>
      <c r="B5199" s="2">
        <v>268</v>
      </c>
      <c r="C5199">
        <f t="shared" si="406"/>
        <v>26.8</v>
      </c>
      <c r="D5199" s="2">
        <v>8002601</v>
      </c>
      <c r="E5199" s="2">
        <f t="shared" si="407"/>
        <v>217399</v>
      </c>
      <c r="F5199">
        <f t="shared" si="408"/>
        <v>25.465807551056155</v>
      </c>
      <c r="G5199">
        <f>E5199-($T$2*E5199^3+$U$2*E5199^2+$V$2*E5199+$W$2)*F5199^2-($T$3*E5199+$U$3)*F5199</f>
        <v>215749.75115401504</v>
      </c>
      <c r="M5199">
        <f>T2*O5199^3+U2*O5199^2+V2*O5199+W2</f>
        <v>-0.30930933630655133</v>
      </c>
      <c r="N5199">
        <f>T3*O5199+U3</f>
        <v>72.410105943699364</v>
      </c>
      <c r="O5199">
        <f>E5199-M5198*F5199^2-N5198*F5199</f>
        <v>215755.61386154575</v>
      </c>
      <c r="P5199">
        <f t="shared" si="409"/>
        <v>215755.68852927745</v>
      </c>
      <c r="Q5199">
        <f t="shared" si="410"/>
        <v>-7.4667731707450002E-2</v>
      </c>
    </row>
    <row r="5200" spans="1:17" x14ac:dyDescent="0.25">
      <c r="A5200" s="3">
        <v>44959.055104166669</v>
      </c>
      <c r="B5200" s="2">
        <v>271</v>
      </c>
      <c r="C5200">
        <f t="shared" si="406"/>
        <v>27.1</v>
      </c>
      <c r="D5200" s="2">
        <v>8002592</v>
      </c>
      <c r="E5200" s="2">
        <f t="shared" si="407"/>
        <v>217408</v>
      </c>
      <c r="F5200">
        <f t="shared" si="408"/>
        <v>25.512498763883123</v>
      </c>
      <c r="G5200">
        <f>E5200-($T$2*E5200^3+$U$2*E5200^2+$V$2*E5200+$W$2)*F5200^2-($T$3*E5200+$U$3)*F5200</f>
        <v>215756.06273116558</v>
      </c>
      <c r="M5200">
        <f>T2*O5200^3+U2*O5200^2+V2*O5200+W2</f>
        <v>-0.30930633994685197</v>
      </c>
      <c r="N5200">
        <f>T3*O5200+U3</f>
        <v>72.410919348678618</v>
      </c>
      <c r="O5200">
        <f>E5200-M5199*F5200^2-N5199*F5200</f>
        <v>215761.9628710745</v>
      </c>
      <c r="P5200">
        <f t="shared" si="409"/>
        <v>215755.70944375012</v>
      </c>
      <c r="Q5200">
        <f t="shared" si="410"/>
        <v>6.2534273243800271</v>
      </c>
    </row>
    <row r="5201" spans="1:17" x14ac:dyDescent="0.25">
      <c r="A5201" s="3">
        <v>44959.055162037039</v>
      </c>
      <c r="B5201" s="2">
        <v>270</v>
      </c>
      <c r="C5201">
        <f t="shared" si="406"/>
        <v>27</v>
      </c>
      <c r="D5201" s="2">
        <v>8002592</v>
      </c>
      <c r="E5201" s="2">
        <f t="shared" si="407"/>
        <v>217408</v>
      </c>
      <c r="F5201">
        <f t="shared" si="408"/>
        <v>25.554998799200749</v>
      </c>
      <c r="G5201">
        <f>E5201-($T$2*E5201^3+$U$2*E5201^2+$V$2*E5201+$W$2)*F5201^2-($T$3*E5201+$U$3)*F5201</f>
        <v>215753.64595313137</v>
      </c>
      <c r="M5201">
        <f>T2*O5201^3+U2*O5201^2+V2*O5201+W2</f>
        <v>-0.30930748618106374</v>
      </c>
      <c r="N5201">
        <f>T3*O5201+U3</f>
        <v>72.410608174712934</v>
      </c>
      <c r="O5201">
        <f>E5201-M5200*F5201^2-N5200*F5201</f>
        <v>215759.53401149815</v>
      </c>
      <c r="P5201">
        <f t="shared" si="409"/>
        <v>215755.72219230927</v>
      </c>
      <c r="Q5201">
        <f t="shared" si="410"/>
        <v>3.8118191888788715</v>
      </c>
    </row>
    <row r="5202" spans="1:17" x14ac:dyDescent="0.25">
      <c r="A5202" s="3">
        <v>44959.055219907408</v>
      </c>
      <c r="B5202" s="2">
        <v>270</v>
      </c>
      <c r="C5202">
        <f t="shared" si="406"/>
        <v>27</v>
      </c>
      <c r="D5202" s="2">
        <v>8002601</v>
      </c>
      <c r="E5202" s="2">
        <f t="shared" si="407"/>
        <v>217399</v>
      </c>
      <c r="F5202">
        <f t="shared" si="408"/>
        <v>25.596284547795015</v>
      </c>
      <c r="G5202">
        <f>E5202-($T$2*E5202^3+$U$2*E5202^2+$V$2*E5202+$W$2)*F5202^2-($T$3*E5202+$U$3)*F5202</f>
        <v>215742.33149827493</v>
      </c>
      <c r="M5202">
        <f>T2*O5202^3+U2*O5202^2+V2*O5202+W2</f>
        <v>-0.30931283267985549</v>
      </c>
      <c r="N5202">
        <f>T3*O5202+U3</f>
        <v>72.40915693325185</v>
      </c>
      <c r="O5202">
        <f>E5202-M5201*F5202^2-N5201*F5202</f>
        <v>215748.20638737496</v>
      </c>
      <c r="P5202">
        <f t="shared" si="409"/>
        <v>215755.69713962617</v>
      </c>
      <c r="Q5202">
        <f t="shared" si="410"/>
        <v>-7.4907522512075957</v>
      </c>
    </row>
    <row r="5203" spans="1:17" x14ac:dyDescent="0.25">
      <c r="A5203" s="3">
        <v>44959.055277777778</v>
      </c>
      <c r="B5203" s="2">
        <v>271</v>
      </c>
      <c r="C5203">
        <f t="shared" si="406"/>
        <v>27.1</v>
      </c>
      <c r="D5203" s="2">
        <v>8002592</v>
      </c>
      <c r="E5203" s="2">
        <f t="shared" si="407"/>
        <v>217408</v>
      </c>
      <c r="F5203">
        <f t="shared" si="408"/>
        <v>25.639247846429445</v>
      </c>
      <c r="G5203">
        <f>E5203-($T$2*E5203^3+$U$2*E5203^2+$V$2*E5203+$W$2)*F5203^2-($T$3*E5203+$U$3)*F5203</f>
        <v>215748.85839901378</v>
      </c>
      <c r="M5203">
        <f>T2*O5203^3+U2*O5203^2+V2*O5203+W2</f>
        <v>-0.30930971241729927</v>
      </c>
      <c r="N5203">
        <f>T3*O5203+U3</f>
        <v>72.410003850310289</v>
      </c>
      <c r="O5203">
        <f>E5203-M5202*F5203^2-N5202*F5203</f>
        <v>215754.81697448873</v>
      </c>
      <c r="P5203">
        <f t="shared" si="409"/>
        <v>215755.69420574239</v>
      </c>
      <c r="Q5203">
        <f t="shared" si="410"/>
        <v>-0.87723125366028398</v>
      </c>
    </row>
    <row r="5204" spans="1:17" x14ac:dyDescent="0.25">
      <c r="A5204" s="3">
        <v>44959.055335648147</v>
      </c>
      <c r="B5204" s="2">
        <v>272</v>
      </c>
      <c r="C5204">
        <f t="shared" si="406"/>
        <v>27.2</v>
      </c>
      <c r="D5204" s="2">
        <v>8002582</v>
      </c>
      <c r="E5204" s="2">
        <f t="shared" si="407"/>
        <v>217418</v>
      </c>
      <c r="F5204">
        <f t="shared" si="408"/>
        <v>25.683840765102889</v>
      </c>
      <c r="G5204">
        <f>E5204-($T$2*E5204^3+$U$2*E5204^2+$V$2*E5204+$W$2)*F5204^2-($T$3*E5204+$U$3)*F5204</f>
        <v>215756.2902096257</v>
      </c>
      <c r="M5204">
        <f>T2*O5204^3+U2*O5204^2+V2*O5204+W2</f>
        <v>-0.30930619400161674</v>
      </c>
      <c r="N5204">
        <f>T3*O5204+U3</f>
        <v>72.410958970249425</v>
      </c>
      <c r="O5204">
        <f>E5204-M5203*F5204^2-N5203*F5204</f>
        <v>215762.2721361233</v>
      </c>
      <c r="P5204">
        <f t="shared" si="409"/>
        <v>215755.71613217698</v>
      </c>
      <c r="Q5204">
        <f t="shared" si="410"/>
        <v>6.5560039463161957</v>
      </c>
    </row>
    <row r="5205" spans="1:17" x14ac:dyDescent="0.25">
      <c r="A5205" s="3">
        <v>44959.055393518516</v>
      </c>
      <c r="B5205" s="2">
        <v>265</v>
      </c>
      <c r="C5205">
        <f t="shared" si="406"/>
        <v>26.5</v>
      </c>
      <c r="D5205" s="2">
        <v>8002579</v>
      </c>
      <c r="E5205" s="2">
        <f t="shared" si="407"/>
        <v>217421</v>
      </c>
      <c r="F5205">
        <f t="shared" si="408"/>
        <v>25.707159600385665</v>
      </c>
      <c r="G5205">
        <f>E5205-($T$2*E5205^3+$U$2*E5205^2+$V$2*E5205+$W$2)*F5205^2-($T$3*E5205+$U$3)*F5205</f>
        <v>215757.95568371195</v>
      </c>
      <c r="M5205">
        <f>T2*O5205^3+U2*O5205^2+V2*O5205+W2</f>
        <v>-0.30930541287654412</v>
      </c>
      <c r="N5205">
        <f>T3*O5205+U3</f>
        <v>72.411171036164262</v>
      </c>
      <c r="O5205">
        <f>E5205-M5204*F5205^2-N5204*F5205</f>
        <v>215763.92741061546</v>
      </c>
      <c r="P5205">
        <f t="shared" si="409"/>
        <v>215755.7435031051</v>
      </c>
      <c r="Q5205">
        <f t="shared" si="410"/>
        <v>8.1839075103634968</v>
      </c>
    </row>
    <row r="5206" spans="1:17" x14ac:dyDescent="0.25">
      <c r="A5206" s="3">
        <v>44959.055451388886</v>
      </c>
      <c r="B5206" s="2">
        <v>272</v>
      </c>
      <c r="C5206">
        <f t="shared" si="406"/>
        <v>27.2</v>
      </c>
      <c r="D5206" s="2">
        <v>8002576</v>
      </c>
      <c r="E5206" s="2">
        <f t="shared" si="407"/>
        <v>217424</v>
      </c>
      <c r="F5206">
        <f t="shared" si="408"/>
        <v>25.749812183231789</v>
      </c>
      <c r="G5206">
        <f>E5206-($T$2*E5206^3+$U$2*E5206^2+$V$2*E5206+$W$2)*F5206^2-($T$3*E5206+$U$3)*F5206</f>
        <v>215758.52446800988</v>
      </c>
      <c r="M5206">
        <f>T2*O5206^3+U2*O5206^2+V2*O5206+W2</f>
        <v>-0.30930513712107238</v>
      </c>
      <c r="N5206">
        <f>T3*O5206+U3</f>
        <v>72.411245902081347</v>
      </c>
      <c r="O5206">
        <f>E5206-M5205*F5206^2-N5205*F5206</f>
        <v>215764.51177441099</v>
      </c>
      <c r="P5206">
        <f t="shared" si="409"/>
        <v>215755.77273067611</v>
      </c>
      <c r="Q5206">
        <f t="shared" si="410"/>
        <v>8.7390437348803971</v>
      </c>
    </row>
    <row r="5207" spans="1:17" x14ac:dyDescent="0.25">
      <c r="A5207" s="3">
        <v>44959.055509259262</v>
      </c>
      <c r="B5207" s="2">
        <v>273</v>
      </c>
      <c r="C5207">
        <f t="shared" si="406"/>
        <v>27.3</v>
      </c>
      <c r="D5207" s="2">
        <v>8002577</v>
      </c>
      <c r="E5207" s="2">
        <f t="shared" si="407"/>
        <v>217423</v>
      </c>
      <c r="F5207">
        <f t="shared" si="408"/>
        <v>25.79410326371088</v>
      </c>
      <c r="G5207">
        <f>E5207-($T$2*E5207^3+$U$2*E5207^2+$V$2*E5207+$W$2)*F5207^2-($T$3*E5207+$U$3)*F5207</f>
        <v>215755.01585293558</v>
      </c>
      <c r="M5207">
        <f>T2*O5207^3+U2*O5207^2+V2*O5207+W2</f>
        <v>-0.30930679027531732</v>
      </c>
      <c r="N5207">
        <f>T3*O5207+U3</f>
        <v>72.410797093944453</v>
      </c>
      <c r="O5207">
        <f>E5207-M5206*F5207^2-N5206*F5207</f>
        <v>215761.00861520937</v>
      </c>
      <c r="P5207">
        <f t="shared" si="409"/>
        <v>215755.79018362454</v>
      </c>
      <c r="Q5207">
        <f t="shared" si="410"/>
        <v>5.2184315848280676</v>
      </c>
    </row>
    <row r="5208" spans="1:17" x14ac:dyDescent="0.25">
      <c r="A5208" s="3">
        <v>44959.055567129632</v>
      </c>
      <c r="B5208" s="2">
        <v>273</v>
      </c>
      <c r="C5208">
        <f t="shared" si="406"/>
        <v>27.3</v>
      </c>
      <c r="D5208" s="2">
        <v>8002577</v>
      </c>
      <c r="E5208" s="2">
        <f t="shared" si="407"/>
        <v>217423</v>
      </c>
      <c r="F5208">
        <f t="shared" si="408"/>
        <v>25.837128884747713</v>
      </c>
      <c r="G5208">
        <f>E5208-($T$2*E5208^3+$U$2*E5208^2+$V$2*E5208+$W$2)*F5208^2-($T$3*E5208+$U$3)*F5208</f>
        <v>215752.5765731149</v>
      </c>
      <c r="M5208">
        <f>T2*O5208^3+U2*O5208^2+V2*O5208+W2</f>
        <v>-0.30930793033428289</v>
      </c>
      <c r="N5208">
        <f>T3*O5208+U3</f>
        <v>72.410487602264368</v>
      </c>
      <c r="O5208">
        <f>E5208-M5207*F5208^2-N5207*F5208</f>
        <v>215758.59288666569</v>
      </c>
      <c r="P5208">
        <f t="shared" si="409"/>
        <v>215755.799525968</v>
      </c>
      <c r="Q5208">
        <f t="shared" si="410"/>
        <v>2.7933606976876035</v>
      </c>
    </row>
    <row r="5209" spans="1:17" x14ac:dyDescent="0.25">
      <c r="A5209" s="3">
        <v>44959.055625000001</v>
      </c>
      <c r="B5209" s="2">
        <v>274</v>
      </c>
      <c r="C5209">
        <f t="shared" si="406"/>
        <v>27.4</v>
      </c>
      <c r="D5209" s="2">
        <v>8002577</v>
      </c>
      <c r="E5209" s="2">
        <f t="shared" si="407"/>
        <v>217423</v>
      </c>
      <c r="F5209">
        <f t="shared" si="408"/>
        <v>25.881782345183492</v>
      </c>
      <c r="G5209">
        <f>E5209-($T$2*E5209^3+$U$2*E5209^2+$V$2*E5209+$W$2)*F5209^2-($T$3*E5209+$U$3)*F5209</f>
        <v>215750.04621309508</v>
      </c>
      <c r="M5209">
        <f>T2*O5209^3+U2*O5209^2+V2*O5209+W2</f>
        <v>-0.30930911508136227</v>
      </c>
      <c r="N5209">
        <f>T3*O5209+U3</f>
        <v>72.410165994934218</v>
      </c>
      <c r="O5209">
        <f>E5209-M5208*F5209^2-N5208*F5209</f>
        <v>215756.08258975862</v>
      </c>
      <c r="P5209">
        <f t="shared" si="409"/>
        <v>215755.80046951398</v>
      </c>
      <c r="Q5209">
        <f t="shared" si="410"/>
        <v>0.28212024463573471</v>
      </c>
    </row>
    <row r="5210" spans="1:17" x14ac:dyDescent="0.25">
      <c r="A5210" s="3">
        <v>44959.05568287037</v>
      </c>
      <c r="B5210" s="2">
        <v>274</v>
      </c>
      <c r="C5210">
        <f t="shared" si="406"/>
        <v>27.4</v>
      </c>
      <c r="D5210" s="2">
        <v>8002565</v>
      </c>
      <c r="E5210" s="2">
        <f t="shared" si="407"/>
        <v>217435</v>
      </c>
      <c r="F5210">
        <f t="shared" si="408"/>
        <v>25.925159992463964</v>
      </c>
      <c r="G5210">
        <f>E5210-($T$2*E5210^3+$U$2*E5210^2+$V$2*E5210+$W$2)*F5210^2-($T$3*E5210+$U$3)*F5210</f>
        <v>215759.5457906441</v>
      </c>
      <c r="M5210">
        <f>T2*O5210^3+U2*O5210^2+V2*O5210+W2</f>
        <v>-0.3093046019837451</v>
      </c>
      <c r="N5210">
        <f>T3*O5210+U3</f>
        <v>72.41139119107369</v>
      </c>
      <c r="O5210">
        <f>E5210-M5209*F5210^2-N5209*F5210</f>
        <v>215765.64582352591</v>
      </c>
      <c r="P5210">
        <f t="shared" si="409"/>
        <v>215755.8332873607</v>
      </c>
      <c r="Q5210">
        <f t="shared" si="410"/>
        <v>9.812536165205529</v>
      </c>
    </row>
    <row r="5211" spans="1:17" x14ac:dyDescent="0.25">
      <c r="A5211" s="3">
        <v>44959.05574074074</v>
      </c>
      <c r="B5211" s="2">
        <v>275</v>
      </c>
      <c r="C5211">
        <f t="shared" si="406"/>
        <v>27.5</v>
      </c>
      <c r="D5211" s="2">
        <v>8002561</v>
      </c>
      <c r="E5211" s="2">
        <f t="shared" si="407"/>
        <v>217439</v>
      </c>
      <c r="F5211">
        <f t="shared" si="408"/>
        <v>25.970155421250709</v>
      </c>
      <c r="G5211">
        <f>E5211-($T$2*E5211^3+$U$2*E5211^2+$V$2*E5211+$W$2)*F5211^2-($T$3*E5211+$U$3)*F5211</f>
        <v>215760.98388012609</v>
      </c>
      <c r="M5211">
        <f>T2*O5211^3+U2*O5211^2+V2*O5211+W2</f>
        <v>-0.309303927557109</v>
      </c>
      <c r="N5211">
        <f>T3*O5211+U3</f>
        <v>72.411574301596843</v>
      </c>
      <c r="O5211">
        <f>E5211-M5210*F5211^2-N5210*F5211</f>
        <v>215767.07508752844</v>
      </c>
      <c r="P5211">
        <f t="shared" si="409"/>
        <v>215755.87076002793</v>
      </c>
      <c r="Q5211">
        <f t="shared" si="410"/>
        <v>11.204327500512591</v>
      </c>
    </row>
    <row r="5212" spans="1:17" x14ac:dyDescent="0.25">
      <c r="A5212" s="3">
        <v>44959.055798611109</v>
      </c>
      <c r="B5212" s="2">
        <v>275</v>
      </c>
      <c r="C5212">
        <f t="shared" si="406"/>
        <v>27.5</v>
      </c>
      <c r="D5212" s="2">
        <v>8002555</v>
      </c>
      <c r="E5212" s="2">
        <f t="shared" si="407"/>
        <v>217445</v>
      </c>
      <c r="F5212">
        <f t="shared" si="408"/>
        <v>26.013865266357833</v>
      </c>
      <c r="G5212">
        <f>E5212-($T$2*E5212^3+$U$2*E5212^2+$V$2*E5212+$W$2)*F5212^2-($T$3*E5212+$U$3)*F5212</f>
        <v>215764.48861207167</v>
      </c>
      <c r="M5212">
        <f>T2*O5212^3+U2*O5212^2+V2*O5212+W2</f>
        <v>-0.30930226076146899</v>
      </c>
      <c r="N5212">
        <f>T3*O5212+U3</f>
        <v>72.412026868172077</v>
      </c>
      <c r="O5212">
        <f>E5212-M5211*F5212^2-N5211*F5212</f>
        <v>215770.60758311406</v>
      </c>
      <c r="P5212">
        <f t="shared" si="409"/>
        <v>215755.91988277156</v>
      </c>
      <c r="Q5212">
        <f t="shared" si="410"/>
        <v>14.687700342503376</v>
      </c>
    </row>
    <row r="5213" spans="1:17" x14ac:dyDescent="0.25">
      <c r="A5213" s="3">
        <v>44959.055856481478</v>
      </c>
      <c r="B5213" s="2">
        <v>275</v>
      </c>
      <c r="C5213">
        <f t="shared" si="406"/>
        <v>27.5</v>
      </c>
      <c r="D5213" s="2">
        <v>8002551</v>
      </c>
      <c r="E5213" s="2">
        <f t="shared" si="407"/>
        <v>217449</v>
      </c>
      <c r="F5213">
        <f t="shared" si="408"/>
        <v>26.05632625874761</v>
      </c>
      <c r="G5213">
        <f>E5213-($T$2*E5213^3+$U$2*E5213^2+$V$2*E5213+$W$2)*F5213^2-($T$3*E5213+$U$3)*F5213</f>
        <v>215766.07236052971</v>
      </c>
      <c r="M5213">
        <f>T2*O5213^3+U2*O5213^2+V2*O5213+W2</f>
        <v>-0.30930150760804487</v>
      </c>
      <c r="N5213">
        <f>T3*O5213+U3</f>
        <v>72.41223137406692</v>
      </c>
      <c r="O5213">
        <f>E5213-M5212*F5213^2-N5212*F5213</f>
        <v>215772.20384808438</v>
      </c>
      <c r="P5213">
        <f t="shared" si="409"/>
        <v>215755.97416265594</v>
      </c>
      <c r="Q5213">
        <f t="shared" si="410"/>
        <v>16.229685428435914</v>
      </c>
    </row>
    <row r="5214" spans="1:17" x14ac:dyDescent="0.25">
      <c r="A5214" s="3">
        <v>44959.055914351855</v>
      </c>
      <c r="B5214" s="2">
        <v>275</v>
      </c>
      <c r="C5214">
        <f t="shared" si="406"/>
        <v>27.5</v>
      </c>
      <c r="D5214" s="2">
        <v>8002549</v>
      </c>
      <c r="E5214" s="2">
        <f t="shared" si="407"/>
        <v>217451</v>
      </c>
      <c r="F5214">
        <f t="shared" si="408"/>
        <v>26.09757407992625</v>
      </c>
      <c r="G5214">
        <f>E5214-($T$2*E5214^3+$U$2*E5214^2+$V$2*E5214+$W$2)*F5214^2-($T$3*E5214+$U$3)*F5214</f>
        <v>215765.73305127319</v>
      </c>
      <c r="M5214">
        <f>T2*O5214^3+U2*O5214^2+V2*O5214+W2</f>
        <v>-0.30930166203665682</v>
      </c>
      <c r="N5214">
        <f>T3*O5214+U3</f>
        <v>72.412189441094284</v>
      </c>
      <c r="O5214">
        <f>E5214-M5213*F5214^2-N5213*F5214</f>
        <v>215771.87654145405</v>
      </c>
      <c r="P5214">
        <f t="shared" si="409"/>
        <v>215756.02717058526</v>
      </c>
      <c r="Q5214">
        <f t="shared" si="410"/>
        <v>15.849370868789265</v>
      </c>
    </row>
    <row r="5215" spans="1:17" x14ac:dyDescent="0.25">
      <c r="A5215" s="3">
        <v>44959.055972222224</v>
      </c>
      <c r="B5215" s="2">
        <v>276</v>
      </c>
      <c r="C5215">
        <f t="shared" si="406"/>
        <v>27.6</v>
      </c>
      <c r="D5215" s="2">
        <v>8002549</v>
      </c>
      <c r="E5215" s="2">
        <f t="shared" si="407"/>
        <v>217451</v>
      </c>
      <c r="F5215">
        <f t="shared" si="408"/>
        <v>26.140500534785499</v>
      </c>
      <c r="G5215">
        <f>E5215-($T$2*E5215^3+$U$2*E5215^2+$V$2*E5215+$W$2)*F5215^2-($T$3*E5215+$U$3)*F5215</f>
        <v>215763.30724814202</v>
      </c>
      <c r="M5215">
        <f>T2*O5215^3+U2*O5215^2+V2*O5215+W2</f>
        <v>-0.30930280085432166</v>
      </c>
      <c r="N5215">
        <f>T3*O5215+U3</f>
        <v>72.411880219237645</v>
      </c>
      <c r="O5215">
        <f>E5215-M5214*F5215^2-N5214*F5215</f>
        <v>215769.46291900965</v>
      </c>
      <c r="P5215">
        <f t="shared" si="409"/>
        <v>215756.07195641333</v>
      </c>
      <c r="Q5215">
        <f t="shared" si="410"/>
        <v>13.390962596313329</v>
      </c>
    </row>
    <row r="5216" spans="1:17" x14ac:dyDescent="0.25">
      <c r="A5216" s="3">
        <v>44959.056030092594</v>
      </c>
      <c r="B5216" s="2">
        <v>276</v>
      </c>
      <c r="C5216">
        <f t="shared" si="406"/>
        <v>27.6</v>
      </c>
      <c r="D5216" s="2">
        <v>8002553</v>
      </c>
      <c r="E5216" s="2">
        <f t="shared" si="407"/>
        <v>217447</v>
      </c>
      <c r="F5216">
        <f t="shared" si="408"/>
        <v>26.182200519505912</v>
      </c>
      <c r="G5216">
        <f>E5216-($T$2*E5216^3+$U$2*E5216^2+$V$2*E5216+$W$2)*F5216^2-($T$3*E5216+$U$3)*F5216</f>
        <v>215756.96651027552</v>
      </c>
      <c r="M5216">
        <f>T2*O5216^3+U2*O5216^2+V2*O5216+W2</f>
        <v>-0.30930579055916813</v>
      </c>
      <c r="N5216">
        <f>T3*O5216+U3</f>
        <v>72.41106849906987</v>
      </c>
      <c r="O5216">
        <f>E5216-M5215*F5216^2-N5215*F5216</f>
        <v>215763.12706022913</v>
      </c>
      <c r="P5216">
        <f t="shared" si="409"/>
        <v>215756.09547342604</v>
      </c>
      <c r="Q5216">
        <f t="shared" si="410"/>
        <v>7.0315868030884303</v>
      </c>
    </row>
    <row r="5217" spans="1:17" x14ac:dyDescent="0.25">
      <c r="A5217" s="3">
        <v>44959.056087962963</v>
      </c>
      <c r="B5217" s="2">
        <v>275</v>
      </c>
      <c r="C5217">
        <f t="shared" si="406"/>
        <v>27.5</v>
      </c>
      <c r="D5217" s="2">
        <v>8002551</v>
      </c>
      <c r="E5217" s="2">
        <f t="shared" si="407"/>
        <v>217449</v>
      </c>
      <c r="F5217">
        <f t="shared" si="408"/>
        <v>26.219851933234313</v>
      </c>
      <c r="G5217">
        <f>E5217-($T$2*E5217^3+$U$2*E5217^2+$V$2*E5217+$W$2)*F5217^2-($T$3*E5217+$U$3)*F5217</f>
        <v>215756.83338562952</v>
      </c>
      <c r="M5217">
        <f>T2*O5217^3+U2*O5217^2+V2*O5217+W2</f>
        <v>-0.30930583435778058</v>
      </c>
      <c r="N5217">
        <f>T3*O5217+U3</f>
        <v>72.411056608286174</v>
      </c>
      <c r="O5217">
        <f>E5217-M5216*F5217^2-N5216*F5217</f>
        <v>215763.03424705385</v>
      </c>
      <c r="P5217">
        <f t="shared" si="409"/>
        <v>215756.11860267146</v>
      </c>
      <c r="Q5217">
        <f t="shared" si="410"/>
        <v>6.9156443823885638</v>
      </c>
    </row>
    <row r="5218" spans="1:17" x14ac:dyDescent="0.25">
      <c r="A5218" s="3">
        <v>44959.056145833332</v>
      </c>
      <c r="B5218" s="2">
        <v>278</v>
      </c>
      <c r="C5218">
        <f t="shared" si="406"/>
        <v>27.8</v>
      </c>
      <c r="D5218" s="2">
        <v>8002549</v>
      </c>
      <c r="E5218" s="2">
        <f t="shared" si="407"/>
        <v>217451</v>
      </c>
      <c r="F5218">
        <f t="shared" si="408"/>
        <v>26.264999020856191</v>
      </c>
      <c r="G5218">
        <f>E5218-($T$2*E5218^3+$U$2*E5218^2+$V$2*E5218+$W$2)*F5218^2-($T$3*E5218+$U$3)*F5218</f>
        <v>215756.2781849954</v>
      </c>
      <c r="M5218">
        <f>T2*O5218^3+U2*O5218^2+V2*O5218+W2</f>
        <v>-0.30930608724839465</v>
      </c>
      <c r="N5218">
        <f>T3*O5218+U3</f>
        <v>72.410987952031292</v>
      </c>
      <c r="O5218">
        <f>E5218-M5217*F5218^2-N5217*F5218</f>
        <v>215762.49835260076</v>
      </c>
      <c r="P5218">
        <f t="shared" si="409"/>
        <v>215756.13986850454</v>
      </c>
      <c r="Q5218">
        <f t="shared" si="410"/>
        <v>6.3584840962139424</v>
      </c>
    </row>
    <row r="5219" spans="1:17" x14ac:dyDescent="0.25">
      <c r="A5219" s="3">
        <v>44959.056203703702</v>
      </c>
      <c r="B5219" s="2">
        <v>277</v>
      </c>
      <c r="C5219">
        <f t="shared" si="406"/>
        <v>27.7</v>
      </c>
      <c r="D5219" s="2">
        <v>8002542</v>
      </c>
      <c r="E5219" s="2">
        <f t="shared" si="407"/>
        <v>217458</v>
      </c>
      <c r="F5219">
        <f t="shared" si="408"/>
        <v>26.30599904883173</v>
      </c>
      <c r="G5219">
        <f>E5219-($T$2*E5219^3+$U$2*E5219^2+$V$2*E5219+$W$2)*F5219^2-($T$3*E5219+$U$3)*F5219</f>
        <v>215760.93965659398</v>
      </c>
      <c r="M5219">
        <f>T2*O5219^3+U2*O5219^2+V2*O5219+W2</f>
        <v>-0.3093038694838382</v>
      </c>
      <c r="N5219">
        <f>T3*O5219+U3</f>
        <v>72.411590069052281</v>
      </c>
      <c r="O5219">
        <f>E5219-M5218*F5219^2-N5218*F5219</f>
        <v>215767.19815995533</v>
      </c>
      <c r="P5219">
        <f t="shared" si="409"/>
        <v>215756.17672947605</v>
      </c>
      <c r="Q5219">
        <f t="shared" si="410"/>
        <v>11.021430479275296</v>
      </c>
    </row>
    <row r="5220" spans="1:17" x14ac:dyDescent="0.25">
      <c r="A5220" s="3">
        <v>44959.056261574071</v>
      </c>
      <c r="B5220" s="2">
        <v>280</v>
      </c>
      <c r="C5220">
        <f t="shared" si="406"/>
        <v>28</v>
      </c>
      <c r="D5220" s="2">
        <v>8002537</v>
      </c>
      <c r="E5220" s="2">
        <f t="shared" si="407"/>
        <v>217463</v>
      </c>
      <c r="F5220">
        <f t="shared" si="408"/>
        <v>26.354399076007965</v>
      </c>
      <c r="G5220">
        <f>E5220-($T$2*E5220^3+$U$2*E5220^2+$V$2*E5220+$W$2)*F5220^2-($T$3*E5220+$U$3)*F5220</f>
        <v>215763.19232760477</v>
      </c>
      <c r="M5220">
        <f>T2*O5220^3+U2*O5220^2+V2*O5220+W2</f>
        <v>-0.30930280015278544</v>
      </c>
      <c r="N5220">
        <f>T3*O5220+U3</f>
        <v>72.411880409720354</v>
      </c>
      <c r="O5220">
        <f>E5220-M5219*F5220^2-N5219*F5220</f>
        <v>215769.4644058171</v>
      </c>
      <c r="P5220">
        <f t="shared" si="409"/>
        <v>215756.22102173051</v>
      </c>
      <c r="Q5220">
        <f t="shared" si="410"/>
        <v>13.243384086585138</v>
      </c>
    </row>
    <row r="5221" spans="1:17" x14ac:dyDescent="0.25">
      <c r="A5221" s="3">
        <v>44959.056319444448</v>
      </c>
      <c r="B5221" s="2">
        <v>280</v>
      </c>
      <c r="C5221">
        <f t="shared" si="406"/>
        <v>28</v>
      </c>
      <c r="D5221" s="2">
        <v>8002540</v>
      </c>
      <c r="E5221" s="2">
        <f t="shared" si="407"/>
        <v>217460</v>
      </c>
      <c r="F5221">
        <f t="shared" si="408"/>
        <v>26.40141624526488</v>
      </c>
      <c r="G5221">
        <f>E5221-($T$2*E5221^3+$U$2*E5221^2+$V$2*E5221+$W$2)*F5221^2-($T$3*E5221+$U$3)*F5221</f>
        <v>215757.55388051295</v>
      </c>
      <c r="M5221">
        <f>T2*O5221^3+U2*O5221^2+V2*O5221+W2</f>
        <v>-0.30930546421723321</v>
      </c>
      <c r="N5221">
        <f>T3*O5221+U3</f>
        <v>72.411157097578993</v>
      </c>
      <c r="O5221">
        <f>E5221-M5220*F5221^2-N5220*F5221</f>
        <v>215763.81861338296</v>
      </c>
      <c r="P5221">
        <f t="shared" si="409"/>
        <v>215756.24634703601</v>
      </c>
      <c r="Q5221">
        <f t="shared" si="410"/>
        <v>7.5722663469496183</v>
      </c>
    </row>
    <row r="5222" spans="1:17" x14ac:dyDescent="0.25">
      <c r="A5222" s="3">
        <v>44959.056377314817</v>
      </c>
      <c r="B5222" s="2">
        <v>280</v>
      </c>
      <c r="C5222">
        <f t="shared" si="406"/>
        <v>28</v>
      </c>
      <c r="D5222" s="2">
        <v>8002540</v>
      </c>
      <c r="E5222" s="2">
        <f t="shared" si="407"/>
        <v>217460</v>
      </c>
      <c r="F5222">
        <f t="shared" si="408"/>
        <v>26.447090066828739</v>
      </c>
      <c r="G5222">
        <f>E5222-($T$2*E5222^3+$U$2*E5222^2+$V$2*E5222+$W$2)*F5222^2-($T$3*E5222+$U$3)*F5222</f>
        <v>215754.98136109655</v>
      </c>
      <c r="M5222">
        <f>T2*O5222^3+U2*O5222^2+V2*O5222+W2</f>
        <v>-0.30930666273599949</v>
      </c>
      <c r="N5222">
        <f>T3*O5222+U3</f>
        <v>72.410831717957905</v>
      </c>
      <c r="O5222">
        <f>E5222-M5221*F5222^2-N5221*F5222</f>
        <v>215761.2788719658</v>
      </c>
      <c r="P5222">
        <f t="shared" si="409"/>
        <v>215756.2631221191</v>
      </c>
      <c r="Q5222">
        <f t="shared" si="410"/>
        <v>5.0157498467015103</v>
      </c>
    </row>
    <row r="5223" spans="1:17" x14ac:dyDescent="0.25">
      <c r="A5223" s="3">
        <v>44959.056435185186</v>
      </c>
      <c r="B5223" s="2">
        <v>282</v>
      </c>
      <c r="C5223">
        <f t="shared" si="406"/>
        <v>28.2</v>
      </c>
      <c r="D5223" s="2">
        <v>8002534</v>
      </c>
      <c r="E5223" s="2">
        <f t="shared" si="407"/>
        <v>217466</v>
      </c>
      <c r="F5223">
        <f t="shared" si="408"/>
        <v>26.497173207776491</v>
      </c>
      <c r="G5223">
        <f>E5223-($T$2*E5223^3+$U$2*E5223^2+$V$2*E5223+$W$2)*F5223^2-($T$3*E5223+$U$3)*F5223</f>
        <v>215758.13968327481</v>
      </c>
      <c r="M5223">
        <f>T2*O5223^3+U2*O5223^2+V2*O5223+W2</f>
        <v>-0.3093051512109255</v>
      </c>
      <c r="N5223">
        <f>T3*O5223+U3</f>
        <v>72.411242076751549</v>
      </c>
      <c r="O5223">
        <f>E5223-M5222*F5223^2-N5222*F5223</f>
        <v>215764.48191590761</v>
      </c>
      <c r="P5223">
        <f t="shared" si="409"/>
        <v>215756.29051809839</v>
      </c>
      <c r="Q5223">
        <f t="shared" si="410"/>
        <v>8.1913978092197794</v>
      </c>
    </row>
    <row r="5224" spans="1:17" x14ac:dyDescent="0.25">
      <c r="A5224" s="3">
        <v>44959.056493055556</v>
      </c>
      <c r="B5224" s="2">
        <v>282</v>
      </c>
      <c r="C5224">
        <f t="shared" si="406"/>
        <v>28.2</v>
      </c>
      <c r="D5224" s="2">
        <v>8002527</v>
      </c>
      <c r="E5224" s="2">
        <f t="shared" si="407"/>
        <v>217473</v>
      </c>
      <c r="F5224">
        <f t="shared" si="408"/>
        <v>26.54582540184002</v>
      </c>
      <c r="G5224">
        <f>E5224-($T$2*E5224^3+$U$2*E5224^2+$V$2*E5224+$W$2)*F5224^2-($T$3*E5224+$U$3)*F5224</f>
        <v>215762.37623063932</v>
      </c>
      <c r="M5224">
        <f>T2*O5224^3+U2*O5224^2+V2*O5224+W2</f>
        <v>-0.30930313949327715</v>
      </c>
      <c r="N5224">
        <f>T3*O5224+U3</f>
        <v>72.411788271866669</v>
      </c>
      <c r="O5224">
        <f>E5224-M5223*F5224^2-N5223*F5224</f>
        <v>215768.74522640961</v>
      </c>
      <c r="P5224">
        <f t="shared" si="409"/>
        <v>215756.33203379277</v>
      </c>
      <c r="Q5224">
        <f t="shared" si="410"/>
        <v>12.41319261683384</v>
      </c>
    </row>
    <row r="5225" spans="1:17" x14ac:dyDescent="0.25">
      <c r="A5225" s="3">
        <v>44959.056550925925</v>
      </c>
      <c r="B5225" s="2">
        <v>282</v>
      </c>
      <c r="C5225">
        <f t="shared" si="406"/>
        <v>28.2</v>
      </c>
      <c r="D5225" s="2">
        <v>8002529</v>
      </c>
      <c r="E5225" s="2">
        <f t="shared" si="407"/>
        <v>217471</v>
      </c>
      <c r="F5225">
        <f t="shared" si="408"/>
        <v>26.593087533216018</v>
      </c>
      <c r="G5225">
        <f>E5225-($T$2*E5225^3+$U$2*E5225^2+$V$2*E5225+$W$2)*F5225^2-($T$3*E5225+$U$3)*F5225</f>
        <v>215757.72585128224</v>
      </c>
      <c r="M5225">
        <f>T2*O5225^3+U2*O5225^2+V2*O5225+W2</f>
        <v>-0.30930533908892249</v>
      </c>
      <c r="N5225">
        <f>T3*O5225+U3</f>
        <v>72.411191068964726</v>
      </c>
      <c r="O5225">
        <f>E5225-M5224*F5225^2-N5224*F5225</f>
        <v>215764.0837760721</v>
      </c>
      <c r="P5225">
        <f t="shared" si="409"/>
        <v>215756.3578729337</v>
      </c>
      <c r="Q5225">
        <f t="shared" si="410"/>
        <v>7.7259031384019181</v>
      </c>
    </row>
    <row r="5226" spans="1:17" x14ac:dyDescent="0.25">
      <c r="A5226" s="3">
        <v>44959.056608796294</v>
      </c>
      <c r="B5226" s="2">
        <v>283</v>
      </c>
      <c r="C5226">
        <f t="shared" si="406"/>
        <v>28.3</v>
      </c>
      <c r="D5226" s="2">
        <v>8002524</v>
      </c>
      <c r="E5226" s="2">
        <f t="shared" si="407"/>
        <v>217476</v>
      </c>
      <c r="F5226">
        <f t="shared" si="408"/>
        <v>26.641856460838419</v>
      </c>
      <c r="G5226">
        <f>E5226-($T$2*E5226^3+$U$2*E5226^2+$V$2*E5226+$W$2)*F5226^2-($T$3*E5226+$U$3)*F5226</f>
        <v>215759.96605281715</v>
      </c>
      <c r="M5226">
        <f>T2*O5226^3+U2*O5226^2+V2*O5226+W2</f>
        <v>-0.30930425893411384</v>
      </c>
      <c r="N5226">
        <f>T3*O5226+U3</f>
        <v>72.411484330272714</v>
      </c>
      <c r="O5226">
        <f>E5226-M5225*F5226^2-N5225*F5226</f>
        <v>215766.37281890609</v>
      </c>
      <c r="P5226">
        <f t="shared" si="409"/>
        <v>215756.39125608694</v>
      </c>
      <c r="Q5226">
        <f t="shared" si="410"/>
        <v>9.9815628191572614</v>
      </c>
    </row>
    <row r="5227" spans="1:17" x14ac:dyDescent="0.25">
      <c r="A5227" s="3">
        <v>44959.056666666664</v>
      </c>
      <c r="B5227" s="2">
        <v>279</v>
      </c>
      <c r="C5227">
        <f t="shared" si="406"/>
        <v>27.9</v>
      </c>
      <c r="D5227" s="2">
        <v>8002528</v>
      </c>
      <c r="E5227" s="2">
        <f t="shared" si="407"/>
        <v>217472</v>
      </c>
      <c r="F5227">
        <f t="shared" si="408"/>
        <v>26.677803419100179</v>
      </c>
      <c r="G5227">
        <f>E5227-($T$2*E5227^3+$U$2*E5227^2+$V$2*E5227+$W$2)*F5227^2-($T$3*E5227+$U$3)*F5227</f>
        <v>215753.9614930216</v>
      </c>
      <c r="M5227">
        <f>T2*O5227^3+U2*O5227^2+V2*O5227+W2</f>
        <v>-0.30930709915461002</v>
      </c>
      <c r="N5227">
        <f>T3*O5227+U3</f>
        <v>72.410713241041947</v>
      </c>
      <c r="O5227">
        <f>E5227-M5226*F5227^2-N5226*F5227</f>
        <v>215760.35410375372</v>
      </c>
      <c r="P5227">
        <f t="shared" si="409"/>
        <v>215756.40446557917</v>
      </c>
      <c r="Q5227">
        <f t="shared" si="410"/>
        <v>3.9496381745557301</v>
      </c>
    </row>
    <row r="5228" spans="1:17" x14ac:dyDescent="0.25">
      <c r="A5228" s="3">
        <v>44959.05672453704</v>
      </c>
      <c r="B5228" s="2">
        <v>284</v>
      </c>
      <c r="C5228">
        <f t="shared" si="406"/>
        <v>28.4</v>
      </c>
      <c r="D5228" s="2">
        <v>8002524</v>
      </c>
      <c r="E5228" s="2">
        <f t="shared" si="407"/>
        <v>217476</v>
      </c>
      <c r="F5228">
        <f t="shared" si="408"/>
        <v>26.727009035697318</v>
      </c>
      <c r="G5228">
        <f>E5228-($T$2*E5228^3+$U$2*E5228^2+$V$2*E5228+$W$2)*F5228^2-($T$3*E5228+$U$3)*F5228</f>
        <v>215755.18340599714</v>
      </c>
      <c r="M5228">
        <f>T2*O5228^3+U2*O5228^2+V2*O5228+W2</f>
        <v>-0.30930649869193505</v>
      </c>
      <c r="N5228">
        <f>T3*O5228+U3</f>
        <v>72.410876252451686</v>
      </c>
      <c r="O5228">
        <f>E5228-M5227*F5228^2-N5227*F5228</f>
        <v>215761.62648469571</v>
      </c>
      <c r="P5228">
        <f t="shared" si="409"/>
        <v>215756.42187230955</v>
      </c>
      <c r="Q5228">
        <f t="shared" si="410"/>
        <v>5.2046123861509841</v>
      </c>
    </row>
    <row r="5229" spans="1:17" x14ac:dyDescent="0.25">
      <c r="A5229" s="3">
        <v>44959.05678240741</v>
      </c>
      <c r="B5229" s="2">
        <v>282</v>
      </c>
      <c r="C5229">
        <f t="shared" si="406"/>
        <v>28.2</v>
      </c>
      <c r="D5229" s="2">
        <v>8002524</v>
      </c>
      <c r="E5229" s="2">
        <f t="shared" si="407"/>
        <v>217476</v>
      </c>
      <c r="F5229">
        <f t="shared" si="408"/>
        <v>26.769094491820251</v>
      </c>
      <c r="G5229">
        <f>E5229-($T$2*E5229^3+$U$2*E5229^2+$V$2*E5229+$W$2)*F5229^2-($T$3*E5229+$U$3)*F5229</f>
        <v>215752.82130246787</v>
      </c>
      <c r="M5229">
        <f>T2*O5229^3+U2*O5229^2+V2*O5229+W2</f>
        <v>-0.30930761048047006</v>
      </c>
      <c r="N5229">
        <f>T3*O5229+U3</f>
        <v>72.41057443143562</v>
      </c>
      <c r="O5229">
        <f>E5229-M5228*F5229^2-N5228*F5229</f>
        <v>215759.27062930277</v>
      </c>
      <c r="P5229">
        <f t="shared" si="409"/>
        <v>215756.4313681662</v>
      </c>
      <c r="Q5229">
        <f t="shared" si="410"/>
        <v>2.8392611365707126</v>
      </c>
    </row>
    <row r="5230" spans="1:17" x14ac:dyDescent="0.25">
      <c r="A5230" s="3">
        <v>44959.056840277779</v>
      </c>
      <c r="B5230" s="2">
        <v>281</v>
      </c>
      <c r="C5230">
        <f t="shared" si="406"/>
        <v>28.1</v>
      </c>
      <c r="D5230" s="2">
        <v>8002514</v>
      </c>
      <c r="E5230" s="2">
        <f t="shared" si="407"/>
        <v>217486</v>
      </c>
      <c r="F5230">
        <f t="shared" si="408"/>
        <v>26.807120363482529</v>
      </c>
      <c r="G5230">
        <f>E5230-($T$2*E5230^3+$U$2*E5230^2+$V$2*E5230+$W$2)*F5230^2-($T$3*E5230+$U$3)*F5230</f>
        <v>215760.65036935726</v>
      </c>
      <c r="M5230">
        <f>T2*O5230^3+U2*O5230^2+V2*O5230+W2</f>
        <v>-0.30930388929392727</v>
      </c>
      <c r="N5230">
        <f>T3*O5230+U3</f>
        <v>72.411584690416873</v>
      </c>
      <c r="O5230">
        <f>E5230-M5229*F5230^2-N5229*F5230</f>
        <v>215767.15617716897</v>
      </c>
      <c r="P5230">
        <f t="shared" si="409"/>
        <v>215756.46711752954</v>
      </c>
      <c r="Q5230">
        <f t="shared" si="410"/>
        <v>10.689059639436891</v>
      </c>
    </row>
    <row r="5231" spans="1:17" x14ac:dyDescent="0.25">
      <c r="A5231" s="3">
        <v>44959.056898148148</v>
      </c>
      <c r="B5231" s="2">
        <v>283</v>
      </c>
      <c r="C5231">
        <f t="shared" si="406"/>
        <v>28.3</v>
      </c>
      <c r="D5231" s="2">
        <v>8002501</v>
      </c>
      <c r="E5231" s="2">
        <f t="shared" si="407"/>
        <v>217499</v>
      </c>
      <c r="F5231">
        <f t="shared" si="408"/>
        <v>26.849774067383027</v>
      </c>
      <c r="G5231">
        <f>E5231-($T$2*E5231^3+$U$2*E5231^2+$V$2*E5231+$W$2)*F5231^2-($T$3*E5231+$U$3)*F5231</f>
        <v>215771.20943451667</v>
      </c>
      <c r="M5231">
        <f>T2*O5231^3+U2*O5231^2+V2*O5231+W2</f>
        <v>-0.30929889302909669</v>
      </c>
      <c r="N5231">
        <f>T3*O5231+U3</f>
        <v>72.412941368777766</v>
      </c>
      <c r="O5231">
        <f>E5231-M5230*F5231^2-N5230*F5231</f>
        <v>215777.74569169176</v>
      </c>
      <c r="P5231">
        <f t="shared" si="409"/>
        <v>215756.53804611007</v>
      </c>
      <c r="Q5231">
        <f t="shared" si="410"/>
        <v>21.207645581685938</v>
      </c>
    </row>
    <row r="5232" spans="1:17" x14ac:dyDescent="0.25">
      <c r="A5232" s="3">
        <v>44959.056956018518</v>
      </c>
      <c r="B5232" s="2">
        <v>284</v>
      </c>
      <c r="C5232">
        <f t="shared" si="406"/>
        <v>28.4</v>
      </c>
      <c r="D5232" s="2">
        <v>8002506</v>
      </c>
      <c r="E5232" s="2">
        <f t="shared" si="407"/>
        <v>217494</v>
      </c>
      <c r="F5232">
        <f t="shared" si="408"/>
        <v>26.894066236886371</v>
      </c>
      <c r="G5232">
        <f>E5232-($T$2*E5232^3+$U$2*E5232^2+$V$2*E5232+$W$2)*F5232^2-($T$3*E5232+$U$3)*F5232</f>
        <v>215763.74558132672</v>
      </c>
      <c r="M5232">
        <f>T2*O5232^3+U2*O5232^2+V2*O5232+W2</f>
        <v>-0.30930243674583041</v>
      </c>
      <c r="N5232">
        <f>T3*O5232+U3</f>
        <v>72.411979083577322</v>
      </c>
      <c r="O5232">
        <f>E5232-M5231*F5232^2-N5231*F5232</f>
        <v>215770.23460181308</v>
      </c>
      <c r="P5232">
        <f t="shared" si="409"/>
        <v>215756.58370129575</v>
      </c>
      <c r="Q5232">
        <f t="shared" si="410"/>
        <v>13.650900517328409</v>
      </c>
    </row>
    <row r="5233" spans="1:17" x14ac:dyDescent="0.25">
      <c r="A5233" s="3">
        <v>44959.057013888887</v>
      </c>
      <c r="B5233" s="2">
        <v>285</v>
      </c>
      <c r="C5233">
        <f t="shared" si="406"/>
        <v>28.5</v>
      </c>
      <c r="D5233" s="2">
        <v>8002508</v>
      </c>
      <c r="E5233" s="2">
        <f t="shared" si="407"/>
        <v>217492</v>
      </c>
      <c r="F5233">
        <f t="shared" si="408"/>
        <v>26.939950058689618</v>
      </c>
      <c r="G5233">
        <f>E5233-($T$2*E5233^3+$U$2*E5233^2+$V$2*E5233+$W$2)*F5233^2-($T$3*E5233+$U$3)*F5233</f>
        <v>215759.18251086265</v>
      </c>
      <c r="M5233">
        <f>T2*O5233^3+U2*O5233^2+V2*O5233+W2</f>
        <v>-0.30930457428742975</v>
      </c>
      <c r="N5233">
        <f>T3*O5233+U3</f>
        <v>72.411398710671932</v>
      </c>
      <c r="O5233">
        <f>E5233-M5232*F5233^2-N5232*F5233</f>
        <v>215765.70451753706</v>
      </c>
      <c r="P5233">
        <f t="shared" si="409"/>
        <v>215756.61410401657</v>
      </c>
      <c r="Q5233">
        <f t="shared" si="410"/>
        <v>9.0904135204909835</v>
      </c>
    </row>
    <row r="5234" spans="1:17" x14ac:dyDescent="0.25">
      <c r="A5234" s="3">
        <v>44959.057071759256</v>
      </c>
      <c r="B5234" s="2">
        <v>285</v>
      </c>
      <c r="C5234">
        <f t="shared" si="406"/>
        <v>28.5</v>
      </c>
      <c r="D5234" s="2">
        <v>8002511</v>
      </c>
      <c r="E5234" s="2">
        <f t="shared" si="407"/>
        <v>217489</v>
      </c>
      <c r="F5234">
        <f t="shared" si="408"/>
        <v>26.98452291415563</v>
      </c>
      <c r="G5234">
        <f>E5234-($T$2*E5234^3+$U$2*E5234^2+$V$2*E5234+$W$2)*F5234^2-($T$3*E5234+$U$3)*F5234</f>
        <v>215753.69794714008</v>
      </c>
      <c r="M5234">
        <f>T2*O5234^3+U2*O5234^2+V2*O5234+W2</f>
        <v>-0.30930715415675064</v>
      </c>
      <c r="N5234">
        <f>T3*O5234+U3</f>
        <v>72.410698309469268</v>
      </c>
      <c r="O5234">
        <f>E5234-M5233*F5234^2-N5233*F5234</f>
        <v>215760.23755578601</v>
      </c>
      <c r="P5234">
        <f t="shared" si="409"/>
        <v>215756.62618218912</v>
      </c>
      <c r="Q5234">
        <f t="shared" si="410"/>
        <v>3.6113735968829133</v>
      </c>
    </row>
    <row r="5235" spans="1:17" x14ac:dyDescent="0.25">
      <c r="A5235" s="3">
        <v>44959.057129629633</v>
      </c>
      <c r="B5235" s="2">
        <v>288</v>
      </c>
      <c r="C5235">
        <f t="shared" si="406"/>
        <v>28.8</v>
      </c>
      <c r="D5235" s="2">
        <v>8002505</v>
      </c>
      <c r="E5235" s="2">
        <f t="shared" si="407"/>
        <v>217495</v>
      </c>
      <c r="F5235">
        <f t="shared" si="408"/>
        <v>27.036393688036899</v>
      </c>
      <c r="G5235">
        <f>E5235-($T$2*E5235^3+$U$2*E5235^2+$V$2*E5235+$W$2)*F5235^2-($T$3*E5235+$U$3)*F5235</f>
        <v>215756.77214376398</v>
      </c>
      <c r="M5235">
        <f>T2*O5235^3+U2*O5235^2+V2*O5235+W2</f>
        <v>-0.30930567636577216</v>
      </c>
      <c r="N5235">
        <f>T3*O5235+U3</f>
        <v>72.411099501273725</v>
      </c>
      <c r="O5235">
        <f>E5235-M5234*F5235^2-N5234*F5235</f>
        <v>215763.36904705336</v>
      </c>
      <c r="P5235">
        <f t="shared" si="409"/>
        <v>215756.64865840535</v>
      </c>
      <c r="Q5235">
        <f t="shared" si="410"/>
        <v>6.7203886480128858</v>
      </c>
    </row>
    <row r="5236" spans="1:17" x14ac:dyDescent="0.25">
      <c r="A5236" s="3">
        <v>44959.057187500002</v>
      </c>
      <c r="B5236" s="2">
        <v>286</v>
      </c>
      <c r="C5236">
        <f t="shared" si="406"/>
        <v>28.6</v>
      </c>
      <c r="D5236" s="2">
        <v>8002505</v>
      </c>
      <c r="E5236" s="2">
        <f t="shared" si="407"/>
        <v>217495</v>
      </c>
      <c r="F5236">
        <f t="shared" si="408"/>
        <v>27.081068154092989</v>
      </c>
      <c r="G5236">
        <f>E5236-($T$2*E5236^3+$U$2*E5236^2+$V$2*E5236+$W$2)*F5236^2-($T$3*E5236+$U$3)*F5236</f>
        <v>215754.27316276668</v>
      </c>
      <c r="M5236">
        <f>T2*O5236^3+U2*O5236^2+V2*O5236+W2</f>
        <v>-0.3093068556947533</v>
      </c>
      <c r="N5236">
        <f>T3*O5236+U3</f>
        <v>72.410779334133437</v>
      </c>
      <c r="O5236">
        <f>E5236-M5235*F5236^2-N5235*F5236</f>
        <v>215760.86999150747</v>
      </c>
      <c r="P5236">
        <f t="shared" si="409"/>
        <v>215756.66272951569</v>
      </c>
      <c r="Q5236">
        <f t="shared" si="410"/>
        <v>4.2072619917744305</v>
      </c>
    </row>
    <row r="5237" spans="1:17" x14ac:dyDescent="0.25">
      <c r="A5237" s="3">
        <v>44959.057245370372</v>
      </c>
      <c r="B5237" s="2">
        <v>286</v>
      </c>
      <c r="C5237">
        <f t="shared" si="406"/>
        <v>28.6</v>
      </c>
      <c r="D5237" s="2">
        <v>8002501</v>
      </c>
      <c r="E5237" s="2">
        <f t="shared" si="407"/>
        <v>217499</v>
      </c>
      <c r="F5237">
        <f t="shared" si="408"/>
        <v>27.124466206833191</v>
      </c>
      <c r="G5237">
        <f>E5237-($T$2*E5237^3+$U$2*E5237^2+$V$2*E5237+$W$2)*F5237^2-($T$3*E5237+$U$3)*F5237</f>
        <v>215755.8315193493</v>
      </c>
      <c r="M5237">
        <f>T2*O5237^3+U2*O5237^2+V2*O5237+W2</f>
        <v>-0.30930610314907947</v>
      </c>
      <c r="N5237">
        <f>T3*O5237+U3</f>
        <v>72.410983635242957</v>
      </c>
      <c r="O5237">
        <f>E5237-M5236*F5237^2-N5236*F5237</f>
        <v>215762.46465803168</v>
      </c>
      <c r="P5237">
        <f t="shared" si="409"/>
        <v>215756.68206927742</v>
      </c>
      <c r="Q5237">
        <f t="shared" si="410"/>
        <v>5.7825887542567216</v>
      </c>
    </row>
    <row r="5238" spans="1:17" x14ac:dyDescent="0.25">
      <c r="A5238" s="3">
        <v>44959.057303240741</v>
      </c>
      <c r="B5238" s="2">
        <v>286</v>
      </c>
      <c r="C5238">
        <f t="shared" si="406"/>
        <v>28.6</v>
      </c>
      <c r="D5238" s="2">
        <v>8002498</v>
      </c>
      <c r="E5238" s="2">
        <f t="shared" si="407"/>
        <v>217502</v>
      </c>
      <c r="F5238">
        <f t="shared" si="408"/>
        <v>27.166624315209386</v>
      </c>
      <c r="G5238">
        <f>E5238-($T$2*E5238^3+$U$2*E5238^2+$V$2*E5238+$W$2)*F5238^2-($T$3*E5238+$U$3)*F5238</f>
        <v>215756.46407967093</v>
      </c>
      <c r="M5238">
        <f>T2*O5238^3+U2*O5238^2+V2*O5238+W2</f>
        <v>-0.3093057968187975</v>
      </c>
      <c r="N5238">
        <f>T3*O5238+U3</f>
        <v>72.411066799656254</v>
      </c>
      <c r="O5238">
        <f>E5238-M5237*F5238^2-N5237*F5238</f>
        <v>215763.11379550435</v>
      </c>
      <c r="P5238">
        <f t="shared" si="409"/>
        <v>215756.70350836485</v>
      </c>
      <c r="Q5238">
        <f t="shared" si="410"/>
        <v>6.4102871395007242</v>
      </c>
    </row>
    <row r="5239" spans="1:17" x14ac:dyDescent="0.25">
      <c r="A5239" s="3">
        <v>44959.05736111111</v>
      </c>
      <c r="B5239" s="2">
        <v>289</v>
      </c>
      <c r="C5239">
        <f t="shared" si="406"/>
        <v>28.9</v>
      </c>
      <c r="D5239" s="2">
        <v>8002497</v>
      </c>
      <c r="E5239" s="2">
        <f t="shared" si="407"/>
        <v>217503</v>
      </c>
      <c r="F5239">
        <f t="shared" si="408"/>
        <v>27.216149334774833</v>
      </c>
      <c r="G5239">
        <f>E5239-($T$2*E5239^3+$U$2*E5239^2+$V$2*E5239+$W$2)*F5239^2-($T$3*E5239+$U$3)*F5239</f>
        <v>215754.69394685971</v>
      </c>
      <c r="M5239">
        <f>T2*O5239^3+U2*O5239^2+V2*O5239+W2</f>
        <v>-0.30930662529670544</v>
      </c>
      <c r="N5239">
        <f>T3*O5239+U3</f>
        <v>72.410841881907118</v>
      </c>
      <c r="O5239">
        <f>E5239-M5238*F5239^2-N5238*F5239</f>
        <v>215761.35820638351</v>
      </c>
      <c r="P5239">
        <f t="shared" si="409"/>
        <v>215756.7190240249</v>
      </c>
      <c r="Q5239">
        <f t="shared" si="410"/>
        <v>4.639182358601829</v>
      </c>
    </row>
    <row r="5240" spans="1:17" x14ac:dyDescent="0.25">
      <c r="A5240" s="3">
        <v>44959.05741898148</v>
      </c>
      <c r="B5240" s="2">
        <v>289</v>
      </c>
      <c r="C5240">
        <f t="shared" si="406"/>
        <v>28.9</v>
      </c>
      <c r="D5240" s="2">
        <v>8002488</v>
      </c>
      <c r="E5240" s="2">
        <f t="shared" si="407"/>
        <v>217512</v>
      </c>
      <c r="F5240">
        <f t="shared" si="408"/>
        <v>27.264259353781267</v>
      </c>
      <c r="G5240">
        <f>E5240-($T$2*E5240^3+$U$2*E5240^2+$V$2*E5240+$W$2)*F5240^2-($T$3*E5240+$U$3)*F5240</f>
        <v>215760.97363338646</v>
      </c>
      <c r="M5240">
        <f>T2*O5240^3+U2*O5240^2+V2*O5240+W2</f>
        <v>-0.3093036364777827</v>
      </c>
      <c r="N5240">
        <f>T3*O5240+U3</f>
        <v>72.411653332842803</v>
      </c>
      <c r="O5240">
        <f>E5240-M5239*F5240^2-N5239*F5240</f>
        <v>215767.69196368053</v>
      </c>
      <c r="P5240">
        <f t="shared" si="409"/>
        <v>215756.75560049043</v>
      </c>
      <c r="Q5240">
        <f t="shared" si="410"/>
        <v>10.936363190092379</v>
      </c>
    </row>
    <row r="5241" spans="1:17" x14ac:dyDescent="0.25">
      <c r="A5241" s="3">
        <v>44959.057476851849</v>
      </c>
      <c r="B5241" s="2">
        <v>289</v>
      </c>
      <c r="C5241">
        <f t="shared" si="406"/>
        <v>28.9</v>
      </c>
      <c r="D5241" s="2">
        <v>8002477</v>
      </c>
      <c r="E5241" s="2">
        <f t="shared" si="407"/>
        <v>217523</v>
      </c>
      <c r="F5241">
        <f t="shared" si="408"/>
        <v>27.310994800816086</v>
      </c>
      <c r="G5241">
        <f>E5241-($T$2*E5241^3+$U$2*E5241^2+$V$2*E5241+$W$2)*F5241^2-($T$3*E5241+$U$3)*F5241</f>
        <v>215769.32362003208</v>
      </c>
      <c r="M5241">
        <f>T2*O5241^3+U2*O5241^2+V2*O5241+W2</f>
        <v>-0.30929968246839135</v>
      </c>
      <c r="N5241">
        <f>T3*O5241+U3</f>
        <v>72.412726986499379</v>
      </c>
      <c r="O5241">
        <f>E5241-M5240*F5241^2-N5240*F5241</f>
        <v>215776.07233688948</v>
      </c>
      <c r="P5241">
        <f t="shared" si="409"/>
        <v>215756.81998961177</v>
      </c>
      <c r="Q5241">
        <f t="shared" si="410"/>
        <v>19.252347277710214</v>
      </c>
    </row>
    <row r="5242" spans="1:17" x14ac:dyDescent="0.25">
      <c r="A5242" s="3">
        <v>44959.057534722226</v>
      </c>
      <c r="B5242" s="2">
        <v>290</v>
      </c>
      <c r="C5242">
        <f t="shared" si="406"/>
        <v>29</v>
      </c>
      <c r="D5242" s="2">
        <v>8002467</v>
      </c>
      <c r="E5242" s="2">
        <f t="shared" si="407"/>
        <v>217533</v>
      </c>
      <c r="F5242">
        <f t="shared" si="408"/>
        <v>27.35925209222134</v>
      </c>
      <c r="G5242">
        <f>E5242-($T$2*E5242^3+$U$2*E5242^2+$V$2*E5242+$W$2)*F5242^2-($T$3*E5242+$U$3)*F5242</f>
        <v>215776.59378785652</v>
      </c>
      <c r="M5242">
        <f>T2*O5242^3+U2*O5242^2+V2*O5242+W2</f>
        <v>-0.30929624378890197</v>
      </c>
      <c r="N5242">
        <f>T3*O5242+U3</f>
        <v>72.413660856047827</v>
      </c>
      <c r="O5242">
        <f>E5242-M5241*F5242^2-N5241*F5242</f>
        <v>215783.3616292013</v>
      </c>
      <c r="P5242">
        <f t="shared" si="409"/>
        <v>215756.90846174373</v>
      </c>
      <c r="Q5242">
        <f t="shared" si="410"/>
        <v>26.453167457570089</v>
      </c>
    </row>
    <row r="5243" spans="1:17" x14ac:dyDescent="0.25">
      <c r="A5243" s="3">
        <v>44959.057592592595</v>
      </c>
      <c r="B5243" s="2">
        <v>290</v>
      </c>
      <c r="C5243">
        <f t="shared" si="406"/>
        <v>29</v>
      </c>
      <c r="D5243" s="2">
        <v>8002467</v>
      </c>
      <c r="E5243" s="2">
        <f t="shared" si="407"/>
        <v>217533</v>
      </c>
      <c r="F5243">
        <f t="shared" si="408"/>
        <v>27.406130603872157</v>
      </c>
      <c r="G5243">
        <f>E5243-($T$2*E5243^3+$U$2*E5243^2+$V$2*E5243+$W$2)*F5243^2-($T$3*E5243+$U$3)*F5243</f>
        <v>215773.98061557906</v>
      </c>
      <c r="M5243">
        <f>T2*O5243^3+U2*O5243^2+V2*O5243+W2</f>
        <v>-0.30929748380739169</v>
      </c>
      <c r="N5243">
        <f>T3*O5243+U3</f>
        <v>72.413324078674648</v>
      </c>
      <c r="O5243">
        <f>E5243-M5242*F5243^2-N5242*F5243</f>
        <v>215780.73292295297</v>
      </c>
      <c r="P5243">
        <f t="shared" si="409"/>
        <v>215756.98787661444</v>
      </c>
      <c r="Q5243">
        <f t="shared" si="410"/>
        <v>23.74504633853212</v>
      </c>
    </row>
    <row r="5244" spans="1:17" x14ac:dyDescent="0.25">
      <c r="A5244" s="3">
        <v>44959.057650462964</v>
      </c>
      <c r="B5244" s="2">
        <v>288</v>
      </c>
      <c r="C5244">
        <f t="shared" si="406"/>
        <v>28.8</v>
      </c>
      <c r="D5244" s="2">
        <v>8002467</v>
      </c>
      <c r="E5244" s="2">
        <f t="shared" si="407"/>
        <v>217533</v>
      </c>
      <c r="F5244">
        <f t="shared" si="408"/>
        <v>27.445955443761523</v>
      </c>
      <c r="G5244">
        <f>E5244-($T$2*E5244^3+$U$2*E5244^2+$V$2*E5244+$W$2)*F5244^2-($T$3*E5244+$U$3)*F5244</f>
        <v>215771.76170483144</v>
      </c>
      <c r="M5244">
        <f>T2*O5244^3+U2*O5244^2+V2*O5244+W2</f>
        <v>-0.30929852071886094</v>
      </c>
      <c r="N5244">
        <f>T3*O5244+U3</f>
        <v>72.413042476844424</v>
      </c>
      <c r="O5244">
        <f>E5244-M5243*F5244^2-N5243*F5244</f>
        <v>215778.5348878426</v>
      </c>
      <c r="P5244">
        <f t="shared" si="409"/>
        <v>215757.0596999852</v>
      </c>
      <c r="Q5244">
        <f t="shared" si="410"/>
        <v>21.475187857402489</v>
      </c>
    </row>
    <row r="5245" spans="1:17" x14ac:dyDescent="0.25">
      <c r="A5245" s="3">
        <v>44959.057708333334</v>
      </c>
      <c r="B5245" s="2">
        <v>290</v>
      </c>
      <c r="C5245">
        <f t="shared" si="406"/>
        <v>29</v>
      </c>
      <c r="D5245" s="2">
        <v>8002475</v>
      </c>
      <c r="E5245" s="2">
        <f t="shared" si="407"/>
        <v>217525</v>
      </c>
      <c r="F5245">
        <f t="shared" si="408"/>
        <v>27.490356716796907</v>
      </c>
      <c r="G5245">
        <f>E5245-($T$2*E5245^3+$U$2*E5245^2+$V$2*E5245+$W$2)*F5245^2-($T$3*E5245+$U$3)*F5245</f>
        <v>215761.31989183376</v>
      </c>
      <c r="M5245">
        <f>T2*O5245^3+U2*O5245^2+V2*O5245+W2</f>
        <v>-0.30930345214422367</v>
      </c>
      <c r="N5245">
        <f>T3*O5245+U3</f>
        <v>72.411703381940043</v>
      </c>
      <c r="O5245">
        <f>E5245-M5244*F5245^2-N5244*F5245</f>
        <v>215768.08262049156</v>
      </c>
      <c r="P5245">
        <f t="shared" si="409"/>
        <v>215757.09644305357</v>
      </c>
      <c r="Q5245">
        <f t="shared" si="410"/>
        <v>10.986177437996957</v>
      </c>
    </row>
    <row r="5246" spans="1:17" x14ac:dyDescent="0.25">
      <c r="A5246" s="3">
        <v>44959.057766203703</v>
      </c>
      <c r="B5246" s="2">
        <v>290</v>
      </c>
      <c r="C5246">
        <f t="shared" si="406"/>
        <v>29</v>
      </c>
      <c r="D5246" s="2">
        <v>8002473</v>
      </c>
      <c r="E5246" s="2">
        <f t="shared" si="407"/>
        <v>217527</v>
      </c>
      <c r="F5246">
        <f t="shared" si="408"/>
        <v>27.533489382031281</v>
      </c>
      <c r="G5246">
        <f>E5246-($T$2*E5246^3+$U$2*E5246^2+$V$2*E5246+$W$2)*F5246^2-($T$3*E5246+$U$3)*F5246</f>
        <v>215760.91127277893</v>
      </c>
      <c r="M5246">
        <f>T2*O5246^3+U2*O5246^2+V2*O5246+W2</f>
        <v>-0.30930361667692174</v>
      </c>
      <c r="N5246">
        <f>T3*O5246+U3</f>
        <v>72.411658709030263</v>
      </c>
      <c r="O5246">
        <f>E5246-M5245*F5246^2-N5245*F5246</f>
        <v>215767.7339273594</v>
      </c>
      <c r="P5246">
        <f t="shared" si="409"/>
        <v>215757.13190133459</v>
      </c>
      <c r="Q5246">
        <f t="shared" si="410"/>
        <v>10.602026024804218</v>
      </c>
    </row>
    <row r="5247" spans="1:17" x14ac:dyDescent="0.25">
      <c r="A5247" s="3">
        <v>44959.057824074072</v>
      </c>
      <c r="B5247" s="2">
        <v>291</v>
      </c>
      <c r="C5247">
        <f t="shared" si="406"/>
        <v>29.1</v>
      </c>
      <c r="D5247" s="2">
        <v>8002458</v>
      </c>
      <c r="E5247" s="2">
        <f t="shared" si="407"/>
        <v>217542</v>
      </c>
      <c r="F5247">
        <f t="shared" si="408"/>
        <v>27.578246828258958</v>
      </c>
      <c r="G5247">
        <f>E5247-($T$2*E5247^3+$U$2*E5247^2+$V$2*E5247+$W$2)*F5247^2-($T$3*E5247+$U$3)*F5247</f>
        <v>215773.36296783327</v>
      </c>
      <c r="M5247">
        <f>T2*O5247^3+U2*O5247^2+V2*O5247+W2</f>
        <v>-0.30929770819114727</v>
      </c>
      <c r="N5247">
        <f>T3*O5247+U3</f>
        <v>72.413263140045117</v>
      </c>
      <c r="O5247">
        <f>E5247-M5246*F5247^2-N5246*F5247</f>
        <v>215780.25726820604</v>
      </c>
      <c r="P5247">
        <f t="shared" si="409"/>
        <v>215757.20898589084</v>
      </c>
      <c r="Q5247">
        <f t="shared" si="410"/>
        <v>23.048282315197866</v>
      </c>
    </row>
    <row r="5248" spans="1:17" x14ac:dyDescent="0.25">
      <c r="A5248" s="3">
        <v>44959.057881944442</v>
      </c>
      <c r="B5248" s="2">
        <v>291</v>
      </c>
      <c r="C5248">
        <f t="shared" si="406"/>
        <v>29.1</v>
      </c>
      <c r="D5248" s="2">
        <v>8002461</v>
      </c>
      <c r="E5248" s="2">
        <f t="shared" si="407"/>
        <v>217539</v>
      </c>
      <c r="F5248">
        <f t="shared" si="408"/>
        <v>27.621725490308702</v>
      </c>
      <c r="G5248">
        <f>E5248-($T$2*E5248^3+$U$2*E5248^2+$V$2*E5248+$W$2)*F5248^2-($T$3*E5248+$U$3)*F5248</f>
        <v>215767.95674221564</v>
      </c>
      <c r="M5248">
        <f>T2*O5248^3+U2*O5248^2+V2*O5248+W2</f>
        <v>-0.30930028159701045</v>
      </c>
      <c r="N5248">
        <f>T3*O5248+U3</f>
        <v>72.412564290290163</v>
      </c>
      <c r="O5248">
        <f>E5248-M5247*F5248^2-N5247*F5248</f>
        <v>215774.8024162362</v>
      </c>
      <c r="P5248">
        <f t="shared" si="409"/>
        <v>215757.26763065867</v>
      </c>
      <c r="Q5248">
        <f t="shared" si="410"/>
        <v>17.534785577532602</v>
      </c>
    </row>
    <row r="5249" spans="1:17" x14ac:dyDescent="0.25">
      <c r="A5249" s="3">
        <v>44959.057939814818</v>
      </c>
      <c r="B5249" s="2">
        <v>291</v>
      </c>
      <c r="C5249">
        <f t="shared" si="406"/>
        <v>29.1</v>
      </c>
      <c r="D5249" s="2">
        <v>8002461</v>
      </c>
      <c r="E5249" s="2">
        <f t="shared" si="407"/>
        <v>217539</v>
      </c>
      <c r="F5249">
        <f t="shared" si="408"/>
        <v>27.663961904871311</v>
      </c>
      <c r="G5249">
        <f>E5249-($T$2*E5249^3+$U$2*E5249^2+$V$2*E5249+$W$2)*F5249^2-($T$3*E5249+$U$3)*F5249</f>
        <v>215765.60907704226</v>
      </c>
      <c r="M5249">
        <f>T2*O5249^3+U2*O5249^2+V2*O5249+W2</f>
        <v>-0.30930137378973299</v>
      </c>
      <c r="N5249">
        <f>T3*O5249+U3</f>
        <v>72.412267710816906</v>
      </c>
      <c r="O5249">
        <f>E5249-M5248*F5249^2-N5248*F5249</f>
        <v>215772.4874735573</v>
      </c>
      <c r="P5249">
        <f t="shared" si="409"/>
        <v>215757.31836346834</v>
      </c>
      <c r="Q5249">
        <f t="shared" si="410"/>
        <v>15.169110088958405</v>
      </c>
    </row>
    <row r="5250" spans="1:17" x14ac:dyDescent="0.25">
      <c r="A5250" s="3">
        <v>44959.057997685188</v>
      </c>
      <c r="B5250" s="2">
        <v>292</v>
      </c>
      <c r="C5250">
        <f t="shared" si="406"/>
        <v>29.2</v>
      </c>
      <c r="D5250" s="2">
        <v>8002482</v>
      </c>
      <c r="E5250" s="2">
        <f t="shared" si="407"/>
        <v>217518</v>
      </c>
      <c r="F5250">
        <f t="shared" si="408"/>
        <v>27.707848707589275</v>
      </c>
      <c r="G5250">
        <f>E5250-($T$2*E5250^3+$U$2*E5250^2+$V$2*E5250+$W$2)*F5250^2-($T$3*E5250+$U$3)*F5250</f>
        <v>215742.25272903132</v>
      </c>
      <c r="M5250">
        <f>T2*O5250^3+U2*O5250^2+V2*O5250+W2</f>
        <v>-0.30931242492750338</v>
      </c>
      <c r="N5250">
        <f>T3*O5250+U3</f>
        <v>72.409267601054282</v>
      </c>
      <c r="O5250">
        <f>E5250-M5249*F5250^2-N5249*F5250</f>
        <v>215749.07020177261</v>
      </c>
      <c r="P5250">
        <f t="shared" si="409"/>
        <v>215757.29086959601</v>
      </c>
      <c r="Q5250">
        <f t="shared" si="410"/>
        <v>-8.2206678233924322</v>
      </c>
    </row>
    <row r="5251" spans="1:17" x14ac:dyDescent="0.25">
      <c r="A5251" s="3">
        <v>44959.058055555557</v>
      </c>
      <c r="B5251" s="2">
        <v>292</v>
      </c>
      <c r="C5251">
        <f t="shared" ref="C5251:C5314" si="411">B5251/10</f>
        <v>29.2</v>
      </c>
      <c r="D5251" s="2">
        <v>8002469</v>
      </c>
      <c r="E5251" s="2">
        <f t="shared" ref="E5251:E5314" si="412">(8220000-D5251)</f>
        <v>217531</v>
      </c>
      <c r="F5251">
        <f t="shared" si="408"/>
        <v>27.750481601658151</v>
      </c>
      <c r="G5251">
        <f>E5251-($T$2*E5251^3+$U$2*E5251^2+$V$2*E5251+$W$2)*F5251^2-($T$3*E5251+$U$3)*F5251</f>
        <v>215752.83465694607</v>
      </c>
      <c r="M5251">
        <f>T2*O5251^3+U2*O5251^2+V2*O5251+W2</f>
        <v>-0.30930735776479001</v>
      </c>
      <c r="N5251">
        <f>T3*O5251+U3</f>
        <v>72.41064303577339</v>
      </c>
      <c r="O5251">
        <f>E5251-M5250*F5251^2-N5250*F5251</f>
        <v>215759.80611851829</v>
      </c>
      <c r="P5251">
        <f t="shared" si="409"/>
        <v>215757.29925375909</v>
      </c>
      <c r="Q5251">
        <f t="shared" si="410"/>
        <v>2.5068647591979243</v>
      </c>
    </row>
    <row r="5252" spans="1:17" x14ac:dyDescent="0.25">
      <c r="A5252" s="3">
        <v>44959.058113425926</v>
      </c>
      <c r="B5252" s="2">
        <v>292</v>
      </c>
      <c r="C5252">
        <f t="shared" si="411"/>
        <v>29.2</v>
      </c>
      <c r="D5252" s="2">
        <v>8002455</v>
      </c>
      <c r="E5252" s="2">
        <f t="shared" si="412"/>
        <v>217545</v>
      </c>
      <c r="F5252">
        <f t="shared" ref="F5252:F5315" si="413">F5251+(C5252-F5251)/35</f>
        <v>27.791896413039346</v>
      </c>
      <c r="G5252">
        <f>E5252-($T$2*E5252^3+$U$2*E5252^2+$V$2*E5252+$W$2)*F5252^2-($T$3*E5252+$U$3)*F5252</f>
        <v>215764.48121959178</v>
      </c>
      <c r="M5252">
        <f>T2*O5252^3+U2*O5252^2+V2*O5252+W2</f>
        <v>-0.30930185070537719</v>
      </c>
      <c r="N5252">
        <f>T3*O5252+U3</f>
        <v>72.412138211061801</v>
      </c>
      <c r="O5252">
        <f>E5252-M5251*F5252^2-N5251*F5252</f>
        <v>215771.47666688645</v>
      </c>
      <c r="P5252">
        <f t="shared" ref="P5252:P5315" si="414">P5251+(O5252-P5251)/300</f>
        <v>215757.34651180284</v>
      </c>
      <c r="Q5252">
        <f t="shared" ref="Q5252:Q5315" si="415">O5252-P5252</f>
        <v>14.130155083606951</v>
      </c>
    </row>
    <row r="5253" spans="1:17" x14ac:dyDescent="0.25">
      <c r="A5253" s="3">
        <v>44959.058171296296</v>
      </c>
      <c r="B5253" s="2">
        <v>292</v>
      </c>
      <c r="C5253">
        <f t="shared" si="411"/>
        <v>29.2</v>
      </c>
      <c r="D5253" s="2">
        <v>8002452</v>
      </c>
      <c r="E5253" s="2">
        <f t="shared" si="412"/>
        <v>217548</v>
      </c>
      <c r="F5253">
        <f t="shared" si="413"/>
        <v>27.832127944095365</v>
      </c>
      <c r="G5253">
        <f>E5253-($T$2*E5253^3+$U$2*E5253^2+$V$2*E5253+$W$2)*F5253^2-($T$3*E5253+$U$3)*F5253</f>
        <v>215765.2374008233</v>
      </c>
      <c r="M5253">
        <f>T2*O5253^3+U2*O5253^2+V2*O5253+W2</f>
        <v>-0.30930150481102664</v>
      </c>
      <c r="N5253">
        <f>T3*O5253+U3</f>
        <v>72.412232133561389</v>
      </c>
      <c r="O5253">
        <f>E5253-M5252*F5253^2-N5252*F5253</f>
        <v>215772.20977629698</v>
      </c>
      <c r="P5253">
        <f t="shared" si="414"/>
        <v>215757.39605601781</v>
      </c>
      <c r="Q5253">
        <f t="shared" si="415"/>
        <v>14.813720279169502</v>
      </c>
    </row>
    <row r="5254" spans="1:17" x14ac:dyDescent="0.25">
      <c r="A5254" s="3">
        <v>44959.058229166665</v>
      </c>
      <c r="B5254" s="2">
        <v>293</v>
      </c>
      <c r="C5254">
        <f t="shared" si="411"/>
        <v>29.3</v>
      </c>
      <c r="D5254" s="2">
        <v>8002451</v>
      </c>
      <c r="E5254" s="2">
        <f t="shared" si="412"/>
        <v>217549</v>
      </c>
      <c r="F5254">
        <f t="shared" si="413"/>
        <v>27.874067145692642</v>
      </c>
      <c r="G5254">
        <f>E5254-($T$2*E5254^3+$U$2*E5254^2+$V$2*E5254+$W$2)*F5254^2-($T$3*E5254+$U$3)*F5254</f>
        <v>215763.90771360544</v>
      </c>
      <c r="M5254">
        <f>T2*O5254^3+U2*O5254^2+V2*O5254+W2</f>
        <v>-0.30930212628429049</v>
      </c>
      <c r="N5254">
        <f>T3*O5254+U3</f>
        <v>72.412063382665053</v>
      </c>
      <c r="O5254">
        <f>E5254-M5253*F5254^2-N5253*F5254</f>
        <v>215770.89259595479</v>
      </c>
      <c r="P5254">
        <f t="shared" si="414"/>
        <v>215757.44104448427</v>
      </c>
      <c r="Q5254">
        <f t="shared" si="415"/>
        <v>13.451551470527193</v>
      </c>
    </row>
    <row r="5255" spans="1:17" x14ac:dyDescent="0.25">
      <c r="A5255" s="3">
        <v>44959.058287037034</v>
      </c>
      <c r="B5255" s="2">
        <v>292</v>
      </c>
      <c r="C5255">
        <f t="shared" si="411"/>
        <v>29.2</v>
      </c>
      <c r="D5255" s="2">
        <v>8002449</v>
      </c>
      <c r="E5255" s="2">
        <f t="shared" si="412"/>
        <v>217551</v>
      </c>
      <c r="F5255">
        <f t="shared" si="413"/>
        <v>27.911950941529994</v>
      </c>
      <c r="G5255">
        <f>E5255-($T$2*E5255^3+$U$2*E5255^2+$V$2*E5255+$W$2)*F5255^2-($T$3*E5255+$U$3)*F5255</f>
        <v>215763.79991195793</v>
      </c>
      <c r="M5255">
        <f>T2*O5255^3+U2*O5255^2+V2*O5255+W2</f>
        <v>-0.30930216609821642</v>
      </c>
      <c r="N5255">
        <f>T3*O5255+U3</f>
        <v>72.41205257199627</v>
      </c>
      <c r="O5255">
        <f>E5255-M5254*F5255^2-N5254*F5255</f>
        <v>215770.80821358587</v>
      </c>
      <c r="P5255">
        <f t="shared" si="414"/>
        <v>215757.48560171461</v>
      </c>
      <c r="Q5255">
        <f t="shared" si="415"/>
        <v>13.322611871262779</v>
      </c>
    </row>
    <row r="5256" spans="1:17" x14ac:dyDescent="0.25">
      <c r="A5256" s="3">
        <v>44959.058344907404</v>
      </c>
      <c r="B5256" s="2">
        <v>293</v>
      </c>
      <c r="C5256">
        <f t="shared" si="411"/>
        <v>29.3</v>
      </c>
      <c r="D5256" s="2">
        <v>8002449</v>
      </c>
      <c r="E5256" s="2">
        <f t="shared" si="412"/>
        <v>217551</v>
      </c>
      <c r="F5256">
        <f t="shared" si="413"/>
        <v>27.951609486057709</v>
      </c>
      <c r="G5256">
        <f>E5256-($T$2*E5256^3+$U$2*E5256^2+$V$2*E5256+$W$2)*F5256^2-($T$3*E5256+$U$3)*F5256</f>
        <v>215761.60253149815</v>
      </c>
      <c r="M5256">
        <f>T2*O5256^3+U2*O5256^2+V2*O5256+W2</f>
        <v>-0.30930319761917885</v>
      </c>
      <c r="N5256">
        <f>T3*O5256+U3</f>
        <v>72.411772489633535</v>
      </c>
      <c r="O5256">
        <f>E5256-M5255*F5256^2-N5255*F5256</f>
        <v>215768.62203863583</v>
      </c>
      <c r="P5256">
        <f t="shared" si="414"/>
        <v>215757.52272317102</v>
      </c>
      <c r="Q5256">
        <f t="shared" si="415"/>
        <v>11.099315464816755</v>
      </c>
    </row>
    <row r="5257" spans="1:17" x14ac:dyDescent="0.25">
      <c r="A5257" s="3">
        <v>44959.05840277778</v>
      </c>
      <c r="B5257" s="2">
        <v>293</v>
      </c>
      <c r="C5257">
        <f t="shared" si="411"/>
        <v>29.3</v>
      </c>
      <c r="D5257" s="2">
        <v>8002443</v>
      </c>
      <c r="E5257" s="2">
        <f t="shared" si="412"/>
        <v>217557</v>
      </c>
      <c r="F5257">
        <f t="shared" si="413"/>
        <v>27.990134929313204</v>
      </c>
      <c r="G5257">
        <f>E5257-($T$2*E5257^3+$U$2*E5257^2+$V$2*E5257+$W$2)*F5257^2-($T$3*E5257+$U$3)*F5257</f>
        <v>215765.44520760822</v>
      </c>
      <c r="M5257">
        <f>T2*O5257^3+U2*O5257^2+V2*O5257+W2</f>
        <v>-0.30930136430237715</v>
      </c>
      <c r="N5257">
        <f>T3*O5257+U3</f>
        <v>72.412270287001903</v>
      </c>
      <c r="O5257">
        <f>E5257-M5256*F5257^2-N5256*F5257</f>
        <v>215772.50758189629</v>
      </c>
      <c r="P5257">
        <f t="shared" si="414"/>
        <v>215757.5726727001</v>
      </c>
      <c r="Q5257">
        <f t="shared" si="415"/>
        <v>14.934909196192166</v>
      </c>
    </row>
    <row r="5258" spans="1:17" x14ac:dyDescent="0.25">
      <c r="A5258" s="3">
        <v>44959.05846064815</v>
      </c>
      <c r="B5258" s="2">
        <v>293</v>
      </c>
      <c r="C5258">
        <f t="shared" si="411"/>
        <v>29.3</v>
      </c>
      <c r="D5258" s="2">
        <v>8002437</v>
      </c>
      <c r="E5258" s="2">
        <f t="shared" si="412"/>
        <v>217563</v>
      </c>
      <c r="F5258">
        <f t="shared" si="413"/>
        <v>28.027559645618542</v>
      </c>
      <c r="G5258">
        <f>E5258-($T$2*E5258^3+$U$2*E5258^2+$V$2*E5258+$W$2)*F5258^2-($T$3*E5258+$U$3)*F5258</f>
        <v>215769.34965379021</v>
      </c>
      <c r="M5258">
        <f>T2*O5258^3+U2*O5258^2+V2*O5258+W2</f>
        <v>-0.30929951343067802</v>
      </c>
      <c r="N5258">
        <f>T3*O5258+U3</f>
        <v>72.412772890236539</v>
      </c>
      <c r="O5258">
        <f>E5258-M5257*F5258^2-N5257*F5258</f>
        <v>215776.43063720979</v>
      </c>
      <c r="P5258">
        <f t="shared" si="414"/>
        <v>215757.6355325818</v>
      </c>
      <c r="Q5258">
        <f t="shared" si="415"/>
        <v>18.795104627992259</v>
      </c>
    </row>
    <row r="5259" spans="1:17" x14ac:dyDescent="0.25">
      <c r="A5259" s="3">
        <v>44959.058518518519</v>
      </c>
      <c r="B5259" s="2">
        <v>294</v>
      </c>
      <c r="C5259">
        <f t="shared" si="411"/>
        <v>29.4</v>
      </c>
      <c r="D5259" s="2">
        <v>8002436</v>
      </c>
      <c r="E5259" s="2">
        <f t="shared" si="412"/>
        <v>217564</v>
      </c>
      <c r="F5259">
        <f t="shared" si="413"/>
        <v>28.066772227172297</v>
      </c>
      <c r="G5259">
        <f>E5259-($T$2*E5259^3+$U$2*E5259^2+$V$2*E5259+$W$2)*F5259^2-($T$3*E5259+$U$3)*F5259</f>
        <v>215768.17574799457</v>
      </c>
      <c r="M5259">
        <f>T2*O5259^3+U2*O5259^2+V2*O5259+W2</f>
        <v>-0.30930006762936857</v>
      </c>
      <c r="N5259">
        <f>T3*O5259+U3</f>
        <v>72.412622393740946</v>
      </c>
      <c r="O5259">
        <f>E5259-M5258*F5259^2-N5258*F5259</f>
        <v>215775.25594107568</v>
      </c>
      <c r="P5259">
        <f t="shared" si="414"/>
        <v>215757.69426727679</v>
      </c>
      <c r="Q5259">
        <f t="shared" si="415"/>
        <v>17.561673798889387</v>
      </c>
    </row>
    <row r="5260" spans="1:17" x14ac:dyDescent="0.25">
      <c r="A5260" s="3">
        <v>44959.058576388888</v>
      </c>
      <c r="B5260" s="2">
        <v>294</v>
      </c>
      <c r="C5260">
        <f t="shared" si="411"/>
        <v>29.4</v>
      </c>
      <c r="D5260" s="2">
        <v>8002436</v>
      </c>
      <c r="E5260" s="2">
        <f t="shared" si="412"/>
        <v>217564</v>
      </c>
      <c r="F5260">
        <f t="shared" si="413"/>
        <v>28.104864449253089</v>
      </c>
      <c r="G5260">
        <f>E5260-($T$2*E5260^3+$U$2*E5260^2+$V$2*E5260+$W$2)*F5260^2-($T$3*E5260+$U$3)*F5260</f>
        <v>215766.06869750688</v>
      </c>
      <c r="M5260">
        <f>T2*O5260^3+U2*O5260^2+V2*O5260+W2</f>
        <v>-0.30930105457303869</v>
      </c>
      <c r="N5260">
        <f>T3*O5260+U3</f>
        <v>72.412354391095207</v>
      </c>
      <c r="O5260">
        <f>E5260-M5259*F5260^2-N5259*F5260</f>
        <v>215773.16405401466</v>
      </c>
      <c r="P5260">
        <f t="shared" si="414"/>
        <v>215757.74583323259</v>
      </c>
      <c r="Q5260">
        <f t="shared" si="415"/>
        <v>15.418220782070421</v>
      </c>
    </row>
    <row r="5261" spans="1:17" x14ac:dyDescent="0.25">
      <c r="A5261" s="3">
        <v>44959.058634259258</v>
      </c>
      <c r="B5261" s="2">
        <v>295</v>
      </c>
      <c r="C5261">
        <f t="shared" si="411"/>
        <v>29.5</v>
      </c>
      <c r="D5261" s="2">
        <v>8002427</v>
      </c>
      <c r="E5261" s="2">
        <f t="shared" si="412"/>
        <v>217573</v>
      </c>
      <c r="F5261">
        <f t="shared" si="413"/>
        <v>28.144725464988714</v>
      </c>
      <c r="G5261">
        <f>E5261-($T$2*E5261^3+$U$2*E5261^2+$V$2*E5261+$W$2)*F5261^2-($T$3*E5261+$U$3)*F5261</f>
        <v>215772.82907052664</v>
      </c>
      <c r="M5261">
        <f>T2*O5261^3+U2*O5261^2+V2*O5261+W2</f>
        <v>-0.30929783925386506</v>
      </c>
      <c r="N5261">
        <f>T3*O5261+U3</f>
        <v>72.413227546014511</v>
      </c>
      <c r="O5261">
        <f>E5261-M5260*F5261^2-N5260*F5261</f>
        <v>215779.97944000826</v>
      </c>
      <c r="P5261">
        <f t="shared" si="414"/>
        <v>215757.81994525518</v>
      </c>
      <c r="Q5261">
        <f t="shared" si="415"/>
        <v>22.159494753082981</v>
      </c>
    </row>
    <row r="5262" spans="1:17" x14ac:dyDescent="0.25">
      <c r="A5262" s="3">
        <v>44959.058692129627</v>
      </c>
      <c r="B5262" s="2">
        <v>295</v>
      </c>
      <c r="C5262">
        <f t="shared" si="411"/>
        <v>29.5</v>
      </c>
      <c r="D5262" s="2">
        <v>8002425</v>
      </c>
      <c r="E5262" s="2">
        <f t="shared" si="412"/>
        <v>217575</v>
      </c>
      <c r="F5262">
        <f t="shared" si="413"/>
        <v>28.183447594560466</v>
      </c>
      <c r="G5262">
        <f>E5262-($T$2*E5262^3+$U$2*E5262^2+$V$2*E5262+$W$2)*F5262^2-($T$3*E5262+$U$3)*F5262</f>
        <v>215772.68104916613</v>
      </c>
      <c r="M5262">
        <f>T2*O5262^3+U2*O5262^2+V2*O5262+W2</f>
        <v>-0.30929791307775778</v>
      </c>
      <c r="N5262">
        <f>T3*O5262+U3</f>
        <v>72.413207496998766</v>
      </c>
      <c r="O5262">
        <f>E5262-M5261*F5262^2-N5261*F5262</f>
        <v>215779.82294798369</v>
      </c>
      <c r="P5262">
        <f t="shared" si="414"/>
        <v>215757.89328859761</v>
      </c>
      <c r="Q5262">
        <f t="shared" si="415"/>
        <v>21.929659386078129</v>
      </c>
    </row>
    <row r="5263" spans="1:17" x14ac:dyDescent="0.25">
      <c r="A5263" s="3">
        <v>44959.058749999997</v>
      </c>
      <c r="B5263" s="2">
        <v>291</v>
      </c>
      <c r="C5263">
        <f t="shared" si="411"/>
        <v>29.1</v>
      </c>
      <c r="D5263" s="2">
        <v>8002425</v>
      </c>
      <c r="E5263" s="2">
        <f t="shared" si="412"/>
        <v>217575</v>
      </c>
      <c r="F5263">
        <f t="shared" si="413"/>
        <v>28.209634806144454</v>
      </c>
      <c r="G5263">
        <f>E5263-($T$2*E5263^3+$U$2*E5263^2+$V$2*E5263+$W$2)*F5263^2-($T$3*E5263+$U$3)*F5263</f>
        <v>215771.23426238477</v>
      </c>
      <c r="M5263">
        <f>T2*O5263^3+U2*O5263^2+V2*O5263+W2</f>
        <v>-0.30929859188413478</v>
      </c>
      <c r="N5263">
        <f>T3*O5263+U3</f>
        <v>72.413023150410567</v>
      </c>
      <c r="O5263">
        <f>E5263-M5262*F5263^2-N5262*F5263</f>
        <v>215778.38403591045</v>
      </c>
      <c r="P5263">
        <f t="shared" si="414"/>
        <v>215757.96159108865</v>
      </c>
      <c r="Q5263">
        <f t="shared" si="415"/>
        <v>20.422444821801037</v>
      </c>
    </row>
    <row r="5264" spans="1:17" x14ac:dyDescent="0.25">
      <c r="A5264" s="3">
        <v>44959.058807870373</v>
      </c>
      <c r="B5264" s="2">
        <v>295</v>
      </c>
      <c r="C5264">
        <f t="shared" si="411"/>
        <v>29.5</v>
      </c>
      <c r="D5264" s="2">
        <v>8002440</v>
      </c>
      <c r="E5264" s="2">
        <f t="shared" si="412"/>
        <v>217560</v>
      </c>
      <c r="F5264">
        <f t="shared" si="413"/>
        <v>28.246502383111753</v>
      </c>
      <c r="G5264">
        <f>E5264-($T$2*E5264^3+$U$2*E5264^2+$V$2*E5264+$W$2)*F5264^2-($T$3*E5264+$U$3)*F5264</f>
        <v>215754.25785238514</v>
      </c>
      <c r="M5264">
        <f>T2*O5264^3+U2*O5264^2+V2*O5264+W2</f>
        <v>-0.30930662262954911</v>
      </c>
      <c r="N5264">
        <f>T3*O5264+U3</f>
        <v>72.410842605982339</v>
      </c>
      <c r="O5264">
        <f>E5264-M5263*F5264^2-N5263*F5264</f>
        <v>215761.3638581321</v>
      </c>
      <c r="P5264">
        <f t="shared" si="414"/>
        <v>215757.97293197879</v>
      </c>
      <c r="Q5264">
        <f t="shared" si="415"/>
        <v>3.3909261533117387</v>
      </c>
    </row>
    <row r="5265" spans="1:17" x14ac:dyDescent="0.25">
      <c r="A5265" s="3">
        <v>44959.058865740742</v>
      </c>
      <c r="B5265" s="2">
        <v>294</v>
      </c>
      <c r="C5265">
        <f t="shared" si="411"/>
        <v>29.4</v>
      </c>
      <c r="D5265" s="2">
        <v>8002438</v>
      </c>
      <c r="E5265" s="2">
        <f t="shared" si="412"/>
        <v>217562</v>
      </c>
      <c r="F5265">
        <f t="shared" si="413"/>
        <v>28.279459457879987</v>
      </c>
      <c r="G5265">
        <f>E5265-($T$2*E5265^3+$U$2*E5265^2+$V$2*E5265+$W$2)*F5265^2-($T$3*E5265+$U$3)*F5265</f>
        <v>215754.4304984216</v>
      </c>
      <c r="M5265">
        <f>T2*O5265^3+U2*O5265^2+V2*O5265+W2</f>
        <v>-0.30930650098507129</v>
      </c>
      <c r="N5265">
        <f>T3*O5265+U3</f>
        <v>72.410875629911587</v>
      </c>
      <c r="O5265">
        <f>E5265-M5264*F5265^2-N5264*F5265</f>
        <v>215761.62162547655</v>
      </c>
      <c r="P5265">
        <f t="shared" si="414"/>
        <v>215757.98509429046</v>
      </c>
      <c r="Q5265">
        <f t="shared" si="415"/>
        <v>3.6365311860863585</v>
      </c>
    </row>
    <row r="5266" spans="1:17" x14ac:dyDescent="0.25">
      <c r="A5266" s="3">
        <v>44959.058923611112</v>
      </c>
      <c r="B5266" s="2">
        <v>294</v>
      </c>
      <c r="C5266">
        <f t="shared" si="411"/>
        <v>29.4</v>
      </c>
      <c r="D5266" s="2">
        <v>8002426</v>
      </c>
      <c r="E5266" s="2">
        <f t="shared" si="412"/>
        <v>217574</v>
      </c>
      <c r="F5266">
        <f t="shared" si="413"/>
        <v>28.31147490194056</v>
      </c>
      <c r="G5266">
        <f>E5266-($T$2*E5266^3+$U$2*E5266^2+$V$2*E5266+$W$2)*F5266^2-($T$3*E5266+$U$3)*F5266</f>
        <v>215764.61583104066</v>
      </c>
      <c r="M5266">
        <f>T2*O5266^3+U2*O5266^2+V2*O5266+W2</f>
        <v>-0.30930166855574648</v>
      </c>
      <c r="N5266">
        <f>T3*O5266+U3</f>
        <v>72.412187670930876</v>
      </c>
      <c r="O5266">
        <f>E5266-M5265*F5266^2-N5265*F5266</f>
        <v>215771.86272449369</v>
      </c>
      <c r="P5266">
        <f t="shared" si="414"/>
        <v>215758.0313530578</v>
      </c>
      <c r="Q5266">
        <f t="shared" si="415"/>
        <v>13.831371435895562</v>
      </c>
    </row>
    <row r="5267" spans="1:17" x14ac:dyDescent="0.25">
      <c r="A5267" s="3">
        <v>44959.058981481481</v>
      </c>
      <c r="B5267" s="2">
        <v>295</v>
      </c>
      <c r="C5267">
        <f t="shared" si="411"/>
        <v>29.5</v>
      </c>
      <c r="D5267" s="2">
        <v>8002422</v>
      </c>
      <c r="E5267" s="2">
        <f t="shared" si="412"/>
        <v>217578</v>
      </c>
      <c r="F5267">
        <f t="shared" si="413"/>
        <v>28.345432761885114</v>
      </c>
      <c r="G5267">
        <f>E5267-($T$2*E5267^3+$U$2*E5267^2+$V$2*E5267+$W$2)*F5267^2-($T$3*E5267+$U$3)*F5267</f>
        <v>215766.72651373589</v>
      </c>
      <c r="M5267">
        <f>T2*O5267^3+U2*O5267^2+V2*O5267+W2</f>
        <v>-0.30930068007149569</v>
      </c>
      <c r="N5267">
        <f>T3*O5267+U3</f>
        <v>72.412456084946086</v>
      </c>
      <c r="O5267">
        <f>E5267-M5266*F5267^2-N5266*F5267</f>
        <v>215773.95782248757</v>
      </c>
      <c r="P5267">
        <f t="shared" si="414"/>
        <v>215758.08444128922</v>
      </c>
      <c r="Q5267">
        <f t="shared" si="415"/>
        <v>15.873381198354764</v>
      </c>
    </row>
    <row r="5268" spans="1:17" x14ac:dyDescent="0.25">
      <c r="A5268" s="3">
        <v>44959.059039351851</v>
      </c>
      <c r="B5268" s="2">
        <v>296</v>
      </c>
      <c r="C5268">
        <f t="shared" si="411"/>
        <v>29.6</v>
      </c>
      <c r="D5268" s="2">
        <v>8002424</v>
      </c>
      <c r="E5268" s="2">
        <f t="shared" si="412"/>
        <v>217576</v>
      </c>
      <c r="F5268">
        <f t="shared" si="413"/>
        <v>28.381277540116969</v>
      </c>
      <c r="G5268">
        <f>E5268-($T$2*E5268^3+$U$2*E5268^2+$V$2*E5268+$W$2)*F5268^2-($T$3*E5268+$U$3)*F5268</f>
        <v>215762.75784453674</v>
      </c>
      <c r="M5268">
        <f>T2*O5268^3+U2*O5268^2+V2*O5268+W2</f>
        <v>-0.30930255558763375</v>
      </c>
      <c r="N5268">
        <f>T3*O5268+U3</f>
        <v>72.411946814960402</v>
      </c>
      <c r="O5268">
        <f>E5268-M5267*F5268^2-N5267*F5268</f>
        <v>215769.98273003756</v>
      </c>
      <c r="P5268">
        <f t="shared" si="414"/>
        <v>215758.12410225172</v>
      </c>
      <c r="Q5268">
        <f t="shared" si="415"/>
        <v>11.858627785841236</v>
      </c>
    </row>
    <row r="5269" spans="1:17" x14ac:dyDescent="0.25">
      <c r="A5269" s="3">
        <v>44959.05909722222</v>
      </c>
      <c r="B5269" s="2">
        <v>295</v>
      </c>
      <c r="C5269">
        <f t="shared" si="411"/>
        <v>29.5</v>
      </c>
      <c r="D5269" s="2">
        <v>8002411</v>
      </c>
      <c r="E5269" s="2">
        <f t="shared" si="412"/>
        <v>217589</v>
      </c>
      <c r="F5269">
        <f t="shared" si="413"/>
        <v>28.413241038970771</v>
      </c>
      <c r="G5269">
        <f>E5269-($T$2*E5269^3+$U$2*E5269^2+$V$2*E5269+$W$2)*F5269^2-($T$3*E5269+$U$3)*F5269</f>
        <v>215773.94378817762</v>
      </c>
      <c r="M5269">
        <f>T2*O5269^3+U2*O5269^2+V2*O5269+W2</f>
        <v>-0.30929724193852237</v>
      </c>
      <c r="N5269">
        <f>T3*O5269+U3</f>
        <v>72.413389766598357</v>
      </c>
      <c r="O5269">
        <f>E5269-M5268*F5269^2-N5268*F5269</f>
        <v>215781.24564818118</v>
      </c>
      <c r="P5269">
        <f t="shared" si="414"/>
        <v>215758.2011740715</v>
      </c>
      <c r="Q5269">
        <f t="shared" si="415"/>
        <v>23.044474109687144</v>
      </c>
    </row>
    <row r="5270" spans="1:17" x14ac:dyDescent="0.25">
      <c r="A5270" s="3">
        <v>44959.059155092589</v>
      </c>
      <c r="B5270" s="2">
        <v>296</v>
      </c>
      <c r="C5270">
        <f t="shared" si="411"/>
        <v>29.6</v>
      </c>
      <c r="D5270" s="2">
        <v>8002411</v>
      </c>
      <c r="E5270" s="2">
        <f t="shared" si="412"/>
        <v>217589</v>
      </c>
      <c r="F5270">
        <f t="shared" si="413"/>
        <v>28.447148437857319</v>
      </c>
      <c r="G5270">
        <f>E5270-($T$2*E5270^3+$U$2*E5270^2+$V$2*E5270+$W$2)*F5270^2-($T$3*E5270+$U$3)*F5270</f>
        <v>215772.07529235733</v>
      </c>
      <c r="M5270">
        <f>T2*O5270^3+U2*O5270^2+V2*O5270+W2</f>
        <v>-0.30929814027820557</v>
      </c>
      <c r="N5270">
        <f>T3*O5270+U3</f>
        <v>72.413145794531758</v>
      </c>
      <c r="O5270">
        <f>E5270-M5269*F5270^2-N5269*F5270</f>
        <v>215779.34133112492</v>
      </c>
      <c r="P5270">
        <f t="shared" si="414"/>
        <v>215758.27164126167</v>
      </c>
      <c r="Q5270">
        <f t="shared" si="415"/>
        <v>21.069689863245003</v>
      </c>
    </row>
    <row r="5271" spans="1:17" x14ac:dyDescent="0.25">
      <c r="A5271" s="3">
        <v>44959.059212962966</v>
      </c>
      <c r="B5271" s="2">
        <v>296</v>
      </c>
      <c r="C5271">
        <f t="shared" si="411"/>
        <v>29.6</v>
      </c>
      <c r="D5271" s="2">
        <v>8002410</v>
      </c>
      <c r="E5271" s="2">
        <f t="shared" si="412"/>
        <v>217590</v>
      </c>
      <c r="F5271">
        <f t="shared" si="413"/>
        <v>28.480087053918538</v>
      </c>
      <c r="G5271">
        <f>E5271-($T$2*E5271^3+$U$2*E5271^2+$V$2*E5271+$W$2)*F5271^2-($T$3*E5271+$U$3)*F5271</f>
        <v>215771.25684373186</v>
      </c>
      <c r="M5271">
        <f>T2*O5271^3+U2*O5271^2+V2*O5271+W2</f>
        <v>-0.30929851652588009</v>
      </c>
      <c r="N5271">
        <f>T3*O5271+U3</f>
        <v>72.413043615538811</v>
      </c>
      <c r="O5271">
        <f>E5271-M5270*F5271^2-N5270*F5271</f>
        <v>215778.54377588932</v>
      </c>
      <c r="P5271">
        <f t="shared" si="414"/>
        <v>215758.33921504376</v>
      </c>
      <c r="Q5271">
        <f t="shared" si="415"/>
        <v>20.204560845566448</v>
      </c>
    </row>
    <row r="5272" spans="1:17" x14ac:dyDescent="0.25">
      <c r="A5272" s="3">
        <v>44959.059270833335</v>
      </c>
      <c r="B5272" s="2">
        <v>299</v>
      </c>
      <c r="C5272">
        <f t="shared" si="411"/>
        <v>29.9</v>
      </c>
      <c r="D5272" s="2">
        <v>8002417</v>
      </c>
      <c r="E5272" s="2">
        <f t="shared" si="412"/>
        <v>217583</v>
      </c>
      <c r="F5272">
        <f t="shared" si="413"/>
        <v>28.520655995235153</v>
      </c>
      <c r="G5272">
        <f>E5272-($T$2*E5272^3+$U$2*E5272^2+$V$2*E5272+$W$2)*F5272^2-($T$3*E5272+$U$3)*F5272</f>
        <v>215762.05117502165</v>
      </c>
      <c r="M5272">
        <f>T2*O5272^3+U2*O5272^2+V2*O5272+W2</f>
        <v>-0.30930286616093178</v>
      </c>
      <c r="N5272">
        <f>T3*O5272+U3</f>
        <v>72.411862487060702</v>
      </c>
      <c r="O5272">
        <f>E5272-M5271*F5272^2-N5271*F5272</f>
        <v>215769.32451100479</v>
      </c>
      <c r="P5272">
        <f t="shared" si="414"/>
        <v>215758.37583269697</v>
      </c>
      <c r="Q5272">
        <f t="shared" si="415"/>
        <v>10.948678307817318</v>
      </c>
    </row>
    <row r="5273" spans="1:17" x14ac:dyDescent="0.25">
      <c r="A5273" s="3">
        <v>44959.059328703705</v>
      </c>
      <c r="B5273" s="2">
        <v>297</v>
      </c>
      <c r="C5273">
        <f t="shared" si="411"/>
        <v>29.7</v>
      </c>
      <c r="D5273" s="2">
        <v>8002404</v>
      </c>
      <c r="E5273" s="2">
        <f t="shared" si="412"/>
        <v>217596</v>
      </c>
      <c r="F5273">
        <f t="shared" si="413"/>
        <v>28.554351538228435</v>
      </c>
      <c r="G5273">
        <f>E5273-($T$2*E5273^3+$U$2*E5273^2+$V$2*E5273+$W$2)*F5273^2-($T$3*E5273+$U$3)*F5273</f>
        <v>215773.14423837015</v>
      </c>
      <c r="M5273">
        <f>T2*O5273^3+U2*O5273^2+V2*O5273+W2</f>
        <v>-0.3092975858443518</v>
      </c>
      <c r="N5273">
        <f>T3*O5273+U3</f>
        <v>72.413296367182753</v>
      </c>
      <c r="O5273">
        <f>E5273-M5272*F5273^2-N5272*F5273</f>
        <v>215780.51662168786</v>
      </c>
      <c r="P5273">
        <f t="shared" si="414"/>
        <v>215758.44963532695</v>
      </c>
      <c r="Q5273">
        <f t="shared" si="415"/>
        <v>22.066986360907322</v>
      </c>
    </row>
    <row r="5274" spans="1:17" x14ac:dyDescent="0.25">
      <c r="A5274" s="3">
        <v>44959.059386574074</v>
      </c>
      <c r="B5274" s="2">
        <v>301</v>
      </c>
      <c r="C5274">
        <f t="shared" si="411"/>
        <v>30.1</v>
      </c>
      <c r="D5274" s="2">
        <v>8002405</v>
      </c>
      <c r="E5274" s="2">
        <f t="shared" si="412"/>
        <v>217595</v>
      </c>
      <c r="F5274">
        <f t="shared" si="413"/>
        <v>28.598512922850478</v>
      </c>
      <c r="G5274">
        <f>E5274-($T$2*E5274^3+$U$2*E5274^2+$V$2*E5274+$W$2)*F5274^2-($T$3*E5274+$U$3)*F5274</f>
        <v>215769.7186602478</v>
      </c>
      <c r="M5274">
        <f>T2*O5274^3+U2*O5274^2+V2*O5274+W2</f>
        <v>-0.30929921927341519</v>
      </c>
      <c r="N5274">
        <f>T3*O5274+U3</f>
        <v>72.412852772115542</v>
      </c>
      <c r="O5274">
        <f>E5274-M5273*F5274^2-N5273*F5274</f>
        <v>215777.05415295405</v>
      </c>
      <c r="P5274">
        <f t="shared" si="414"/>
        <v>215758.51165038571</v>
      </c>
      <c r="Q5274">
        <f t="shared" si="415"/>
        <v>18.542502568336204</v>
      </c>
    </row>
    <row r="5275" spans="1:17" x14ac:dyDescent="0.25">
      <c r="A5275" s="3">
        <v>44959.059444444443</v>
      </c>
      <c r="B5275" s="2">
        <v>300</v>
      </c>
      <c r="C5275">
        <f t="shared" si="411"/>
        <v>30</v>
      </c>
      <c r="D5275" s="2">
        <v>8002407</v>
      </c>
      <c r="E5275" s="2">
        <f t="shared" si="412"/>
        <v>217593</v>
      </c>
      <c r="F5275">
        <f t="shared" si="413"/>
        <v>28.638555410769037</v>
      </c>
      <c r="G5275">
        <f>E5275-($T$2*E5275^3+$U$2*E5275^2+$V$2*E5275+$W$2)*F5275^2-($T$3*E5275+$U$3)*F5275</f>
        <v>215765.52478459702</v>
      </c>
      <c r="M5275">
        <f>T2*O5275^3+U2*O5275^2+V2*O5275+W2</f>
        <v>-0.30930118978461629</v>
      </c>
      <c r="N5275">
        <f>T3*O5275+U3</f>
        <v>72.412317675525287</v>
      </c>
      <c r="O5275">
        <f>E5275-M5274*F5275^2-N5274*F5275</f>
        <v>215772.87747167351</v>
      </c>
      <c r="P5275">
        <f t="shared" si="414"/>
        <v>215758.55953645668</v>
      </c>
      <c r="Q5275">
        <f t="shared" si="415"/>
        <v>14.317935216822661</v>
      </c>
    </row>
    <row r="5276" spans="1:17" x14ac:dyDescent="0.25">
      <c r="A5276" s="3">
        <v>44959.059502314813</v>
      </c>
      <c r="B5276" s="2">
        <v>301</v>
      </c>
      <c r="C5276">
        <f t="shared" si="411"/>
        <v>30.1</v>
      </c>
      <c r="D5276" s="2">
        <v>8002406</v>
      </c>
      <c r="E5276" s="2">
        <f t="shared" si="412"/>
        <v>217594</v>
      </c>
      <c r="F5276">
        <f t="shared" si="413"/>
        <v>28.680310970461349</v>
      </c>
      <c r="G5276">
        <f>E5276-($T$2*E5276^3+$U$2*E5276^2+$V$2*E5276+$W$2)*F5276^2-($T$3*E5276+$U$3)*F5276</f>
        <v>215764.22564024941</v>
      </c>
      <c r="M5276">
        <f>T2*O5276^3+U2*O5276^2+V2*O5276+W2</f>
        <v>-0.30930178729066493</v>
      </c>
      <c r="N5276">
        <f>T3*O5276+U3</f>
        <v>72.412155430286845</v>
      </c>
      <c r="O5276">
        <f>E5276-M5275*F5276^2-N5275*F5276</f>
        <v>215771.6110710598</v>
      </c>
      <c r="P5276">
        <f t="shared" si="414"/>
        <v>215758.60304157203</v>
      </c>
      <c r="Q5276">
        <f t="shared" si="415"/>
        <v>13.008029487769818</v>
      </c>
    </row>
    <row r="5277" spans="1:17" x14ac:dyDescent="0.25">
      <c r="A5277" s="3">
        <v>44959.059560185182</v>
      </c>
      <c r="B5277" s="2">
        <v>302</v>
      </c>
      <c r="C5277">
        <f t="shared" si="411"/>
        <v>30.2</v>
      </c>
      <c r="D5277" s="2">
        <v>8002406</v>
      </c>
      <c r="E5277" s="2">
        <f t="shared" si="412"/>
        <v>217594</v>
      </c>
      <c r="F5277">
        <f t="shared" si="413"/>
        <v>28.723730657019598</v>
      </c>
      <c r="G5277">
        <f>E5277-($T$2*E5277^3+$U$2*E5277^2+$V$2*E5277+$W$2)*F5277^2-($T$3*E5277+$U$3)*F5277</f>
        <v>215761.84020957022</v>
      </c>
      <c r="M5277">
        <f>T2*O5277^3+U2*O5277^2+V2*O5277+W2</f>
        <v>-0.30930290460866144</v>
      </c>
      <c r="N5277">
        <f>T3*O5277+U3</f>
        <v>72.411852047681862</v>
      </c>
      <c r="O5277">
        <f>E5277-M5276*F5277^2-N5276*F5277</f>
        <v>215769.24302672886</v>
      </c>
      <c r="P5277">
        <f t="shared" si="414"/>
        <v>215758.63850818921</v>
      </c>
      <c r="Q5277">
        <f t="shared" si="415"/>
        <v>10.604518539650599</v>
      </c>
    </row>
    <row r="5278" spans="1:17" x14ac:dyDescent="0.25">
      <c r="A5278" s="3">
        <v>44959.059618055559</v>
      </c>
      <c r="B5278" s="2">
        <v>302</v>
      </c>
      <c r="C5278">
        <f t="shared" si="411"/>
        <v>30.2</v>
      </c>
      <c r="D5278" s="2">
        <v>8002402</v>
      </c>
      <c r="E5278" s="2">
        <f t="shared" si="412"/>
        <v>217598</v>
      </c>
      <c r="F5278">
        <f t="shared" si="413"/>
        <v>28.765909781104753</v>
      </c>
      <c r="G5278">
        <f>E5278-($T$2*E5278^3+$U$2*E5278^2+$V$2*E5278+$W$2)*F5278^2-($T$3*E5278+$U$3)*F5278</f>
        <v>215763.50780141441</v>
      </c>
      <c r="M5278">
        <f>T2*O5278^3+U2*O5278^2+V2*O5278+W2</f>
        <v>-0.30930209994904773</v>
      </c>
      <c r="N5278">
        <f>T3*O5278+U3</f>
        <v>72.412070533479181</v>
      </c>
      <c r="O5278">
        <f>E5278-M5277*F5278^2-N5277*F5278</f>
        <v>215770.94841143204</v>
      </c>
      <c r="P5278">
        <f t="shared" si="414"/>
        <v>215758.67954120002</v>
      </c>
      <c r="Q5278">
        <f t="shared" si="415"/>
        <v>12.268870232015615</v>
      </c>
    </row>
    <row r="5279" spans="1:17" x14ac:dyDescent="0.25">
      <c r="A5279" s="3">
        <v>44959.059675925928</v>
      </c>
      <c r="B5279" s="2">
        <v>302</v>
      </c>
      <c r="C5279">
        <f t="shared" si="411"/>
        <v>30.2</v>
      </c>
      <c r="D5279" s="2">
        <v>8002388</v>
      </c>
      <c r="E5279" s="2">
        <f t="shared" si="412"/>
        <v>217612</v>
      </c>
      <c r="F5279">
        <f t="shared" si="413"/>
        <v>28.806883787358903</v>
      </c>
      <c r="G5279">
        <f>E5279-($T$2*E5279^3+$U$2*E5279^2+$V$2*E5279+$W$2)*F5279^2-($T$3*E5279+$U$3)*F5279</f>
        <v>215775.20189164783</v>
      </c>
      <c r="M5279">
        <f>T2*O5279^3+U2*O5279^2+V2*O5279+W2</f>
        <v>-0.30929655395943934</v>
      </c>
      <c r="N5279">
        <f>T3*O5279+U3</f>
        <v>72.413576614984066</v>
      </c>
      <c r="O5279">
        <f>E5279-M5278*F5279^2-N5278*F5279</f>
        <v>215782.70408796394</v>
      </c>
      <c r="P5279">
        <f t="shared" si="414"/>
        <v>215758.75962302258</v>
      </c>
      <c r="Q5279">
        <f t="shared" si="415"/>
        <v>23.944464941363549</v>
      </c>
    </row>
    <row r="5280" spans="1:17" x14ac:dyDescent="0.25">
      <c r="A5280" s="3">
        <v>44959.059733796297</v>
      </c>
      <c r="B5280" s="2">
        <v>302</v>
      </c>
      <c r="C5280">
        <f t="shared" si="411"/>
        <v>30.2</v>
      </c>
      <c r="D5280" s="2">
        <v>8002405</v>
      </c>
      <c r="E5280" s="2">
        <f t="shared" si="412"/>
        <v>217595</v>
      </c>
      <c r="F5280">
        <f t="shared" si="413"/>
        <v>28.846687107720076</v>
      </c>
      <c r="G5280">
        <f>E5280-($T$2*E5280^3+$U$2*E5280^2+$V$2*E5280+$W$2)*F5280^2-($T$3*E5280+$U$3)*F5280</f>
        <v>215756.08735104787</v>
      </c>
      <c r="M5280">
        <f>T2*O5280^3+U2*O5280^2+V2*O5280+W2</f>
        <v>-0.30930562232067993</v>
      </c>
      <c r="N5280">
        <f>T3*O5280+U3</f>
        <v>72.411114173951773</v>
      </c>
      <c r="O5280">
        <f>E5280-M5279*F5280^2-N5279*F5280</f>
        <v>215763.48357422638</v>
      </c>
      <c r="P5280">
        <f t="shared" si="414"/>
        <v>215758.77536952659</v>
      </c>
      <c r="Q5280">
        <f t="shared" si="415"/>
        <v>4.7082046997966245</v>
      </c>
    </row>
    <row r="5281" spans="1:17" x14ac:dyDescent="0.25">
      <c r="A5281" s="3">
        <v>44959.059791666667</v>
      </c>
      <c r="B5281" s="2">
        <v>303</v>
      </c>
      <c r="C5281">
        <f t="shared" si="411"/>
        <v>30.3</v>
      </c>
      <c r="D5281" s="2">
        <v>8002412</v>
      </c>
      <c r="E5281" s="2">
        <f t="shared" si="412"/>
        <v>217588</v>
      </c>
      <c r="F5281">
        <f t="shared" si="413"/>
        <v>28.888210333213788</v>
      </c>
      <c r="G5281">
        <f>E5281-($T$2*E5281^3+$U$2*E5281^2+$V$2*E5281+$W$2)*F5281^2-($T$3*E5281+$U$3)*F5281</f>
        <v>215746.83890456054</v>
      </c>
      <c r="M5281">
        <f>T2*O5281^3+U2*O5281^2+V2*O5281+W2</f>
        <v>-0.30930995787275051</v>
      </c>
      <c r="N5281">
        <f>T3*O5281+U3</f>
        <v>72.409937223527223</v>
      </c>
      <c r="O5281">
        <f>E5281-M5280*F5281^2-N5280*F5281</f>
        <v>215754.29692102043</v>
      </c>
      <c r="P5281">
        <f t="shared" si="414"/>
        <v>215758.7604413649</v>
      </c>
      <c r="Q5281">
        <f t="shared" si="415"/>
        <v>-4.463520344463177</v>
      </c>
    </row>
    <row r="5282" spans="1:17" x14ac:dyDescent="0.25">
      <c r="A5282" s="3">
        <v>44959.059849537036</v>
      </c>
      <c r="B5282" s="2">
        <v>303</v>
      </c>
      <c r="C5282">
        <f t="shared" si="411"/>
        <v>30.3</v>
      </c>
      <c r="D5282" s="2">
        <v>8002395</v>
      </c>
      <c r="E5282" s="2">
        <f t="shared" si="412"/>
        <v>217605</v>
      </c>
      <c r="F5282">
        <f t="shared" si="413"/>
        <v>28.928547180836251</v>
      </c>
      <c r="G5282">
        <f>E5282-($T$2*E5282^3+$U$2*E5282^2+$V$2*E5282+$W$2)*F5282^2-($T$3*E5282+$U$3)*F5282</f>
        <v>215761.55854065172</v>
      </c>
      <c r="M5282">
        <f>T2*O5282^3+U2*O5282^2+V2*O5282+W2</f>
        <v>-0.30930295553011211</v>
      </c>
      <c r="N5282">
        <f>T3*O5282+U3</f>
        <v>72.41183822144778</v>
      </c>
      <c r="O5282">
        <f>E5282-M5281*F5282^2-N5281*F5282</f>
        <v>215769.1351064503</v>
      </c>
      <c r="P5282">
        <f t="shared" si="414"/>
        <v>215758.79502358186</v>
      </c>
      <c r="Q5282">
        <f t="shared" si="415"/>
        <v>10.340082868438913</v>
      </c>
    </row>
    <row r="5283" spans="1:17" x14ac:dyDescent="0.25">
      <c r="A5283" s="3">
        <v>44959.059907407405</v>
      </c>
      <c r="B5283" s="2">
        <v>303</v>
      </c>
      <c r="C5283">
        <f t="shared" si="411"/>
        <v>30.3</v>
      </c>
      <c r="D5283" s="2">
        <v>8002391</v>
      </c>
      <c r="E5283" s="2">
        <f t="shared" si="412"/>
        <v>217609</v>
      </c>
      <c r="F5283">
        <f t="shared" si="413"/>
        <v>28.967731547098072</v>
      </c>
      <c r="G5283">
        <f>E5283-($T$2*E5283^3+$U$2*E5283^2+$V$2*E5283+$W$2)*F5283^2-($T$3*E5283+$U$3)*F5283</f>
        <v>215763.39530626705</v>
      </c>
      <c r="M5283">
        <f>T2*O5283^3+U2*O5283^2+V2*O5283+W2</f>
        <v>-0.30930210460900365</v>
      </c>
      <c r="N5283">
        <f>T3*O5283+U3</f>
        <v>72.412069268159769</v>
      </c>
      <c r="O5283">
        <f>E5283-M5282*F5283^2-N5282*F5283</f>
        <v>215770.93853501722</v>
      </c>
      <c r="P5283">
        <f t="shared" si="414"/>
        <v>215758.83550195332</v>
      </c>
      <c r="Q5283">
        <f t="shared" si="415"/>
        <v>12.103033063904149</v>
      </c>
    </row>
    <row r="5284" spans="1:17" x14ac:dyDescent="0.25">
      <c r="A5284" s="3">
        <v>44959.059965277775</v>
      </c>
      <c r="B5284" s="2">
        <v>304</v>
      </c>
      <c r="C5284">
        <f t="shared" si="411"/>
        <v>30.4</v>
      </c>
      <c r="D5284" s="2">
        <v>8002391</v>
      </c>
      <c r="E5284" s="2">
        <f t="shared" si="412"/>
        <v>217609</v>
      </c>
      <c r="F5284">
        <f t="shared" si="413"/>
        <v>29.008653502895271</v>
      </c>
      <c r="G5284">
        <f>E5284-($T$2*E5284^3+$U$2*E5284^2+$V$2*E5284+$W$2)*F5284^2-($T$3*E5284+$U$3)*F5284</f>
        <v>215761.15422791027</v>
      </c>
      <c r="M5284">
        <f>T2*O5284^3+U2*O5284^2+V2*O5284+W2</f>
        <v>-0.30930316002827041</v>
      </c>
      <c r="N5284">
        <f>T3*O5284+U3</f>
        <v>72.411782696240323</v>
      </c>
      <c r="O5284">
        <f>E5284-M5283*F5284^2-N5283*F5284</f>
        <v>215768.70170601612</v>
      </c>
      <c r="P5284">
        <f t="shared" si="414"/>
        <v>215758.86838930019</v>
      </c>
      <c r="Q5284">
        <f t="shared" si="415"/>
        <v>9.8333167159289587</v>
      </c>
    </row>
    <row r="5285" spans="1:17" x14ac:dyDescent="0.25">
      <c r="A5285" s="3">
        <v>44959.060023148151</v>
      </c>
      <c r="B5285" s="2">
        <v>304</v>
      </c>
      <c r="C5285">
        <f t="shared" si="411"/>
        <v>30.4</v>
      </c>
      <c r="D5285" s="2">
        <v>8002396</v>
      </c>
      <c r="E5285" s="2">
        <f t="shared" si="412"/>
        <v>217604</v>
      </c>
      <c r="F5285">
        <f t="shared" si="413"/>
        <v>29.048406259955406</v>
      </c>
      <c r="G5285">
        <f>E5285-($T$2*E5285^3+$U$2*E5285^2+$V$2*E5285+$W$2)*F5285^2-($T$3*E5285+$U$3)*F5285</f>
        <v>215753.99869515217</v>
      </c>
      <c r="M5285">
        <f>T2*O5285^3+U2*O5285^2+V2*O5285+W2</f>
        <v>-0.3093065365848135</v>
      </c>
      <c r="N5285">
        <f>T3*O5285+U3</f>
        <v>72.410865965309185</v>
      </c>
      <c r="O5285">
        <f>E5285-M5284*F5285^2-N5284*F5285</f>
        <v>215761.54618869626</v>
      </c>
      <c r="P5285">
        <f t="shared" si="414"/>
        <v>215758.87731529819</v>
      </c>
      <c r="Q5285">
        <f t="shared" si="415"/>
        <v>2.6688733980699908</v>
      </c>
    </row>
    <row r="5286" spans="1:17" x14ac:dyDescent="0.25">
      <c r="A5286" s="3">
        <v>44959.060081018521</v>
      </c>
      <c r="B5286" s="2">
        <v>299</v>
      </c>
      <c r="C5286">
        <f t="shared" si="411"/>
        <v>29.9</v>
      </c>
      <c r="D5286" s="2">
        <v>8002393</v>
      </c>
      <c r="E5286" s="2">
        <f t="shared" si="412"/>
        <v>217607</v>
      </c>
      <c r="F5286">
        <f t="shared" si="413"/>
        <v>29.072737509670965</v>
      </c>
      <c r="G5286">
        <f>E5286-($T$2*E5286^3+$U$2*E5286^2+$V$2*E5286+$W$2)*F5286^2-($T$3*E5286+$U$3)*F5286</f>
        <v>215755.65498028995</v>
      </c>
      <c r="M5286">
        <f>T2*O5286^3+U2*O5286^2+V2*O5286+W2</f>
        <v>-0.30930573196370181</v>
      </c>
      <c r="N5286">
        <f>T3*O5286+U3</f>
        <v>72.41108440705159</v>
      </c>
      <c r="O5286">
        <f>E5286-M5285*F5286^2-N5285*F5286</f>
        <v>215763.25122952991</v>
      </c>
      <c r="P5286">
        <f t="shared" si="414"/>
        <v>215758.89189501229</v>
      </c>
      <c r="Q5286">
        <f t="shared" si="415"/>
        <v>4.3593345176195726</v>
      </c>
    </row>
    <row r="5287" spans="1:17" x14ac:dyDescent="0.25">
      <c r="A5287" s="3">
        <v>44959.06013888889</v>
      </c>
      <c r="B5287" s="2">
        <v>304</v>
      </c>
      <c r="C5287">
        <f t="shared" si="411"/>
        <v>30.4</v>
      </c>
      <c r="D5287" s="2">
        <v>8002393</v>
      </c>
      <c r="E5287" s="2">
        <f t="shared" si="412"/>
        <v>217607</v>
      </c>
      <c r="F5287">
        <f t="shared" si="413"/>
        <v>29.110659295108938</v>
      </c>
      <c r="G5287">
        <f>E5287-($T$2*E5287^3+$U$2*E5287^2+$V$2*E5287+$W$2)*F5287^2-($T$3*E5287+$U$3)*F5287</f>
        <v>215753.58063848241</v>
      </c>
      <c r="M5287">
        <f>T2*O5287^3+U2*O5287^2+V2*O5287+W2</f>
        <v>-0.30930670906563212</v>
      </c>
      <c r="N5287">
        <f>T3*O5287+U3</f>
        <v>72.410819140498589</v>
      </c>
      <c r="O5287">
        <f>E5287-M5286*F5287^2-N5286*F5287</f>
        <v>215761.18069896323</v>
      </c>
      <c r="P5287">
        <f t="shared" si="414"/>
        <v>215758.8995243588</v>
      </c>
      <c r="Q5287">
        <f t="shared" si="415"/>
        <v>2.281174604431726</v>
      </c>
    </row>
    <row r="5288" spans="1:17" x14ac:dyDescent="0.25">
      <c r="A5288" s="3">
        <v>44959.060196759259</v>
      </c>
      <c r="B5288" s="2">
        <v>299</v>
      </c>
      <c r="C5288">
        <f t="shared" si="411"/>
        <v>29.9</v>
      </c>
      <c r="D5288" s="2">
        <v>8002390</v>
      </c>
      <c r="E5288" s="2">
        <f t="shared" si="412"/>
        <v>217610</v>
      </c>
      <c r="F5288">
        <f t="shared" si="413"/>
        <v>29.133211886677255</v>
      </c>
      <c r="G5288">
        <f>E5288-($T$2*E5288^3+$U$2*E5288^2+$V$2*E5288+$W$2)*F5288^2-($T$3*E5288+$U$3)*F5288</f>
        <v>215755.33506580669</v>
      </c>
      <c r="M5288">
        <f>T2*O5288^3+U2*O5288^2+V2*O5288+W2</f>
        <v>-0.30930586822130057</v>
      </c>
      <c r="N5288">
        <f>T3*O5288+U3</f>
        <v>72.41104741477281</v>
      </c>
      <c r="O5288">
        <f>E5288-M5287*F5288^2-N5287*F5288</f>
        <v>215762.96248734559</v>
      </c>
      <c r="P5288">
        <f t="shared" si="414"/>
        <v>215758.91306756876</v>
      </c>
      <c r="Q5288">
        <f t="shared" si="415"/>
        <v>4.0494197768275626</v>
      </c>
    </row>
    <row r="5289" spans="1:17" x14ac:dyDescent="0.25">
      <c r="A5289" s="3">
        <v>44959.060254629629</v>
      </c>
      <c r="B5289" s="2">
        <v>300</v>
      </c>
      <c r="C5289">
        <f t="shared" si="411"/>
        <v>30</v>
      </c>
      <c r="D5289" s="2">
        <v>8002380</v>
      </c>
      <c r="E5289" s="2">
        <f t="shared" si="412"/>
        <v>217620</v>
      </c>
      <c r="F5289">
        <f t="shared" si="413"/>
        <v>29.157977261343621</v>
      </c>
      <c r="G5289">
        <f>E5289-($T$2*E5289^3+$U$2*E5289^2+$V$2*E5289+$W$2)*F5289^2-($T$3*E5289+$U$3)*F5289</f>
        <v>215763.93997874833</v>
      </c>
      <c r="M5289">
        <f>T2*O5289^3+U2*O5289^2+V2*O5289+W2</f>
        <v>-0.30930178857379725</v>
      </c>
      <c r="N5289">
        <f>T3*O5289+U3</f>
        <v>72.412155081872854</v>
      </c>
      <c r="O5289">
        <f>E5289-M5288*F5289^2-N5288*F5289</f>
        <v>215771.60835152425</v>
      </c>
      <c r="P5289">
        <f t="shared" si="414"/>
        <v>215758.95538518194</v>
      </c>
      <c r="Q5289">
        <f t="shared" si="415"/>
        <v>12.652966342313448</v>
      </c>
    </row>
    <row r="5290" spans="1:17" x14ac:dyDescent="0.25">
      <c r="A5290" s="3">
        <v>44959.060312499998</v>
      </c>
      <c r="B5290" s="2">
        <v>305</v>
      </c>
      <c r="C5290">
        <f t="shared" si="411"/>
        <v>30.5</v>
      </c>
      <c r="D5290" s="2">
        <v>8002380</v>
      </c>
      <c r="E5290" s="2">
        <f t="shared" si="412"/>
        <v>217620</v>
      </c>
      <c r="F5290">
        <f t="shared" si="413"/>
        <v>29.196320768162376</v>
      </c>
      <c r="G5290">
        <f>E5290-($T$2*E5290^3+$U$2*E5290^2+$V$2*E5290+$W$2)*F5290^2-($T$3*E5290+$U$3)*F5290</f>
        <v>215761.84451274481</v>
      </c>
      <c r="M5290">
        <f>T2*O5290^3+U2*O5290^2+V2*O5290+W2</f>
        <v>-0.30930278896577529</v>
      </c>
      <c r="N5290">
        <f>T3*O5290+U3</f>
        <v>72.41188344724398</v>
      </c>
      <c r="O5290">
        <f>E5290-M5289*F5290^2-N5289*F5290</f>
        <v>215769.48811512173</v>
      </c>
      <c r="P5290">
        <f t="shared" si="414"/>
        <v>215758.99049428172</v>
      </c>
      <c r="Q5290">
        <f t="shared" si="415"/>
        <v>10.497620840003947</v>
      </c>
    </row>
    <row r="5291" spans="1:17" x14ac:dyDescent="0.25">
      <c r="A5291" s="3">
        <v>44959.060370370367</v>
      </c>
      <c r="B5291" s="2">
        <v>303</v>
      </c>
      <c r="C5291">
        <f t="shared" si="411"/>
        <v>30.3</v>
      </c>
      <c r="D5291" s="2">
        <v>8002380</v>
      </c>
      <c r="E5291" s="2">
        <f t="shared" si="412"/>
        <v>217620</v>
      </c>
      <c r="F5291">
        <f t="shared" si="413"/>
        <v>29.227854460500595</v>
      </c>
      <c r="G5291">
        <f>E5291-($T$2*E5291^3+$U$2*E5291^2+$V$2*E5291+$W$2)*F5291^2-($T$3*E5291+$U$3)*F5291</f>
        <v>215760.12188157855</v>
      </c>
      <c r="M5291">
        <f>T2*O5291^3+U2*O5291^2+V2*O5291+W2</f>
        <v>-0.30930359336956192</v>
      </c>
      <c r="N5291">
        <f>T3*O5291+U3</f>
        <v>72.411665037282802</v>
      </c>
      <c r="O5291">
        <f>E5291-M5290*F5291^2-N5290*F5291</f>
        <v>215767.78332235542</v>
      </c>
      <c r="P5291">
        <f t="shared" si="414"/>
        <v>215759.01980370862</v>
      </c>
      <c r="Q5291">
        <f t="shared" si="415"/>
        <v>8.7635186467960011</v>
      </c>
    </row>
    <row r="5292" spans="1:17" x14ac:dyDescent="0.25">
      <c r="A5292" s="3">
        <v>44959.060428240744</v>
      </c>
      <c r="B5292" s="2">
        <v>304</v>
      </c>
      <c r="C5292">
        <f t="shared" si="411"/>
        <v>30.4</v>
      </c>
      <c r="D5292" s="2">
        <v>8002385</v>
      </c>
      <c r="E5292" s="2">
        <f t="shared" si="412"/>
        <v>217615</v>
      </c>
      <c r="F5292">
        <f t="shared" si="413"/>
        <v>29.261344333057721</v>
      </c>
      <c r="G5292">
        <f>E5292-($T$2*E5292^3+$U$2*E5292^2+$V$2*E5292+$W$2)*F5292^2-($T$3*E5292+$U$3)*F5292</f>
        <v>215753.31374910157</v>
      </c>
      <c r="M5292">
        <f>T2*O5292^3+U2*O5292^2+V2*O5292+W2</f>
        <v>-0.30930680793310772</v>
      </c>
      <c r="N5292">
        <f>T3*O5292+U3</f>
        <v>72.410792300272163</v>
      </c>
      <c r="O5292">
        <f>E5292-M5291*F5292^2-N5291*F5292</f>
        <v>215760.97119833605</v>
      </c>
      <c r="P5292">
        <f t="shared" si="414"/>
        <v>215759.0263083574</v>
      </c>
      <c r="Q5292">
        <f t="shared" si="415"/>
        <v>1.9448899786511902</v>
      </c>
    </row>
    <row r="5293" spans="1:17" x14ac:dyDescent="0.25">
      <c r="A5293" s="3">
        <v>44959.060486111113</v>
      </c>
      <c r="B5293" s="2">
        <v>302</v>
      </c>
      <c r="C5293">
        <f t="shared" si="411"/>
        <v>30.2</v>
      </c>
      <c r="D5293" s="2">
        <v>8002388</v>
      </c>
      <c r="E5293" s="2">
        <f t="shared" si="412"/>
        <v>217612</v>
      </c>
      <c r="F5293">
        <f t="shared" si="413"/>
        <v>29.28816306639893</v>
      </c>
      <c r="G5293">
        <f>E5293-($T$2*E5293^3+$U$2*E5293^2+$V$2*E5293+$W$2)*F5293^2-($T$3*E5293+$U$3)*F5293</f>
        <v>215748.86217191396</v>
      </c>
      <c r="M5293">
        <f>T2*O5293^3+U2*O5293^2+V2*O5293+W2</f>
        <v>-0.30930889768805747</v>
      </c>
      <c r="N5293">
        <f>T3*O5293+U3</f>
        <v>72.41022500655788</v>
      </c>
      <c r="O5293">
        <f>E5293-M5292*F5293^2-N5292*F5293</f>
        <v>215756.54320331581</v>
      </c>
      <c r="P5293">
        <f t="shared" si="414"/>
        <v>215759.01803134059</v>
      </c>
      <c r="Q5293">
        <f t="shared" si="415"/>
        <v>-2.47482802477316</v>
      </c>
    </row>
    <row r="5294" spans="1:17" x14ac:dyDescent="0.25">
      <c r="A5294" s="3">
        <v>44959.060543981483</v>
      </c>
      <c r="B5294" s="2">
        <v>306</v>
      </c>
      <c r="C5294">
        <f t="shared" si="411"/>
        <v>30.6</v>
      </c>
      <c r="D5294" s="2">
        <v>8002381</v>
      </c>
      <c r="E5294" s="2">
        <f t="shared" si="412"/>
        <v>217619</v>
      </c>
      <c r="F5294">
        <f t="shared" si="413"/>
        <v>29.325644121644675</v>
      </c>
      <c r="G5294">
        <f>E5294-($T$2*E5294^3+$U$2*E5294^2+$V$2*E5294+$W$2)*F5294^2-($T$3*E5294+$U$3)*F5294</f>
        <v>215753.78784987435</v>
      </c>
      <c r="M5294">
        <f>T2*O5294^3+U2*O5294^2+V2*O5294+W2</f>
        <v>-0.30930654558256893</v>
      </c>
      <c r="N5294">
        <f>T3*O5294+U3</f>
        <v>72.410863522604828</v>
      </c>
      <c r="O5294">
        <f>E5294-M5293*F5294^2-N5293*F5294</f>
        <v>215761.52712223658</v>
      </c>
      <c r="P5294">
        <f t="shared" si="414"/>
        <v>215759.02639497691</v>
      </c>
      <c r="Q5294">
        <f t="shared" si="415"/>
        <v>2.5007272596703842</v>
      </c>
    </row>
    <row r="5295" spans="1:17" x14ac:dyDescent="0.25">
      <c r="A5295" s="3">
        <v>44959.060601851852</v>
      </c>
      <c r="B5295" s="2">
        <v>304</v>
      </c>
      <c r="C5295">
        <f t="shared" si="411"/>
        <v>30.4</v>
      </c>
      <c r="D5295" s="2">
        <v>8002368</v>
      </c>
      <c r="E5295" s="2">
        <f t="shared" si="412"/>
        <v>217632</v>
      </c>
      <c r="F5295">
        <f t="shared" si="413"/>
        <v>29.3563400038834</v>
      </c>
      <c r="G5295">
        <f>E5295-($T$2*E5295^3+$U$2*E5295^2+$V$2*E5295+$W$2)*F5295^2-($T$3*E5295+$U$3)*F5295</f>
        <v>215765.05944887726</v>
      </c>
      <c r="M5295">
        <f>T2*O5295^3+U2*O5295^2+V2*O5295+W2</f>
        <v>-0.30930120708114212</v>
      </c>
      <c r="N5295">
        <f>T3*O5295+U3</f>
        <v>72.412312978813986</v>
      </c>
      <c r="O5295">
        <f>E5295-M5294*F5295^2-N5294*F5295</f>
        <v>215772.84081162637</v>
      </c>
      <c r="P5295">
        <f t="shared" si="414"/>
        <v>215759.0724430324</v>
      </c>
      <c r="Q5295">
        <f t="shared" si="415"/>
        <v>13.768368593970081</v>
      </c>
    </row>
    <row r="5296" spans="1:17" x14ac:dyDescent="0.25">
      <c r="A5296" s="3">
        <v>44959.060659722221</v>
      </c>
      <c r="B5296" s="2">
        <v>304</v>
      </c>
      <c r="C5296">
        <f t="shared" si="411"/>
        <v>30.4</v>
      </c>
      <c r="D5296" s="2">
        <v>8002364</v>
      </c>
      <c r="E5296" s="2">
        <f t="shared" si="412"/>
        <v>217636</v>
      </c>
      <c r="F5296">
        <f t="shared" si="413"/>
        <v>29.386158860915302</v>
      </c>
      <c r="G5296">
        <f>E5296-($T$2*E5296^3+$U$2*E5296^2+$V$2*E5296+$W$2)*F5296^2-($T$3*E5296+$U$3)*F5296</f>
        <v>215767.41674005034</v>
      </c>
      <c r="M5296">
        <f>T2*O5296^3+U2*O5296^2+V2*O5296+W2</f>
        <v>-0.30930010525466933</v>
      </c>
      <c r="N5296">
        <f>T3*O5296+U3</f>
        <v>72.412612176457813</v>
      </c>
      <c r="O5296">
        <f>E5296-M5295*F5296^2-N5295*F5296</f>
        <v>215775.17619036161</v>
      </c>
      <c r="P5296">
        <f t="shared" si="414"/>
        <v>215759.12612219018</v>
      </c>
      <c r="Q5296">
        <f t="shared" si="415"/>
        <v>16.05006817143294</v>
      </c>
    </row>
    <row r="5297" spans="1:17" x14ac:dyDescent="0.25">
      <c r="A5297" s="3">
        <v>44959.060717592591</v>
      </c>
      <c r="B5297" s="2">
        <v>305</v>
      </c>
      <c r="C5297">
        <f t="shared" si="411"/>
        <v>30.5</v>
      </c>
      <c r="D5297" s="2">
        <v>8002361</v>
      </c>
      <c r="E5297" s="2">
        <f t="shared" si="412"/>
        <v>217639</v>
      </c>
      <c r="F5297">
        <f t="shared" si="413"/>
        <v>29.417982893460579</v>
      </c>
      <c r="G5297">
        <f>E5297-($T$2*E5297^3+$U$2*E5297^2+$V$2*E5297+$W$2)*F5297^2-($T$3*E5297+$U$3)*F5297</f>
        <v>215768.66941290558</v>
      </c>
      <c r="M5297">
        <f>T2*O5297^3+U2*O5297^2+V2*O5297+W2</f>
        <v>-0.30929950863384542</v>
      </c>
      <c r="N5297">
        <f>T3*O5297+U3</f>
        <v>72.412774192865129</v>
      </c>
      <c r="O5297">
        <f>E5297-M5296*F5297^2-N5296*F5297</f>
        <v>215776.44080484033</v>
      </c>
      <c r="P5297">
        <f t="shared" si="414"/>
        <v>215759.18383779901</v>
      </c>
      <c r="Q5297">
        <f t="shared" si="415"/>
        <v>17.256967041321332</v>
      </c>
    </row>
    <row r="5298" spans="1:17" x14ac:dyDescent="0.25">
      <c r="A5298" s="3">
        <v>44959.06077546296</v>
      </c>
      <c r="B5298" s="2">
        <v>306</v>
      </c>
      <c r="C5298">
        <f t="shared" si="411"/>
        <v>30.6</v>
      </c>
      <c r="D5298" s="2">
        <v>8002361</v>
      </c>
      <c r="E5298" s="2">
        <f t="shared" si="412"/>
        <v>217639</v>
      </c>
      <c r="F5298">
        <f t="shared" si="413"/>
        <v>29.451754810790277</v>
      </c>
      <c r="G5298">
        <f>E5298-($T$2*E5298^3+$U$2*E5298^2+$V$2*E5298+$W$2)*F5298^2-($T$3*E5298+$U$3)*F5298</f>
        <v>215766.82905333937</v>
      </c>
      <c r="M5298">
        <f>T2*O5298^3+U2*O5298^2+V2*O5298+W2</f>
        <v>-0.30930037476643607</v>
      </c>
      <c r="N5298">
        <f>T3*O5298+U3</f>
        <v>72.412538990063112</v>
      </c>
      <c r="O5298">
        <f>E5298-M5297*F5298^2-N5297*F5298</f>
        <v>215774.60493603055</v>
      </c>
      <c r="P5298">
        <f t="shared" si="414"/>
        <v>215759.23524145977</v>
      </c>
      <c r="Q5298">
        <f t="shared" si="415"/>
        <v>15.369694570777938</v>
      </c>
    </row>
    <row r="5299" spans="1:17" x14ac:dyDescent="0.25">
      <c r="A5299" s="3">
        <v>44959.060833333337</v>
      </c>
      <c r="B5299" s="2">
        <v>305</v>
      </c>
      <c r="C5299">
        <f t="shared" si="411"/>
        <v>30.5</v>
      </c>
      <c r="D5299" s="2">
        <v>8002358</v>
      </c>
      <c r="E5299" s="2">
        <f t="shared" si="412"/>
        <v>217642</v>
      </c>
      <c r="F5299">
        <f t="shared" si="413"/>
        <v>29.481704673339127</v>
      </c>
      <c r="G5299">
        <f>E5299-($T$2*E5299^3+$U$2*E5299^2+$V$2*E5299+$W$2)*F5299^2-($T$3*E5299+$U$3)*F5299</f>
        <v>215768.18504500529</v>
      </c>
      <c r="M5299">
        <f>T2*O5299^3+U2*O5299^2+V2*O5299+W2</f>
        <v>-0.30929972140792183</v>
      </c>
      <c r="N5299">
        <f>T3*O5299+U3</f>
        <v>72.412716412160307</v>
      </c>
      <c r="O5299">
        <f>E5299-M5298*F5299^2-N5298*F5299</f>
        <v>215775.98979918534</v>
      </c>
      <c r="P5299">
        <f t="shared" si="414"/>
        <v>215759.29108998552</v>
      </c>
      <c r="Q5299">
        <f t="shared" si="415"/>
        <v>16.698709199816221</v>
      </c>
    </row>
    <row r="5300" spans="1:17" x14ac:dyDescent="0.25">
      <c r="A5300" s="3">
        <v>44959.060891203706</v>
      </c>
      <c r="B5300" s="2">
        <v>305</v>
      </c>
      <c r="C5300">
        <f t="shared" si="411"/>
        <v>30.5</v>
      </c>
      <c r="D5300" s="2">
        <v>8002367</v>
      </c>
      <c r="E5300" s="2">
        <f t="shared" si="412"/>
        <v>217633</v>
      </c>
      <c r="F5300">
        <f t="shared" si="413"/>
        <v>29.510798825529438</v>
      </c>
      <c r="G5300">
        <f>E5300-($T$2*E5300^3+$U$2*E5300^2+$V$2*E5300+$W$2)*F5300^2-($T$3*E5300+$U$3)*F5300</f>
        <v>215757.63827039461</v>
      </c>
      <c r="M5300">
        <f>T2*O5300^3+U2*O5300^2+V2*O5300+W2</f>
        <v>-0.3093047141712631</v>
      </c>
      <c r="N5300">
        <f>T3*O5300+U3</f>
        <v>72.41136073205584</v>
      </c>
      <c r="O5300">
        <f>E5300-M5299*F5300^2-N5299*F5300</f>
        <v>215765.40807652468</v>
      </c>
      <c r="P5300">
        <f t="shared" si="414"/>
        <v>215759.31147994066</v>
      </c>
      <c r="Q5300">
        <f t="shared" si="415"/>
        <v>6.0965965840150602</v>
      </c>
    </row>
    <row r="5301" spans="1:17" x14ac:dyDescent="0.25">
      <c r="A5301" s="3">
        <v>44959.060949074075</v>
      </c>
      <c r="B5301" s="2">
        <v>308</v>
      </c>
      <c r="C5301">
        <f t="shared" si="411"/>
        <v>30.8</v>
      </c>
      <c r="D5301" s="2">
        <v>8002367</v>
      </c>
      <c r="E5301" s="2">
        <f t="shared" si="412"/>
        <v>217633</v>
      </c>
      <c r="F5301">
        <f t="shared" si="413"/>
        <v>29.547633144800024</v>
      </c>
      <c r="G5301">
        <f>E5301-($T$2*E5301^3+$U$2*E5301^2+$V$2*E5301+$W$2)*F5301^2-($T$3*E5301+$U$3)*F5301</f>
        <v>215755.6332069716</v>
      </c>
      <c r="M5301">
        <f>T2*O5301^3+U2*O5301^2+V2*O5301+W2</f>
        <v>-0.30930563435931396</v>
      </c>
      <c r="N5301">
        <f>T3*O5301+U3</f>
        <v>72.411110905585446</v>
      </c>
      <c r="O5301">
        <f>E5301-M5300*F5301^2-N5300*F5301</f>
        <v>215763.45806308556</v>
      </c>
      <c r="P5301">
        <f t="shared" si="414"/>
        <v>215759.32530188447</v>
      </c>
      <c r="Q5301">
        <f t="shared" si="415"/>
        <v>4.1327612010936718</v>
      </c>
    </row>
    <row r="5302" spans="1:17" x14ac:dyDescent="0.25">
      <c r="A5302" s="3">
        <v>44959.061006944445</v>
      </c>
      <c r="B5302" s="2">
        <v>306</v>
      </c>
      <c r="C5302">
        <f t="shared" si="411"/>
        <v>30.6</v>
      </c>
      <c r="D5302" s="2">
        <v>8002352</v>
      </c>
      <c r="E5302" s="2">
        <f t="shared" si="412"/>
        <v>217648</v>
      </c>
      <c r="F5302">
        <f t="shared" si="413"/>
        <v>29.577700769234308</v>
      </c>
      <c r="G5302">
        <f>E5302-($T$2*E5302^3+$U$2*E5302^2+$V$2*E5302+$W$2)*F5302^2-($T$3*E5302+$U$3)*F5302</f>
        <v>215768.93430540932</v>
      </c>
      <c r="M5302">
        <f>T2*O5302^3+U2*O5302^2+V2*O5302+W2</f>
        <v>-0.3092993208285848</v>
      </c>
      <c r="N5302">
        <f>T3*O5302+U3</f>
        <v>72.41282519349727</v>
      </c>
      <c r="O5302">
        <f>E5302-M5301*F5302^2-N5301*F5302</f>
        <v>215776.83888883013</v>
      </c>
      <c r="P5302">
        <f t="shared" si="414"/>
        <v>215759.38368050763</v>
      </c>
      <c r="Q5302">
        <f t="shared" si="415"/>
        <v>17.455208322498947</v>
      </c>
    </row>
    <row r="5303" spans="1:17" x14ac:dyDescent="0.25">
      <c r="A5303" s="3">
        <v>44959.061064814814</v>
      </c>
      <c r="B5303" s="2">
        <v>307</v>
      </c>
      <c r="C5303">
        <f t="shared" si="411"/>
        <v>30.7</v>
      </c>
      <c r="D5303" s="2">
        <v>8002354</v>
      </c>
      <c r="E5303" s="2">
        <f t="shared" si="412"/>
        <v>217646</v>
      </c>
      <c r="F5303">
        <f t="shared" si="413"/>
        <v>29.609766461541899</v>
      </c>
      <c r="G5303">
        <f>E5303-($T$2*E5303^3+$U$2*E5303^2+$V$2*E5303+$W$2)*F5303^2-($T$3*E5303+$U$3)*F5303</f>
        <v>215765.19840553179</v>
      </c>
      <c r="M5303">
        <f>T2*O5303^3+U2*O5303^2+V2*O5303+W2</f>
        <v>-0.30930110946552308</v>
      </c>
      <c r="N5303">
        <f>T3*O5303+U3</f>
        <v>72.412339485476082</v>
      </c>
      <c r="O5303">
        <f>E5303-M5302*F5303^2-N5302*F5303</f>
        <v>215773.04770862675</v>
      </c>
      <c r="P5303">
        <f t="shared" si="414"/>
        <v>215759.42922726803</v>
      </c>
      <c r="Q5303">
        <f t="shared" si="415"/>
        <v>13.618481358716963</v>
      </c>
    </row>
    <row r="5304" spans="1:17" x14ac:dyDescent="0.25">
      <c r="A5304" s="3">
        <v>44959.061122685183</v>
      </c>
      <c r="B5304" s="2">
        <v>309</v>
      </c>
      <c r="C5304">
        <f t="shared" si="411"/>
        <v>30.9</v>
      </c>
      <c r="D5304" s="2">
        <v>8002358</v>
      </c>
      <c r="E5304" s="2">
        <f t="shared" si="412"/>
        <v>217642</v>
      </c>
      <c r="F5304">
        <f t="shared" si="413"/>
        <v>29.646630276926416</v>
      </c>
      <c r="G5304">
        <f>E5304-($T$2*E5304^3+$U$2*E5304^2+$V$2*E5304+$W$2)*F5304^2-($T$3*E5304+$U$3)*F5304</f>
        <v>215759.21070274911</v>
      </c>
      <c r="M5304">
        <f>T2*O5304^3+U2*O5304^2+V2*O5304+W2</f>
        <v>-0.30930393000210904</v>
      </c>
      <c r="N5304">
        <f>T3*O5304+U3</f>
        <v>72.411573637756476</v>
      </c>
      <c r="O5304">
        <f>E5304-M5303*F5304^2-N5303*F5304</f>
        <v>215767.06990594126</v>
      </c>
      <c r="P5304">
        <f t="shared" si="414"/>
        <v>215759.45469619695</v>
      </c>
      <c r="Q5304">
        <f t="shared" si="415"/>
        <v>7.6152097443118691</v>
      </c>
    </row>
    <row r="5305" spans="1:17" x14ac:dyDescent="0.25">
      <c r="A5305" s="3">
        <v>44959.061180555553</v>
      </c>
      <c r="B5305" s="2">
        <v>309</v>
      </c>
      <c r="C5305">
        <f t="shared" si="411"/>
        <v>30.9</v>
      </c>
      <c r="D5305" s="2">
        <v>8002358</v>
      </c>
      <c r="E5305" s="2">
        <f t="shared" si="412"/>
        <v>217642</v>
      </c>
      <c r="F5305">
        <f t="shared" si="413"/>
        <v>29.682440840442805</v>
      </c>
      <c r="G5305">
        <f>E5305-($T$2*E5305^3+$U$2*E5305^2+$V$2*E5305+$W$2)*F5305^2-($T$3*E5305+$U$3)*F5305</f>
        <v>215757.2643064578</v>
      </c>
      <c r="M5305">
        <f>T2*O5305^3+U2*O5305^2+V2*O5305+W2</f>
        <v>-0.30930483163945727</v>
      </c>
      <c r="N5305">
        <f>T3*O5305+U3</f>
        <v>72.411328839484455</v>
      </c>
      <c r="O5305">
        <f>E5305-M5304*F5305^2-N5304*F5305</f>
        <v>215765.15913996205</v>
      </c>
      <c r="P5305">
        <f t="shared" si="414"/>
        <v>215759.47371100949</v>
      </c>
      <c r="Q5305">
        <f t="shared" si="415"/>
        <v>5.6854289525654167</v>
      </c>
    </row>
    <row r="5306" spans="1:17" x14ac:dyDescent="0.25">
      <c r="A5306" s="3">
        <v>44959.061238425929</v>
      </c>
      <c r="B5306" s="2">
        <v>307</v>
      </c>
      <c r="C5306">
        <f t="shared" si="411"/>
        <v>30.7</v>
      </c>
      <c r="D5306" s="2">
        <v>8002350</v>
      </c>
      <c r="E5306" s="2">
        <f t="shared" si="412"/>
        <v>217650</v>
      </c>
      <c r="F5306">
        <f t="shared" si="413"/>
        <v>29.711513959287295</v>
      </c>
      <c r="G5306">
        <f>E5306-($T$2*E5306^3+$U$2*E5306^2+$V$2*E5306+$W$2)*F5306^2-($T$3*E5306+$U$3)*F5306</f>
        <v>215763.65102981572</v>
      </c>
      <c r="M5306">
        <f>T2*O5306^3+U2*O5306^2+V2*O5306+W2</f>
        <v>-0.30930179436614957</v>
      </c>
      <c r="N5306">
        <f>T3*O5306+U3</f>
        <v>72.412153509052729</v>
      </c>
      <c r="O5306">
        <f>E5306-M5305*F5306^2-N5305*F5306</f>
        <v>215771.59607492128</v>
      </c>
      <c r="P5306">
        <f t="shared" si="414"/>
        <v>215759.5141188892</v>
      </c>
      <c r="Q5306">
        <f t="shared" si="415"/>
        <v>12.081956032081507</v>
      </c>
    </row>
    <row r="5307" spans="1:17" x14ac:dyDescent="0.25">
      <c r="A5307" s="3">
        <v>44959.061296296299</v>
      </c>
      <c r="B5307" s="2">
        <v>308</v>
      </c>
      <c r="C5307">
        <f t="shared" si="411"/>
        <v>30.8</v>
      </c>
      <c r="D5307" s="2">
        <v>8002351</v>
      </c>
      <c r="E5307" s="2">
        <f t="shared" si="412"/>
        <v>217649</v>
      </c>
      <c r="F5307">
        <f t="shared" si="413"/>
        <v>29.742613560450515</v>
      </c>
      <c r="G5307">
        <f>E5307-($T$2*E5307^3+$U$2*E5307^2+$V$2*E5307+$W$2)*F5307^2-($T$3*E5307+$U$3)*F5307</f>
        <v>215760.96605967844</v>
      </c>
      <c r="M5307">
        <f>T2*O5307^3+U2*O5307^2+V2*O5307+W2</f>
        <v>-0.30930307174792171</v>
      </c>
      <c r="N5307">
        <f>T3*O5307+U3</f>
        <v>72.411806666004424</v>
      </c>
      <c r="O5307">
        <f>E5307-M5306*F5307^2-N5306*F5307</f>
        <v>215768.88880133085</v>
      </c>
      <c r="P5307">
        <f t="shared" si="414"/>
        <v>215759.54536783067</v>
      </c>
      <c r="Q5307">
        <f t="shared" si="415"/>
        <v>9.3434335001802538</v>
      </c>
    </row>
    <row r="5308" spans="1:17" x14ac:dyDescent="0.25">
      <c r="A5308" s="3">
        <v>44959.061354166668</v>
      </c>
      <c r="B5308" s="2">
        <v>310</v>
      </c>
      <c r="C5308">
        <f t="shared" si="411"/>
        <v>31</v>
      </c>
      <c r="D5308" s="2">
        <v>8002358</v>
      </c>
      <c r="E5308" s="2">
        <f t="shared" si="412"/>
        <v>217642</v>
      </c>
      <c r="F5308">
        <f t="shared" si="413"/>
        <v>29.778538887294786</v>
      </c>
      <c r="G5308">
        <f>E5308-($T$2*E5308^3+$U$2*E5308^2+$V$2*E5308+$W$2)*F5308^2-($T$3*E5308+$U$3)*F5308</f>
        <v>215752.04504006874</v>
      </c>
      <c r="M5308">
        <f>T2*O5308^3+U2*O5308^2+V2*O5308+W2</f>
        <v>-0.30930728504070926</v>
      </c>
      <c r="N5308">
        <f>T3*O5308+U3</f>
        <v>72.410662778203971</v>
      </c>
      <c r="O5308">
        <f>E5308-M5307*F5308^2-N5307*F5308</f>
        <v>215759.96021750101</v>
      </c>
      <c r="P5308">
        <f t="shared" si="414"/>
        <v>215759.54675066291</v>
      </c>
      <c r="Q5308">
        <f t="shared" si="415"/>
        <v>0.41346683810115792</v>
      </c>
    </row>
    <row r="5309" spans="1:17" x14ac:dyDescent="0.25">
      <c r="A5309" s="3">
        <v>44959.061412037037</v>
      </c>
      <c r="B5309" s="2">
        <v>310</v>
      </c>
      <c r="C5309">
        <f t="shared" si="411"/>
        <v>31</v>
      </c>
      <c r="D5309" s="2">
        <v>8002347</v>
      </c>
      <c r="E5309" s="2">
        <f t="shared" si="412"/>
        <v>217653</v>
      </c>
      <c r="F5309">
        <f t="shared" si="413"/>
        <v>29.813437776229222</v>
      </c>
      <c r="G5309">
        <f>E5309-($T$2*E5309^3+$U$2*E5309^2+$V$2*E5309+$W$2)*F5309^2-($T$3*E5309+$U$3)*F5309</f>
        <v>215761.1045697621</v>
      </c>
      <c r="M5309">
        <f>T2*O5309^3+U2*O5309^2+V2*O5309+W2</f>
        <v>-0.30930296538065366</v>
      </c>
      <c r="N5309">
        <f>T3*O5309+U3</f>
        <v>72.411835546824108</v>
      </c>
      <c r="O5309">
        <f>E5309-M5308*F5309^2-N5308*F5309</f>
        <v>215769.11422975097</v>
      </c>
      <c r="P5309">
        <f t="shared" si="414"/>
        <v>215759.57864225988</v>
      </c>
      <c r="Q5309">
        <f t="shared" si="415"/>
        <v>9.5355874910892453</v>
      </c>
    </row>
    <row r="5310" spans="1:17" x14ac:dyDescent="0.25">
      <c r="A5310" s="3">
        <v>44959.061469907407</v>
      </c>
      <c r="B5310" s="2">
        <v>311</v>
      </c>
      <c r="C5310">
        <f t="shared" si="411"/>
        <v>31.1</v>
      </c>
      <c r="D5310" s="2">
        <v>8002337</v>
      </c>
      <c r="E5310" s="2">
        <f t="shared" si="412"/>
        <v>217663</v>
      </c>
      <c r="F5310">
        <f t="shared" si="413"/>
        <v>29.850196696908387</v>
      </c>
      <c r="G5310">
        <f>E5310-($T$2*E5310^3+$U$2*E5310^2+$V$2*E5310+$W$2)*F5310^2-($T$3*E5310+$U$3)*F5310</f>
        <v>215769.06806952835</v>
      </c>
      <c r="M5310">
        <f>T2*O5310^3+U2*O5310^2+V2*O5310+W2</f>
        <v>-0.30929920141868222</v>
      </c>
      <c r="N5310">
        <f>T3*O5310+U3</f>
        <v>72.412857620811181</v>
      </c>
      <c r="O5310">
        <f>E5310-M5309*F5310^2-N5309*F5310</f>
        <v>215777.09199931051</v>
      </c>
      <c r="P5310">
        <f t="shared" si="414"/>
        <v>215759.6370201167</v>
      </c>
      <c r="Q5310">
        <f t="shared" si="415"/>
        <v>17.45497919380432</v>
      </c>
    </row>
    <row r="5311" spans="1:17" x14ac:dyDescent="0.25">
      <c r="A5311" s="3">
        <v>44959.061527777776</v>
      </c>
      <c r="B5311" s="2">
        <v>312</v>
      </c>
      <c r="C5311">
        <f t="shared" si="411"/>
        <v>31.2</v>
      </c>
      <c r="D5311" s="2">
        <v>8002334</v>
      </c>
      <c r="E5311" s="2">
        <f t="shared" si="412"/>
        <v>217666</v>
      </c>
      <c r="F5311">
        <f t="shared" si="413"/>
        <v>29.888762505568149</v>
      </c>
      <c r="G5311">
        <f>E5311-($T$2*E5311^3+$U$2*E5311^2+$V$2*E5311+$W$2)*F5311^2-($T$3*E5311+$U$3)*F5311</f>
        <v>215769.96396407459</v>
      </c>
      <c r="M5311">
        <f>T2*O5311^3+U2*O5311^2+V2*O5311+W2</f>
        <v>-0.30929878340451689</v>
      </c>
      <c r="N5311">
        <f>T3*O5311+U3</f>
        <v>72.412971139293276</v>
      </c>
      <c r="O5311">
        <f>E5311-M5310*F5311^2-N5310*F5311</f>
        <v>215777.97806460745</v>
      </c>
      <c r="P5311">
        <f t="shared" si="414"/>
        <v>215759.69815693167</v>
      </c>
      <c r="Q5311">
        <f t="shared" si="415"/>
        <v>18.279907675780123</v>
      </c>
    </row>
    <row r="5312" spans="1:17" x14ac:dyDescent="0.25">
      <c r="A5312" s="3">
        <v>44959.061585648145</v>
      </c>
      <c r="B5312" s="2">
        <v>312</v>
      </c>
      <c r="C5312">
        <f t="shared" si="411"/>
        <v>31.2</v>
      </c>
      <c r="D5312" s="2">
        <v>8002334</v>
      </c>
      <c r="E5312" s="2">
        <f t="shared" si="412"/>
        <v>217666</v>
      </c>
      <c r="F5312">
        <f t="shared" si="413"/>
        <v>29.926226433980489</v>
      </c>
      <c r="G5312">
        <f>E5312-($T$2*E5312^3+$U$2*E5312^2+$V$2*E5312+$W$2)*F5312^2-($T$3*E5312+$U$3)*F5312</f>
        <v>215767.93317841459</v>
      </c>
      <c r="M5312">
        <f>T2*O5312^3+U2*O5312^2+V2*O5312+W2</f>
        <v>-0.30929973804581884</v>
      </c>
      <c r="N5312">
        <f>T3*O5312+U3</f>
        <v>72.412711894012418</v>
      </c>
      <c r="O5312">
        <f>E5312-M5311*F5312^2-N5311*F5312</f>
        <v>215775.95453290996</v>
      </c>
      <c r="P5312">
        <f t="shared" si="414"/>
        <v>215759.75234485159</v>
      </c>
      <c r="Q5312">
        <f t="shared" si="415"/>
        <v>16.202188058377942</v>
      </c>
    </row>
    <row r="5313" spans="1:17" x14ac:dyDescent="0.25">
      <c r="A5313" s="3">
        <v>44959.061643518522</v>
      </c>
      <c r="B5313" s="2">
        <v>312</v>
      </c>
      <c r="C5313">
        <f t="shared" si="411"/>
        <v>31.2</v>
      </c>
      <c r="D5313" s="2">
        <v>8002333</v>
      </c>
      <c r="E5313" s="2">
        <f t="shared" si="412"/>
        <v>217667</v>
      </c>
      <c r="F5313">
        <f t="shared" si="413"/>
        <v>29.96261996443819</v>
      </c>
      <c r="G5313">
        <f>E5313-($T$2*E5313^3+$U$2*E5313^2+$V$2*E5313+$W$2)*F5313^2-($T$3*E5313+$U$3)*F5313</f>
        <v>215766.95699796945</v>
      </c>
      <c r="M5313">
        <f>T2*O5313^3+U2*O5313^2+V2*O5313+W2</f>
        <v>-0.30930018746796378</v>
      </c>
      <c r="N5313">
        <f>T3*O5313+U3</f>
        <v>72.412589851204416</v>
      </c>
      <c r="O5313">
        <f>E5313-M5312*F5313^2-N5312*F5313</f>
        <v>215775.00193122847</v>
      </c>
      <c r="P5313">
        <f t="shared" si="414"/>
        <v>215759.80317680616</v>
      </c>
      <c r="Q5313">
        <f t="shared" si="415"/>
        <v>15.198754422308411</v>
      </c>
    </row>
    <row r="5314" spans="1:17" x14ac:dyDescent="0.25">
      <c r="A5314" s="3">
        <v>44959.061701388891</v>
      </c>
      <c r="B5314" s="2">
        <v>313</v>
      </c>
      <c r="C5314">
        <f t="shared" si="411"/>
        <v>31.3</v>
      </c>
      <c r="D5314" s="2">
        <v>8002347</v>
      </c>
      <c r="E5314" s="2">
        <f t="shared" si="412"/>
        <v>217653</v>
      </c>
      <c r="F5314">
        <f t="shared" si="413"/>
        <v>30.000830822597099</v>
      </c>
      <c r="G5314">
        <f>E5314-($T$2*E5314^3+$U$2*E5314^2+$V$2*E5314+$W$2)*F5314^2-($T$3*E5314+$U$3)*F5314</f>
        <v>215750.9469991113</v>
      </c>
      <c r="M5314">
        <f>T2*O5314^3+U2*O5314^2+V2*O5314+W2</f>
        <v>-0.30930776286909967</v>
      </c>
      <c r="N5314">
        <f>T3*O5314+U3</f>
        <v>72.410533063082966</v>
      </c>
      <c r="O5314">
        <f>E5314-M5313*F5314^2-N5313*F5314</f>
        <v>215758.94772979768</v>
      </c>
      <c r="P5314">
        <f t="shared" si="414"/>
        <v>215759.80032531614</v>
      </c>
      <c r="Q5314">
        <f t="shared" si="415"/>
        <v>-0.85259551845956594</v>
      </c>
    </row>
    <row r="5315" spans="1:17" x14ac:dyDescent="0.25">
      <c r="A5315" s="3">
        <v>44959.061759259261</v>
      </c>
      <c r="B5315" s="2">
        <v>313</v>
      </c>
      <c r="C5315">
        <f t="shared" ref="C5315:C5378" si="416">B5315/10</f>
        <v>31.3</v>
      </c>
      <c r="D5315" s="2">
        <v>8002345</v>
      </c>
      <c r="E5315" s="2">
        <f t="shared" ref="E5315:E5378" si="417">(8220000-D5315)</f>
        <v>217655</v>
      </c>
      <c r="F5315">
        <f t="shared" si="413"/>
        <v>30.037949941951467</v>
      </c>
      <c r="G5315">
        <f>E5315-($T$2*E5315^3+$U$2*E5315^2+$V$2*E5315+$W$2)*F5315^2-($T$3*E5315+$U$3)*F5315</f>
        <v>215750.92902523308</v>
      </c>
      <c r="M5315">
        <f>T2*O5315^3+U2*O5315^2+V2*O5315+W2</f>
        <v>-0.30930772982034632</v>
      </c>
      <c r="N5315">
        <f>T3*O5315+U3</f>
        <v>72.410542034677718</v>
      </c>
      <c r="O5315">
        <f>E5315-M5314*F5315^2-N5314*F5315</f>
        <v>215759.01775732648</v>
      </c>
      <c r="P5315">
        <f t="shared" si="414"/>
        <v>215759.79771675618</v>
      </c>
      <c r="Q5315">
        <f t="shared" si="415"/>
        <v>-0.77995942969573662</v>
      </c>
    </row>
    <row r="5316" spans="1:17" x14ac:dyDescent="0.25">
      <c r="A5316" s="3">
        <v>44959.06181712963</v>
      </c>
      <c r="B5316" s="2">
        <v>313</v>
      </c>
      <c r="C5316">
        <f t="shared" si="416"/>
        <v>31.3</v>
      </c>
      <c r="D5316" s="2">
        <v>8002323</v>
      </c>
      <c r="E5316" s="2">
        <f t="shared" si="417"/>
        <v>217677</v>
      </c>
      <c r="F5316">
        <f t="shared" ref="F5316:F5379" si="418">F5315+(C5316-F5315)/35</f>
        <v>30.074008515038567</v>
      </c>
      <c r="G5316">
        <f>E5316-($T$2*E5316^3+$U$2*E5316^2+$V$2*E5316+$W$2)*F5316^2-($T$3*E5316+$U$3)*F5316</f>
        <v>215770.88398469074</v>
      </c>
      <c r="M5316">
        <f>T2*O5316^3+U2*O5316^2+V2*O5316+W2</f>
        <v>-0.30929826503381347</v>
      </c>
      <c r="N5316">
        <f>T3*O5316+U3</f>
        <v>72.413111914002613</v>
      </c>
      <c r="O5316">
        <f>E5316-M5315*F5316^2-N5315*F5316</f>
        <v>215779.07687761425</v>
      </c>
      <c r="P5316">
        <f t="shared" ref="P5316:P5379" si="419">P5315+(O5316-P5315)/300</f>
        <v>215759.86198062569</v>
      </c>
      <c r="Q5316">
        <f t="shared" ref="Q5316:Q5379" si="420">O5316-P5316</f>
        <v>19.214896988560213</v>
      </c>
    </row>
    <row r="5317" spans="1:17" x14ac:dyDescent="0.25">
      <c r="A5317" s="3">
        <v>44959.061874999999</v>
      </c>
      <c r="B5317" s="2">
        <v>313</v>
      </c>
      <c r="C5317">
        <f t="shared" si="416"/>
        <v>31.3</v>
      </c>
      <c r="D5317" s="2">
        <v>8002324</v>
      </c>
      <c r="E5317" s="2">
        <f t="shared" si="417"/>
        <v>217676</v>
      </c>
      <c r="F5317">
        <f t="shared" si="418"/>
        <v>30.109036843180323</v>
      </c>
      <c r="G5317">
        <f>E5317-($T$2*E5317^3+$U$2*E5317^2+$V$2*E5317+$W$2)*F5317^2-($T$3*E5317+$U$3)*F5317</f>
        <v>215767.99340958663</v>
      </c>
      <c r="M5317">
        <f>T2*O5317^3+U2*O5317^2+V2*O5317+W2</f>
        <v>-0.30929966632473987</v>
      </c>
      <c r="N5317">
        <f>T3*O5317+U3</f>
        <v>72.412731370441435</v>
      </c>
      <c r="O5317">
        <f>E5317-M5316*F5317^2-N5316*F5317</f>
        <v>215776.10655562495</v>
      </c>
      <c r="P5317">
        <f t="shared" si="419"/>
        <v>215759.91612920901</v>
      </c>
      <c r="Q5317">
        <f t="shared" si="420"/>
        <v>16.190426415938418</v>
      </c>
    </row>
    <row r="5318" spans="1:17" x14ac:dyDescent="0.25">
      <c r="A5318" s="3">
        <v>44959.061932870369</v>
      </c>
      <c r="B5318" s="2">
        <v>314</v>
      </c>
      <c r="C5318">
        <f t="shared" si="416"/>
        <v>31.4</v>
      </c>
      <c r="D5318" s="2">
        <v>8002324</v>
      </c>
      <c r="E5318" s="2">
        <f t="shared" si="417"/>
        <v>217676</v>
      </c>
      <c r="F5318">
        <f t="shared" si="418"/>
        <v>30.145921504803741</v>
      </c>
      <c r="G5318">
        <f>E5318-($T$2*E5318^3+$U$2*E5318^2+$V$2*E5318+$W$2)*F5318^2-($T$3*E5318+$U$3)*F5318</f>
        <v>215765.99897172122</v>
      </c>
      <c r="M5318">
        <f>T2*O5318^3+U2*O5318^2+V2*O5318+W2</f>
        <v>-0.30930059611247129</v>
      </c>
      <c r="N5318">
        <f>T3*O5318+U3</f>
        <v>72.412478883782498</v>
      </c>
      <c r="O5318">
        <f>E5318-M5317*F5318^2-N5317*F5318</f>
        <v>215774.13577815949</v>
      </c>
      <c r="P5318">
        <f t="shared" si="419"/>
        <v>215759.96352803885</v>
      </c>
      <c r="Q5318">
        <f t="shared" si="420"/>
        <v>14.172250120638637</v>
      </c>
    </row>
    <row r="5319" spans="1:17" x14ac:dyDescent="0.25">
      <c r="A5319" s="3">
        <v>44959.061990740738</v>
      </c>
      <c r="B5319" s="2">
        <v>314</v>
      </c>
      <c r="C5319">
        <f t="shared" si="416"/>
        <v>31.4</v>
      </c>
      <c r="D5319" s="2">
        <v>8002340</v>
      </c>
      <c r="E5319" s="2">
        <f t="shared" si="417"/>
        <v>217660</v>
      </c>
      <c r="F5319">
        <f t="shared" si="418"/>
        <v>30.181752318952206</v>
      </c>
      <c r="G5319">
        <f>E5319-($T$2*E5319^3+$U$2*E5319^2+$V$2*E5319+$W$2)*F5319^2-($T$3*E5319+$U$3)*F5319</f>
        <v>215748.13080622011</v>
      </c>
      <c r="M5319">
        <f>T2*O5319^3+U2*O5319^2+V2*O5319+W2</f>
        <v>-0.3093090510696716</v>
      </c>
      <c r="N5319">
        <f>T3*O5319+U3</f>
        <v>72.410183370913401</v>
      </c>
      <c r="O5319">
        <f>E5319-M5318*F5319^2-N5318*F5319</f>
        <v>215756.21821747199</v>
      </c>
      <c r="P5319">
        <f t="shared" si="419"/>
        <v>215759.9510436703</v>
      </c>
      <c r="Q5319">
        <f t="shared" si="420"/>
        <v>-3.7328261983057018</v>
      </c>
    </row>
    <row r="5320" spans="1:17" x14ac:dyDescent="0.25">
      <c r="A5320" s="3">
        <v>44959.062048611115</v>
      </c>
      <c r="B5320" s="2">
        <v>314</v>
      </c>
      <c r="C5320">
        <f t="shared" si="416"/>
        <v>31.4</v>
      </c>
      <c r="D5320" s="2">
        <v>8002339</v>
      </c>
      <c r="E5320" s="2">
        <f t="shared" si="417"/>
        <v>217661</v>
      </c>
      <c r="F5320">
        <f t="shared" si="418"/>
        <v>30.216559395553571</v>
      </c>
      <c r="G5320">
        <f>E5320-($T$2*E5320^3+$U$2*E5320^2+$V$2*E5320+$W$2)*F5320^2-($T$3*E5320+$U$3)*F5320</f>
        <v>215747.24604788749</v>
      </c>
      <c r="M5320">
        <f>T2*O5320^3+U2*O5320^2+V2*O5320+W2</f>
        <v>-0.30930942540989059</v>
      </c>
      <c r="N5320">
        <f>T3*O5320+U3</f>
        <v>72.410081756894854</v>
      </c>
      <c r="O5320">
        <f>E5320-M5319*F5320^2-N5319*F5320</f>
        <v>215755.42507212807</v>
      </c>
      <c r="P5320">
        <f t="shared" si="419"/>
        <v>215759.9359570985</v>
      </c>
      <c r="Q5320">
        <f t="shared" si="420"/>
        <v>-4.5108849704265594</v>
      </c>
    </row>
    <row r="5321" spans="1:17" x14ac:dyDescent="0.25">
      <c r="A5321" s="3">
        <v>44959.062106481484</v>
      </c>
      <c r="B5321" s="2">
        <v>309</v>
      </c>
      <c r="C5321">
        <f t="shared" si="416"/>
        <v>30.9</v>
      </c>
      <c r="D5321" s="2">
        <v>8002321</v>
      </c>
      <c r="E5321" s="2">
        <f t="shared" si="417"/>
        <v>217679</v>
      </c>
      <c r="F5321">
        <f t="shared" si="418"/>
        <v>30.236086269966325</v>
      </c>
      <c r="G5321">
        <f>E5321-($T$2*E5321^3+$U$2*E5321^2+$V$2*E5321+$W$2)*F5321^2-($T$3*E5321+$U$3)*F5321</f>
        <v>215764.11422406673</v>
      </c>
      <c r="M5321">
        <f>T2*O5321^3+U2*O5321^2+V2*O5321+W2</f>
        <v>-0.30930142465448279</v>
      </c>
      <c r="N5321">
        <f>T3*O5321+U3</f>
        <v>72.412253899082771</v>
      </c>
      <c r="O5321">
        <f>E5321-M5320*F5321^2-N5320*F5321</f>
        <v>215772.37966645768</v>
      </c>
      <c r="P5321">
        <f t="shared" si="419"/>
        <v>215759.9774361297</v>
      </c>
      <c r="Q5321">
        <f t="shared" si="420"/>
        <v>12.402230327978032</v>
      </c>
    </row>
    <row r="5322" spans="1:17" x14ac:dyDescent="0.25">
      <c r="A5322" s="3">
        <v>44959.062164351853</v>
      </c>
      <c r="B5322" s="2">
        <v>315</v>
      </c>
      <c r="C5322">
        <f t="shared" si="416"/>
        <v>31.5</v>
      </c>
      <c r="D5322" s="2">
        <v>8002321</v>
      </c>
      <c r="E5322" s="2">
        <f t="shared" si="417"/>
        <v>217679</v>
      </c>
      <c r="F5322">
        <f t="shared" si="418"/>
        <v>30.272198090824428</v>
      </c>
      <c r="G5322">
        <f>E5322-($T$2*E5322^3+$U$2*E5322^2+$V$2*E5322+$W$2)*F5322^2-($T$3*E5322+$U$3)*F5322</f>
        <v>215762.16438005978</v>
      </c>
      <c r="M5322">
        <f>T2*O5322^3+U2*O5322^2+V2*O5322+W2</f>
        <v>-0.30930237400232818</v>
      </c>
      <c r="N5322">
        <f>T3*O5322+U3</f>
        <v>72.411996120123177</v>
      </c>
      <c r="O5322">
        <f>E5322-M5321*F5322^2-N5321*F5322</f>
        <v>215770.36758008922</v>
      </c>
      <c r="P5322">
        <f t="shared" si="419"/>
        <v>215760.0120699429</v>
      </c>
      <c r="Q5322">
        <f t="shared" si="420"/>
        <v>10.355510146328015</v>
      </c>
    </row>
    <row r="5323" spans="1:17" x14ac:dyDescent="0.25">
      <c r="A5323" s="3">
        <v>44959.062222222223</v>
      </c>
      <c r="B5323" s="2">
        <v>315</v>
      </c>
      <c r="C5323">
        <f t="shared" si="416"/>
        <v>31.5</v>
      </c>
      <c r="D5323" s="2">
        <v>8002324</v>
      </c>
      <c r="E5323" s="2">
        <f t="shared" si="417"/>
        <v>217676</v>
      </c>
      <c r="F5323">
        <f t="shared" si="418"/>
        <v>30.307278145372301</v>
      </c>
      <c r="G5323">
        <f>E5323-($T$2*E5323^3+$U$2*E5323^2+$V$2*E5323+$W$2)*F5323^2-($T$3*E5323+$U$3)*F5323</f>
        <v>215757.28391538258</v>
      </c>
      <c r="M5323">
        <f>T2*O5323^3+U2*O5323^2+V2*O5323+W2</f>
        <v>-0.30930467393490396</v>
      </c>
      <c r="N5323">
        <f>T3*O5323+U3</f>
        <v>72.411371656248974</v>
      </c>
      <c r="O5323">
        <f>E5323-M5322*F5323^2-N5322*F5323</f>
        <v>215765.49334500488</v>
      </c>
      <c r="P5323">
        <f t="shared" si="419"/>
        <v>215760.03034085978</v>
      </c>
      <c r="Q5323">
        <f t="shared" si="420"/>
        <v>5.4630041451018769</v>
      </c>
    </row>
    <row r="5324" spans="1:17" x14ac:dyDescent="0.25">
      <c r="A5324" s="3">
        <v>44959.062280092592</v>
      </c>
      <c r="B5324" s="2">
        <v>309</v>
      </c>
      <c r="C5324">
        <f t="shared" si="416"/>
        <v>30.9</v>
      </c>
      <c r="D5324" s="2">
        <v>8002327</v>
      </c>
      <c r="E5324" s="2">
        <f t="shared" si="417"/>
        <v>217673</v>
      </c>
      <c r="F5324">
        <f t="shared" si="418"/>
        <v>30.324213055504522</v>
      </c>
      <c r="G5324">
        <f>E5324-($T$2*E5324^3+$U$2*E5324^2+$V$2*E5324+$W$2)*F5324^2-($T$3*E5324+$U$3)*F5324</f>
        <v>215753.38308002063</v>
      </c>
      <c r="M5324">
        <f>T2*O5324^3+U2*O5324^2+V2*O5324+W2</f>
        <v>-0.30930650850342251</v>
      </c>
      <c r="N5324">
        <f>T3*O5324+U3</f>
        <v>72.410873588831677</v>
      </c>
      <c r="O5324">
        <f>E5324-M5323*F5324^2-N5323*F5324</f>
        <v>215761.60569388515</v>
      </c>
      <c r="P5324">
        <f t="shared" si="419"/>
        <v>215760.03559203653</v>
      </c>
      <c r="Q5324">
        <f t="shared" si="420"/>
        <v>1.5701018486288376</v>
      </c>
    </row>
    <row r="5325" spans="1:17" x14ac:dyDescent="0.25">
      <c r="A5325" s="3">
        <v>44959.062337962961</v>
      </c>
      <c r="B5325" s="2">
        <v>315</v>
      </c>
      <c r="C5325">
        <f t="shared" si="416"/>
        <v>31.5</v>
      </c>
      <c r="D5325" s="2">
        <v>8002327</v>
      </c>
      <c r="E5325" s="2">
        <f t="shared" si="417"/>
        <v>217673</v>
      </c>
      <c r="F5325">
        <f t="shared" si="418"/>
        <v>30.357806968204393</v>
      </c>
      <c r="G5325">
        <f>E5325-($T$2*E5325^3+$U$2*E5325^2+$V$2*E5325+$W$2)*F5325^2-($T$3*E5325+$U$3)*F5325</f>
        <v>215751.57102095577</v>
      </c>
      <c r="M5325">
        <f>T2*O5325^3+U2*O5325^2+V2*O5325+W2</f>
        <v>-0.30930735099871076</v>
      </c>
      <c r="N5325">
        <f>T3*O5325+U3</f>
        <v>72.41064487256061</v>
      </c>
      <c r="O5325">
        <f>E5325-M5324*F5325^2-N5324*F5325</f>
        <v>215759.82045550889</v>
      </c>
      <c r="P5325">
        <f t="shared" si="419"/>
        <v>215760.03487491477</v>
      </c>
      <c r="Q5325">
        <f t="shared" si="420"/>
        <v>-0.21441940587828867</v>
      </c>
    </row>
    <row r="5326" spans="1:17" x14ac:dyDescent="0.25">
      <c r="A5326" s="3">
        <v>44959.062395833331</v>
      </c>
      <c r="B5326" s="2">
        <v>315</v>
      </c>
      <c r="C5326">
        <f t="shared" si="416"/>
        <v>31.5</v>
      </c>
      <c r="D5326" s="2">
        <v>8002329</v>
      </c>
      <c r="E5326" s="2">
        <f t="shared" si="417"/>
        <v>217671</v>
      </c>
      <c r="F5326">
        <f t="shared" si="418"/>
        <v>30.390441054827125</v>
      </c>
      <c r="G5326">
        <f>E5326-($T$2*E5326^3+$U$2*E5326^2+$V$2*E5326+$W$2)*F5326^2-($T$3*E5326+$U$3)*F5326</f>
        <v>215747.82002708293</v>
      </c>
      <c r="M5326">
        <f>T2*O5326^3+U2*O5326^2+V2*O5326+W2</f>
        <v>-0.30930911710099368</v>
      </c>
      <c r="N5326">
        <f>T3*O5326+U3</f>
        <v>72.410165446705861</v>
      </c>
      <c r="O5326">
        <f>E5326-M5325*F5326^2-N5325*F5326</f>
        <v>215756.07831057769</v>
      </c>
      <c r="P5326">
        <f t="shared" si="419"/>
        <v>215760.02168636696</v>
      </c>
      <c r="Q5326">
        <f t="shared" si="420"/>
        <v>-3.9433757892693393</v>
      </c>
    </row>
    <row r="5327" spans="1:17" x14ac:dyDescent="0.25">
      <c r="A5327" s="3">
        <v>44959.0624537037</v>
      </c>
      <c r="B5327" s="2">
        <v>315</v>
      </c>
      <c r="C5327">
        <f t="shared" si="416"/>
        <v>31.5</v>
      </c>
      <c r="D5327" s="2">
        <v>8002326</v>
      </c>
      <c r="E5327" s="2">
        <f t="shared" si="417"/>
        <v>217674</v>
      </c>
      <c r="F5327">
        <f t="shared" si="418"/>
        <v>30.422142738974923</v>
      </c>
      <c r="G5327">
        <f>E5327-($T$2*E5327^3+$U$2*E5327^2+$V$2*E5327+$W$2)*F5327^2-($T$3*E5327+$U$3)*F5327</f>
        <v>215749.09836844975</v>
      </c>
      <c r="M5327">
        <f>T2*O5327^3+U2*O5327^2+V2*O5327+W2</f>
        <v>-0.30930849553734791</v>
      </c>
      <c r="N5327">
        <f>T3*O5327+U3</f>
        <v>72.410334172189991</v>
      </c>
      <c r="O5327">
        <f>E5327-M5326*F5327^2-N5326*F5327</f>
        <v>215757.39529256552</v>
      </c>
      <c r="P5327">
        <f t="shared" si="419"/>
        <v>215760.01293172096</v>
      </c>
      <c r="Q5327">
        <f t="shared" si="420"/>
        <v>-2.6176391554472502</v>
      </c>
    </row>
    <row r="5328" spans="1:17" x14ac:dyDescent="0.25">
      <c r="A5328" s="3">
        <v>44959.062511574077</v>
      </c>
      <c r="B5328" s="2">
        <v>312</v>
      </c>
      <c r="C5328">
        <f t="shared" si="416"/>
        <v>31.2</v>
      </c>
      <c r="D5328" s="2">
        <v>8002315</v>
      </c>
      <c r="E5328" s="2">
        <f t="shared" si="417"/>
        <v>217685</v>
      </c>
      <c r="F5328">
        <f t="shared" si="418"/>
        <v>30.444367232147069</v>
      </c>
      <c r="G5328">
        <f>E5328-($T$2*E5328^3+$U$2*E5328^2+$V$2*E5328+$W$2)*F5328^2-($T$3*E5328+$U$3)*F5328</f>
        <v>215758.85330631697</v>
      </c>
      <c r="M5328">
        <f>T2*O5328^3+U2*O5328^2+V2*O5328+W2</f>
        <v>-0.30930386922363567</v>
      </c>
      <c r="N5328">
        <f>T3*O5328+U3</f>
        <v>72.411590139699854</v>
      </c>
      <c r="O5328">
        <f>E5328-M5327*F5328^2-N5327*F5328</f>
        <v>215767.19871139291</v>
      </c>
      <c r="P5328">
        <f t="shared" si="419"/>
        <v>215760.03688431988</v>
      </c>
      <c r="Q5328">
        <f t="shared" si="420"/>
        <v>7.1618270730250515</v>
      </c>
    </row>
    <row r="5329" spans="1:17" x14ac:dyDescent="0.25">
      <c r="A5329" s="3">
        <v>44959.062569444446</v>
      </c>
      <c r="B5329" s="2">
        <v>316</v>
      </c>
      <c r="C5329">
        <f t="shared" si="416"/>
        <v>31.6</v>
      </c>
      <c r="D5329" s="2">
        <v>8002311</v>
      </c>
      <c r="E5329" s="2">
        <f t="shared" si="417"/>
        <v>217689</v>
      </c>
      <c r="F5329">
        <f t="shared" si="418"/>
        <v>30.477385311228581</v>
      </c>
      <c r="G5329">
        <f>E5329-($T$2*E5329^3+$U$2*E5329^2+$V$2*E5329+$W$2)*F5329^2-($T$3*E5329+$U$3)*F5329</f>
        <v>215761.05738275556</v>
      </c>
      <c r="M5329">
        <f>T2*O5329^3+U2*O5329^2+V2*O5329+W2</f>
        <v>-0.30930283645643208</v>
      </c>
      <c r="N5329">
        <f>T3*O5329+U3</f>
        <v>72.411870552477779</v>
      </c>
      <c r="O5329">
        <f>E5329-M5328*F5329^2-N5328*F5329</f>
        <v>215769.38746538933</v>
      </c>
      <c r="P5329">
        <f t="shared" si="419"/>
        <v>215760.06805292345</v>
      </c>
      <c r="Q5329">
        <f t="shared" si="420"/>
        <v>9.3194124658766668</v>
      </c>
    </row>
    <row r="5330" spans="1:17" x14ac:dyDescent="0.25">
      <c r="A5330" s="3">
        <v>44959.062627314815</v>
      </c>
      <c r="B5330" s="2">
        <v>313</v>
      </c>
      <c r="C5330">
        <f t="shared" si="416"/>
        <v>31.3</v>
      </c>
      <c r="D5330" s="2">
        <v>8002321</v>
      </c>
      <c r="E5330" s="2">
        <f t="shared" si="417"/>
        <v>217679</v>
      </c>
      <c r="F5330">
        <f t="shared" si="418"/>
        <v>30.500888588050621</v>
      </c>
      <c r="G5330">
        <f>E5330-($T$2*E5330^3+$U$2*E5330^2+$V$2*E5330+$W$2)*F5330^2-($T$3*E5330+$U$3)*F5330</f>
        <v>215749.8350009695</v>
      </c>
      <c r="M5330">
        <f>T2*O5330^3+U2*O5330^2+V2*O5330+W2</f>
        <v>-0.30930815382569232</v>
      </c>
      <c r="N5330">
        <f>T3*O5330+U3</f>
        <v>72.410426932827619</v>
      </c>
      <c r="O5330">
        <f>E5330-M5329*F5330^2-N5329*F5330</f>
        <v>215758.11933309544</v>
      </c>
      <c r="P5330">
        <f t="shared" si="419"/>
        <v>215760.0615571907</v>
      </c>
      <c r="Q5330">
        <f t="shared" si="420"/>
        <v>-1.9422240952553693</v>
      </c>
    </row>
    <row r="5331" spans="1:17" x14ac:dyDescent="0.25">
      <c r="A5331" s="3">
        <v>44959.062685185185</v>
      </c>
      <c r="B5331" s="2">
        <v>317</v>
      </c>
      <c r="C5331">
        <f t="shared" si="416"/>
        <v>31.7</v>
      </c>
      <c r="D5331" s="2">
        <v>8002317</v>
      </c>
      <c r="E5331" s="2">
        <f t="shared" si="417"/>
        <v>217683</v>
      </c>
      <c r="F5331">
        <f t="shared" si="418"/>
        <v>30.535148914106319</v>
      </c>
      <c r="G5331">
        <f>E5331-($T$2*E5331^3+$U$2*E5331^2+$V$2*E5331+$W$2)*F5331^2-($T$3*E5331+$U$3)*F5331</f>
        <v>215751.9733634147</v>
      </c>
      <c r="M5331">
        <f>T2*O5331^3+U2*O5331^2+V2*O5331+W2</f>
        <v>-0.30930710849793674</v>
      </c>
      <c r="N5331">
        <f>T3*O5331+U3</f>
        <v>72.410710704582542</v>
      </c>
      <c r="O5331">
        <f>E5331-M5330*F5331^2-N5330*F5331</f>
        <v>215760.33430549162</v>
      </c>
      <c r="P5331">
        <f t="shared" si="419"/>
        <v>215760.06246635169</v>
      </c>
      <c r="Q5331">
        <f t="shared" si="420"/>
        <v>0.27183913992485031</v>
      </c>
    </row>
    <row r="5332" spans="1:17" x14ac:dyDescent="0.25">
      <c r="A5332" s="3">
        <v>44959.062743055554</v>
      </c>
      <c r="B5332" s="2">
        <v>315</v>
      </c>
      <c r="C5332">
        <f t="shared" si="416"/>
        <v>31.5</v>
      </c>
      <c r="D5332" s="2">
        <v>8002317</v>
      </c>
      <c r="E5332" s="2">
        <f t="shared" si="417"/>
        <v>217683</v>
      </c>
      <c r="F5332">
        <f t="shared" si="418"/>
        <v>30.562716087988996</v>
      </c>
      <c r="G5332">
        <f>E5332-($T$2*E5332^3+$U$2*E5332^2+$V$2*E5332+$W$2)*F5332^2-($T$3*E5332+$U$3)*F5332</f>
        <v>215750.48987993595</v>
      </c>
      <c r="M5332">
        <f>T2*O5332^3+U2*O5332^2+V2*O5332+W2</f>
        <v>-0.30930780924103685</v>
      </c>
      <c r="N5332">
        <f>T3*O5332+U3</f>
        <v>72.410520474725274</v>
      </c>
      <c r="O5332">
        <f>E5332-M5331*F5332^2-N5331*F5332</f>
        <v>215758.84947172835</v>
      </c>
      <c r="P5332">
        <f t="shared" si="419"/>
        <v>215760.05842303627</v>
      </c>
      <c r="Q5332">
        <f t="shared" si="420"/>
        <v>-1.208951307926327</v>
      </c>
    </row>
    <row r="5333" spans="1:17" x14ac:dyDescent="0.25">
      <c r="A5333" s="3">
        <v>44959.062800925924</v>
      </c>
      <c r="B5333" s="2">
        <v>317</v>
      </c>
      <c r="C5333">
        <f t="shared" si="416"/>
        <v>31.7</v>
      </c>
      <c r="D5333" s="2">
        <v>8002297</v>
      </c>
      <c r="E5333" s="2">
        <f t="shared" si="417"/>
        <v>217703</v>
      </c>
      <c r="F5333">
        <f t="shared" si="418"/>
        <v>30.595209914046453</v>
      </c>
      <c r="G5333">
        <f>E5333-($T$2*E5333^3+$U$2*E5333^2+$V$2*E5333+$W$2)*F5333^2-($T$3*E5333+$U$3)*F5333</f>
        <v>215768.65498919482</v>
      </c>
      <c r="M5333">
        <f>T2*O5333^3+U2*O5333^2+V2*O5333+W2</f>
        <v>-0.30929918928500921</v>
      </c>
      <c r="N5333">
        <f>T3*O5333+U3</f>
        <v>72.412860915877289</v>
      </c>
      <c r="O5333">
        <f>E5333-M5332*F5333^2-N5332*F5333</f>
        <v>215777.11771885568</v>
      </c>
      <c r="P5333">
        <f t="shared" si="419"/>
        <v>215760.11528735567</v>
      </c>
      <c r="Q5333">
        <f t="shared" si="420"/>
        <v>17.002431500004604</v>
      </c>
    </row>
    <row r="5334" spans="1:17" x14ac:dyDescent="0.25">
      <c r="A5334" s="3">
        <v>44959.062858796293</v>
      </c>
      <c r="B5334" s="2">
        <v>315</v>
      </c>
      <c r="C5334">
        <f t="shared" si="416"/>
        <v>31.5</v>
      </c>
      <c r="D5334" s="2">
        <v>8002306</v>
      </c>
      <c r="E5334" s="2">
        <f t="shared" si="417"/>
        <v>217694</v>
      </c>
      <c r="F5334">
        <f t="shared" si="418"/>
        <v>30.621061059359413</v>
      </c>
      <c r="G5334">
        <f>E5334-($T$2*E5334^3+$U$2*E5334^2+$V$2*E5334+$W$2)*F5334^2-($T$3*E5334+$U$3)*F5334</f>
        <v>215758.30385049491</v>
      </c>
      <c r="M5334">
        <f>T2*O5334^3+U2*O5334^2+V2*O5334+W2</f>
        <v>-0.30930412551864789</v>
      </c>
      <c r="N5334">
        <f>T3*O5334+U3</f>
        <v>72.411520553413254</v>
      </c>
      <c r="O5334">
        <f>E5334-M5333*F5334^2-N5333*F5334</f>
        <v>215766.65555760366</v>
      </c>
      <c r="P5334">
        <f t="shared" si="419"/>
        <v>215760.13708825651</v>
      </c>
      <c r="Q5334">
        <f t="shared" si="420"/>
        <v>6.518469347152859</v>
      </c>
    </row>
    <row r="5335" spans="1:17" x14ac:dyDescent="0.25">
      <c r="A5335" s="3">
        <v>44959.062916666669</v>
      </c>
      <c r="B5335" s="2">
        <v>315</v>
      </c>
      <c r="C5335">
        <f t="shared" si="416"/>
        <v>31.5</v>
      </c>
      <c r="D5335" s="2">
        <v>8002323</v>
      </c>
      <c r="E5335" s="2">
        <f t="shared" si="417"/>
        <v>217677</v>
      </c>
      <c r="F5335">
        <f t="shared" si="418"/>
        <v>30.646173600520573</v>
      </c>
      <c r="G5335">
        <f>E5335-($T$2*E5335^3+$U$2*E5335^2+$V$2*E5335+$W$2)*F5335^2-($T$3*E5335+$U$3)*F5335</f>
        <v>215740.02771993488</v>
      </c>
      <c r="M5335">
        <f>T2*O5335^3+U2*O5335^2+V2*O5335+W2</f>
        <v>-0.30931276079160108</v>
      </c>
      <c r="N5335">
        <f>T3*O5335+U3</f>
        <v>72.409176444257881</v>
      </c>
      <c r="O5335">
        <f>E5335-M5334*F5335^2-N5334*F5335</f>
        <v>215748.35867997992</v>
      </c>
      <c r="P5335">
        <f t="shared" si="419"/>
        <v>215760.0978268956</v>
      </c>
      <c r="Q5335">
        <f t="shared" si="420"/>
        <v>-11.739146915671881</v>
      </c>
    </row>
    <row r="5336" spans="1:17" x14ac:dyDescent="0.25">
      <c r="A5336" s="3">
        <v>44959.062974537039</v>
      </c>
      <c r="B5336" s="2">
        <v>314</v>
      </c>
      <c r="C5336">
        <f t="shared" si="416"/>
        <v>31.4</v>
      </c>
      <c r="D5336" s="2">
        <v>8002303</v>
      </c>
      <c r="E5336" s="2">
        <f t="shared" si="417"/>
        <v>217697</v>
      </c>
      <c r="F5336">
        <f t="shared" si="418"/>
        <v>30.667711497648558</v>
      </c>
      <c r="G5336">
        <f>E5336-($T$2*E5336^3+$U$2*E5336^2+$V$2*E5336+$W$2)*F5336^2-($T$3*E5336+$U$3)*F5336</f>
        <v>215758.78303108024</v>
      </c>
      <c r="M5336">
        <f>T2*O5336^3+U2*O5336^2+V2*O5336+W2</f>
        <v>-0.30930382730103345</v>
      </c>
      <c r="N5336">
        <f>T3*O5336+U3</f>
        <v>72.411601522116598</v>
      </c>
      <c r="O5336">
        <f>E5336-M5335*F5336^2-N5335*F5336</f>
        <v>215767.28755652448</v>
      </c>
      <c r="P5336">
        <f t="shared" si="419"/>
        <v>215760.12179266103</v>
      </c>
      <c r="Q5336">
        <f t="shared" si="420"/>
        <v>7.1657638634496834</v>
      </c>
    </row>
    <row r="5337" spans="1:17" x14ac:dyDescent="0.25">
      <c r="A5337" s="3">
        <v>44959.063032407408</v>
      </c>
      <c r="B5337" s="2">
        <v>318</v>
      </c>
      <c r="C5337">
        <f t="shared" si="416"/>
        <v>31.8</v>
      </c>
      <c r="D5337" s="2">
        <v>8002297</v>
      </c>
      <c r="E5337" s="2">
        <f t="shared" si="417"/>
        <v>217703</v>
      </c>
      <c r="F5337">
        <f t="shared" si="418"/>
        <v>30.700062597715743</v>
      </c>
      <c r="G5337">
        <f>E5337-($T$2*E5337^3+$U$2*E5337^2+$V$2*E5337+$W$2)*F5337^2-($T$3*E5337+$U$3)*F5337</f>
        <v>215763.01856616241</v>
      </c>
      <c r="M5337">
        <f>T2*O5337^3+U2*O5337^2+V2*O5337+W2</f>
        <v>-0.30930185090043438</v>
      </c>
      <c r="N5337">
        <f>T3*O5337+U3</f>
        <v>72.412138158097292</v>
      </c>
      <c r="O5337">
        <f>E5337-M5336*F5337^2-N5336*F5337</f>
        <v>215771.47625347349</v>
      </c>
      <c r="P5337">
        <f t="shared" si="419"/>
        <v>215760.15964086374</v>
      </c>
      <c r="Q5337">
        <f t="shared" si="420"/>
        <v>11.316612609749427</v>
      </c>
    </row>
    <row r="5338" spans="1:17" x14ac:dyDescent="0.25">
      <c r="A5338" s="3">
        <v>44959.063090277778</v>
      </c>
      <c r="B5338" s="2">
        <v>316</v>
      </c>
      <c r="C5338">
        <f t="shared" si="416"/>
        <v>31.6</v>
      </c>
      <c r="D5338" s="2">
        <v>8002303</v>
      </c>
      <c r="E5338" s="2">
        <f t="shared" si="417"/>
        <v>217697</v>
      </c>
      <c r="F5338">
        <f t="shared" si="418"/>
        <v>30.725775094923865</v>
      </c>
      <c r="G5338">
        <f>E5338-($T$2*E5338^3+$U$2*E5338^2+$V$2*E5338+$W$2)*F5338^2-($T$3*E5338+$U$3)*F5338</f>
        <v>215755.66359837848</v>
      </c>
      <c r="M5338">
        <f>T2*O5338^3+U2*O5338^2+V2*O5338+W2</f>
        <v>-0.30930533873125071</v>
      </c>
      <c r="N5338">
        <f>T3*O5338+U3</f>
        <v>72.41119116607014</v>
      </c>
      <c r="O5338">
        <f>E5338-M5337*F5338^2-N5337*F5338</f>
        <v>215764.08453402569</v>
      </c>
      <c r="P5338">
        <f t="shared" si="419"/>
        <v>215760.17272384095</v>
      </c>
      <c r="Q5338">
        <f t="shared" si="420"/>
        <v>3.9118101847416256</v>
      </c>
    </row>
    <row r="5339" spans="1:17" x14ac:dyDescent="0.25">
      <c r="A5339" s="3">
        <v>44959.063148148147</v>
      </c>
      <c r="B5339" s="2">
        <v>316</v>
      </c>
      <c r="C5339">
        <f t="shared" si="416"/>
        <v>31.6</v>
      </c>
      <c r="D5339" s="2">
        <v>8002303</v>
      </c>
      <c r="E5339" s="2">
        <f t="shared" si="417"/>
        <v>217697</v>
      </c>
      <c r="F5339">
        <f t="shared" si="418"/>
        <v>30.750752949354613</v>
      </c>
      <c r="G5339">
        <f>E5339-($T$2*E5339^3+$U$2*E5339^2+$V$2*E5339+$W$2)*F5339^2-($T$3*E5339+$U$3)*F5339</f>
        <v>215754.32231750677</v>
      </c>
      <c r="M5339">
        <f>T2*O5339^3+U2*O5339^2+V2*O5339+W2</f>
        <v>-0.3093059528265395</v>
      </c>
      <c r="N5339">
        <f>T3*O5339+U3</f>
        <v>72.411024445588154</v>
      </c>
      <c r="O5339">
        <f>E5339-M5338*F5339^2-N5338*F5339</f>
        <v>215762.78320202531</v>
      </c>
      <c r="P5339">
        <f t="shared" si="419"/>
        <v>215760.18142543489</v>
      </c>
      <c r="Q5339">
        <f t="shared" si="420"/>
        <v>2.6017765904252883</v>
      </c>
    </row>
    <row r="5340" spans="1:17" x14ac:dyDescent="0.25">
      <c r="A5340" s="3">
        <v>44959.063206018516</v>
      </c>
      <c r="B5340" s="2">
        <v>316</v>
      </c>
      <c r="C5340">
        <f t="shared" si="416"/>
        <v>31.6</v>
      </c>
      <c r="D5340" s="2">
        <v>8002297</v>
      </c>
      <c r="E5340" s="2">
        <f t="shared" si="417"/>
        <v>217703</v>
      </c>
      <c r="F5340">
        <f t="shared" si="418"/>
        <v>30.775017150801624</v>
      </c>
      <c r="G5340">
        <f>E5340-($T$2*E5340^3+$U$2*E5340^2+$V$2*E5340+$W$2)*F5340^2-($T$3*E5340+$U$3)*F5340</f>
        <v>215758.99349278037</v>
      </c>
      <c r="M5340">
        <f>T2*O5340^3+U2*O5340^2+V2*O5340+W2</f>
        <v>-0.30930373004498712</v>
      </c>
      <c r="N5340">
        <f>T3*O5340+U3</f>
        <v>72.411627928209072</v>
      </c>
      <c r="O5340">
        <f>E5340-M5339*F5340^2-N5339*F5340</f>
        <v>215767.49366853145</v>
      </c>
      <c r="P5340">
        <f t="shared" si="419"/>
        <v>215760.20579957854</v>
      </c>
      <c r="Q5340">
        <f t="shared" si="420"/>
        <v>7.2878689529024996</v>
      </c>
    </row>
    <row r="5341" spans="1:17" x14ac:dyDescent="0.25">
      <c r="A5341" s="3">
        <v>44959.063263888886</v>
      </c>
      <c r="B5341" s="2">
        <v>316</v>
      </c>
      <c r="C5341">
        <f t="shared" si="416"/>
        <v>31.6</v>
      </c>
      <c r="D5341" s="2">
        <v>8002301</v>
      </c>
      <c r="E5341" s="2">
        <f t="shared" si="417"/>
        <v>217699</v>
      </c>
      <c r="F5341">
        <f t="shared" si="418"/>
        <v>30.798588089350147</v>
      </c>
      <c r="G5341">
        <f>E5341-($T$2*E5341^3+$U$2*E5341^2+$V$2*E5341+$W$2)*F5341^2-($T$3*E5341+$U$3)*F5341</f>
        <v>215753.74594969404</v>
      </c>
      <c r="M5341">
        <f>T2*O5341^3+U2*O5341^2+V2*O5341+W2</f>
        <v>-0.30930622092295368</v>
      </c>
      <c r="N5341">
        <f>T3*O5341+U3</f>
        <v>72.410951661560347</v>
      </c>
      <c r="O5341">
        <f>E5341-M5340*F5341^2-N5340*F5341</f>
        <v>215762.21508835765</v>
      </c>
      <c r="P5341">
        <f t="shared" si="419"/>
        <v>215760.2124972078</v>
      </c>
      <c r="Q5341">
        <f t="shared" si="420"/>
        <v>2.0025911498523783</v>
      </c>
    </row>
    <row r="5342" spans="1:17" x14ac:dyDescent="0.25">
      <c r="A5342" s="3">
        <v>44959.063321759262</v>
      </c>
      <c r="B5342" s="2">
        <v>318</v>
      </c>
      <c r="C5342">
        <f t="shared" si="416"/>
        <v>31.8</v>
      </c>
      <c r="D5342" s="2">
        <v>8002296</v>
      </c>
      <c r="E5342" s="2">
        <f t="shared" si="417"/>
        <v>217704</v>
      </c>
      <c r="F5342">
        <f t="shared" si="418"/>
        <v>30.827199858225857</v>
      </c>
      <c r="G5342">
        <f>E5342-($T$2*E5342^3+$U$2*E5342^2+$V$2*E5342+$W$2)*F5342^2-($T$3*E5342+$U$3)*F5342</f>
        <v>215757.18893726371</v>
      </c>
      <c r="M5342">
        <f>T2*O5342^3+U2*O5342^2+V2*O5342+W2</f>
        <v>-0.30930457082764562</v>
      </c>
      <c r="N5342">
        <f>T3*O5342+U3</f>
        <v>72.411399650010026</v>
      </c>
      <c r="O5342">
        <f>E5342-M5341*F5342^2-N5341*F5342</f>
        <v>215765.71184951384</v>
      </c>
      <c r="P5342">
        <f t="shared" si="419"/>
        <v>215760.23082838216</v>
      </c>
      <c r="Q5342">
        <f t="shared" si="420"/>
        <v>5.4810211316798814</v>
      </c>
    </row>
    <row r="5343" spans="1:17" x14ac:dyDescent="0.25">
      <c r="A5343" s="3">
        <v>44959.063379629632</v>
      </c>
      <c r="B5343" s="2">
        <v>317</v>
      </c>
      <c r="C5343">
        <f t="shared" si="416"/>
        <v>31.7</v>
      </c>
      <c r="D5343" s="2">
        <v>8002288</v>
      </c>
      <c r="E5343" s="2">
        <f t="shared" si="417"/>
        <v>217712</v>
      </c>
      <c r="F5343">
        <f t="shared" si="418"/>
        <v>30.852137005133688</v>
      </c>
      <c r="G5343">
        <f>E5343-($T$2*E5343^3+$U$2*E5343^2+$V$2*E5343+$W$2)*F5343^2-($T$3*E5343+$U$3)*F5343</f>
        <v>215763.81629959968</v>
      </c>
      <c r="M5343">
        <f>T2*O5343^3+U2*O5343^2+V2*O5343+W2</f>
        <v>-0.30930143087560796</v>
      </c>
      <c r="N5343">
        <f>T3*O5343+U3</f>
        <v>72.412252209810276</v>
      </c>
      <c r="O5343">
        <f>E5343-M5342*F5343^2-N5342*F5343</f>
        <v>215772.36648088909</v>
      </c>
      <c r="P5343">
        <f t="shared" si="419"/>
        <v>215760.27128055718</v>
      </c>
      <c r="Q5343">
        <f t="shared" si="420"/>
        <v>12.095200331910746</v>
      </c>
    </row>
    <row r="5344" spans="1:17" x14ac:dyDescent="0.25">
      <c r="A5344" s="3">
        <v>44959.063437500001</v>
      </c>
      <c r="B5344" s="2">
        <v>318</v>
      </c>
      <c r="C5344">
        <f t="shared" si="416"/>
        <v>31.8</v>
      </c>
      <c r="D5344" s="2">
        <v>8002288</v>
      </c>
      <c r="E5344" s="2">
        <f t="shared" si="417"/>
        <v>217712</v>
      </c>
      <c r="F5344">
        <f t="shared" si="418"/>
        <v>30.879218804987012</v>
      </c>
      <c r="G5344">
        <f>E5344-($T$2*E5344^3+$U$2*E5344^2+$V$2*E5344+$W$2)*F5344^2-($T$3*E5344+$U$3)*F5344</f>
        <v>215762.36410436107</v>
      </c>
      <c r="M5344">
        <f>T2*O5344^3+U2*O5344^2+V2*O5344+W2</f>
        <v>-0.30930212598812079</v>
      </c>
      <c r="N5344">
        <f>T3*O5344+U3</f>
        <v>72.412063463084024</v>
      </c>
      <c r="O5344">
        <f>E5344-M5343*F5344^2-N5343*F5344</f>
        <v>215770.89322366283</v>
      </c>
      <c r="P5344">
        <f t="shared" si="419"/>
        <v>215760.3066870342</v>
      </c>
      <c r="Q5344">
        <f t="shared" si="420"/>
        <v>10.586536628630711</v>
      </c>
    </row>
    <row r="5345" spans="1:17" x14ac:dyDescent="0.25">
      <c r="A5345" s="3">
        <v>44959.06349537037</v>
      </c>
      <c r="B5345" s="2">
        <v>318</v>
      </c>
      <c r="C5345">
        <f t="shared" si="416"/>
        <v>31.8</v>
      </c>
      <c r="D5345" s="2">
        <v>8002283</v>
      </c>
      <c r="E5345" s="2">
        <f t="shared" si="417"/>
        <v>217717</v>
      </c>
      <c r="F5345">
        <f t="shared" si="418"/>
        <v>30.905526839130239</v>
      </c>
      <c r="G5345">
        <f>E5345-($T$2*E5345^3+$U$2*E5345^2+$V$2*E5345+$W$2)*F5345^2-($T$3*E5345+$U$3)*F5345</f>
        <v>215765.93187016304</v>
      </c>
      <c r="M5345">
        <f>T2*O5345^3+U2*O5345^2+V2*O5345+W2</f>
        <v>-0.30930042547927894</v>
      </c>
      <c r="N5345">
        <f>T3*O5345+U3</f>
        <v>72.412525218994773</v>
      </c>
      <c r="O5345">
        <f>E5345-M5344*F5345^2-N5344*F5345</f>
        <v>215774.49744634662</v>
      </c>
      <c r="P5345">
        <f t="shared" si="419"/>
        <v>215760.35398956525</v>
      </c>
      <c r="Q5345">
        <f t="shared" si="420"/>
        <v>14.143456781370332</v>
      </c>
    </row>
    <row r="5346" spans="1:17" x14ac:dyDescent="0.25">
      <c r="A5346" s="3">
        <v>44959.06355324074</v>
      </c>
      <c r="B5346" s="2">
        <v>317</v>
      </c>
      <c r="C5346">
        <f t="shared" si="416"/>
        <v>31.7</v>
      </c>
      <c r="D5346" s="2">
        <v>8002283</v>
      </c>
      <c r="E5346" s="2">
        <f t="shared" si="417"/>
        <v>217717</v>
      </c>
      <c r="F5346">
        <f t="shared" si="418"/>
        <v>30.928226072297946</v>
      </c>
      <c r="G5346">
        <f>E5346-($T$2*E5346^3+$U$2*E5346^2+$V$2*E5346+$W$2)*F5346^2-($T$3*E5346+$U$3)*F5346</f>
        <v>215764.71537844805</v>
      </c>
      <c r="M5346">
        <f>T2*O5346^3+U2*O5346^2+V2*O5346+W2</f>
        <v>-0.30930100365770802</v>
      </c>
      <c r="N5346">
        <f>T3*O5346+U3</f>
        <v>72.41236821678072</v>
      </c>
      <c r="O5346">
        <f>E5346-M5345*F5346^2-N5345*F5346</f>
        <v>215773.27197001132</v>
      </c>
      <c r="P5346">
        <f t="shared" si="419"/>
        <v>215760.39704950008</v>
      </c>
      <c r="Q5346">
        <f t="shared" si="420"/>
        <v>12.874920511239907</v>
      </c>
    </row>
    <row r="5347" spans="1:17" x14ac:dyDescent="0.25">
      <c r="A5347" s="3">
        <v>44959.063611111109</v>
      </c>
      <c r="B5347" s="2">
        <v>320</v>
      </c>
      <c r="C5347">
        <f t="shared" si="416"/>
        <v>32</v>
      </c>
      <c r="D5347" s="2">
        <v>8002275</v>
      </c>
      <c r="E5347" s="2">
        <f t="shared" si="417"/>
        <v>217725</v>
      </c>
      <c r="F5347">
        <f t="shared" si="418"/>
        <v>30.958848184518004</v>
      </c>
      <c r="G5347">
        <f>E5347-($T$2*E5347^3+$U$2*E5347^2+$V$2*E5347+$W$2)*F5347^2-($T$3*E5347+$U$3)*F5347</f>
        <v>215771.03958167051</v>
      </c>
      <c r="M5347">
        <f>T2*O5347^3+U2*O5347^2+V2*O5347+W2</f>
        <v>-0.30929799649547679</v>
      </c>
      <c r="N5347">
        <f>T3*O5347+U3</f>
        <v>72.413184842577152</v>
      </c>
      <c r="O5347">
        <f>E5347-M5346*F5347^2-N5346*F5347</f>
        <v>215779.64611953736</v>
      </c>
      <c r="P5347">
        <f t="shared" si="419"/>
        <v>215760.46121306688</v>
      </c>
      <c r="Q5347">
        <f t="shared" si="420"/>
        <v>19.184906470472924</v>
      </c>
    </row>
    <row r="5348" spans="1:17" x14ac:dyDescent="0.25">
      <c r="A5348" s="3">
        <v>44959.063668981478</v>
      </c>
      <c r="B5348" s="2">
        <v>319</v>
      </c>
      <c r="C5348">
        <f t="shared" si="416"/>
        <v>31.9</v>
      </c>
      <c r="D5348" s="2">
        <v>8002269</v>
      </c>
      <c r="E5348" s="2">
        <f t="shared" si="417"/>
        <v>217731</v>
      </c>
      <c r="F5348">
        <f t="shared" si="418"/>
        <v>30.985738236388919</v>
      </c>
      <c r="G5348">
        <f>E5348-($T$2*E5348^3+$U$2*E5348^2+$V$2*E5348+$W$2)*F5348^2-($T$3*E5348+$U$3)*F5348</f>
        <v>215775.57295160799</v>
      </c>
      <c r="M5348">
        <f>T2*O5348^3+U2*O5348^2+V2*O5348+W2</f>
        <v>-0.30929585494889056</v>
      </c>
      <c r="N5348">
        <f>T3*O5348+U3</f>
        <v>72.413766464986722</v>
      </c>
      <c r="O5348">
        <f>E5348-M5347*F5348^2-N5347*F5348</f>
        <v>215784.18595678287</v>
      </c>
      <c r="P5348">
        <f t="shared" si="419"/>
        <v>215760.54029554594</v>
      </c>
      <c r="Q5348">
        <f t="shared" si="420"/>
        <v>23.645661236922024</v>
      </c>
    </row>
    <row r="5349" spans="1:17" x14ac:dyDescent="0.25">
      <c r="A5349" s="3">
        <v>44959.063726851855</v>
      </c>
      <c r="B5349" s="2">
        <v>319</v>
      </c>
      <c r="C5349">
        <f t="shared" si="416"/>
        <v>31.9</v>
      </c>
      <c r="D5349" s="2">
        <v>8002275</v>
      </c>
      <c r="E5349" s="2">
        <f t="shared" si="417"/>
        <v>217725</v>
      </c>
      <c r="F5349">
        <f t="shared" si="418"/>
        <v>31.011860001063521</v>
      </c>
      <c r="G5349">
        <f>E5349-($T$2*E5349^3+$U$2*E5349^2+$V$2*E5349+$W$2)*F5349^2-($T$3*E5349+$U$3)*F5349</f>
        <v>215768.20075827203</v>
      </c>
      <c r="M5349">
        <f>T2*O5349^3+U2*O5349^2+V2*O5349+W2</f>
        <v>-0.30929935087336025</v>
      </c>
      <c r="N5349">
        <f>T3*O5349+U3</f>
        <v>72.412817034473079</v>
      </c>
      <c r="O5349">
        <f>E5349-M5348*F5349^2-N5348*F5349</f>
        <v>215776.77520379791</v>
      </c>
      <c r="P5349">
        <f t="shared" si="419"/>
        <v>215760.59441190679</v>
      </c>
      <c r="Q5349">
        <f t="shared" si="420"/>
        <v>16.180791891121771</v>
      </c>
    </row>
    <row r="5350" spans="1:17" x14ac:dyDescent="0.25">
      <c r="A5350" s="3">
        <v>44959.063784722224</v>
      </c>
      <c r="B5350" s="2">
        <v>320</v>
      </c>
      <c r="C5350">
        <f t="shared" si="416"/>
        <v>32</v>
      </c>
      <c r="D5350" s="2">
        <v>8002286</v>
      </c>
      <c r="E5350" s="2">
        <f t="shared" si="417"/>
        <v>217714</v>
      </c>
      <c r="F5350">
        <f t="shared" si="418"/>
        <v>31.040092572461706</v>
      </c>
      <c r="G5350">
        <f>E5350-($T$2*E5350^3+$U$2*E5350^2+$V$2*E5350+$W$2)*F5350^2-($T$3*E5350+$U$3)*F5350</f>
        <v>215755.73814010178</v>
      </c>
      <c r="M5350">
        <f>T2*O5350^3+U2*O5350^2+V2*O5350+W2</f>
        <v>-0.30930523447522201</v>
      </c>
      <c r="N5350">
        <f>T3*O5350+U3</f>
        <v>72.411219470927762</v>
      </c>
      <c r="O5350">
        <f>E5350-M5349*F5350^2-N5349*F5350</f>
        <v>215764.30546679028</v>
      </c>
      <c r="P5350">
        <f t="shared" si="419"/>
        <v>215760.60678208974</v>
      </c>
      <c r="Q5350">
        <f t="shared" si="420"/>
        <v>3.698684700531885</v>
      </c>
    </row>
    <row r="5351" spans="1:17" x14ac:dyDescent="0.25">
      <c r="A5351" s="3">
        <v>44959.063842592594</v>
      </c>
      <c r="B5351" s="2">
        <v>320</v>
      </c>
      <c r="C5351">
        <f t="shared" si="416"/>
        <v>32</v>
      </c>
      <c r="D5351" s="2">
        <v>8002278</v>
      </c>
      <c r="E5351" s="2">
        <f t="shared" si="417"/>
        <v>217722</v>
      </c>
      <c r="F5351">
        <f t="shared" si="418"/>
        <v>31.067518498962801</v>
      </c>
      <c r="G5351">
        <f>E5351-($T$2*E5351^3+$U$2*E5351^2+$V$2*E5351+$W$2)*F5351^2-($T$3*E5351+$U$3)*F5351</f>
        <v>215762.23532211705</v>
      </c>
      <c r="M5351">
        <f>T2*O5351^3+U2*O5351^2+V2*O5351+W2</f>
        <v>-0.3093021220184381</v>
      </c>
      <c r="N5351">
        <f>T3*O5351+U3</f>
        <v>72.412064540972295</v>
      </c>
      <c r="O5351">
        <f>E5351-M5350*F5351^2-N5350*F5351</f>
        <v>215770.90163708921</v>
      </c>
      <c r="P5351">
        <f t="shared" si="419"/>
        <v>215760.64109827307</v>
      </c>
      <c r="Q5351">
        <f t="shared" si="420"/>
        <v>10.260538816131884</v>
      </c>
    </row>
    <row r="5352" spans="1:17" x14ac:dyDescent="0.25">
      <c r="A5352" s="3">
        <v>44959.063900462963</v>
      </c>
      <c r="B5352" s="2">
        <v>320</v>
      </c>
      <c r="C5352">
        <f t="shared" si="416"/>
        <v>32</v>
      </c>
      <c r="D5352" s="2">
        <v>8002277</v>
      </c>
      <c r="E5352" s="2">
        <f t="shared" si="417"/>
        <v>217723</v>
      </c>
      <c r="F5352">
        <f t="shared" si="418"/>
        <v>31.094160827563865</v>
      </c>
      <c r="G5352">
        <f>E5352-($T$2*E5352^3+$U$2*E5352^2+$V$2*E5352+$W$2)*F5352^2-($T$3*E5352+$U$3)*F5352</f>
        <v>215761.80576451615</v>
      </c>
      <c r="M5352">
        <f>T2*O5352^3+U2*O5352^2+V2*O5352+W2</f>
        <v>-0.30930233256713358</v>
      </c>
      <c r="N5352">
        <f>T3*O5352+U3</f>
        <v>72.412007370916058</v>
      </c>
      <c r="O5352">
        <f>E5352-M5351*F5352^2-N5351*F5352</f>
        <v>215770.45539783442</v>
      </c>
      <c r="P5352">
        <f t="shared" si="419"/>
        <v>215760.67381260495</v>
      </c>
      <c r="Q5352">
        <f t="shared" si="420"/>
        <v>9.7815852294734214</v>
      </c>
    </row>
    <row r="5353" spans="1:17" x14ac:dyDescent="0.25">
      <c r="A5353" s="3">
        <v>44959.063958333332</v>
      </c>
      <c r="B5353" s="2">
        <v>320</v>
      </c>
      <c r="C5353">
        <f t="shared" si="416"/>
        <v>32</v>
      </c>
      <c r="D5353" s="2">
        <v>8002277</v>
      </c>
      <c r="E5353" s="2">
        <f t="shared" si="417"/>
        <v>217723</v>
      </c>
      <c r="F5353">
        <f t="shared" si="418"/>
        <v>31.120041946776325</v>
      </c>
      <c r="G5353">
        <f>E5353-($T$2*E5353^3+$U$2*E5353^2+$V$2*E5353+$W$2)*F5353^2-($T$3*E5353+$U$3)*F5353</f>
        <v>215760.42176233948</v>
      </c>
      <c r="M5353">
        <f>T2*O5353^3+U2*O5353^2+V2*O5353+W2</f>
        <v>-0.30930298091572439</v>
      </c>
      <c r="N5353">
        <f>T3*O5353+U3</f>
        <v>72.411831328736639</v>
      </c>
      <c r="O5353">
        <f>E5353-M5352*F5353^2-N5352*F5353</f>
        <v>215769.08130558871</v>
      </c>
      <c r="P5353">
        <f t="shared" si="419"/>
        <v>215760.70183758155</v>
      </c>
      <c r="Q5353">
        <f t="shared" si="420"/>
        <v>8.3794680071587209</v>
      </c>
    </row>
    <row r="5354" spans="1:17" x14ac:dyDescent="0.25">
      <c r="A5354" s="3">
        <v>44959.064016203702</v>
      </c>
      <c r="B5354" s="2">
        <v>320</v>
      </c>
      <c r="C5354">
        <f t="shared" si="416"/>
        <v>32</v>
      </c>
      <c r="D5354" s="2">
        <v>8002283</v>
      </c>
      <c r="E5354" s="2">
        <f t="shared" si="417"/>
        <v>217717</v>
      </c>
      <c r="F5354">
        <f t="shared" si="418"/>
        <v>31.145183605439858</v>
      </c>
      <c r="G5354">
        <f>E5354-($T$2*E5354^3+$U$2*E5354^2+$V$2*E5354+$W$2)*F5354^2-($T$3*E5354+$U$3)*F5354</f>
        <v>215753.10427920322</v>
      </c>
      <c r="M5354">
        <f>T2*O5354^3+U2*O5354^2+V2*O5354+W2</f>
        <v>-0.30930643990450285</v>
      </c>
      <c r="N5354">
        <f>T3*O5354+U3</f>
        <v>72.410892212071417</v>
      </c>
      <c r="O5354">
        <f>E5354-M5353*F5354^2-N5353*F5354</f>
        <v>215761.75105705543</v>
      </c>
      <c r="P5354">
        <f t="shared" si="419"/>
        <v>215760.70533497981</v>
      </c>
      <c r="Q5354">
        <f t="shared" si="420"/>
        <v>1.0457220756215975</v>
      </c>
    </row>
    <row r="5355" spans="1:17" x14ac:dyDescent="0.25">
      <c r="A5355" s="3">
        <v>44959.064074074071</v>
      </c>
      <c r="B5355" s="2">
        <v>318</v>
      </c>
      <c r="C5355">
        <f t="shared" si="416"/>
        <v>31.8</v>
      </c>
      <c r="D5355" s="2">
        <v>8002287</v>
      </c>
      <c r="E5355" s="2">
        <f t="shared" si="417"/>
        <v>217713</v>
      </c>
      <c r="F5355">
        <f t="shared" si="418"/>
        <v>31.163892645284434</v>
      </c>
      <c r="G5355">
        <f>E5355-($T$2*E5355^3+$U$2*E5355^2+$V$2*E5355+$W$2)*F5355^2-($T$3*E5355+$U$3)*F5355</f>
        <v>215748.12210373729</v>
      </c>
      <c r="M5355">
        <f>T2*O5355^3+U2*O5355^2+V2*O5355+W2</f>
        <v>-0.30930878144798213</v>
      </c>
      <c r="N5355">
        <f>T3*O5355+U3</f>
        <v>72.410256560262013</v>
      </c>
      <c r="O5355">
        <f>E5355-M5354*F5355^2-N5354*F5355</f>
        <v>215756.78949485978</v>
      </c>
      <c r="P5355">
        <f t="shared" si="419"/>
        <v>215760.6922821794</v>
      </c>
      <c r="Q5355">
        <f t="shared" si="420"/>
        <v>-3.9027873196173459</v>
      </c>
    </row>
    <row r="5356" spans="1:17" x14ac:dyDescent="0.25">
      <c r="A5356" s="3">
        <v>44959.064131944448</v>
      </c>
      <c r="B5356" s="2">
        <v>321</v>
      </c>
      <c r="C5356">
        <f t="shared" si="416"/>
        <v>32.1</v>
      </c>
      <c r="D5356" s="2">
        <v>8002283</v>
      </c>
      <c r="E5356" s="2">
        <f t="shared" si="417"/>
        <v>217717</v>
      </c>
      <c r="F5356">
        <f t="shared" si="418"/>
        <v>31.19063856970488</v>
      </c>
      <c r="G5356">
        <f>E5356-($T$2*E5356^3+$U$2*E5356^2+$V$2*E5356+$W$2)*F5356^2-($T$3*E5356+$U$3)*F5356</f>
        <v>215750.67530615247</v>
      </c>
      <c r="M5356">
        <f>T2*O5356^3+U2*O5356^2+V2*O5356+W2</f>
        <v>-0.30930755379471803</v>
      </c>
      <c r="N5356">
        <f>T3*O5356+U3</f>
        <v>72.41058981976586</v>
      </c>
      <c r="O5356">
        <f>E5356-M5355*F5356^2-N5355*F5356</f>
        <v>215759.39074247863</v>
      </c>
      <c r="P5356">
        <f t="shared" si="419"/>
        <v>215760.68794371374</v>
      </c>
      <c r="Q5356">
        <f t="shared" si="420"/>
        <v>-1.2972012351092417</v>
      </c>
    </row>
    <row r="5357" spans="1:17" x14ac:dyDescent="0.25">
      <c r="A5357" s="3">
        <v>44959.064189814817</v>
      </c>
      <c r="B5357" s="2">
        <v>321</v>
      </c>
      <c r="C5357">
        <f t="shared" si="416"/>
        <v>32.1</v>
      </c>
      <c r="D5357" s="2">
        <v>8002287</v>
      </c>
      <c r="E5357" s="2">
        <f t="shared" si="417"/>
        <v>217713</v>
      </c>
      <c r="F5357">
        <f t="shared" si="418"/>
        <v>31.216620324856169</v>
      </c>
      <c r="G5357">
        <f>E5357-($T$2*E5357^3+$U$2*E5357^2+$V$2*E5357+$W$2)*F5357^2-($T$3*E5357+$U$3)*F5357</f>
        <v>215745.3052589375</v>
      </c>
      <c r="M5357">
        <f>T2*O5357^3+U2*O5357^2+V2*O5357+W2</f>
        <v>-0.30931009833308737</v>
      </c>
      <c r="N5357">
        <f>T3*O5357+U3</f>
        <v>72.409899097081407</v>
      </c>
      <c r="O5357">
        <f>E5357-M5356*F5357^2-N5356*F5357</f>
        <v>215753.99932612738</v>
      </c>
      <c r="P5357">
        <f t="shared" si="419"/>
        <v>215760.6656483218</v>
      </c>
      <c r="Q5357">
        <f t="shared" si="420"/>
        <v>-6.6663221944181714</v>
      </c>
    </row>
    <row r="5358" spans="1:17" x14ac:dyDescent="0.25">
      <c r="A5358" s="3">
        <v>44959.064247685186</v>
      </c>
      <c r="B5358" s="2">
        <v>321</v>
      </c>
      <c r="C5358">
        <f t="shared" si="416"/>
        <v>32.1</v>
      </c>
      <c r="D5358" s="2">
        <v>8002298</v>
      </c>
      <c r="E5358" s="2">
        <f t="shared" si="417"/>
        <v>217702</v>
      </c>
      <c r="F5358">
        <f t="shared" si="418"/>
        <v>31.241859744145994</v>
      </c>
      <c r="G5358">
        <f>E5358-($T$2*E5358^3+$U$2*E5358^2+$V$2*E5358+$W$2)*F5358^2-($T$3*E5358+$U$3)*F5358</f>
        <v>215733.00641130746</v>
      </c>
      <c r="M5358">
        <f>T2*O5358^3+U2*O5358^2+V2*O5358+W2</f>
        <v>-0.30931591200535441</v>
      </c>
      <c r="N5358">
        <f>T3*O5358+U3</f>
        <v>72.408321237168181</v>
      </c>
      <c r="O5358">
        <f>E5358-M5357*F5358^2-N5357*F5358</f>
        <v>215741.683385262</v>
      </c>
      <c r="P5358">
        <f t="shared" si="419"/>
        <v>215760.60237411159</v>
      </c>
      <c r="Q5358">
        <f t="shared" si="420"/>
        <v>-18.918988849589368</v>
      </c>
    </row>
    <row r="5359" spans="1:17" x14ac:dyDescent="0.25">
      <c r="A5359" s="3">
        <v>44959.064305555556</v>
      </c>
      <c r="B5359" s="2">
        <v>322</v>
      </c>
      <c r="C5359">
        <f t="shared" si="416"/>
        <v>32.200000000000003</v>
      </c>
      <c r="D5359" s="2">
        <v>8002287</v>
      </c>
      <c r="E5359" s="2">
        <f t="shared" si="417"/>
        <v>217713</v>
      </c>
      <c r="F5359">
        <f t="shared" si="418"/>
        <v>31.269235180027536</v>
      </c>
      <c r="G5359">
        <f>E5359-($T$2*E5359^3+$U$2*E5359^2+$V$2*E5359+$W$2)*F5359^2-($T$3*E5359+$U$3)*F5359</f>
        <v>215742.49615085192</v>
      </c>
      <c r="M5359">
        <f>T2*O5359^3+U2*O5359^2+V2*O5359+W2</f>
        <v>-0.30931137927195296</v>
      </c>
      <c r="N5359">
        <f>T3*O5359+U3</f>
        <v>72.409551410480304</v>
      </c>
      <c r="O5359">
        <f>E5359-M5358*F5359^2-N5358*F5359</f>
        <v>215751.28546820948</v>
      </c>
      <c r="P5359">
        <f t="shared" si="419"/>
        <v>215760.57131775859</v>
      </c>
      <c r="Q5359">
        <f t="shared" si="420"/>
        <v>-9.2858495491091162</v>
      </c>
    </row>
    <row r="5360" spans="1:17" x14ac:dyDescent="0.25">
      <c r="A5360" s="3">
        <v>44959.064363425925</v>
      </c>
      <c r="B5360" s="2">
        <v>322</v>
      </c>
      <c r="C5360">
        <f t="shared" si="416"/>
        <v>32.200000000000003</v>
      </c>
      <c r="D5360" s="2">
        <v>8002287</v>
      </c>
      <c r="E5360" s="2">
        <f t="shared" si="417"/>
        <v>217713</v>
      </c>
      <c r="F5360">
        <f t="shared" si="418"/>
        <v>31.295828460598177</v>
      </c>
      <c r="G5360">
        <f>E5360-($T$2*E5360^3+$U$2*E5360^2+$V$2*E5360+$W$2)*F5360^2-($T$3*E5360+$U$3)*F5360</f>
        <v>215741.07698473547</v>
      </c>
      <c r="M5360">
        <f>T2*O5360^3+U2*O5360^2+V2*O5360+W2</f>
        <v>-0.30931206552632945</v>
      </c>
      <c r="N5360">
        <f>T3*O5360+U3</f>
        <v>72.409365147478212</v>
      </c>
      <c r="O5360">
        <f>E5360-M5359*F5360^2-N5359*F5360</f>
        <v>215749.8315976219</v>
      </c>
      <c r="P5360">
        <f t="shared" si="419"/>
        <v>215760.53551869147</v>
      </c>
      <c r="Q5360">
        <f t="shared" si="420"/>
        <v>-10.703921069565695</v>
      </c>
    </row>
    <row r="5361" spans="1:17" x14ac:dyDescent="0.25">
      <c r="A5361" s="3">
        <v>44959.064421296294</v>
      </c>
      <c r="B5361" s="2">
        <v>322</v>
      </c>
      <c r="C5361">
        <f t="shared" si="416"/>
        <v>32.200000000000003</v>
      </c>
      <c r="D5361" s="2">
        <v>8002273</v>
      </c>
      <c r="E5361" s="2">
        <f t="shared" si="417"/>
        <v>217727</v>
      </c>
      <c r="F5361">
        <f t="shared" si="418"/>
        <v>31.321661933152516</v>
      </c>
      <c r="G5361">
        <f>E5361-($T$2*E5361^3+$U$2*E5361^2+$V$2*E5361+$W$2)*F5361^2-($T$3*E5361+$U$3)*F5361</f>
        <v>215753.63637620225</v>
      </c>
      <c r="M5361">
        <f>T2*O5361^3+U2*O5361^2+V2*O5361+W2</f>
        <v>-0.30930610163555616</v>
      </c>
      <c r="N5361">
        <f>T3*O5361+U3</f>
        <v>72.41098404614084</v>
      </c>
      <c r="O5361">
        <f>E5361-M5360*F5361^2-N5360*F5361</f>
        <v>215762.46786528354</v>
      </c>
      <c r="P5361">
        <f t="shared" si="419"/>
        <v>215760.54195984677</v>
      </c>
      <c r="Q5361">
        <f t="shared" si="420"/>
        <v>1.9259054367721546</v>
      </c>
    </row>
    <row r="5362" spans="1:17" x14ac:dyDescent="0.25">
      <c r="A5362" s="3">
        <v>44959.064479166664</v>
      </c>
      <c r="B5362" s="2">
        <v>322</v>
      </c>
      <c r="C5362">
        <f t="shared" si="416"/>
        <v>32.200000000000003</v>
      </c>
      <c r="D5362" s="2">
        <v>8002284</v>
      </c>
      <c r="E5362" s="2">
        <f t="shared" si="417"/>
        <v>217716</v>
      </c>
      <c r="F5362">
        <f t="shared" si="418"/>
        <v>31.346757306491014</v>
      </c>
      <c r="G5362">
        <f>E5362-($T$2*E5362^3+$U$2*E5362^2+$V$2*E5362+$W$2)*F5362^2-($T$3*E5362+$U$3)*F5362</f>
        <v>215741.34696940362</v>
      </c>
      <c r="M5362">
        <f>T2*O5362^3+U2*O5362^2+V2*O5362+W2</f>
        <v>-0.30931194800574319</v>
      </c>
      <c r="N5362">
        <f>T3*O5362+U3</f>
        <v>72.409397044504345</v>
      </c>
      <c r="O5362">
        <f>E5362-M5361*F5362^2-N5361*F5362</f>
        <v>215750.08056895604</v>
      </c>
      <c r="P5362">
        <f t="shared" si="419"/>
        <v>215760.50708854379</v>
      </c>
      <c r="Q5362">
        <f t="shared" si="420"/>
        <v>-10.426519587752409</v>
      </c>
    </row>
    <row r="5363" spans="1:17" x14ac:dyDescent="0.25">
      <c r="A5363" s="3">
        <v>44959.06453703704</v>
      </c>
      <c r="B5363" s="2">
        <v>322</v>
      </c>
      <c r="C5363">
        <f t="shared" si="416"/>
        <v>32.200000000000003</v>
      </c>
      <c r="D5363" s="2">
        <v>8002276</v>
      </c>
      <c r="E5363" s="2">
        <f t="shared" si="417"/>
        <v>217724</v>
      </c>
      <c r="F5363">
        <f t="shared" si="418"/>
        <v>31.371135669162701</v>
      </c>
      <c r="G5363">
        <f>E5363-($T$2*E5363^3+$U$2*E5363^2+$V$2*E5363+$W$2)*F5363^2-($T$3*E5363+$U$3)*F5363</f>
        <v>215748.01141775734</v>
      </c>
      <c r="M5363">
        <f>T2*O5363^3+U2*O5363^2+V2*O5363+W2</f>
        <v>-0.30930875583513556</v>
      </c>
      <c r="N5363">
        <f>T3*O5363+U3</f>
        <v>72.410263512964079</v>
      </c>
      <c r="O5363">
        <f>E5363-M5362*F5363^2-N5362*F5363</f>
        <v>215756.8437639788</v>
      </c>
      <c r="P5363">
        <f t="shared" si="419"/>
        <v>215760.4948774619</v>
      </c>
      <c r="Q5363">
        <f t="shared" si="420"/>
        <v>-3.6511134830943774</v>
      </c>
    </row>
    <row r="5364" spans="1:17" x14ac:dyDescent="0.25">
      <c r="A5364" s="3">
        <v>44959.06459490741</v>
      </c>
      <c r="B5364" s="2">
        <v>324</v>
      </c>
      <c r="C5364">
        <f t="shared" si="416"/>
        <v>32.4</v>
      </c>
      <c r="D5364" s="2">
        <v>8002268</v>
      </c>
      <c r="E5364" s="2">
        <f t="shared" si="417"/>
        <v>217732</v>
      </c>
      <c r="F5364">
        <f t="shared" si="418"/>
        <v>31.40053179290091</v>
      </c>
      <c r="G5364">
        <f>E5364-($T$2*E5364^3+$U$2*E5364^2+$V$2*E5364+$W$2)*F5364^2-($T$3*E5364+$U$3)*F5364</f>
        <v>215754.40873893033</v>
      </c>
      <c r="M5364">
        <f>T2*O5364^3+U2*O5364^2+V2*O5364+W2</f>
        <v>-0.30930572989690197</v>
      </c>
      <c r="N5364">
        <f>T3*O5364+U3</f>
        <v>72.411084968164189</v>
      </c>
      <c r="O5364">
        <f>E5364-M5363*F5364^2-N5363*F5364</f>
        <v>215763.25560927851</v>
      </c>
      <c r="P5364">
        <f t="shared" si="419"/>
        <v>215760.50407990129</v>
      </c>
      <c r="Q5364">
        <f t="shared" si="420"/>
        <v>2.7515293772157747</v>
      </c>
    </row>
    <row r="5365" spans="1:17" x14ac:dyDescent="0.25">
      <c r="A5365" s="3">
        <v>44959.064652777779</v>
      </c>
      <c r="B5365" s="2">
        <v>322</v>
      </c>
      <c r="C5365">
        <f t="shared" si="416"/>
        <v>32.200000000000003</v>
      </c>
      <c r="D5365" s="2">
        <v>8002273</v>
      </c>
      <c r="E5365" s="2">
        <f t="shared" si="417"/>
        <v>217727</v>
      </c>
      <c r="F5365">
        <f t="shared" si="418"/>
        <v>31.423373741675171</v>
      </c>
      <c r="G5365">
        <f>E5365-($T$2*E5365^3+$U$2*E5365^2+$V$2*E5365+$W$2)*F5365^2-($T$3*E5365+$U$3)*F5365</f>
        <v>215748.21388795934</v>
      </c>
      <c r="M5365">
        <f>T2*O5365^3+U2*O5365^2+V2*O5365+W2</f>
        <v>-0.3093086742252637</v>
      </c>
      <c r="N5365">
        <f>T3*O5365+U3</f>
        <v>72.41028566631627</v>
      </c>
      <c r="O5365">
        <f>E5365-M5364*F5365^2-N5364*F5365</f>
        <v>215757.01668134189</v>
      </c>
      <c r="P5365">
        <f t="shared" si="419"/>
        <v>215760.49245523944</v>
      </c>
      <c r="Q5365">
        <f t="shared" si="420"/>
        <v>-3.4757738975458778</v>
      </c>
    </row>
    <row r="5366" spans="1:17" x14ac:dyDescent="0.25">
      <c r="A5366" s="3">
        <v>44959.064710648148</v>
      </c>
      <c r="B5366" s="2">
        <v>323</v>
      </c>
      <c r="C5366">
        <f t="shared" si="416"/>
        <v>32.299999999999997</v>
      </c>
      <c r="D5366" s="2">
        <v>8002283</v>
      </c>
      <c r="E5366" s="2">
        <f t="shared" si="417"/>
        <v>217717</v>
      </c>
      <c r="F5366">
        <f t="shared" si="418"/>
        <v>31.448420206198737</v>
      </c>
      <c r="G5366">
        <f>E5366-($T$2*E5366^3+$U$2*E5366^2+$V$2*E5366+$W$2)*F5366^2-($T$3*E5366+$U$3)*F5366</f>
        <v>215736.92435821748</v>
      </c>
      <c r="M5366">
        <f>T2*O5366^3+U2*O5366^2+V2*O5366+W2</f>
        <v>-0.30931400725590674</v>
      </c>
      <c r="N5366">
        <f>T3*O5366+U3</f>
        <v>72.408838152997973</v>
      </c>
      <c r="O5366">
        <f>E5366-M5365*F5366^2-N5365*F5366</f>
        <v>215745.71815713169</v>
      </c>
      <c r="P5366">
        <f t="shared" si="419"/>
        <v>215760.44320757908</v>
      </c>
      <c r="Q5366">
        <f t="shared" si="420"/>
        <v>-14.725050447392277</v>
      </c>
    </row>
    <row r="5367" spans="1:17" x14ac:dyDescent="0.25">
      <c r="A5367" s="3">
        <v>44959.064768518518</v>
      </c>
      <c r="B5367" s="2">
        <v>323</v>
      </c>
      <c r="C5367">
        <f t="shared" si="416"/>
        <v>32.299999999999997</v>
      </c>
      <c r="D5367" s="2">
        <v>8002283</v>
      </c>
      <c r="E5367" s="2">
        <f t="shared" si="417"/>
        <v>217717</v>
      </c>
      <c r="F5367">
        <f t="shared" si="418"/>
        <v>31.4727510574502</v>
      </c>
      <c r="G5367">
        <f>E5367-($T$2*E5367^3+$U$2*E5367^2+$V$2*E5367+$W$2)*F5367^2-($T$3*E5367+$U$3)*F5367</f>
        <v>215735.62858486327</v>
      </c>
      <c r="M5367">
        <f>T2*O5367^3+U2*O5367^2+V2*O5367+W2</f>
        <v>-0.30931459141254924</v>
      </c>
      <c r="N5367">
        <f>T3*O5367+U3</f>
        <v>72.408679618628753</v>
      </c>
      <c r="O5367">
        <f>E5367-M5366*F5367^2-N5366*F5367</f>
        <v>215744.48072160268</v>
      </c>
      <c r="P5367">
        <f t="shared" si="419"/>
        <v>215760.3899992925</v>
      </c>
      <c r="Q5367">
        <f t="shared" si="420"/>
        <v>-15.909277689817827</v>
      </c>
    </row>
    <row r="5368" spans="1:17" x14ac:dyDescent="0.25">
      <c r="A5368" s="3">
        <v>44959.064826388887</v>
      </c>
      <c r="B5368" s="2">
        <v>323</v>
      </c>
      <c r="C5368">
        <f t="shared" si="416"/>
        <v>32.299999999999997</v>
      </c>
      <c r="D5368" s="2">
        <v>8002275</v>
      </c>
      <c r="E5368" s="2">
        <f t="shared" si="417"/>
        <v>217725</v>
      </c>
      <c r="F5368">
        <f t="shared" si="418"/>
        <v>31.49638674152305</v>
      </c>
      <c r="G5368">
        <f>E5368-($T$2*E5368^3+$U$2*E5368^2+$V$2*E5368+$W$2)*F5368^2-($T$3*E5368+$U$3)*F5368</f>
        <v>215742.33430287146</v>
      </c>
      <c r="M5368">
        <f>T2*O5368^3+U2*O5368^2+V2*O5368+W2</f>
        <v>-0.3093114029898465</v>
      </c>
      <c r="N5368">
        <f>T3*O5368+U3</f>
        <v>72.40954497288493</v>
      </c>
      <c r="O5368">
        <f>E5368-M5367*F5368^2-N5367*F5368</f>
        <v>215751.23521974115</v>
      </c>
      <c r="P5368">
        <f t="shared" si="419"/>
        <v>215760.35948336066</v>
      </c>
      <c r="Q5368">
        <f t="shared" si="420"/>
        <v>-9.1242636195092928</v>
      </c>
    </row>
    <row r="5369" spans="1:17" x14ac:dyDescent="0.25">
      <c r="A5369" s="3">
        <v>44959.064884259256</v>
      </c>
      <c r="B5369" s="2">
        <v>323</v>
      </c>
      <c r="C5369">
        <f t="shared" si="416"/>
        <v>32.299999999999997</v>
      </c>
      <c r="D5369" s="2">
        <v>8002269</v>
      </c>
      <c r="E5369" s="2">
        <f t="shared" si="417"/>
        <v>217731</v>
      </c>
      <c r="F5369">
        <f t="shared" si="418"/>
        <v>31.519347120336679</v>
      </c>
      <c r="G5369">
        <f>E5369-($T$2*E5369^3+$U$2*E5369^2+$V$2*E5369+$W$2)*F5369^2-($T$3*E5369+$U$3)*F5369</f>
        <v>215747.08522527589</v>
      </c>
      <c r="M5369">
        <f>T2*O5369^3+U2*O5369^2+V2*O5369+W2</f>
        <v>-0.30930915888333799</v>
      </c>
      <c r="N5369">
        <f>T3*O5369+U3</f>
        <v>72.410154104911157</v>
      </c>
      <c r="O5369">
        <f>E5369-M5368*F5369^2-N5368*F5369</f>
        <v>215755.98978252028</v>
      </c>
      <c r="P5369">
        <f t="shared" si="419"/>
        <v>215760.3449176912</v>
      </c>
      <c r="Q5369">
        <f t="shared" si="420"/>
        <v>-4.3551351709174924</v>
      </c>
    </row>
    <row r="5370" spans="1:17" x14ac:dyDescent="0.25">
      <c r="A5370" s="3">
        <v>44959.064942129633</v>
      </c>
      <c r="B5370" s="2">
        <v>323</v>
      </c>
      <c r="C5370">
        <f t="shared" si="416"/>
        <v>32.299999999999997</v>
      </c>
      <c r="D5370" s="2">
        <v>8002271</v>
      </c>
      <c r="E5370" s="2">
        <f t="shared" si="417"/>
        <v>217729</v>
      </c>
      <c r="F5370">
        <f t="shared" si="418"/>
        <v>31.541651488327059</v>
      </c>
      <c r="G5370">
        <f>E5370-($T$2*E5370^3+$U$2*E5370^2+$V$2*E5370+$W$2)*F5370^2-($T$3*E5370+$U$3)*F5370</f>
        <v>215743.90727211724</v>
      </c>
      <c r="M5370">
        <f>T2*O5370^3+U2*O5370^2+V2*O5370+W2</f>
        <v>-0.30931066990654094</v>
      </c>
      <c r="N5370">
        <f>T3*O5370+U3</f>
        <v>72.409743951960792</v>
      </c>
      <c r="O5370">
        <f>E5370-M5369*F5370^2-N5369*F5370</f>
        <v>215752.78834528243</v>
      </c>
      <c r="P5370">
        <f t="shared" si="419"/>
        <v>215760.31972911651</v>
      </c>
      <c r="Q5370">
        <f t="shared" si="420"/>
        <v>-7.5313838340807706</v>
      </c>
    </row>
    <row r="5371" spans="1:17" x14ac:dyDescent="0.25">
      <c r="A5371" s="3">
        <v>44959.065000000002</v>
      </c>
      <c r="B5371" s="2">
        <v>323</v>
      </c>
      <c r="C5371">
        <f t="shared" si="416"/>
        <v>32.299999999999997</v>
      </c>
      <c r="D5371" s="2">
        <v>8002262</v>
      </c>
      <c r="E5371" s="2">
        <f t="shared" si="417"/>
        <v>217738</v>
      </c>
      <c r="F5371">
        <f t="shared" si="418"/>
        <v>31.563318588660572</v>
      </c>
      <c r="G5371">
        <f>E5371-($T$2*E5371^3+$U$2*E5371^2+$V$2*E5371+$W$2)*F5371^2-($T$3*E5371+$U$3)*F5371</f>
        <v>215751.71408917676</v>
      </c>
      <c r="M5371">
        <f>T2*O5371^3+U2*O5371^2+V2*O5371+W2</f>
        <v>-0.30930695630593652</v>
      </c>
      <c r="N5371">
        <f>T3*O5371+U3</f>
        <v>72.410752020701409</v>
      </c>
      <c r="O5371">
        <f>E5371-M5370*F5371^2-N5370*F5371</f>
        <v>215760.65679728732</v>
      </c>
      <c r="P5371">
        <f t="shared" si="419"/>
        <v>215760.32085267708</v>
      </c>
      <c r="Q5371">
        <f t="shared" si="420"/>
        <v>0.33594461024040356</v>
      </c>
    </row>
    <row r="5372" spans="1:17" x14ac:dyDescent="0.25">
      <c r="A5372" s="3">
        <v>44959.065057870372</v>
      </c>
      <c r="B5372" s="2">
        <v>324</v>
      </c>
      <c r="C5372">
        <f t="shared" si="416"/>
        <v>32.4</v>
      </c>
      <c r="D5372" s="2">
        <v>8002260</v>
      </c>
      <c r="E5372" s="2">
        <f t="shared" si="417"/>
        <v>217740</v>
      </c>
      <c r="F5372">
        <f t="shared" si="418"/>
        <v>31.5872237718417</v>
      </c>
      <c r="G5372">
        <f>E5372-($T$2*E5372^3+$U$2*E5372^2+$V$2*E5372+$W$2)*F5372^2-($T$3*E5372+$U$3)*F5372</f>
        <v>215752.43359946384</v>
      </c>
      <c r="M5372">
        <f>T2*O5372^3+U2*O5372^2+V2*O5372+W2</f>
        <v>-0.3093066257598589</v>
      </c>
      <c r="N5372">
        <f>T3*O5372+U3</f>
        <v>72.410841756170996</v>
      </c>
      <c r="O5372">
        <f>E5372-M5371*F5372^2-N5371*F5372</f>
        <v>215761.35722495374</v>
      </c>
      <c r="P5372">
        <f t="shared" si="419"/>
        <v>215760.32430725134</v>
      </c>
      <c r="Q5372">
        <f t="shared" si="420"/>
        <v>1.0329177023959346</v>
      </c>
    </row>
    <row r="5373" spans="1:17" x14ac:dyDescent="0.25">
      <c r="A5373" s="3">
        <v>44959.065115740741</v>
      </c>
      <c r="B5373" s="2">
        <v>324</v>
      </c>
      <c r="C5373">
        <f t="shared" si="416"/>
        <v>32.4</v>
      </c>
      <c r="D5373" s="2">
        <v>8002260</v>
      </c>
      <c r="E5373" s="2">
        <f t="shared" si="417"/>
        <v>217740</v>
      </c>
      <c r="F5373">
        <f t="shared" si="418"/>
        <v>31.610445949789078</v>
      </c>
      <c r="G5373">
        <f>E5373-($T$2*E5373^3+$U$2*E5373^2+$V$2*E5373+$W$2)*F5373^2-($T$3*E5373+$U$3)*F5373</f>
        <v>215751.19876653244</v>
      </c>
      <c r="M5373">
        <f>T2*O5373^3+U2*O5373^2+V2*O5373+W2</f>
        <v>-0.3093072065870397</v>
      </c>
      <c r="N5373">
        <f>T3*O5373+U3</f>
        <v>72.410684076116127</v>
      </c>
      <c r="O5373">
        <f>E5373-M5372*F5373^2-N5372*F5373</f>
        <v>215760.12645775115</v>
      </c>
      <c r="P5373">
        <f t="shared" si="419"/>
        <v>215760.32364775302</v>
      </c>
      <c r="Q5373">
        <f t="shared" si="420"/>
        <v>-0.1971900018688757</v>
      </c>
    </row>
    <row r="5374" spans="1:17" x14ac:dyDescent="0.25">
      <c r="A5374" s="3">
        <v>44959.06517361111</v>
      </c>
      <c r="B5374" s="2">
        <v>324</v>
      </c>
      <c r="C5374">
        <f t="shared" si="416"/>
        <v>32.4</v>
      </c>
      <c r="D5374" s="2">
        <v>8002260</v>
      </c>
      <c r="E5374" s="2">
        <f t="shared" si="417"/>
        <v>217740</v>
      </c>
      <c r="F5374">
        <f t="shared" si="418"/>
        <v>31.633004636937962</v>
      </c>
      <c r="G5374">
        <f>E5374-($T$2*E5374^3+$U$2*E5374^2+$V$2*E5374+$W$2)*F5374^2-($T$3*E5374+$U$3)*F5374</f>
        <v>215749.99953303495</v>
      </c>
      <c r="M5374">
        <f>T2*O5374^3+U2*O5374^2+V2*O5374+W2</f>
        <v>-0.30930776660311005</v>
      </c>
      <c r="N5374">
        <f>T3*O5374+U3</f>
        <v>72.410532049428951</v>
      </c>
      <c r="O5374">
        <f>E5374-M5373*F5374^2-N5373*F5374</f>
        <v>215758.93981775004</v>
      </c>
      <c r="P5374">
        <f t="shared" si="419"/>
        <v>215760.31903498634</v>
      </c>
      <c r="Q5374">
        <f t="shared" si="420"/>
        <v>-1.379217236302793</v>
      </c>
    </row>
    <row r="5375" spans="1:17" x14ac:dyDescent="0.25">
      <c r="A5375" s="3">
        <v>44959.06523148148</v>
      </c>
      <c r="B5375" s="2">
        <v>324</v>
      </c>
      <c r="C5375">
        <f t="shared" si="416"/>
        <v>32.4</v>
      </c>
      <c r="D5375" s="2">
        <v>8002259</v>
      </c>
      <c r="E5375" s="2">
        <f t="shared" si="417"/>
        <v>217741</v>
      </c>
      <c r="F5375">
        <f t="shared" si="418"/>
        <v>31.654918790168306</v>
      </c>
      <c r="G5375">
        <f>E5375-($T$2*E5375^3+$U$2*E5375^2+$V$2*E5375+$W$2)*F5375^2-($T$3*E5375+$U$3)*F5375</f>
        <v>215749.83035419069</v>
      </c>
      <c r="M5375">
        <f>T2*O5375^3+U2*O5375^2+V2*O5375+W2</f>
        <v>-0.30930783855834448</v>
      </c>
      <c r="N5375">
        <f>T3*O5375+U3</f>
        <v>72.410512516115247</v>
      </c>
      <c r="O5375">
        <f>E5375-M5374*F5375^2-N5374*F5375</f>
        <v>215758.78735102314</v>
      </c>
      <c r="P5375">
        <f t="shared" si="419"/>
        <v>215760.31392937314</v>
      </c>
      <c r="Q5375">
        <f t="shared" si="420"/>
        <v>-1.5265783499926329</v>
      </c>
    </row>
    <row r="5376" spans="1:17" x14ac:dyDescent="0.25">
      <c r="A5376" s="3">
        <v>44959.065289351849</v>
      </c>
      <c r="B5376" s="2">
        <v>324</v>
      </c>
      <c r="C5376">
        <f t="shared" si="416"/>
        <v>32.4</v>
      </c>
      <c r="D5376" s="2">
        <v>8002253</v>
      </c>
      <c r="E5376" s="2">
        <f t="shared" si="417"/>
        <v>217747</v>
      </c>
      <c r="F5376">
        <f t="shared" si="418"/>
        <v>31.676206824734926</v>
      </c>
      <c r="G5376">
        <f>E5376-($T$2*E5376^3+$U$2*E5376^2+$V$2*E5376+$W$2)*F5376^2-($T$3*E5376+$U$3)*F5376</f>
        <v>215754.67216348773</v>
      </c>
      <c r="M5376">
        <f>T2*O5376^3+U2*O5376^2+V2*O5376+W2</f>
        <v>-0.30930553738075317</v>
      </c>
      <c r="N5376">
        <f>T3*O5376+U3</f>
        <v>72.411137234322553</v>
      </c>
      <c r="O5376">
        <f>E5376-M5375*F5376^2-N5375*F5376</f>
        <v>215763.66357129734</v>
      </c>
      <c r="P5376">
        <f t="shared" si="419"/>
        <v>215760.32509484622</v>
      </c>
      <c r="Q5376">
        <f t="shared" si="420"/>
        <v>3.3384764511138201</v>
      </c>
    </row>
    <row r="5377" spans="1:17" x14ac:dyDescent="0.25">
      <c r="A5377" s="3">
        <v>44959.065347222226</v>
      </c>
      <c r="B5377" s="2">
        <v>324</v>
      </c>
      <c r="C5377">
        <f t="shared" si="416"/>
        <v>32.4</v>
      </c>
      <c r="D5377" s="2">
        <v>8002251</v>
      </c>
      <c r="E5377" s="2">
        <f t="shared" si="417"/>
        <v>217749</v>
      </c>
      <c r="F5377">
        <f t="shared" si="418"/>
        <v>31.696886629742501</v>
      </c>
      <c r="G5377">
        <f>E5377-($T$2*E5377^3+$U$2*E5377^2+$V$2*E5377+$W$2)*F5377^2-($T$3*E5377+$U$3)*F5377</f>
        <v>215755.56458414308</v>
      </c>
      <c r="M5377">
        <f>T2*O5377^3+U2*O5377^2+V2*O5377+W2</f>
        <v>-0.30930511937372845</v>
      </c>
      <c r="N5377">
        <f>T3*O5377+U3</f>
        <v>72.411250720406173</v>
      </c>
      <c r="O5377">
        <f>E5377-M5376*F5377^2-N5376*F5377</f>
        <v>215764.54938370895</v>
      </c>
      <c r="P5377">
        <f t="shared" si="419"/>
        <v>215760.33917580909</v>
      </c>
      <c r="Q5377">
        <f t="shared" si="420"/>
        <v>4.2102078998577781</v>
      </c>
    </row>
    <row r="5378" spans="1:17" x14ac:dyDescent="0.25">
      <c r="A5378" s="3">
        <v>44959.065405092595</v>
      </c>
      <c r="B5378" s="2">
        <v>324</v>
      </c>
      <c r="C5378">
        <f t="shared" si="416"/>
        <v>32.4</v>
      </c>
      <c r="D5378" s="2">
        <v>8002260</v>
      </c>
      <c r="E5378" s="2">
        <f t="shared" si="417"/>
        <v>217740</v>
      </c>
      <c r="F5378">
        <f t="shared" si="418"/>
        <v>31.716975583178428</v>
      </c>
      <c r="G5378">
        <f>E5378-($T$2*E5378^3+$U$2*E5378^2+$V$2*E5378+$W$2)*F5378^2-($T$3*E5378+$U$3)*F5378</f>
        <v>215745.53834526069</v>
      </c>
      <c r="M5378">
        <f>T2*O5378^3+U2*O5378^2+V2*O5378+W2</f>
        <v>-0.30930986923027526</v>
      </c>
      <c r="N5378">
        <f>T3*O5378+U3</f>
        <v>72.409961284689174</v>
      </c>
      <c r="O5378">
        <f>E5378-M5377*F5378^2-N5377*F5378</f>
        <v>215754.48472973864</v>
      </c>
      <c r="P5378">
        <f t="shared" si="419"/>
        <v>215760.31966098884</v>
      </c>
      <c r="Q5378">
        <f t="shared" si="420"/>
        <v>-5.8349312501959503</v>
      </c>
    </row>
    <row r="5379" spans="1:17" x14ac:dyDescent="0.25">
      <c r="A5379" s="3">
        <v>44959.065462962964</v>
      </c>
      <c r="B5379" s="2">
        <v>324</v>
      </c>
      <c r="C5379">
        <f t="shared" ref="C5379:C5442" si="421">B5379/10</f>
        <v>32.4</v>
      </c>
      <c r="D5379" s="2">
        <v>8002254</v>
      </c>
      <c r="E5379" s="2">
        <f t="shared" ref="E5379:E5442" si="422">(8220000-D5379)</f>
        <v>217746</v>
      </c>
      <c r="F5379">
        <f t="shared" si="418"/>
        <v>31.736490566516188</v>
      </c>
      <c r="G5379">
        <f>E5379-($T$2*E5379^3+$U$2*E5379^2+$V$2*E5379+$W$2)*F5379^2-($T$3*E5379+$U$3)*F5379</f>
        <v>215750.4750459184</v>
      </c>
      <c r="M5379">
        <f>T2*O5379^3+U2*O5379^2+V2*O5379+W2</f>
        <v>-0.30930750207081226</v>
      </c>
      <c r="N5379">
        <f>T3*O5379+U3</f>
        <v>72.410603861149127</v>
      </c>
      <c r="O5379">
        <f>E5379-M5378*F5379^2-N5378*F5379</f>
        <v>215759.50034209801</v>
      </c>
      <c r="P5379">
        <f t="shared" si="419"/>
        <v>215760.31692992587</v>
      </c>
      <c r="Q5379">
        <f t="shared" si="420"/>
        <v>-0.81658782786689699</v>
      </c>
    </row>
    <row r="5380" spans="1:17" x14ac:dyDescent="0.25">
      <c r="A5380" s="3">
        <v>44959.065520833334</v>
      </c>
      <c r="B5380" s="2">
        <v>325</v>
      </c>
      <c r="C5380">
        <f t="shared" si="421"/>
        <v>32.5</v>
      </c>
      <c r="D5380" s="2">
        <v>8002256</v>
      </c>
      <c r="E5380" s="2">
        <f t="shared" si="422"/>
        <v>217744</v>
      </c>
      <c r="F5380">
        <f t="shared" ref="F5380:F5443" si="423">F5379+(C5380-F5379)/35</f>
        <v>31.758305121758582</v>
      </c>
      <c r="G5380">
        <f>E5380-($T$2*E5380^3+$U$2*E5380^2+$V$2*E5380+$W$2)*F5380^2-($T$3*E5380+$U$3)*F5380</f>
        <v>215747.32609307094</v>
      </c>
      <c r="M5380">
        <f>T2*O5380^3+U2*O5380^2+V2*O5380+W2</f>
        <v>-0.30930900001848571</v>
      </c>
      <c r="N5380">
        <f>T3*O5380+U3</f>
        <v>72.410197228796136</v>
      </c>
      <c r="O5380">
        <f>E5380-M5379*F5380^2-N5379*F5380</f>
        <v>215756.32638478317</v>
      </c>
      <c r="P5380">
        <f t="shared" ref="P5380:P5443" si="424">P5379+(O5380-P5379)/300</f>
        <v>215760.30362810873</v>
      </c>
      <c r="Q5380">
        <f t="shared" ref="Q5380:Q5443" si="425">O5380-P5380</f>
        <v>-3.9772433255566284</v>
      </c>
    </row>
    <row r="5381" spans="1:17" x14ac:dyDescent="0.25">
      <c r="A5381" s="3">
        <v>44959.065578703703</v>
      </c>
      <c r="B5381" s="2">
        <v>325</v>
      </c>
      <c r="C5381">
        <f t="shared" si="421"/>
        <v>32.5</v>
      </c>
      <c r="D5381" s="2">
        <v>8002256</v>
      </c>
      <c r="E5381" s="2">
        <f t="shared" si="422"/>
        <v>217744</v>
      </c>
      <c r="F5381">
        <f t="shared" si="423"/>
        <v>31.779496403994052</v>
      </c>
      <c r="G5381">
        <f>E5381-($T$2*E5381^3+$U$2*E5381^2+$V$2*E5381+$W$2)*F5381^2-($T$3*E5381+$U$3)*F5381</f>
        <v>215746.20146199159</v>
      </c>
      <c r="M5381">
        <f>T2*O5381^3+U2*O5381^2+V2*O5381+W2</f>
        <v>-0.30930952087095326</v>
      </c>
      <c r="N5381">
        <f>T3*O5381+U3</f>
        <v>72.410055844408703</v>
      </c>
      <c r="O5381">
        <f>E5381-M5380*F5381^2-N5380*F5381</f>
        <v>215755.22281295134</v>
      </c>
      <c r="P5381">
        <f t="shared" si="424"/>
        <v>215760.2866920582</v>
      </c>
      <c r="Q5381">
        <f t="shared" si="425"/>
        <v>-5.063879106863169</v>
      </c>
    </row>
    <row r="5382" spans="1:17" x14ac:dyDescent="0.25">
      <c r="A5382" s="3">
        <v>44959.065636574072</v>
      </c>
      <c r="B5382" s="2">
        <v>325</v>
      </c>
      <c r="C5382">
        <f t="shared" si="421"/>
        <v>32.5</v>
      </c>
      <c r="D5382" s="2">
        <v>8002262</v>
      </c>
      <c r="E5382" s="2">
        <f t="shared" si="422"/>
        <v>217738</v>
      </c>
      <c r="F5382">
        <f t="shared" si="423"/>
        <v>31.800082221022794</v>
      </c>
      <c r="G5382">
        <f>E5382-($T$2*E5382^3+$U$2*E5382^2+$V$2*E5382+$W$2)*F5382^2-($T$3*E5382+$U$3)*F5382</f>
        <v>215739.13642334615</v>
      </c>
      <c r="M5382">
        <f>T2*O5382^3+U2*O5382^2+V2*O5382+W2</f>
        <v>-0.30931286305076566</v>
      </c>
      <c r="N5382">
        <f>T3*O5382+U3</f>
        <v>72.409148690379155</v>
      </c>
      <c r="O5382">
        <f>E5382-M5381*F5382^2-N5381*F5382</f>
        <v>215748.14204786558</v>
      </c>
      <c r="P5382">
        <f t="shared" si="424"/>
        <v>215760.2462099109</v>
      </c>
      <c r="Q5382">
        <f t="shared" si="425"/>
        <v>-12.104162045317935</v>
      </c>
    </row>
    <row r="5383" spans="1:17" x14ac:dyDescent="0.25">
      <c r="A5383" s="3">
        <v>44959.065694444442</v>
      </c>
      <c r="B5383" s="2">
        <v>325</v>
      </c>
      <c r="C5383">
        <f t="shared" si="421"/>
        <v>32.5</v>
      </c>
      <c r="D5383" s="2">
        <v>8002258</v>
      </c>
      <c r="E5383" s="2">
        <f t="shared" si="422"/>
        <v>217742</v>
      </c>
      <c r="F5383">
        <f t="shared" si="423"/>
        <v>31.820079871850716</v>
      </c>
      <c r="G5383">
        <f>E5383-($T$2*E5383^3+$U$2*E5383^2+$V$2*E5383+$W$2)*F5383^2-($T$3*E5383+$U$3)*F5383</f>
        <v>215742.05752306446</v>
      </c>
      <c r="M5383">
        <f>T2*O5383^3+U2*O5383^2+V2*O5383+W2</f>
        <v>-0.30931145747570549</v>
      </c>
      <c r="N5383">
        <f>T3*O5383+U3</f>
        <v>72.409530184162989</v>
      </c>
      <c r="O5383">
        <f>E5383-M5382*F5383^2-N5382*F5383</f>
        <v>215751.11978679086</v>
      </c>
      <c r="P5383">
        <f t="shared" si="424"/>
        <v>215760.2157885005</v>
      </c>
      <c r="Q5383">
        <f t="shared" si="425"/>
        <v>-9.0960017096367665</v>
      </c>
    </row>
    <row r="5384" spans="1:17" x14ac:dyDescent="0.25">
      <c r="A5384" s="3">
        <v>44959.065752314818</v>
      </c>
      <c r="B5384" s="2">
        <v>325</v>
      </c>
      <c r="C5384">
        <f t="shared" si="421"/>
        <v>32.5</v>
      </c>
      <c r="D5384" s="2">
        <v>8002255</v>
      </c>
      <c r="E5384" s="2">
        <f t="shared" si="422"/>
        <v>217745</v>
      </c>
      <c r="F5384">
        <f t="shared" si="423"/>
        <v>31.83950616122641</v>
      </c>
      <c r="G5384">
        <f>E5384-($T$2*E5384^3+$U$2*E5384^2+$V$2*E5384+$W$2)*F5384^2-($T$3*E5384+$U$3)*F5384</f>
        <v>215744.01368071782</v>
      </c>
      <c r="M5384">
        <f>T2*O5384^3+U2*O5384^2+V2*O5384+W2</f>
        <v>-0.30931053125911162</v>
      </c>
      <c r="N5384">
        <f>T3*O5384+U3</f>
        <v>72.409781585400438</v>
      </c>
      <c r="O5384">
        <f>E5384-M5383*F5384^2-N5383*F5384</f>
        <v>215753.08209202974</v>
      </c>
      <c r="P5384">
        <f t="shared" si="424"/>
        <v>215760.19200951228</v>
      </c>
      <c r="Q5384">
        <f t="shared" si="425"/>
        <v>-7.1099174825358205</v>
      </c>
    </row>
    <row r="5385" spans="1:17" x14ac:dyDescent="0.25">
      <c r="A5385" s="3">
        <v>44959.065810185188</v>
      </c>
      <c r="B5385" s="2">
        <v>325</v>
      </c>
      <c r="C5385">
        <f t="shared" si="421"/>
        <v>32.5</v>
      </c>
      <c r="D5385" s="2">
        <v>8002255</v>
      </c>
      <c r="E5385" s="2">
        <f t="shared" si="422"/>
        <v>217745</v>
      </c>
      <c r="F5385">
        <f t="shared" si="423"/>
        <v>31.858377413762799</v>
      </c>
      <c r="G5385">
        <f>E5385-($T$2*E5385^3+$U$2*E5385^2+$V$2*E5385+$W$2)*F5385^2-($T$3*E5385+$U$3)*F5385</f>
        <v>215743.01310334619</v>
      </c>
      <c r="M5385">
        <f>T2*O5385^3+U2*O5385^2+V2*O5385+W2</f>
        <v>-0.30931100495684039</v>
      </c>
      <c r="N5385">
        <f>T3*O5385+U3</f>
        <v>72.409653009280717</v>
      </c>
      <c r="O5385">
        <f>E5385-M5384*F5385^2-N5384*F5385</f>
        <v>215752.07849476874</v>
      </c>
      <c r="P5385">
        <f t="shared" si="424"/>
        <v>215760.16496446313</v>
      </c>
      <c r="Q5385">
        <f t="shared" si="425"/>
        <v>-8.0864696943899617</v>
      </c>
    </row>
    <row r="5386" spans="1:17" x14ac:dyDescent="0.25">
      <c r="A5386" s="3">
        <v>44959.065868055557</v>
      </c>
      <c r="B5386" s="2">
        <v>325</v>
      </c>
      <c r="C5386">
        <f t="shared" si="421"/>
        <v>32.5</v>
      </c>
      <c r="D5386" s="2">
        <v>8002254</v>
      </c>
      <c r="E5386" s="2">
        <f t="shared" si="422"/>
        <v>217746</v>
      </c>
      <c r="F5386">
        <f t="shared" si="423"/>
        <v>31.87670948765529</v>
      </c>
      <c r="G5386">
        <f>E5386-($T$2*E5386^3+$U$2*E5386^2+$V$2*E5386+$W$2)*F5386^2-($T$3*E5386+$U$3)*F5386</f>
        <v>215743.0367797561</v>
      </c>
      <c r="M5386">
        <f>T2*O5386^3+U2*O5386^2+V2*O5386+W2</f>
        <v>-0.30931098675836244</v>
      </c>
      <c r="N5386">
        <f>T3*O5386+U3</f>
        <v>72.409657948859234</v>
      </c>
      <c r="O5386">
        <f>E5386-M5385*F5386^2-N5385*F5386</f>
        <v>215752.11705050897</v>
      </c>
      <c r="P5386">
        <f t="shared" si="424"/>
        <v>215760.13813808328</v>
      </c>
      <c r="Q5386">
        <f t="shared" si="425"/>
        <v>-8.0210875743068755</v>
      </c>
    </row>
    <row r="5387" spans="1:17" x14ac:dyDescent="0.25">
      <c r="A5387" s="3">
        <v>44959.065925925926</v>
      </c>
      <c r="B5387" s="2">
        <v>325</v>
      </c>
      <c r="C5387">
        <f t="shared" si="421"/>
        <v>32.5</v>
      </c>
      <c r="D5387" s="2">
        <v>8002263</v>
      </c>
      <c r="E5387" s="2">
        <f t="shared" si="422"/>
        <v>217737</v>
      </c>
      <c r="F5387">
        <f t="shared" si="423"/>
        <v>31.894517788007995</v>
      </c>
      <c r="G5387">
        <f>E5387-($T$2*E5387^3+$U$2*E5387^2+$V$2*E5387+$W$2)*F5387^2-($T$3*E5387+$U$3)*F5387</f>
        <v>215733.13388716654</v>
      </c>
      <c r="M5387">
        <f>T2*O5387^3+U2*O5387^2+V2*O5387+W2</f>
        <v>-0.3093156781893997</v>
      </c>
      <c r="N5387">
        <f>T3*O5387+U3</f>
        <v>72.408384688503389</v>
      </c>
      <c r="O5387">
        <f>E5387-M5386*F5387^2-N5386*F5387</f>
        <v>215742.17865286197</v>
      </c>
      <c r="P5387">
        <f t="shared" si="424"/>
        <v>215760.07827313253</v>
      </c>
      <c r="Q5387">
        <f t="shared" si="425"/>
        <v>-17.899620270560263</v>
      </c>
    </row>
    <row r="5388" spans="1:17" x14ac:dyDescent="0.25">
      <c r="A5388" s="3">
        <v>44959.065983796296</v>
      </c>
      <c r="B5388" s="2">
        <v>325</v>
      </c>
      <c r="C5388">
        <f t="shared" si="421"/>
        <v>32.5</v>
      </c>
      <c r="D5388" s="2">
        <v>8002263</v>
      </c>
      <c r="E5388" s="2">
        <f t="shared" si="422"/>
        <v>217737</v>
      </c>
      <c r="F5388">
        <f t="shared" si="423"/>
        <v>31.911817279779196</v>
      </c>
      <c r="G5388">
        <f>E5388-($T$2*E5388^3+$U$2*E5388^2+$V$2*E5388+$W$2)*F5388^2-($T$3*E5388+$U$3)*F5388</f>
        <v>215732.21724683259</v>
      </c>
      <c r="M5388">
        <f>T2*O5388^3+U2*O5388^2+V2*O5388+W2</f>
        <v>-0.30931608694373869</v>
      </c>
      <c r="N5388">
        <f>T3*O5388+U3</f>
        <v>72.408273764025893</v>
      </c>
      <c r="O5388">
        <f>E5388-M5387*F5388^2-N5387*F5388</f>
        <v>215741.3128349944</v>
      </c>
      <c r="P5388">
        <f t="shared" si="424"/>
        <v>215760.01572167207</v>
      </c>
      <c r="Q5388">
        <f t="shared" si="425"/>
        <v>-18.702886677667266</v>
      </c>
    </row>
    <row r="5389" spans="1:17" x14ac:dyDescent="0.25">
      <c r="A5389" s="3">
        <v>44959.066041666665</v>
      </c>
      <c r="B5389" s="2">
        <v>325</v>
      </c>
      <c r="C5389">
        <f t="shared" si="421"/>
        <v>32.5</v>
      </c>
      <c r="D5389" s="2">
        <v>8002253</v>
      </c>
      <c r="E5389" s="2">
        <f t="shared" si="422"/>
        <v>217747</v>
      </c>
      <c r="F5389">
        <f t="shared" si="423"/>
        <v>31.928622500356934</v>
      </c>
      <c r="G5389">
        <f>E5389-($T$2*E5389^3+$U$2*E5389^2+$V$2*E5389+$W$2)*F5389^2-($T$3*E5389+$U$3)*F5389</f>
        <v>215741.2814464265</v>
      </c>
      <c r="M5389">
        <f>T2*O5389^3+U2*O5389^2+V2*O5389+W2</f>
        <v>-0.30931178221486749</v>
      </c>
      <c r="N5389">
        <f>T3*O5389+U3</f>
        <v>72.409442043153163</v>
      </c>
      <c r="O5389">
        <f>E5389-M5388*F5389^2-N5388*F5389</f>
        <v>215750.43180463498</v>
      </c>
      <c r="P5389">
        <f t="shared" si="424"/>
        <v>215759.98377528196</v>
      </c>
      <c r="Q5389">
        <f t="shared" si="425"/>
        <v>-9.5519706469785888</v>
      </c>
    </row>
    <row r="5390" spans="1:17" x14ac:dyDescent="0.25">
      <c r="A5390" s="3">
        <v>44959.066099537034</v>
      </c>
      <c r="B5390" s="2">
        <v>326</v>
      </c>
      <c r="C5390">
        <f t="shared" si="421"/>
        <v>32.6</v>
      </c>
      <c r="D5390" s="2">
        <v>8002243</v>
      </c>
      <c r="E5390" s="2">
        <f t="shared" si="422"/>
        <v>217757</v>
      </c>
      <c r="F5390">
        <f t="shared" si="423"/>
        <v>31.947804714632451</v>
      </c>
      <c r="G5390">
        <f>E5390-($T$2*E5390^3+$U$2*E5390^2+$V$2*E5390+$W$2)*F5390^2-($T$3*E5390+$U$3)*F5390</f>
        <v>215750.21987591873</v>
      </c>
      <c r="M5390">
        <f>T2*O5390^3+U2*O5390^2+V2*O5390+W2</f>
        <v>-0.30930755879920824</v>
      </c>
      <c r="N5390">
        <f>T3*O5390+U3</f>
        <v>72.410588461208718</v>
      </c>
      <c r="O5390">
        <f>E5390-M5389*F5390^2-N5389*F5390</f>
        <v>215759.38013829937</v>
      </c>
      <c r="P5390">
        <f t="shared" si="424"/>
        <v>215759.98176315869</v>
      </c>
      <c r="Q5390">
        <f t="shared" si="425"/>
        <v>-0.60162485932232812</v>
      </c>
    </row>
    <row r="5391" spans="1:17" x14ac:dyDescent="0.25">
      <c r="A5391" s="3">
        <v>44959.066157407404</v>
      </c>
      <c r="B5391" s="2">
        <v>325</v>
      </c>
      <c r="C5391">
        <f t="shared" si="421"/>
        <v>32.5</v>
      </c>
      <c r="D5391" s="2">
        <v>8002248</v>
      </c>
      <c r="E5391" s="2">
        <f t="shared" si="422"/>
        <v>217752</v>
      </c>
      <c r="F5391">
        <f t="shared" si="423"/>
        <v>31.963581722785808</v>
      </c>
      <c r="G5391">
        <f>E5391-($T$2*E5391^3+$U$2*E5391^2+$V$2*E5391+$W$2)*F5391^2-($T$3*E5391+$U$3)*F5391</f>
        <v>215744.40715842924</v>
      </c>
      <c r="M5391">
        <f>T2*O5391^3+U2*O5391^2+V2*O5391+W2</f>
        <v>-0.30931032992015595</v>
      </c>
      <c r="N5391">
        <f>T3*O5391+U3</f>
        <v>72.409836235760622</v>
      </c>
      <c r="O5391">
        <f>E5391-M5390*F5391^2-N5390*F5391</f>
        <v>215753.50866386842</v>
      </c>
      <c r="P5391">
        <f t="shared" si="424"/>
        <v>215759.96018616107</v>
      </c>
      <c r="Q5391">
        <f t="shared" si="425"/>
        <v>-6.4515222926565912</v>
      </c>
    </row>
    <row r="5392" spans="1:17" x14ac:dyDescent="0.25">
      <c r="A5392" s="3">
        <v>44959.06621527778</v>
      </c>
      <c r="B5392" s="2">
        <v>325</v>
      </c>
      <c r="C5392">
        <f t="shared" si="421"/>
        <v>32.5</v>
      </c>
      <c r="D5392" s="2">
        <v>8002248</v>
      </c>
      <c r="E5392" s="2">
        <f t="shared" si="422"/>
        <v>217752</v>
      </c>
      <c r="F5392">
        <f t="shared" si="423"/>
        <v>31.978907959277642</v>
      </c>
      <c r="G5392">
        <f>E5392-($T$2*E5392^3+$U$2*E5392^2+$V$2*E5392+$W$2)*F5392^2-($T$3*E5392+$U$3)*F5392</f>
        <v>215743.59568149748</v>
      </c>
      <c r="M5392">
        <f>T2*O5392^3+U2*O5392^2+V2*O5392+W2</f>
        <v>-0.3093106979683779</v>
      </c>
      <c r="N5392">
        <f>T3*O5392+U3</f>
        <v>72.409736335088809</v>
      </c>
      <c r="O5392">
        <f>E5392-M5391*F5392^2-N5391*F5392</f>
        <v>215752.72889200388</v>
      </c>
      <c r="P5392">
        <f t="shared" si="424"/>
        <v>215759.93608184721</v>
      </c>
      <c r="Q5392">
        <f t="shared" si="425"/>
        <v>-7.2071898433205206</v>
      </c>
    </row>
    <row r="5393" spans="1:17" x14ac:dyDescent="0.25">
      <c r="A5393" s="3">
        <v>44959.06627314815</v>
      </c>
      <c r="B5393" s="2">
        <v>326</v>
      </c>
      <c r="C5393">
        <f t="shared" si="421"/>
        <v>32.6</v>
      </c>
      <c r="D5393" s="2">
        <v>8002249</v>
      </c>
      <c r="E5393" s="2">
        <f t="shared" si="422"/>
        <v>217751</v>
      </c>
      <c r="F5393">
        <f t="shared" si="423"/>
        <v>31.996653446155424</v>
      </c>
      <c r="G5393">
        <f>E5393-($T$2*E5393^3+$U$2*E5393^2+$V$2*E5393+$W$2)*F5393^2-($T$3*E5393+$U$3)*F5393</f>
        <v>215741.66085695697</v>
      </c>
      <c r="M5393">
        <f>T2*O5393^3+U2*O5393^2+V2*O5393+W2</f>
        <v>-0.3093116090474235</v>
      </c>
      <c r="N5393">
        <f>T3*O5393+U3</f>
        <v>72.409489044273485</v>
      </c>
      <c r="O5393">
        <f>E5393-M5392*F5393^2-N5392*F5393</f>
        <v>215750.79867054845</v>
      </c>
      <c r="P5393">
        <f t="shared" si="424"/>
        <v>215759.90562380955</v>
      </c>
      <c r="Q5393">
        <f t="shared" si="425"/>
        <v>-9.1069532610999886</v>
      </c>
    </row>
    <row r="5394" spans="1:17" x14ac:dyDescent="0.25">
      <c r="A5394" s="3">
        <v>44959.066331018519</v>
      </c>
      <c r="B5394" s="2">
        <v>326</v>
      </c>
      <c r="C5394">
        <f t="shared" si="421"/>
        <v>32.6</v>
      </c>
      <c r="D5394" s="2">
        <v>8002246</v>
      </c>
      <c r="E5394" s="2">
        <f t="shared" si="422"/>
        <v>217754</v>
      </c>
      <c r="F5394">
        <f t="shared" si="423"/>
        <v>32.013891919122415</v>
      </c>
      <c r="G5394">
        <f>E5394-($T$2*E5394^3+$U$2*E5394^2+$V$2*E5394+$W$2)*F5394^2-($T$3*E5394+$U$3)*F5394</f>
        <v>215743.7347996544</v>
      </c>
      <c r="M5394">
        <f>T2*O5394^3+U2*O5394^2+V2*O5394+W2</f>
        <v>-0.30931061692506173</v>
      </c>
      <c r="N5394">
        <f>T3*O5394+U3</f>
        <v>72.409758332838209</v>
      </c>
      <c r="O5394">
        <f>E5394-M5393*F5394^2-N5393*F5394</f>
        <v>215752.90059481375</v>
      </c>
      <c r="P5394">
        <f t="shared" si="424"/>
        <v>215759.88227371289</v>
      </c>
      <c r="Q5394">
        <f t="shared" si="425"/>
        <v>-6.9816788991447538</v>
      </c>
    </row>
    <row r="5395" spans="1:17" x14ac:dyDescent="0.25">
      <c r="A5395" s="3">
        <v>44959.066388888888</v>
      </c>
      <c r="B5395" s="2">
        <v>324</v>
      </c>
      <c r="C5395">
        <f t="shared" si="421"/>
        <v>32.4</v>
      </c>
      <c r="D5395" s="2">
        <v>8002246</v>
      </c>
      <c r="E5395" s="2">
        <f t="shared" si="422"/>
        <v>217754</v>
      </c>
      <c r="F5395">
        <f t="shared" si="423"/>
        <v>32.024923578576058</v>
      </c>
      <c r="G5395">
        <f>E5395-($T$2*E5395^3+$U$2*E5395^2+$V$2*E5395+$W$2)*F5395^2-($T$3*E5395+$U$3)*F5395</f>
        <v>215743.15103155971</v>
      </c>
      <c r="M5395">
        <f>T2*O5395^3+U2*O5395^2+V2*O5395+W2</f>
        <v>-0.30931089536882017</v>
      </c>
      <c r="N5395">
        <f>T3*O5395+U3</f>
        <v>72.409682754607672</v>
      </c>
      <c r="O5395">
        <f>E5395-M5394*F5395^2-N5394*F5395</f>
        <v>215752.31067107577</v>
      </c>
      <c r="P5395">
        <f t="shared" si="424"/>
        <v>215759.85703503745</v>
      </c>
      <c r="Q5395">
        <f t="shared" si="425"/>
        <v>-7.5463639616791625</v>
      </c>
    </row>
    <row r="5396" spans="1:17" x14ac:dyDescent="0.25">
      <c r="A5396" s="3">
        <v>44959.066446759258</v>
      </c>
      <c r="B5396" s="2">
        <v>326</v>
      </c>
      <c r="C5396">
        <f t="shared" si="421"/>
        <v>32.6</v>
      </c>
      <c r="D5396" s="2">
        <v>8002241</v>
      </c>
      <c r="E5396" s="2">
        <f t="shared" si="422"/>
        <v>217759</v>
      </c>
      <c r="F5396">
        <f t="shared" si="423"/>
        <v>32.041354333473883</v>
      </c>
      <c r="G5396">
        <f>E5396-($T$2*E5396^3+$U$2*E5396^2+$V$2*E5396+$W$2)*F5396^2-($T$3*E5396+$U$3)*F5396</f>
        <v>215747.25884472433</v>
      </c>
      <c r="M5396">
        <f>T2*O5396^3+U2*O5396^2+V2*O5396+W2</f>
        <v>-0.30930894204013681</v>
      </c>
      <c r="N5396">
        <f>T3*O5396+U3</f>
        <v>72.410212967098801</v>
      </c>
      <c r="O5396">
        <f>E5396-M5395*F5396^2-N5395*F5396</f>
        <v>215756.44922965896</v>
      </c>
      <c r="P5396">
        <f t="shared" si="424"/>
        <v>215759.8456756862</v>
      </c>
      <c r="Q5396">
        <f t="shared" si="425"/>
        <v>-3.3964460272400174</v>
      </c>
    </row>
    <row r="5397" spans="1:17" x14ac:dyDescent="0.25">
      <c r="A5397" s="3">
        <v>44959.066504629627</v>
      </c>
      <c r="B5397" s="2">
        <v>323</v>
      </c>
      <c r="C5397">
        <f t="shared" si="421"/>
        <v>32.299999999999997</v>
      </c>
      <c r="D5397" s="2">
        <v>8002252</v>
      </c>
      <c r="E5397" s="2">
        <f t="shared" si="422"/>
        <v>217748</v>
      </c>
      <c r="F5397">
        <f t="shared" si="423"/>
        <v>32.048744209660342</v>
      </c>
      <c r="G5397">
        <f>E5397-($T$2*E5397^3+$U$2*E5397^2+$V$2*E5397+$W$2)*F5397^2-($T$3*E5397+$U$3)*F5397</f>
        <v>215735.91818743187</v>
      </c>
      <c r="M5397">
        <f>T2*O5397^3+U2*O5397^2+V2*O5397+W2</f>
        <v>-0.30931432662380631</v>
      </c>
      <c r="N5397">
        <f>T3*O5397+U3</f>
        <v>72.408751479204554</v>
      </c>
      <c r="O5397">
        <f>E5397-M5396*F5397^2-N5396*F5397</f>
        <v>215745.04162729185</v>
      </c>
      <c r="P5397">
        <f t="shared" si="424"/>
        <v>215759.79632885821</v>
      </c>
      <c r="Q5397">
        <f t="shared" si="425"/>
        <v>-14.754701566358563</v>
      </c>
    </row>
    <row r="5398" spans="1:17" x14ac:dyDescent="0.25">
      <c r="A5398" s="3">
        <v>44959.066562499997</v>
      </c>
      <c r="B5398" s="2">
        <v>325</v>
      </c>
      <c r="C5398">
        <f t="shared" si="421"/>
        <v>32.5</v>
      </c>
      <c r="D5398" s="2">
        <v>8002253</v>
      </c>
      <c r="E5398" s="2">
        <f t="shared" si="422"/>
        <v>217747</v>
      </c>
      <c r="F5398">
        <f t="shared" si="423"/>
        <v>32.061637232241473</v>
      </c>
      <c r="G5398">
        <f>E5398-($T$2*E5398^3+$U$2*E5398^2+$V$2*E5398+$W$2)*F5398^2-($T$3*E5398+$U$3)*F5398</f>
        <v>215734.24079081771</v>
      </c>
      <c r="M5398">
        <f>T2*O5398^3+U2*O5398^2+V2*O5398+W2</f>
        <v>-0.30931509399990265</v>
      </c>
      <c r="N5398">
        <f>T3*O5398+U3</f>
        <v>72.408543224498658</v>
      </c>
      <c r="O5398">
        <f>E5398-M5397*F5398^2-N5397*F5398</f>
        <v>215743.4161010831</v>
      </c>
      <c r="P5398">
        <f t="shared" si="424"/>
        <v>215759.74172809895</v>
      </c>
      <c r="Q5398">
        <f t="shared" si="425"/>
        <v>-16.325627015845384</v>
      </c>
    </row>
    <row r="5399" spans="1:17" x14ac:dyDescent="0.25">
      <c r="A5399" s="3">
        <v>44959.066620370373</v>
      </c>
      <c r="B5399" s="2">
        <v>325</v>
      </c>
      <c r="C5399">
        <f t="shared" si="421"/>
        <v>32.5</v>
      </c>
      <c r="D5399" s="2">
        <v>8002246</v>
      </c>
      <c r="E5399" s="2">
        <f t="shared" si="422"/>
        <v>217754</v>
      </c>
      <c r="F5399">
        <f t="shared" si="423"/>
        <v>32.074161882748861</v>
      </c>
      <c r="G5399">
        <f>E5399-($T$2*E5399^3+$U$2*E5399^2+$V$2*E5399+$W$2)*F5399^2-($T$3*E5399+$U$3)*F5399</f>
        <v>215740.5463776183</v>
      </c>
      <c r="M5399">
        <f>T2*O5399^3+U2*O5399^2+V2*O5399+W2</f>
        <v>-0.30931209689542111</v>
      </c>
      <c r="N5399">
        <f>T3*O5399+U3</f>
        <v>72.409356633416024</v>
      </c>
      <c r="O5399">
        <f>E5399-M5398*F5399^2-N5398*F5399</f>
        <v>215749.76514135062</v>
      </c>
      <c r="P5399">
        <f t="shared" si="424"/>
        <v>215759.70847280978</v>
      </c>
      <c r="Q5399">
        <f t="shared" si="425"/>
        <v>-9.9433314591587987</v>
      </c>
    </row>
    <row r="5400" spans="1:17" x14ac:dyDescent="0.25">
      <c r="A5400" s="3">
        <v>44959.066678240742</v>
      </c>
      <c r="B5400" s="2">
        <v>326</v>
      </c>
      <c r="C5400">
        <f t="shared" si="421"/>
        <v>32.6</v>
      </c>
      <c r="D5400" s="2">
        <v>8002247</v>
      </c>
      <c r="E5400" s="2">
        <f t="shared" si="422"/>
        <v>217753</v>
      </c>
      <c r="F5400">
        <f t="shared" si="423"/>
        <v>32.089185828956033</v>
      </c>
      <c r="G5400">
        <f>E5400-($T$2*E5400^3+$U$2*E5400^2+$V$2*E5400+$W$2)*F5400^2-($T$3*E5400+$U$3)*F5400</f>
        <v>215738.75650234817</v>
      </c>
      <c r="M5400">
        <f>T2*O5400^3+U2*O5400^2+V2*O5400+W2</f>
        <v>-0.30931295546761334</v>
      </c>
      <c r="N5400">
        <f>T3*O5400+U3</f>
        <v>72.409123607879934</v>
      </c>
      <c r="O5400">
        <f>E5400-M5399*F5400^2-N5399*F5400</f>
        <v>215747.94626712831</v>
      </c>
      <c r="P5400">
        <f t="shared" si="424"/>
        <v>215759.66926545752</v>
      </c>
      <c r="Q5400">
        <f t="shared" si="425"/>
        <v>-11.722998329205438</v>
      </c>
    </row>
    <row r="5401" spans="1:17" x14ac:dyDescent="0.25">
      <c r="A5401" s="3">
        <v>44959.066736111112</v>
      </c>
      <c r="B5401" s="2">
        <v>322</v>
      </c>
      <c r="C5401">
        <f t="shared" si="421"/>
        <v>32.200000000000003</v>
      </c>
      <c r="D5401" s="2">
        <v>8002247</v>
      </c>
      <c r="E5401" s="2">
        <f t="shared" si="422"/>
        <v>217753</v>
      </c>
      <c r="F5401">
        <f t="shared" si="423"/>
        <v>32.092351948128716</v>
      </c>
      <c r="G5401">
        <f>E5401-($T$2*E5401^3+$U$2*E5401^2+$V$2*E5401+$W$2)*F5401^2-($T$3*E5401+$U$3)*F5401</f>
        <v>215738.5890990129</v>
      </c>
      <c r="M5401">
        <f>T2*O5401^3+U2*O5401^2+V2*O5401+W2</f>
        <v>-0.30931303006942207</v>
      </c>
      <c r="N5401">
        <f>T3*O5401+U3</f>
        <v>72.409103360563108</v>
      </c>
      <c r="O5401">
        <f>E5401-M5400*F5401^2-N5400*F5401</f>
        <v>215747.78822727021</v>
      </c>
      <c r="P5401">
        <f t="shared" si="424"/>
        <v>215759.62966199688</v>
      </c>
      <c r="Q5401">
        <f t="shared" si="425"/>
        <v>-11.841434726666193</v>
      </c>
    </row>
    <row r="5402" spans="1:17" x14ac:dyDescent="0.25">
      <c r="A5402" s="3">
        <v>44959.066793981481</v>
      </c>
      <c r="B5402" s="2">
        <v>322</v>
      </c>
      <c r="C5402">
        <f t="shared" si="421"/>
        <v>32.200000000000003</v>
      </c>
      <c r="D5402" s="2">
        <v>8002240</v>
      </c>
      <c r="E5402" s="2">
        <f t="shared" si="422"/>
        <v>217760</v>
      </c>
      <c r="F5402">
        <f t="shared" si="423"/>
        <v>32.09542760675361</v>
      </c>
      <c r="G5402">
        <f>E5402-($T$2*E5402^3+$U$2*E5402^2+$V$2*E5402+$W$2)*F5402^2-($T$3*E5402+$U$3)*F5402</f>
        <v>215745.39443346759</v>
      </c>
      <c r="M5402">
        <f>T2*O5402^3+U2*O5402^2+V2*O5402+W2</f>
        <v>-0.30930980193380414</v>
      </c>
      <c r="N5402">
        <f>T3*O5402+U3</f>
        <v>72.409979551740406</v>
      </c>
      <c r="O5402">
        <f>E5402-M5401*F5402^2-N5401*F5402</f>
        <v>215754.6273126897</v>
      </c>
      <c r="P5402">
        <f t="shared" si="424"/>
        <v>215759.61298749919</v>
      </c>
      <c r="Q5402">
        <f t="shared" si="425"/>
        <v>-4.9856748094898649</v>
      </c>
    </row>
    <row r="5403" spans="1:17" x14ac:dyDescent="0.25">
      <c r="A5403" s="3">
        <v>44959.066851851851</v>
      </c>
      <c r="B5403" s="2">
        <v>323</v>
      </c>
      <c r="C5403">
        <f t="shared" si="421"/>
        <v>32.299999999999997</v>
      </c>
      <c r="D5403" s="2">
        <v>8002232</v>
      </c>
      <c r="E5403" s="2">
        <f t="shared" si="422"/>
        <v>217768</v>
      </c>
      <c r="F5403">
        <f t="shared" si="423"/>
        <v>32.101272532274933</v>
      </c>
      <c r="G5403">
        <f>E5403-($T$2*E5403^3+$U$2*E5403^2+$V$2*E5403+$W$2)*F5403^2-($T$3*E5403+$U$3)*F5403</f>
        <v>215753.04877697729</v>
      </c>
      <c r="M5403">
        <f>T2*O5403^3+U2*O5403^2+V2*O5403+W2</f>
        <v>-0.3093061861871485</v>
      </c>
      <c r="N5403">
        <f>T3*O5403+U3</f>
        <v>72.410961091747339</v>
      </c>
      <c r="O5403">
        <f>E5403-M5402*F5403^2-N5402*F5403</f>
        <v>215762.28869541513</v>
      </c>
      <c r="P5403">
        <f t="shared" si="424"/>
        <v>215759.62190652557</v>
      </c>
      <c r="Q5403">
        <f t="shared" si="425"/>
        <v>2.6667888895608485</v>
      </c>
    </row>
    <row r="5404" spans="1:17" x14ac:dyDescent="0.25">
      <c r="A5404" s="3">
        <v>44959.06690972222</v>
      </c>
      <c r="B5404" s="2">
        <v>327</v>
      </c>
      <c r="C5404">
        <f t="shared" si="421"/>
        <v>32.700000000000003</v>
      </c>
      <c r="D5404" s="2">
        <v>8002245</v>
      </c>
      <c r="E5404" s="2">
        <f t="shared" si="422"/>
        <v>217755</v>
      </c>
      <c r="F5404">
        <f t="shared" si="423"/>
        <v>32.118379031352795</v>
      </c>
      <c r="G5404">
        <f>E5404-($T$2*E5404^3+$U$2*E5404^2+$V$2*E5404+$W$2)*F5404^2-($T$3*E5404+$U$3)*F5404</f>
        <v>215739.20402946381</v>
      </c>
      <c r="M5404">
        <f>T2*O5404^3+U2*O5404^2+V2*O5404+W2</f>
        <v>-0.30931276273722219</v>
      </c>
      <c r="N5404">
        <f>T3*O5404+U3</f>
        <v>72.409175916201079</v>
      </c>
      <c r="O5404">
        <f>E5404-M5403*F5404^2-N5403*F5404</f>
        <v>215748.35455824758</v>
      </c>
      <c r="P5404">
        <f t="shared" si="424"/>
        <v>215759.58434869797</v>
      </c>
      <c r="Q5404">
        <f t="shared" si="425"/>
        <v>-11.229790450393921</v>
      </c>
    </row>
    <row r="5405" spans="1:17" x14ac:dyDescent="0.25">
      <c r="A5405" s="3">
        <v>44959.066967592589</v>
      </c>
      <c r="B5405" s="2">
        <v>322</v>
      </c>
      <c r="C5405">
        <f t="shared" si="421"/>
        <v>32.200000000000003</v>
      </c>
      <c r="D5405" s="2">
        <v>8002246</v>
      </c>
      <c r="E5405" s="2">
        <f t="shared" si="422"/>
        <v>217754</v>
      </c>
      <c r="F5405">
        <f t="shared" si="423"/>
        <v>32.12071105902843</v>
      </c>
      <c r="G5405">
        <f>E5405-($T$2*E5405^3+$U$2*E5405^2+$V$2*E5405+$W$2)*F5405^2-($T$3*E5405+$U$3)*F5405</f>
        <v>215738.0853507189</v>
      </c>
      <c r="M5405">
        <f>T2*O5405^3+U2*O5405^2+V2*O5405+W2</f>
        <v>-0.30931326235006068</v>
      </c>
      <c r="N5405">
        <f>T3*O5405+U3</f>
        <v>72.409040318805438</v>
      </c>
      <c r="O5405">
        <f>E5405-M5404*F5405^2-N5404*F5405</f>
        <v>215747.29615661624</v>
      </c>
      <c r="P5405">
        <f t="shared" si="424"/>
        <v>215759.5433880577</v>
      </c>
      <c r="Q5405">
        <f t="shared" si="425"/>
        <v>-12.247231441462645</v>
      </c>
    </row>
    <row r="5406" spans="1:17" x14ac:dyDescent="0.25">
      <c r="A5406" s="3">
        <v>44959.067025462966</v>
      </c>
      <c r="B5406" s="2">
        <v>327</v>
      </c>
      <c r="C5406">
        <f t="shared" si="421"/>
        <v>32.700000000000003</v>
      </c>
      <c r="D5406" s="2">
        <v>8002240</v>
      </c>
      <c r="E5406" s="2">
        <f t="shared" si="422"/>
        <v>217760</v>
      </c>
      <c r="F5406">
        <f t="shared" si="423"/>
        <v>32.137262171627619</v>
      </c>
      <c r="G5406">
        <f>E5406-($T$2*E5406^3+$U$2*E5406^2+$V$2*E5406+$W$2)*F5406^2-($T$3*E5406+$U$3)*F5406</f>
        <v>215743.18311364879</v>
      </c>
      <c r="M5406">
        <f>T2*O5406^3+U2*O5406^2+V2*O5406+W2</f>
        <v>-0.30931083831624645</v>
      </c>
      <c r="N5406">
        <f>T3*O5406+U3</f>
        <v>72.409698240364619</v>
      </c>
      <c r="O5406">
        <f>E5406-M5405*F5406^2-N5405*F5406</f>
        <v>215752.43154471309</v>
      </c>
      <c r="P5406">
        <f t="shared" si="424"/>
        <v>215759.51968191323</v>
      </c>
      <c r="Q5406">
        <f t="shared" si="425"/>
        <v>-7.0881372001313139</v>
      </c>
    </row>
    <row r="5407" spans="1:17" x14ac:dyDescent="0.25">
      <c r="A5407" s="3">
        <v>44959.067083333335</v>
      </c>
      <c r="B5407" s="2">
        <v>328</v>
      </c>
      <c r="C5407">
        <f t="shared" si="421"/>
        <v>32.799999999999997</v>
      </c>
      <c r="D5407" s="2">
        <v>8002241</v>
      </c>
      <c r="E5407" s="2">
        <f t="shared" si="422"/>
        <v>217759</v>
      </c>
      <c r="F5407">
        <f t="shared" si="423"/>
        <v>32.156197538152547</v>
      </c>
      <c r="G5407">
        <f>E5407-($T$2*E5407^3+$U$2*E5407^2+$V$2*E5407+$W$2)*F5407^2-($T$3*E5407+$U$3)*F5407</f>
        <v>215741.18715830328</v>
      </c>
      <c r="M5407">
        <f>T2*O5407^3+U2*O5407^2+V2*O5407+W2</f>
        <v>-0.30931179092372285</v>
      </c>
      <c r="N5407">
        <f>T3*O5407+U3</f>
        <v>72.409439679404116</v>
      </c>
      <c r="O5407">
        <f>E5407-M5406*F5407^2-N5406*F5407</f>
        <v>215750.41335445872</v>
      </c>
      <c r="P5407">
        <f t="shared" si="424"/>
        <v>215759.48932748838</v>
      </c>
      <c r="Q5407">
        <f t="shared" si="425"/>
        <v>-9.0759730296558701</v>
      </c>
    </row>
    <row r="5408" spans="1:17" x14ac:dyDescent="0.25">
      <c r="A5408" s="3">
        <v>44959.067141203705</v>
      </c>
      <c r="B5408" s="2">
        <v>327</v>
      </c>
      <c r="C5408">
        <f t="shared" si="421"/>
        <v>32.700000000000003</v>
      </c>
      <c r="D5408" s="2">
        <v>8002241</v>
      </c>
      <c r="E5408" s="2">
        <f t="shared" si="422"/>
        <v>217759</v>
      </c>
      <c r="F5408">
        <f t="shared" si="423"/>
        <v>32.17173475134819</v>
      </c>
      <c r="G5408">
        <f>E5408-($T$2*E5408^3+$U$2*E5408^2+$V$2*E5408+$W$2)*F5408^2-($T$3*E5408+$U$3)*F5408</f>
        <v>215740.36634053316</v>
      </c>
      <c r="M5408">
        <f>T2*O5408^3+U2*O5408^2+V2*O5408+W2</f>
        <v>-0.30931217165435887</v>
      </c>
      <c r="N5408">
        <f>T3*O5408+U3</f>
        <v>72.409336342716358</v>
      </c>
      <c r="O5408">
        <f>E5408-M5407*F5408^2-N5407*F5408</f>
        <v>215749.60676286905</v>
      </c>
      <c r="P5408">
        <f t="shared" si="424"/>
        <v>215759.45638560632</v>
      </c>
      <c r="Q5408">
        <f t="shared" si="425"/>
        <v>-9.8496227372670546</v>
      </c>
    </row>
    <row r="5409" spans="1:17" x14ac:dyDescent="0.25">
      <c r="A5409" s="3">
        <v>44959.067199074074</v>
      </c>
      <c r="B5409" s="2">
        <v>328</v>
      </c>
      <c r="C5409">
        <f t="shared" si="421"/>
        <v>32.799999999999997</v>
      </c>
      <c r="D5409" s="2">
        <v>8002238</v>
      </c>
      <c r="E5409" s="2">
        <f t="shared" si="422"/>
        <v>217762</v>
      </c>
      <c r="F5409">
        <f t="shared" si="423"/>
        <v>32.189685187023954</v>
      </c>
      <c r="G5409">
        <f>E5409-($T$2*E5409^3+$U$2*E5409^2+$V$2*E5409+$W$2)*F5409^2-($T$3*E5409+$U$3)*F5409</f>
        <v>215742.40443911747</v>
      </c>
      <c r="M5409">
        <f>T2*O5409^3+U2*O5409^2+V2*O5409+W2</f>
        <v>-0.30931119868685075</v>
      </c>
      <c r="N5409">
        <f>T3*O5409+U3</f>
        <v>72.409600425745566</v>
      </c>
      <c r="O5409">
        <f>E5409-M5408*F5409^2-N5408*F5409</f>
        <v>215751.66805547429</v>
      </c>
      <c r="P5409">
        <f t="shared" si="424"/>
        <v>215759.43042450587</v>
      </c>
      <c r="Q5409">
        <f t="shared" si="425"/>
        <v>-7.7623690315813292</v>
      </c>
    </row>
    <row r="5410" spans="1:17" x14ac:dyDescent="0.25">
      <c r="A5410" s="3">
        <v>44959.067256944443</v>
      </c>
      <c r="B5410" s="2">
        <v>325</v>
      </c>
      <c r="C5410">
        <f t="shared" si="421"/>
        <v>32.5</v>
      </c>
      <c r="D5410" s="2">
        <v>8002240</v>
      </c>
      <c r="E5410" s="2">
        <f t="shared" si="422"/>
        <v>217760</v>
      </c>
      <c r="F5410">
        <f t="shared" si="423"/>
        <v>32.198551324537554</v>
      </c>
      <c r="G5410">
        <f>E5410-($T$2*E5410^3+$U$2*E5410^2+$V$2*E5410+$W$2)*F5410^2-($T$3*E5410+$U$3)*F5410</f>
        <v>215739.94539910209</v>
      </c>
      <c r="M5410">
        <f>T2*O5410^3+U2*O5410^2+V2*O5410+W2</f>
        <v>-0.30931236690088393</v>
      </c>
      <c r="N5410">
        <f>T3*O5410+U3</f>
        <v>72.409283350176821</v>
      </c>
      <c r="O5410">
        <f>E5410-M5409*F5410^2-N5409*F5410</f>
        <v>215749.19313110257</v>
      </c>
      <c r="P5410">
        <f t="shared" si="424"/>
        <v>215759.39630019452</v>
      </c>
      <c r="Q5410">
        <f t="shared" si="425"/>
        <v>-10.203169091953896</v>
      </c>
    </row>
    <row r="5411" spans="1:17" x14ac:dyDescent="0.25">
      <c r="A5411" s="3">
        <v>44959.067314814813</v>
      </c>
      <c r="B5411" s="2">
        <v>328</v>
      </c>
      <c r="C5411">
        <f t="shared" si="421"/>
        <v>32.799999999999997</v>
      </c>
      <c r="D5411" s="2">
        <v>8002248</v>
      </c>
      <c r="E5411" s="2">
        <f t="shared" si="422"/>
        <v>217752</v>
      </c>
      <c r="F5411">
        <f t="shared" si="423"/>
        <v>32.215735572407908</v>
      </c>
      <c r="G5411">
        <f>E5411-($T$2*E5411^3+$U$2*E5411^2+$V$2*E5411+$W$2)*F5411^2-($T$3*E5411+$U$3)*F5411</f>
        <v>215731.07480601122</v>
      </c>
      <c r="M5411">
        <f>T2*O5411^3+U2*O5411^2+V2*O5411+W2</f>
        <v>-0.30931656387065581</v>
      </c>
      <c r="N5411">
        <f>T3*O5411+U3</f>
        <v>72.408144341845286</v>
      </c>
      <c r="O5411">
        <f>E5411-M5410*F5411^2-N5410*F5411</f>
        <v>215740.30263382915</v>
      </c>
      <c r="P5411">
        <f t="shared" si="424"/>
        <v>215759.33265463996</v>
      </c>
      <c r="Q5411">
        <f t="shared" si="425"/>
        <v>-19.030020810809219</v>
      </c>
    </row>
    <row r="5412" spans="1:17" x14ac:dyDescent="0.25">
      <c r="A5412" s="3">
        <v>44959.067372685182</v>
      </c>
      <c r="B5412" s="2">
        <v>325</v>
      </c>
      <c r="C5412">
        <f t="shared" si="421"/>
        <v>32.5</v>
      </c>
      <c r="D5412" s="2">
        <v>8002240</v>
      </c>
      <c r="E5412" s="2">
        <f t="shared" si="422"/>
        <v>217760</v>
      </c>
      <c r="F5412">
        <f t="shared" si="423"/>
        <v>32.223857413196257</v>
      </c>
      <c r="G5412">
        <f>E5412-($T$2*E5412^3+$U$2*E5412^2+$V$2*E5412+$W$2)*F5412^2-($T$3*E5412+$U$3)*F5412</f>
        <v>215738.60923325206</v>
      </c>
      <c r="M5412">
        <f>T2*O5412^3+U2*O5412^2+V2*O5412+W2</f>
        <v>-0.30931296905513561</v>
      </c>
      <c r="N5412">
        <f>T3*O5412+U3</f>
        <v>72.409119920151369</v>
      </c>
      <c r="O5412">
        <f>E5412-M5411*F5412^2-N5411*F5412</f>
        <v>215747.9174826674</v>
      </c>
      <c r="P5412">
        <f t="shared" si="424"/>
        <v>215759.29460406673</v>
      </c>
      <c r="Q5412">
        <f t="shared" si="425"/>
        <v>-11.377121399331372</v>
      </c>
    </row>
    <row r="5413" spans="1:17" x14ac:dyDescent="0.25">
      <c r="A5413" s="3">
        <v>44959.067430555559</v>
      </c>
      <c r="B5413" s="2">
        <v>326</v>
      </c>
      <c r="C5413">
        <f t="shared" si="421"/>
        <v>32.6</v>
      </c>
      <c r="D5413" s="2">
        <v>8002232</v>
      </c>
      <c r="E5413" s="2">
        <f t="shared" si="422"/>
        <v>217768</v>
      </c>
      <c r="F5413">
        <f t="shared" si="423"/>
        <v>32.234604344247792</v>
      </c>
      <c r="G5413">
        <f>E5413-($T$2*E5413^3+$U$2*E5413^2+$V$2*E5413+$W$2)*F5413^2-($T$3*E5413+$U$3)*F5413</f>
        <v>215746.00510859434</v>
      </c>
      <c r="M5413">
        <f>T2*O5413^3+U2*O5413^2+V2*O5413+W2</f>
        <v>-0.30930947575265022</v>
      </c>
      <c r="N5413">
        <f>T3*O5413+U3</f>
        <v>72.410068091560845</v>
      </c>
      <c r="O5413">
        <f>E5413-M5412*F5413^2-N5412*F5413</f>
        <v>215755.31840775048</v>
      </c>
      <c r="P5413">
        <f t="shared" si="424"/>
        <v>215759.28135007902</v>
      </c>
      <c r="Q5413">
        <f t="shared" si="425"/>
        <v>-3.962942328536883</v>
      </c>
    </row>
    <row r="5414" spans="1:17" x14ac:dyDescent="0.25">
      <c r="A5414" s="3">
        <v>44959.067488425928</v>
      </c>
      <c r="B5414" s="2">
        <v>326</v>
      </c>
      <c r="C5414">
        <f t="shared" si="421"/>
        <v>32.6</v>
      </c>
      <c r="D5414" s="2">
        <v>8002232</v>
      </c>
      <c r="E5414" s="2">
        <f t="shared" si="422"/>
        <v>217768</v>
      </c>
      <c r="F5414">
        <f t="shared" si="423"/>
        <v>32.245044220126424</v>
      </c>
      <c r="G5414">
        <f>E5414-($T$2*E5414^3+$U$2*E5414^2+$V$2*E5414+$W$2)*F5414^2-($T$3*E5414+$U$3)*F5414</f>
        <v>215745.45405248756</v>
      </c>
      <c r="M5414">
        <f>T2*O5414^3+U2*O5414^2+V2*O5414+W2</f>
        <v>-0.30930975041065295</v>
      </c>
      <c r="N5414">
        <f>T3*O5414+U3</f>
        <v>72.409993537294085</v>
      </c>
      <c r="O5414">
        <f>E5414-M5413*F5414^2-N5413*F5414</f>
        <v>215754.73647653279</v>
      </c>
      <c r="P5414">
        <f t="shared" si="424"/>
        <v>215759.26620050054</v>
      </c>
      <c r="Q5414">
        <f t="shared" si="425"/>
        <v>-4.5297239677456673</v>
      </c>
    </row>
    <row r="5415" spans="1:17" x14ac:dyDescent="0.25">
      <c r="A5415" s="3">
        <v>44959.067546296297</v>
      </c>
      <c r="B5415" s="2">
        <v>328</v>
      </c>
      <c r="C5415">
        <f t="shared" si="421"/>
        <v>32.799999999999997</v>
      </c>
      <c r="D5415" s="2">
        <v>8002232</v>
      </c>
      <c r="E5415" s="2">
        <f t="shared" si="422"/>
        <v>217768</v>
      </c>
      <c r="F5415">
        <f t="shared" si="423"/>
        <v>32.260900099551385</v>
      </c>
      <c r="G5415">
        <f>E5415-($T$2*E5415^3+$U$2*E5415^2+$V$2*E5415+$W$2)*F5415^2-($T$3*E5415+$U$3)*F5415</f>
        <v>215744.61724781967</v>
      </c>
      <c r="M5415">
        <f>T2*O5415^3+U2*O5415^2+V2*O5415+W2</f>
        <v>-0.30931014171934845</v>
      </c>
      <c r="N5415">
        <f>T3*O5415+U3</f>
        <v>72.409887320393892</v>
      </c>
      <c r="O5415">
        <f>E5415-M5414*F5415^2-N5414*F5415</f>
        <v>215753.90740352654</v>
      </c>
      <c r="P5415">
        <f t="shared" si="424"/>
        <v>215759.24833784395</v>
      </c>
      <c r="Q5415">
        <f t="shared" si="425"/>
        <v>-5.3409343174134847</v>
      </c>
    </row>
    <row r="5416" spans="1:17" x14ac:dyDescent="0.25">
      <c r="A5416" s="3">
        <v>44959.067604166667</v>
      </c>
      <c r="B5416" s="2">
        <v>328</v>
      </c>
      <c r="C5416">
        <f t="shared" si="421"/>
        <v>32.799999999999997</v>
      </c>
      <c r="D5416" s="2">
        <v>8002223</v>
      </c>
      <c r="E5416" s="2">
        <f t="shared" si="422"/>
        <v>217777</v>
      </c>
      <c r="F5416">
        <f t="shared" si="423"/>
        <v>32.276302953849914</v>
      </c>
      <c r="G5416">
        <f>E5416-($T$2*E5416^3+$U$2*E5416^2+$V$2*E5416+$W$2)*F5416^2-($T$3*E5416+$U$3)*F5416</f>
        <v>215752.76303716042</v>
      </c>
      <c r="M5416">
        <f>T2*O5416^3+U2*O5416^2+V2*O5416+W2</f>
        <v>-0.30930627363425739</v>
      </c>
      <c r="N5416">
        <f>T3*O5416+U3</f>
        <v>72.410937351354264</v>
      </c>
      <c r="O5416">
        <f>E5416-M5415*F5416^2-N5415*F5416</f>
        <v>215762.10339044931</v>
      </c>
      <c r="P5416">
        <f t="shared" si="424"/>
        <v>215759.25785468597</v>
      </c>
      <c r="Q5416">
        <f t="shared" si="425"/>
        <v>2.8455357633356471</v>
      </c>
    </row>
    <row r="5417" spans="1:17" x14ac:dyDescent="0.25">
      <c r="A5417" s="3">
        <v>44959.067662037036</v>
      </c>
      <c r="B5417" s="2">
        <v>325</v>
      </c>
      <c r="C5417">
        <f t="shared" si="421"/>
        <v>32.5</v>
      </c>
      <c r="D5417" s="2">
        <v>8002218</v>
      </c>
      <c r="E5417" s="2">
        <f t="shared" si="422"/>
        <v>217782</v>
      </c>
      <c r="F5417">
        <f t="shared" si="423"/>
        <v>32.282694298025632</v>
      </c>
      <c r="G5417">
        <f>E5417-($T$2*E5417^3+$U$2*E5417^2+$V$2*E5417+$W$2)*F5417^2-($T$3*E5417+$U$3)*F5417</f>
        <v>215757.40278541655</v>
      </c>
      <c r="M5417">
        <f>T2*O5417^3+U2*O5417^2+V2*O5417+W2</f>
        <v>-0.30930409025393912</v>
      </c>
      <c r="N5417">
        <f>T3*O5417+U3</f>
        <v>72.411530128038322</v>
      </c>
      <c r="O5417">
        <f>E5417-M5416*F5417^2-N5416*F5417</f>
        <v>215766.73029206845</v>
      </c>
      <c r="P5417">
        <f t="shared" si="424"/>
        <v>215759.28276281059</v>
      </c>
      <c r="Q5417">
        <f t="shared" si="425"/>
        <v>7.4475292578572407</v>
      </c>
    </row>
    <row r="5418" spans="1:17" x14ac:dyDescent="0.25">
      <c r="A5418" s="3">
        <v>44959.067719907405</v>
      </c>
      <c r="B5418" s="2">
        <v>325</v>
      </c>
      <c r="C5418">
        <f t="shared" si="421"/>
        <v>32.5</v>
      </c>
      <c r="D5418" s="2">
        <v>8002222</v>
      </c>
      <c r="E5418" s="2">
        <f t="shared" si="422"/>
        <v>217778</v>
      </c>
      <c r="F5418">
        <f t="shared" si="423"/>
        <v>32.288903032367756</v>
      </c>
      <c r="G5418">
        <f>E5418-($T$2*E5418^3+$U$2*E5418^2+$V$2*E5418+$W$2)*F5418^2-($T$3*E5418+$U$3)*F5418</f>
        <v>215753.09366303688</v>
      </c>
      <c r="M5418">
        <f>T2*O5418^3+U2*O5418^2+V2*O5418+W2</f>
        <v>-0.30930614154312763</v>
      </c>
      <c r="N5418">
        <f>T3*O5418+U3</f>
        <v>72.410973211868665</v>
      </c>
      <c r="O5418">
        <f>E5418-M5417*F5418^2-N5417*F5418</f>
        <v>215762.38329867888</v>
      </c>
      <c r="P5418">
        <f t="shared" si="424"/>
        <v>215759.29309793015</v>
      </c>
      <c r="Q5418">
        <f t="shared" si="425"/>
        <v>3.0902007487311494</v>
      </c>
    </row>
    <row r="5419" spans="1:17" x14ac:dyDescent="0.25">
      <c r="A5419" s="3">
        <v>44959.067777777775</v>
      </c>
      <c r="B5419" s="2">
        <v>325</v>
      </c>
      <c r="C5419">
        <f t="shared" si="421"/>
        <v>32.5</v>
      </c>
      <c r="D5419" s="2">
        <v>8002228</v>
      </c>
      <c r="E5419" s="2">
        <f t="shared" si="422"/>
        <v>217772</v>
      </c>
      <c r="F5419">
        <f t="shared" si="423"/>
        <v>32.294934374300105</v>
      </c>
      <c r="G5419">
        <f>E5419-($T$2*E5419^3+$U$2*E5419^2+$V$2*E5419+$W$2)*F5419^2-($T$3*E5419+$U$3)*F5419</f>
        <v>215746.80314986713</v>
      </c>
      <c r="M5419">
        <f>T2*O5419^3+U2*O5419^2+V2*O5419+W2</f>
        <v>-0.30930911292090141</v>
      </c>
      <c r="N5419">
        <f>T3*O5419+U3</f>
        <v>72.410166581390769</v>
      </c>
      <c r="O5419">
        <f>E5419-M5418*F5419^2-N5418*F5419</f>
        <v>215756.08716732857</v>
      </c>
      <c r="P5419">
        <f t="shared" si="424"/>
        <v>215759.28241149482</v>
      </c>
      <c r="Q5419">
        <f t="shared" si="425"/>
        <v>-3.1952441662433557</v>
      </c>
    </row>
    <row r="5420" spans="1:17" x14ac:dyDescent="0.25">
      <c r="A5420" s="3">
        <v>44959.067835648151</v>
      </c>
      <c r="B5420" s="2">
        <v>325</v>
      </c>
      <c r="C5420">
        <f t="shared" si="421"/>
        <v>32.5</v>
      </c>
      <c r="D5420" s="2">
        <v>8002230</v>
      </c>
      <c r="E5420" s="2">
        <f t="shared" si="422"/>
        <v>217770</v>
      </c>
      <c r="F5420">
        <f t="shared" si="423"/>
        <v>32.300793392177248</v>
      </c>
      <c r="G5420">
        <f>E5420-($T$2*E5420^3+$U$2*E5420^2+$V$2*E5420+$W$2)*F5420^2-($T$3*E5420+$U$3)*F5420</f>
        <v>215744.50331657796</v>
      </c>
      <c r="M5420">
        <f>T2*O5420^3+U2*O5420^2+V2*O5420+W2</f>
        <v>-0.30931018810446104</v>
      </c>
      <c r="N5420">
        <f>T3*O5420+U3</f>
        <v>72.409874729727534</v>
      </c>
      <c r="O5420">
        <f>E5420-M5419*F5420^2-N5419*F5420</f>
        <v>215753.80912743689</v>
      </c>
      <c r="P5420">
        <f t="shared" si="424"/>
        <v>215759.26416721463</v>
      </c>
      <c r="Q5420">
        <f t="shared" si="425"/>
        <v>-5.4550397777347825</v>
      </c>
    </row>
    <row r="5421" spans="1:17" x14ac:dyDescent="0.25">
      <c r="A5421" s="3">
        <v>44959.067893518521</v>
      </c>
      <c r="B5421" s="2">
        <v>325</v>
      </c>
      <c r="C5421">
        <f t="shared" si="421"/>
        <v>32.5</v>
      </c>
      <c r="D5421" s="2">
        <v>8002226</v>
      </c>
      <c r="E5421" s="2">
        <f t="shared" si="422"/>
        <v>217774</v>
      </c>
      <c r="F5421">
        <f t="shared" si="423"/>
        <v>32.306485009543614</v>
      </c>
      <c r="G5421">
        <f>E5421-($T$2*E5421^3+$U$2*E5421^2+$V$2*E5421+$W$2)*F5421^2-($T$3*E5421+$U$3)*F5421</f>
        <v>215748.18466662714</v>
      </c>
      <c r="M5421">
        <f>T2*O5421^3+U2*O5421^2+V2*O5421+W2</f>
        <v>-0.30930843607404102</v>
      </c>
      <c r="N5421">
        <f>T3*O5421+U3</f>
        <v>72.410350313931787</v>
      </c>
      <c r="O5421">
        <f>E5421-M5420*F5421^2-N5420*F5421</f>
        <v>215757.5212864739</v>
      </c>
      <c r="P5421">
        <f t="shared" si="424"/>
        <v>215759.25835761215</v>
      </c>
      <c r="Q5421">
        <f t="shared" si="425"/>
        <v>-1.7370711382536683</v>
      </c>
    </row>
    <row r="5422" spans="1:17" x14ac:dyDescent="0.25">
      <c r="A5422" s="3">
        <v>44959.06795138889</v>
      </c>
      <c r="B5422" s="2">
        <v>328</v>
      </c>
      <c r="C5422">
        <f t="shared" si="421"/>
        <v>32.799999999999997</v>
      </c>
      <c r="D5422" s="2">
        <v>8002226</v>
      </c>
      <c r="E5422" s="2">
        <f t="shared" si="422"/>
        <v>217774</v>
      </c>
      <c r="F5422">
        <f t="shared" si="423"/>
        <v>32.320585437842368</v>
      </c>
      <c r="G5422">
        <f>E5422-($T$2*E5422^3+$U$2*E5422^2+$V$2*E5422+$W$2)*F5422^2-($T$3*E5422+$U$3)*F5422</f>
        <v>215747.44102044275</v>
      </c>
      <c r="M5422">
        <f>T2*O5422^3+U2*O5422^2+V2*O5422+W2</f>
        <v>-0.3093087930370122</v>
      </c>
      <c r="N5422">
        <f>T3*O5422+U3</f>
        <v>72.410253414379383</v>
      </c>
      <c r="O5422">
        <f>E5422-M5421*F5422^2-N5421*F5422</f>
        <v>215756.76493976198</v>
      </c>
      <c r="P5422">
        <f t="shared" si="424"/>
        <v>215759.25004621933</v>
      </c>
      <c r="Q5422">
        <f t="shared" si="425"/>
        <v>-2.4851064573449548</v>
      </c>
    </row>
    <row r="5423" spans="1:17" x14ac:dyDescent="0.25">
      <c r="A5423" s="3">
        <v>44959.068009259259</v>
      </c>
      <c r="B5423" s="2">
        <v>329</v>
      </c>
      <c r="C5423">
        <f t="shared" si="421"/>
        <v>32.9</v>
      </c>
      <c r="D5423" s="2">
        <v>8002238</v>
      </c>
      <c r="E5423" s="2">
        <f t="shared" si="422"/>
        <v>217762</v>
      </c>
      <c r="F5423">
        <f t="shared" si="423"/>
        <v>32.337140139618299</v>
      </c>
      <c r="G5423">
        <f>E5423-($T$2*E5423^3+$U$2*E5423^2+$V$2*E5423+$W$2)*F5423^2-($T$3*E5423+$U$3)*F5423</f>
        <v>215734.62349384063</v>
      </c>
      <c r="M5423">
        <f>T2*O5423^3+U2*O5423^2+V2*O5423+W2</f>
        <v>-0.30931486518358997</v>
      </c>
      <c r="N5423">
        <f>T3*O5423+U3</f>
        <v>72.408605321208697</v>
      </c>
      <c r="O5423">
        <f>E5423-M5422*F5423^2-N5422*F5423</f>
        <v>215743.90079519458</v>
      </c>
      <c r="P5423">
        <f t="shared" si="424"/>
        <v>215759.19888204924</v>
      </c>
      <c r="Q5423">
        <f t="shared" si="425"/>
        <v>-15.298086854658322</v>
      </c>
    </row>
    <row r="5424" spans="1:17" x14ac:dyDescent="0.25">
      <c r="A5424" s="3">
        <v>44959.068067129629</v>
      </c>
      <c r="B5424" s="2">
        <v>327</v>
      </c>
      <c r="C5424">
        <f t="shared" si="421"/>
        <v>32.700000000000003</v>
      </c>
      <c r="D5424" s="2">
        <v>8002241</v>
      </c>
      <c r="E5424" s="2">
        <f t="shared" si="422"/>
        <v>217759</v>
      </c>
      <c r="F5424">
        <f t="shared" si="423"/>
        <v>32.347507564200633</v>
      </c>
      <c r="G5424">
        <f>E5424-($T$2*E5424^3+$U$2*E5424^2+$V$2*E5424+$W$2)*F5424^2-($T$3*E5424+$U$3)*F5424</f>
        <v>215731.09078221177</v>
      </c>
      <c r="M5424">
        <f>T2*O5424^3+U2*O5424^2+V2*O5424+W2</f>
        <v>-0.30931650979202346</v>
      </c>
      <c r="N5424">
        <f>T3*O5424+U3</f>
        <v>72.408159016865028</v>
      </c>
      <c r="O5424">
        <f>E5424-M5423*F5424^2-N5423*F5424</f>
        <v>215740.41717928002</v>
      </c>
      <c r="P5424">
        <f t="shared" si="424"/>
        <v>215759.13627637335</v>
      </c>
      <c r="Q5424">
        <f t="shared" si="425"/>
        <v>-18.719097093329765</v>
      </c>
    </row>
    <row r="5425" spans="1:17" x14ac:dyDescent="0.25">
      <c r="A5425" s="3">
        <v>44959.068124999998</v>
      </c>
      <c r="B5425" s="2">
        <v>327</v>
      </c>
      <c r="C5425">
        <f t="shared" si="421"/>
        <v>32.700000000000003</v>
      </c>
      <c r="D5425" s="2">
        <v>8002234</v>
      </c>
      <c r="E5425" s="2">
        <f t="shared" si="422"/>
        <v>217766</v>
      </c>
      <c r="F5425">
        <f t="shared" si="423"/>
        <v>32.357578776652041</v>
      </c>
      <c r="G5425">
        <f>E5425-($T$2*E5425^3+$U$2*E5425^2+$V$2*E5425+$W$2)*F5425^2-($T$3*E5425+$U$3)*F5425</f>
        <v>215737.52756060872</v>
      </c>
      <c r="M5425">
        <f>T2*O5425^3+U2*O5425^2+V2*O5425+W2</f>
        <v>-0.30931344668088856</v>
      </c>
      <c r="N5425">
        <f>T3*O5425+U3</f>
        <v>72.408990291231007</v>
      </c>
      <c r="O5425">
        <f>E5425-M5424*F5425^2-N5424*F5425</f>
        <v>215746.90566780081</v>
      </c>
      <c r="P5425">
        <f t="shared" si="424"/>
        <v>215759.09550767811</v>
      </c>
      <c r="Q5425">
        <f t="shared" si="425"/>
        <v>-12.189839877304621</v>
      </c>
    </row>
    <row r="5426" spans="1:17" x14ac:dyDescent="0.25">
      <c r="A5426" s="3">
        <v>44959.068182870367</v>
      </c>
      <c r="B5426" s="2">
        <v>327</v>
      </c>
      <c r="C5426">
        <f t="shared" si="421"/>
        <v>32.700000000000003</v>
      </c>
      <c r="D5426" s="2">
        <v>8002219</v>
      </c>
      <c r="E5426" s="2">
        <f t="shared" si="422"/>
        <v>217781</v>
      </c>
      <c r="F5426">
        <f t="shared" si="423"/>
        <v>32.36736224017627</v>
      </c>
      <c r="G5426">
        <f>E5426-($T$2*E5426^3+$U$2*E5426^2+$V$2*E5426+$W$2)*F5426^2-($T$3*E5426+$U$3)*F5426</f>
        <v>215751.9425754268</v>
      </c>
      <c r="M5426">
        <f>T2*O5426^3+U2*O5426^2+V2*O5426+W2</f>
        <v>-0.30930662302518891</v>
      </c>
      <c r="N5426">
        <f>T3*O5426+U3</f>
        <v>72.410842498574681</v>
      </c>
      <c r="O5426">
        <f>E5426-M5425*F5426^2-N5425*F5426</f>
        <v>215761.36301976466</v>
      </c>
      <c r="P5426">
        <f t="shared" si="424"/>
        <v>215759.10306605173</v>
      </c>
      <c r="Q5426">
        <f t="shared" si="425"/>
        <v>2.2599537129281089</v>
      </c>
    </row>
    <row r="5427" spans="1:17" x14ac:dyDescent="0.25">
      <c r="A5427" s="3">
        <v>44959.068240740744</v>
      </c>
      <c r="B5427" s="2">
        <v>329</v>
      </c>
      <c r="C5427">
        <f t="shared" si="421"/>
        <v>32.9</v>
      </c>
      <c r="D5427" s="2">
        <v>8002213</v>
      </c>
      <c r="E5427" s="2">
        <f t="shared" si="422"/>
        <v>217787</v>
      </c>
      <c r="F5427">
        <f t="shared" si="423"/>
        <v>32.382580461885517</v>
      </c>
      <c r="G5427">
        <f>E5427-($T$2*E5427^3+$U$2*E5427^2+$V$2*E5427+$W$2)*F5427^2-($T$3*E5427+$U$3)*F5427</f>
        <v>215757.11279569188</v>
      </c>
      <c r="M5427">
        <f>T2*O5427^3+U2*O5427^2+V2*O5427+W2</f>
        <v>-0.30930419951587285</v>
      </c>
      <c r="N5427">
        <f>T3*O5427+U3</f>
        <v>72.411500462674667</v>
      </c>
      <c r="O5427">
        <f>E5427-M5426*F5427^2-N5426*F5427</f>
        <v>215766.49873991264</v>
      </c>
      <c r="P5427">
        <f t="shared" si="424"/>
        <v>215759.12771829794</v>
      </c>
      <c r="Q5427">
        <f t="shared" si="425"/>
        <v>7.3710216147010215</v>
      </c>
    </row>
    <row r="5428" spans="1:17" x14ac:dyDescent="0.25">
      <c r="A5428" s="3">
        <v>44959.068298611113</v>
      </c>
      <c r="B5428" s="2">
        <v>328</v>
      </c>
      <c r="C5428">
        <f t="shared" si="421"/>
        <v>32.799999999999997</v>
      </c>
      <c r="D5428" s="2">
        <v>8002221</v>
      </c>
      <c r="E5428" s="2">
        <f t="shared" si="422"/>
        <v>217779</v>
      </c>
      <c r="F5428">
        <f t="shared" si="423"/>
        <v>32.394506734403073</v>
      </c>
      <c r="G5428">
        <f>E5428-($T$2*E5428^3+$U$2*E5428^2+$V$2*E5428+$W$2)*F5428^2-($T$3*E5428+$U$3)*F5428</f>
        <v>215748.52134437591</v>
      </c>
      <c r="M5428">
        <f>T2*O5428^3+U2*O5428^2+V2*O5428+W2</f>
        <v>-0.3093082808213275</v>
      </c>
      <c r="N5428">
        <f>T3*O5428+U3</f>
        <v>72.410392458587609</v>
      </c>
      <c r="O5428">
        <f>E5428-M5427*F5428^2-N5427*F5428</f>
        <v>215757.85024539134</v>
      </c>
      <c r="P5428">
        <f t="shared" si="424"/>
        <v>215759.12346005492</v>
      </c>
      <c r="Q5428">
        <f t="shared" si="425"/>
        <v>-1.2732146635826211</v>
      </c>
    </row>
    <row r="5429" spans="1:17" x14ac:dyDescent="0.25">
      <c r="A5429" s="3">
        <v>44959.068356481483</v>
      </c>
      <c r="B5429" s="2">
        <v>328</v>
      </c>
      <c r="C5429">
        <f t="shared" si="421"/>
        <v>32.799999999999997</v>
      </c>
      <c r="D5429" s="2">
        <v>8002221</v>
      </c>
      <c r="E5429" s="2">
        <f t="shared" si="422"/>
        <v>217779</v>
      </c>
      <c r="F5429">
        <f t="shared" si="423"/>
        <v>32.406092256277269</v>
      </c>
      <c r="G5429">
        <f>E5429-($T$2*E5429^3+$U$2*E5429^2+$V$2*E5429+$W$2)*F5429^2-($T$3*E5429+$U$3)*F5429</f>
        <v>215747.9109433436</v>
      </c>
      <c r="M5429">
        <f>T2*O5429^3+U2*O5429^2+V2*O5429+W2</f>
        <v>-0.30930854819353493</v>
      </c>
      <c r="N5429">
        <f>T3*O5429+U3</f>
        <v>72.410319878323747</v>
      </c>
      <c r="O5429">
        <f>E5429-M5428*F5429^2-N5428*F5429</f>
        <v>215757.28372219738</v>
      </c>
      <c r="P5429">
        <f t="shared" si="424"/>
        <v>215759.11732759539</v>
      </c>
      <c r="Q5429">
        <f t="shared" si="425"/>
        <v>-1.8336053980165161</v>
      </c>
    </row>
    <row r="5430" spans="1:17" x14ac:dyDescent="0.25">
      <c r="A5430" s="3">
        <v>44959.068414351852</v>
      </c>
      <c r="B5430" s="2">
        <v>329</v>
      </c>
      <c r="C5430">
        <f t="shared" si="421"/>
        <v>32.9</v>
      </c>
      <c r="D5430" s="2">
        <v>8002230</v>
      </c>
      <c r="E5430" s="2">
        <f t="shared" si="422"/>
        <v>217770</v>
      </c>
      <c r="F5430">
        <f t="shared" si="423"/>
        <v>32.420203906097917</v>
      </c>
      <c r="G5430">
        <f>E5430-($T$2*E5430^3+$U$2*E5430^2+$V$2*E5430+$W$2)*F5430^2-($T$3*E5430+$U$3)*F5430</f>
        <v>215738.20922807785</v>
      </c>
      <c r="M5430">
        <f>T2*O5430^3+U2*O5430^2+V2*O5430+W2</f>
        <v>-0.30931314371170526</v>
      </c>
      <c r="N5430">
        <f>T3*O5430+U3</f>
        <v>72.409072517582374</v>
      </c>
      <c r="O5430">
        <f>E5430-M5429*F5430^2-N5429*F5430</f>
        <v>215747.54748325763</v>
      </c>
      <c r="P5430">
        <f t="shared" si="424"/>
        <v>215759.0787614476</v>
      </c>
      <c r="Q5430">
        <f t="shared" si="425"/>
        <v>-11.53127818997018</v>
      </c>
    </row>
    <row r="5431" spans="1:17" x14ac:dyDescent="0.25">
      <c r="A5431" s="3">
        <v>44959.068472222221</v>
      </c>
      <c r="B5431" s="2">
        <v>330</v>
      </c>
      <c r="C5431">
        <f t="shared" si="421"/>
        <v>33</v>
      </c>
      <c r="D5431" s="2">
        <v>8002232</v>
      </c>
      <c r="E5431" s="2">
        <f t="shared" si="422"/>
        <v>217768</v>
      </c>
      <c r="F5431">
        <f t="shared" si="423"/>
        <v>32.436769508780834</v>
      </c>
      <c r="G5431">
        <f>E5431-($T$2*E5431^3+$U$2*E5431^2+$V$2*E5431+$W$2)*F5431^2-($T$3*E5431+$U$3)*F5431</f>
        <v>215735.34601992738</v>
      </c>
      <c r="M5431">
        <f>T2*O5431^3+U2*O5431^2+V2*O5431+W2</f>
        <v>-0.30931447582210525</v>
      </c>
      <c r="N5431">
        <f>T3*O5431+U3</f>
        <v>72.408710988427757</v>
      </c>
      <c r="O5431">
        <f>E5431-M5430*F5431^2-N5430*F5431</f>
        <v>215744.72557768028</v>
      </c>
      <c r="P5431">
        <f t="shared" si="424"/>
        <v>215759.03091750172</v>
      </c>
      <c r="Q5431">
        <f t="shared" si="425"/>
        <v>-14.305339821439702</v>
      </c>
    </row>
    <row r="5432" spans="1:17" x14ac:dyDescent="0.25">
      <c r="A5432" s="3">
        <v>44959.068530092591</v>
      </c>
      <c r="B5432" s="2">
        <v>329</v>
      </c>
      <c r="C5432">
        <f t="shared" si="421"/>
        <v>32.9</v>
      </c>
      <c r="D5432" s="2">
        <v>8002228</v>
      </c>
      <c r="E5432" s="2">
        <f t="shared" si="422"/>
        <v>217772</v>
      </c>
      <c r="F5432">
        <f t="shared" si="423"/>
        <v>32.450004665672807</v>
      </c>
      <c r="G5432">
        <f>E5432-($T$2*E5432^3+$U$2*E5432^2+$V$2*E5432+$W$2)*F5432^2-($T$3*E5432+$U$3)*F5432</f>
        <v>215738.63054241854</v>
      </c>
      <c r="M5432">
        <f>T2*O5432^3+U2*O5432^2+V2*O5432+W2</f>
        <v>-0.30931290838913156</v>
      </c>
      <c r="N5432">
        <f>T3*O5432+U3</f>
        <v>72.40913638525636</v>
      </c>
      <c r="O5432">
        <f>E5432-M5431*F5432^2-N5431*F5432</f>
        <v>215748.04600057815</v>
      </c>
      <c r="P5432">
        <f t="shared" si="424"/>
        <v>215758.99430111196</v>
      </c>
      <c r="Q5432">
        <f t="shared" si="425"/>
        <v>-10.948300533811562</v>
      </c>
    </row>
    <row r="5433" spans="1:17" x14ac:dyDescent="0.25">
      <c r="A5433" s="3">
        <v>44959.06858796296</v>
      </c>
      <c r="B5433" s="2">
        <v>328</v>
      </c>
      <c r="C5433">
        <f t="shared" si="421"/>
        <v>32.799999999999997</v>
      </c>
      <c r="D5433" s="2">
        <v>8002220</v>
      </c>
      <c r="E5433" s="2">
        <f t="shared" si="422"/>
        <v>217780</v>
      </c>
      <c r="F5433">
        <f t="shared" si="423"/>
        <v>32.460004532367869</v>
      </c>
      <c r="G5433">
        <f>E5433-($T$2*E5433^3+$U$2*E5433^2+$V$2*E5433+$W$2)*F5433^2-($T$3*E5433+$U$3)*F5433</f>
        <v>215746.0669452259</v>
      </c>
      <c r="M5433">
        <f>T2*O5433^3+U2*O5433^2+V2*O5433+W2</f>
        <v>-0.30930938663051633</v>
      </c>
      <c r="N5433">
        <f>T3*O5433+U3</f>
        <v>72.410092283415551</v>
      </c>
      <c r="O5433">
        <f>E5433-M5432*F5433^2-N5432*F5433</f>
        <v>215755.50723658723</v>
      </c>
      <c r="P5433">
        <f t="shared" si="424"/>
        <v>215758.98267756356</v>
      </c>
      <c r="Q5433">
        <f t="shared" si="425"/>
        <v>-3.4754409763263538</v>
      </c>
    </row>
    <row r="5434" spans="1:17" x14ac:dyDescent="0.25">
      <c r="A5434" s="3">
        <v>44959.068645833337</v>
      </c>
      <c r="B5434" s="2">
        <v>330</v>
      </c>
      <c r="C5434">
        <f t="shared" si="421"/>
        <v>33</v>
      </c>
      <c r="D5434" s="2">
        <v>8002225</v>
      </c>
      <c r="E5434" s="2">
        <f t="shared" si="422"/>
        <v>217775</v>
      </c>
      <c r="F5434">
        <f t="shared" si="423"/>
        <v>32.475432974300212</v>
      </c>
      <c r="G5434">
        <f>E5434-($T$2*E5434^3+$U$2*E5434^2+$V$2*E5434+$W$2)*F5434^2-($T$3*E5434+$U$3)*F5434</f>
        <v>215740.27790474863</v>
      </c>
      <c r="M5434">
        <f>T2*O5434^3+U2*O5434^2+V2*O5434+W2</f>
        <v>-0.30931214406808993</v>
      </c>
      <c r="N5434">
        <f>T3*O5434+U3</f>
        <v>72.409343830037017</v>
      </c>
      <c r="O5434">
        <f>E5434-M5433*F5434^2-N5433*F5434</f>
        <v>215749.66520493844</v>
      </c>
      <c r="P5434">
        <f t="shared" si="424"/>
        <v>215758.95161932148</v>
      </c>
      <c r="Q5434">
        <f t="shared" si="425"/>
        <v>-9.2864143830374815</v>
      </c>
    </row>
    <row r="5435" spans="1:17" x14ac:dyDescent="0.25">
      <c r="A5435" s="3">
        <v>44959.068703703706</v>
      </c>
      <c r="B5435" s="2">
        <v>328</v>
      </c>
      <c r="C5435">
        <f t="shared" si="421"/>
        <v>32.799999999999997</v>
      </c>
      <c r="D5435" s="2">
        <v>8002243</v>
      </c>
      <c r="E5435" s="2">
        <f t="shared" si="422"/>
        <v>217757</v>
      </c>
      <c r="F5435">
        <f t="shared" si="423"/>
        <v>32.484706317891636</v>
      </c>
      <c r="G5435">
        <f>E5435-($T$2*E5435^3+$U$2*E5435^2+$V$2*E5435+$W$2)*F5435^2-($T$3*E5435+$U$3)*F5435</f>
        <v>215721.87330460627</v>
      </c>
      <c r="M5435">
        <f>T2*O5435^3+U2*O5435^2+V2*O5435+W2</f>
        <v>-0.30932085832309486</v>
      </c>
      <c r="N5435">
        <f>T3*O5435+U3</f>
        <v>72.406979087190749</v>
      </c>
      <c r="O5435">
        <f>E5435-M5434*F5435^2-N5434*F5435</f>
        <v>215731.20727162479</v>
      </c>
      <c r="P5435">
        <f t="shared" si="424"/>
        <v>215758.85913816249</v>
      </c>
      <c r="Q5435">
        <f t="shared" si="425"/>
        <v>-27.651866537693422</v>
      </c>
    </row>
    <row r="5436" spans="1:17" x14ac:dyDescent="0.25">
      <c r="A5436" s="3">
        <v>44959.068761574075</v>
      </c>
      <c r="B5436" s="2">
        <v>328</v>
      </c>
      <c r="C5436">
        <f t="shared" si="421"/>
        <v>32.799999999999997</v>
      </c>
      <c r="D5436" s="2">
        <v>8002243</v>
      </c>
      <c r="E5436" s="2">
        <f t="shared" si="422"/>
        <v>217757</v>
      </c>
      <c r="F5436">
        <f t="shared" si="423"/>
        <v>32.493714708809016</v>
      </c>
      <c r="G5436">
        <f>E5436-($T$2*E5436^3+$U$2*E5436^2+$V$2*E5436+$W$2)*F5436^2-($T$3*E5436+$U$3)*F5436</f>
        <v>215721.39920888623</v>
      </c>
      <c r="M5436">
        <f>T2*O5436^3+U2*O5436^2+V2*O5436+W2</f>
        <v>-0.30932104021356471</v>
      </c>
      <c r="N5436">
        <f>T3*O5436+U3</f>
        <v>72.406929737790563</v>
      </c>
      <c r="O5436">
        <f>E5436-M5435*F5436^2-N5435*F5436</f>
        <v>215730.82207627929</v>
      </c>
      <c r="P5436">
        <f t="shared" si="424"/>
        <v>215758.76568128954</v>
      </c>
      <c r="Q5436">
        <f t="shared" si="425"/>
        <v>-27.943605010252213</v>
      </c>
    </row>
    <row r="5437" spans="1:17" x14ac:dyDescent="0.25">
      <c r="A5437" s="3">
        <v>44959.068819444445</v>
      </c>
      <c r="B5437" s="2">
        <v>328</v>
      </c>
      <c r="C5437">
        <f t="shared" si="421"/>
        <v>32.799999999999997</v>
      </c>
      <c r="D5437" s="2">
        <v>8002235</v>
      </c>
      <c r="E5437" s="2">
        <f t="shared" si="422"/>
        <v>217765</v>
      </c>
      <c r="F5437">
        <f t="shared" si="423"/>
        <v>32.502465717128757</v>
      </c>
      <c r="G5437">
        <f>E5437-($T$2*E5437^3+$U$2*E5437^2+$V$2*E5437+$W$2)*F5437^2-($T$3*E5437+$U$3)*F5437</f>
        <v>215728.90156472666</v>
      </c>
      <c r="M5437">
        <f>T2*O5437^3+U2*O5437^2+V2*O5437+W2</f>
        <v>-0.3093174781209922</v>
      </c>
      <c r="N5437">
        <f>T3*O5437+U3</f>
        <v>72.40789625186359</v>
      </c>
      <c r="O5437">
        <f>E5437-M5436*F5437^2-N5436*F5437</f>
        <v>215738.36617450326</v>
      </c>
      <c r="P5437">
        <f t="shared" si="424"/>
        <v>215758.69768293359</v>
      </c>
      <c r="Q5437">
        <f t="shared" si="425"/>
        <v>-20.331508430332178</v>
      </c>
    </row>
    <row r="5438" spans="1:17" x14ac:dyDescent="0.25">
      <c r="A5438" s="3">
        <v>44959.068877314814</v>
      </c>
      <c r="B5438" s="2">
        <v>329</v>
      </c>
      <c r="C5438">
        <f t="shared" si="421"/>
        <v>32.9</v>
      </c>
      <c r="D5438" s="2">
        <v>8002217</v>
      </c>
      <c r="E5438" s="2">
        <f t="shared" si="422"/>
        <v>217783</v>
      </c>
      <c r="F5438">
        <f t="shared" si="423"/>
        <v>32.51382383949651</v>
      </c>
      <c r="G5438">
        <f>E5438-($T$2*E5438^3+$U$2*E5438^2+$V$2*E5438+$W$2)*F5438^2-($T$3*E5438+$U$3)*F5438</f>
        <v>215746.22032580432</v>
      </c>
      <c r="M5438">
        <f>T2*O5438^3+U2*O5438^2+V2*O5438+W2</f>
        <v>-0.3093092781892226</v>
      </c>
      <c r="N5438">
        <f>T3*O5438+U3</f>
        <v>72.410121719503735</v>
      </c>
      <c r="O5438">
        <f>E5438-M5437*F5438^2-N5437*F5438</f>
        <v>215755.73699913992</v>
      </c>
      <c r="P5438">
        <f t="shared" si="424"/>
        <v>215758.68781398761</v>
      </c>
      <c r="Q5438">
        <f t="shared" si="425"/>
        <v>-2.9508148476888891</v>
      </c>
    </row>
    <row r="5439" spans="1:17" x14ac:dyDescent="0.25">
      <c r="A5439" s="3">
        <v>44959.068935185183</v>
      </c>
      <c r="B5439" s="2">
        <v>330</v>
      </c>
      <c r="C5439">
        <f t="shared" si="421"/>
        <v>33</v>
      </c>
      <c r="D5439" s="2">
        <v>8002222</v>
      </c>
      <c r="E5439" s="2">
        <f t="shared" si="422"/>
        <v>217778</v>
      </c>
      <c r="F5439">
        <f t="shared" si="423"/>
        <v>32.527714586939467</v>
      </c>
      <c r="G5439">
        <f>E5439-($T$2*E5439^3+$U$2*E5439^2+$V$2*E5439+$W$2)*F5439^2-($T$3*E5439+$U$3)*F5439</f>
        <v>215740.51272638832</v>
      </c>
      <c r="M5439">
        <f>T2*O5439^3+U2*O5439^2+V2*O5439+W2</f>
        <v>-0.30931201926918556</v>
      </c>
      <c r="N5439">
        <f>T3*O5439+U3</f>
        <v>72.409377702411362</v>
      </c>
      <c r="O5439">
        <f>E5439-M5438*F5439^2-N5438*F5439</f>
        <v>215749.92959479705</v>
      </c>
      <c r="P5439">
        <f t="shared" si="424"/>
        <v>215758.65861992363</v>
      </c>
      <c r="Q5439">
        <f t="shared" si="425"/>
        <v>-8.7290251265803818</v>
      </c>
    </row>
    <row r="5440" spans="1:17" x14ac:dyDescent="0.25">
      <c r="A5440" s="3">
        <v>44959.068993055553</v>
      </c>
      <c r="B5440" s="2">
        <v>329</v>
      </c>
      <c r="C5440">
        <f t="shared" si="421"/>
        <v>32.9</v>
      </c>
      <c r="D5440" s="2">
        <v>8002231</v>
      </c>
      <c r="E5440" s="2">
        <f t="shared" si="422"/>
        <v>217769</v>
      </c>
      <c r="F5440">
        <f t="shared" si="423"/>
        <v>32.538351313026908</v>
      </c>
      <c r="G5440">
        <f>E5440-($T$2*E5440^3+$U$2*E5440^2+$V$2*E5440+$W$2)*F5440^2-($T$3*E5440+$U$3)*F5440</f>
        <v>215730.99502103418</v>
      </c>
      <c r="M5440">
        <f>T2*O5440^3+U2*O5440^2+V2*O5440+W2</f>
        <v>-0.30931651763388818</v>
      </c>
      <c r="N5440">
        <f>T3*O5440+U3</f>
        <v>72.408156888859409</v>
      </c>
      <c r="O5440">
        <f>E5440-M5439*F5440^2-N5439*F5440</f>
        <v>215740.40056919245</v>
      </c>
      <c r="P5440">
        <f t="shared" si="424"/>
        <v>215758.59775975454</v>
      </c>
      <c r="Q5440">
        <f t="shared" si="425"/>
        <v>-18.197190562088508</v>
      </c>
    </row>
    <row r="5441" spans="1:17" x14ac:dyDescent="0.25">
      <c r="A5441" s="3">
        <v>44959.069050925929</v>
      </c>
      <c r="B5441" s="2">
        <v>329</v>
      </c>
      <c r="C5441">
        <f t="shared" si="421"/>
        <v>32.9</v>
      </c>
      <c r="D5441" s="2">
        <v>8002221</v>
      </c>
      <c r="E5441" s="2">
        <f t="shared" si="422"/>
        <v>217779</v>
      </c>
      <c r="F5441">
        <f t="shared" si="423"/>
        <v>32.548684132654714</v>
      </c>
      <c r="G5441">
        <f>E5441-($T$2*E5441^3+$U$2*E5441^2+$V$2*E5441+$W$2)*F5441^2-($T$3*E5441+$U$3)*F5441</f>
        <v>215740.40505052864</v>
      </c>
      <c r="M5441">
        <f>T2*O5441^3+U2*O5441^2+V2*O5441+W2</f>
        <v>-0.30931203092570442</v>
      </c>
      <c r="N5441">
        <f>T3*O5441+U3</f>
        <v>72.409374538642268</v>
      </c>
      <c r="O5441">
        <f>E5441-M5440*F5441^2-N5440*F5441</f>
        <v>215749.90490008701</v>
      </c>
      <c r="P5441">
        <f t="shared" si="424"/>
        <v>215758.56878355565</v>
      </c>
      <c r="Q5441">
        <f t="shared" si="425"/>
        <v>-8.6638834686309565</v>
      </c>
    </row>
    <row r="5442" spans="1:17" x14ac:dyDescent="0.25">
      <c r="A5442" s="3">
        <v>44959.069108796299</v>
      </c>
      <c r="B5442" s="2">
        <v>330</v>
      </c>
      <c r="C5442">
        <f t="shared" si="421"/>
        <v>33</v>
      </c>
      <c r="D5442" s="2">
        <v>8002212</v>
      </c>
      <c r="E5442" s="2">
        <f t="shared" si="422"/>
        <v>217788</v>
      </c>
      <c r="F5442">
        <f t="shared" si="423"/>
        <v>32.561578871721721</v>
      </c>
      <c r="G5442">
        <f>E5442-($T$2*E5442^3+$U$2*E5442^2+$V$2*E5442+$W$2)*F5442^2-($T$3*E5442+$U$3)*F5442</f>
        <v>215748.68503618659</v>
      </c>
      <c r="M5442">
        <f>T2*O5442^3+U2*O5442^2+V2*O5442+W2</f>
        <v>-0.30930812212359804</v>
      </c>
      <c r="N5442">
        <f>T3*O5442+U3</f>
        <v>72.410435538708271</v>
      </c>
      <c r="O5442">
        <f>E5442-M5441*F5442^2-N5441*F5442</f>
        <v>215758.18650605311</v>
      </c>
      <c r="P5442">
        <f t="shared" si="424"/>
        <v>215758.56750929731</v>
      </c>
      <c r="Q5442">
        <f t="shared" si="425"/>
        <v>-0.38100324419792742</v>
      </c>
    </row>
    <row r="5443" spans="1:17" x14ac:dyDescent="0.25">
      <c r="A5443" s="3">
        <v>44959.069166666668</v>
      </c>
      <c r="B5443" s="2">
        <v>329</v>
      </c>
      <c r="C5443">
        <f t="shared" ref="C5443:C5506" si="426">B5443/10</f>
        <v>32.9</v>
      </c>
      <c r="D5443" s="2">
        <v>8002212</v>
      </c>
      <c r="E5443" s="2">
        <f t="shared" ref="E5443:E5506" si="427">(8220000-D5443)</f>
        <v>217788</v>
      </c>
      <c r="F5443">
        <f t="shared" si="423"/>
        <v>32.571248046815384</v>
      </c>
      <c r="G5443">
        <f>E5443-($T$2*E5443^3+$U$2*E5443^2+$V$2*E5443+$W$2)*F5443^2-($T$3*E5443+$U$3)*F5443</f>
        <v>215748.17657772484</v>
      </c>
      <c r="M5443">
        <f>T2*O5443^3+U2*O5443^2+V2*O5443+W2</f>
        <v>-0.30930837888540519</v>
      </c>
      <c r="N5443">
        <f>T3*O5443+U3</f>
        <v>72.410365838236089</v>
      </c>
      <c r="O5443">
        <f>E5443-M5442*F5443^2-N5442*F5443</f>
        <v>215757.64246099154</v>
      </c>
      <c r="P5443">
        <f t="shared" si="424"/>
        <v>215758.56442580296</v>
      </c>
      <c r="Q5443">
        <f t="shared" si="425"/>
        <v>-0.92196481142309494</v>
      </c>
    </row>
    <row r="5444" spans="1:17" x14ac:dyDescent="0.25">
      <c r="A5444" s="3">
        <v>44959.069224537037</v>
      </c>
      <c r="B5444" s="2">
        <v>330</v>
      </c>
      <c r="C5444">
        <f t="shared" si="426"/>
        <v>33</v>
      </c>
      <c r="D5444" s="2">
        <v>8002210</v>
      </c>
      <c r="E5444" s="2">
        <f t="shared" si="427"/>
        <v>217790</v>
      </c>
      <c r="F5444">
        <f t="shared" ref="F5444:F5507" si="428">F5443+(C5444-F5443)/35</f>
        <v>32.583498102620659</v>
      </c>
      <c r="G5444">
        <f>E5444-($T$2*E5444^3+$U$2*E5444^2+$V$2*E5444+$W$2)*F5444^2-($T$3*E5444+$U$3)*F5444</f>
        <v>215749.52317467151</v>
      </c>
      <c r="M5444">
        <f>T2*O5444^3+U2*O5444^2+V2*O5444+W2</f>
        <v>-0.30930773591330396</v>
      </c>
      <c r="N5444">
        <f>T3*O5444+U3</f>
        <v>72.41054038064928</v>
      </c>
      <c r="O5444">
        <f>E5444-M5443*F5444^2-N5443*F5444</f>
        <v>215759.00484685434</v>
      </c>
      <c r="P5444">
        <f t="shared" ref="P5444:P5507" si="429">P5443+(O5444-P5443)/300</f>
        <v>215758.56589387314</v>
      </c>
      <c r="Q5444">
        <f t="shared" ref="Q5444:Q5507" si="430">O5444-P5444</f>
        <v>0.43895298120332882</v>
      </c>
    </row>
    <row r="5445" spans="1:17" x14ac:dyDescent="0.25">
      <c r="A5445" s="3">
        <v>44959.069282407407</v>
      </c>
      <c r="B5445" s="2">
        <v>331</v>
      </c>
      <c r="C5445">
        <f t="shared" si="426"/>
        <v>33.1</v>
      </c>
      <c r="D5445" s="2">
        <v>8002206</v>
      </c>
      <c r="E5445" s="2">
        <f t="shared" si="427"/>
        <v>217794</v>
      </c>
      <c r="F5445">
        <f t="shared" si="428"/>
        <v>32.598255299688638</v>
      </c>
      <c r="G5445">
        <f>E5445-($T$2*E5445^3+$U$2*E5445^2+$V$2*E5445+$W$2)*F5445^2-($T$3*E5445+$U$3)*F5445</f>
        <v>215752.72874786146</v>
      </c>
      <c r="M5445">
        <f>T2*O5445^3+U2*O5445^2+V2*O5445+W2</f>
        <v>-0.30930621510188561</v>
      </c>
      <c r="N5445">
        <f>T3*O5445+U3</f>
        <v>72.410953241881472</v>
      </c>
      <c r="O5445">
        <f>E5445-M5444*F5445^2-N5444*F5445</f>
        <v>215762.22742350938</v>
      </c>
      <c r="P5445">
        <f t="shared" si="429"/>
        <v>215758.57809897192</v>
      </c>
      <c r="Q5445">
        <f t="shared" si="430"/>
        <v>3.6493245374585968</v>
      </c>
    </row>
    <row r="5446" spans="1:17" x14ac:dyDescent="0.25">
      <c r="A5446" s="3">
        <v>44959.069340277776</v>
      </c>
      <c r="B5446" s="2">
        <v>331</v>
      </c>
      <c r="C5446">
        <f t="shared" si="426"/>
        <v>33.1</v>
      </c>
      <c r="D5446" s="2">
        <v>8002218</v>
      </c>
      <c r="E5446" s="2">
        <f t="shared" si="427"/>
        <v>217782</v>
      </c>
      <c r="F5446">
        <f t="shared" si="428"/>
        <v>32.612590862554676</v>
      </c>
      <c r="G5446">
        <f>E5446-($T$2*E5446^3+$U$2*E5446^2+$V$2*E5446+$W$2)*F5446^2-($T$3*E5446+$U$3)*F5446</f>
        <v>215740.03115437986</v>
      </c>
      <c r="M5446">
        <f>T2*O5446^3+U2*O5446^2+V2*O5446+W2</f>
        <v>-0.30931223930348234</v>
      </c>
      <c r="N5446">
        <f>T3*O5446+U3</f>
        <v>72.409317981782522</v>
      </c>
      <c r="O5446">
        <f>E5446-M5445*F5446^2-N5445*F5446</f>
        <v>215749.46344711998</v>
      </c>
      <c r="P5446">
        <f t="shared" si="429"/>
        <v>215758.54771679908</v>
      </c>
      <c r="Q5446">
        <f t="shared" si="430"/>
        <v>-9.0842696790932678</v>
      </c>
    </row>
    <row r="5447" spans="1:17" x14ac:dyDescent="0.25">
      <c r="A5447" s="3">
        <v>44959.069398148145</v>
      </c>
      <c r="B5447" s="2">
        <v>329</v>
      </c>
      <c r="C5447">
        <f t="shared" si="426"/>
        <v>32.9</v>
      </c>
      <c r="D5447" s="2">
        <v>8002227</v>
      </c>
      <c r="E5447" s="2">
        <f t="shared" si="427"/>
        <v>217773</v>
      </c>
      <c r="F5447">
        <f t="shared" si="428"/>
        <v>32.620802552195968</v>
      </c>
      <c r="G5447">
        <f>E5447-($T$2*E5447^3+$U$2*E5447^2+$V$2*E5447+$W$2)*F5447^2-($T$3*E5447+$U$3)*F5447</f>
        <v>215730.64155205071</v>
      </c>
      <c r="M5447">
        <f>T2*O5447^3+U2*O5447^2+V2*O5447+W2</f>
        <v>-0.30931666224133852</v>
      </c>
      <c r="N5447">
        <f>T3*O5447+U3</f>
        <v>72.408117647622603</v>
      </c>
      <c r="O5447">
        <f>E5447-M5446*F5447^2-N5446*F5447</f>
        <v>215740.09427282997</v>
      </c>
      <c r="P5447">
        <f t="shared" si="429"/>
        <v>215758.48620531918</v>
      </c>
      <c r="Q5447">
        <f t="shared" si="430"/>
        <v>-18.391932489204919</v>
      </c>
    </row>
    <row r="5448" spans="1:17" x14ac:dyDescent="0.25">
      <c r="A5448" s="3">
        <v>44959.069456018522</v>
      </c>
      <c r="B5448" s="2">
        <v>330</v>
      </c>
      <c r="C5448">
        <f t="shared" si="426"/>
        <v>33</v>
      </c>
      <c r="D5448" s="2">
        <v>8002231</v>
      </c>
      <c r="E5448" s="2">
        <f t="shared" si="427"/>
        <v>217769</v>
      </c>
      <c r="F5448">
        <f t="shared" si="428"/>
        <v>32.631636764990368</v>
      </c>
      <c r="G5448">
        <f>E5448-($T$2*E5448^3+$U$2*E5448^2+$V$2*E5448+$W$2)*F5448^2-($T$3*E5448+$U$3)*F5448</f>
        <v>215726.09090675836</v>
      </c>
      <c r="M5448">
        <f>T2*O5448^3+U2*O5448^2+V2*O5448+W2</f>
        <v>-0.30931879722903066</v>
      </c>
      <c r="N5448">
        <f>T3*O5448+U3</f>
        <v>72.407538317043418</v>
      </c>
      <c r="O5448">
        <f>E5448-M5447*F5448^2-N5447*F5448</f>
        <v>215735.57232440161</v>
      </c>
      <c r="P5448">
        <f t="shared" si="429"/>
        <v>215758.40982571611</v>
      </c>
      <c r="Q5448">
        <f t="shared" si="430"/>
        <v>-22.837501314497786</v>
      </c>
    </row>
    <row r="5449" spans="1:17" x14ac:dyDescent="0.25">
      <c r="A5449" s="3">
        <v>44959.069513888891</v>
      </c>
      <c r="B5449" s="2">
        <v>331</v>
      </c>
      <c r="C5449">
        <f t="shared" si="426"/>
        <v>33.1</v>
      </c>
      <c r="D5449" s="2">
        <v>8002227</v>
      </c>
      <c r="E5449" s="2">
        <f t="shared" si="427"/>
        <v>217773</v>
      </c>
      <c r="F5449">
        <f t="shared" si="428"/>
        <v>32.645018571704931</v>
      </c>
      <c r="G5449">
        <f>E5449-($T$2*E5449^3+$U$2*E5449^2+$V$2*E5449+$W$2)*F5449^2-($T$3*E5449+$U$3)*F5449</f>
        <v>215729.36919082591</v>
      </c>
      <c r="M5449">
        <f>T2*O5449^3+U2*O5449^2+V2*O5449+W2</f>
        <v>-0.30931722856173044</v>
      </c>
      <c r="N5449">
        <f>T3*O5449+U3</f>
        <v>72.407963971042591</v>
      </c>
      <c r="O5449">
        <f>E5449-M5448*F5449^2-N5448*F5449</f>
        <v>215738.894754637</v>
      </c>
      <c r="P5449">
        <f t="shared" si="429"/>
        <v>215758.34477547917</v>
      </c>
      <c r="Q5449">
        <f t="shared" si="430"/>
        <v>-19.45002084216685</v>
      </c>
    </row>
    <row r="5450" spans="1:17" x14ac:dyDescent="0.25">
      <c r="A5450" s="3">
        <v>44959.069571759261</v>
      </c>
      <c r="B5450" s="2">
        <v>331</v>
      </c>
      <c r="C5450">
        <f t="shared" si="426"/>
        <v>33.1</v>
      </c>
      <c r="D5450" s="2">
        <v>8002227</v>
      </c>
      <c r="E5450" s="2">
        <f t="shared" si="427"/>
        <v>217773</v>
      </c>
      <c r="F5450">
        <f t="shared" si="428"/>
        <v>32.658018041084787</v>
      </c>
      <c r="G5450">
        <f>E5450-($T$2*E5450^3+$U$2*E5450^2+$V$2*E5450+$W$2)*F5450^2-($T$3*E5450+$U$3)*F5450</f>
        <v>215728.68632021351</v>
      </c>
      <c r="M5450">
        <f>T2*O5450^3+U2*O5450^2+V2*O5450+W2</f>
        <v>-0.30931755634015018</v>
      </c>
      <c r="N5450">
        <f>T3*O5450+U3</f>
        <v>72.407875026843129</v>
      </c>
      <c r="O5450">
        <f>E5450-M5449*F5450^2-N5449*F5450</f>
        <v>215738.20050320713</v>
      </c>
      <c r="P5450">
        <f t="shared" si="429"/>
        <v>215758.27762790493</v>
      </c>
      <c r="Q5450">
        <f t="shared" si="430"/>
        <v>-20.077124697796535</v>
      </c>
    </row>
    <row r="5451" spans="1:17" x14ac:dyDescent="0.25">
      <c r="A5451" s="3">
        <v>44959.06962962963</v>
      </c>
      <c r="B5451" s="2">
        <v>331</v>
      </c>
      <c r="C5451">
        <f t="shared" si="426"/>
        <v>33.1</v>
      </c>
      <c r="D5451" s="2">
        <v>8002219</v>
      </c>
      <c r="E5451" s="2">
        <f t="shared" si="427"/>
        <v>217781</v>
      </c>
      <c r="F5451">
        <f t="shared" si="428"/>
        <v>32.67064609705379</v>
      </c>
      <c r="G5451">
        <f>E5451-($T$2*E5451^3+$U$2*E5451^2+$V$2*E5451+$W$2)*F5451^2-($T$3*E5451+$U$3)*F5451</f>
        <v>215735.98570720578</v>
      </c>
      <c r="M5451">
        <f>T2*O5451^3+U2*O5451^2+V2*O5451+W2</f>
        <v>-0.3093140892023637</v>
      </c>
      <c r="N5451">
        <f>T3*O5451+U3</f>
        <v>72.408815913298966</v>
      </c>
      <c r="O5451">
        <f>E5451-M5450*F5451^2-N5450*F5451</f>
        <v>215745.54456579089</v>
      </c>
      <c r="P5451">
        <f t="shared" si="429"/>
        <v>215758.23518436454</v>
      </c>
      <c r="Q5451">
        <f t="shared" si="430"/>
        <v>-12.690618573658867</v>
      </c>
    </row>
    <row r="5452" spans="1:17" x14ac:dyDescent="0.25">
      <c r="A5452" s="3">
        <v>44959.069687499999</v>
      </c>
      <c r="B5452" s="2">
        <v>331</v>
      </c>
      <c r="C5452">
        <f t="shared" si="426"/>
        <v>33.1</v>
      </c>
      <c r="D5452" s="2">
        <v>8002215</v>
      </c>
      <c r="E5452" s="2">
        <f t="shared" si="427"/>
        <v>217785</v>
      </c>
      <c r="F5452">
        <f t="shared" si="428"/>
        <v>32.682913351423679</v>
      </c>
      <c r="G5452">
        <f>E5452-($T$2*E5452^3+$U$2*E5452^2+$V$2*E5452+$W$2)*F5452^2-($T$3*E5452+$U$3)*F5452</f>
        <v>215739.32279208169</v>
      </c>
      <c r="M5452">
        <f>T2*O5452^3+U2*O5452^2+V2*O5452+W2</f>
        <v>-0.30931251950120131</v>
      </c>
      <c r="N5452">
        <f>T3*O5452+U3</f>
        <v>72.409241932697967</v>
      </c>
      <c r="O5452">
        <f>E5452-M5451*F5452^2-N5451*F5452</f>
        <v>215748.86984814433</v>
      </c>
      <c r="P5452">
        <f t="shared" si="429"/>
        <v>215758.20396657713</v>
      </c>
      <c r="Q5452">
        <f t="shared" si="430"/>
        <v>-9.3341184328019153</v>
      </c>
    </row>
    <row r="5453" spans="1:17" x14ac:dyDescent="0.25">
      <c r="A5453" s="3">
        <v>44959.069745370369</v>
      </c>
      <c r="B5453" s="2">
        <v>331</v>
      </c>
      <c r="C5453">
        <f t="shared" si="426"/>
        <v>33.1</v>
      </c>
      <c r="D5453" s="2">
        <v>8002213</v>
      </c>
      <c r="E5453" s="2">
        <f t="shared" si="427"/>
        <v>217787</v>
      </c>
      <c r="F5453">
        <f t="shared" si="428"/>
        <v>32.694830112811573</v>
      </c>
      <c r="G5453">
        <f>E5453-($T$2*E5453^3+$U$2*E5453^2+$V$2*E5453+$W$2)*F5453^2-($T$3*E5453+$U$3)*F5453</f>
        <v>215740.6877031636</v>
      </c>
      <c r="M5453">
        <f>T2*O5453^3+U2*O5453^2+V2*O5453+W2</f>
        <v>-0.30931187636315433</v>
      </c>
      <c r="N5453">
        <f>T3*O5453+U3</f>
        <v>72.409416489562815</v>
      </c>
      <c r="O5453">
        <f>E5453-M5452*F5453^2-N5452*F5453</f>
        <v>215750.23234680924</v>
      </c>
      <c r="P5453">
        <f t="shared" si="429"/>
        <v>215758.17739451124</v>
      </c>
      <c r="Q5453">
        <f t="shared" si="430"/>
        <v>-7.9450477020000108</v>
      </c>
    </row>
    <row r="5454" spans="1:17" x14ac:dyDescent="0.25">
      <c r="A5454" s="3">
        <v>44959.069803240738</v>
      </c>
      <c r="B5454" s="2">
        <v>331</v>
      </c>
      <c r="C5454">
        <f t="shared" si="426"/>
        <v>33.1</v>
      </c>
      <c r="D5454" s="2">
        <v>8002212</v>
      </c>
      <c r="E5454" s="2">
        <f t="shared" si="427"/>
        <v>217788</v>
      </c>
      <c r="F5454">
        <f t="shared" si="428"/>
        <v>32.706406395302672</v>
      </c>
      <c r="G5454">
        <f>E5454-($T$2*E5454^3+$U$2*E5454^2+$V$2*E5454+$W$2)*F5454^2-($T$3*E5454+$U$3)*F5454</f>
        <v>215741.07524384916</v>
      </c>
      <c r="M5454">
        <f>T2*O5454^3+U2*O5454^2+V2*O5454+W2</f>
        <v>-0.30931169248556312</v>
      </c>
      <c r="N5454">
        <f>T3*O5454+U3</f>
        <v>72.409466397444504</v>
      </c>
      <c r="O5454">
        <f>E5454-M5453*F5454^2-N5453*F5454</f>
        <v>215750.62190136625</v>
      </c>
      <c r="P5454">
        <f t="shared" si="429"/>
        <v>215758.15220953408</v>
      </c>
      <c r="Q5454">
        <f t="shared" si="430"/>
        <v>-7.5303081678284798</v>
      </c>
    </row>
    <row r="5455" spans="1:17" x14ac:dyDescent="0.25">
      <c r="A5455" s="3">
        <v>44959.069861111115</v>
      </c>
      <c r="B5455" s="2">
        <v>331</v>
      </c>
      <c r="C5455">
        <f t="shared" si="426"/>
        <v>33.1</v>
      </c>
      <c r="D5455" s="2">
        <v>8002222</v>
      </c>
      <c r="E5455" s="2">
        <f t="shared" si="427"/>
        <v>217778</v>
      </c>
      <c r="F5455">
        <f t="shared" si="428"/>
        <v>32.71765192686545</v>
      </c>
      <c r="G5455">
        <f>E5455-($T$2*E5455^3+$U$2*E5455^2+$V$2*E5455+$W$2)*F5455^2-($T$3*E5455+$U$3)*F5455</f>
        <v>215730.53166633286</v>
      </c>
      <c r="M5455">
        <f>T2*O5455^3+U2*O5455^2+V2*O5455+W2</f>
        <v>-0.30931669099994274</v>
      </c>
      <c r="N5455">
        <f>T3*O5455+U3</f>
        <v>72.408109843605189</v>
      </c>
      <c r="O5455">
        <f>E5455-M5454*F5455^2-N5454*F5455</f>
        <v>215740.03335879309</v>
      </c>
      <c r="P5455">
        <f t="shared" si="429"/>
        <v>215758.09181336494</v>
      </c>
      <c r="Q5455">
        <f t="shared" si="430"/>
        <v>-18.058454571844777</v>
      </c>
    </row>
    <row r="5456" spans="1:17" x14ac:dyDescent="0.25">
      <c r="A5456" s="3">
        <v>44959.069918981484</v>
      </c>
      <c r="B5456" s="2">
        <v>331</v>
      </c>
      <c r="C5456">
        <f t="shared" si="426"/>
        <v>33.1</v>
      </c>
      <c r="D5456" s="2">
        <v>8002220</v>
      </c>
      <c r="E5456" s="2">
        <f t="shared" si="427"/>
        <v>217780</v>
      </c>
      <c r="F5456">
        <f t="shared" si="428"/>
        <v>32.72857615752644</v>
      </c>
      <c r="G5456">
        <f>E5456-($T$2*E5456^3+$U$2*E5456^2+$V$2*E5456+$W$2)*F5456^2-($T$3*E5456+$U$3)*F5456</f>
        <v>215731.94892669641</v>
      </c>
      <c r="M5456">
        <f>T2*O5456^3+U2*O5456^2+V2*O5456+W2</f>
        <v>-0.30931599233355578</v>
      </c>
      <c r="N5456">
        <f>T3*O5456+U3</f>
        <v>72.408299438408676</v>
      </c>
      <c r="O5456">
        <f>E5456-M5455*F5456^2-N5455*F5456</f>
        <v>215741.51323566207</v>
      </c>
      <c r="P5456">
        <f t="shared" si="429"/>
        <v>215758.03655143926</v>
      </c>
      <c r="Q5456">
        <f t="shared" si="430"/>
        <v>-16.523315777187236</v>
      </c>
    </row>
    <row r="5457" spans="1:17" x14ac:dyDescent="0.25">
      <c r="A5457" s="3">
        <v>44959.069976851853</v>
      </c>
      <c r="B5457" s="2">
        <v>331</v>
      </c>
      <c r="C5457">
        <f t="shared" si="426"/>
        <v>33.1</v>
      </c>
      <c r="D5457" s="2">
        <v>8002220</v>
      </c>
      <c r="E5457" s="2">
        <f t="shared" si="427"/>
        <v>217780</v>
      </c>
      <c r="F5457">
        <f t="shared" si="428"/>
        <v>32.739188267311398</v>
      </c>
      <c r="G5457">
        <f>E5457-($T$2*E5457^3+$U$2*E5457^2+$V$2*E5457+$W$2)*F5457^2-($T$3*E5457+$U$3)*F5457</f>
        <v>215731.39199299764</v>
      </c>
      <c r="M5457">
        <f>T2*O5457^3+U2*O5457^2+V2*O5457+W2</f>
        <v>-0.30931625693090026</v>
      </c>
      <c r="N5457">
        <f>T3*O5457+U3</f>
        <v>72.40822763483672</v>
      </c>
      <c r="O5457">
        <f>E5457-M5456*F5457^2-N5456*F5457</f>
        <v>215740.9527749148</v>
      </c>
      <c r="P5457">
        <f t="shared" si="429"/>
        <v>215757.97960551752</v>
      </c>
      <c r="Q5457">
        <f t="shared" si="430"/>
        <v>-17.026830602728296</v>
      </c>
    </row>
    <row r="5458" spans="1:17" x14ac:dyDescent="0.25">
      <c r="A5458" s="3">
        <v>44959.070034722223</v>
      </c>
      <c r="B5458" s="2">
        <v>332</v>
      </c>
      <c r="C5458">
        <f t="shared" si="426"/>
        <v>33.200000000000003</v>
      </c>
      <c r="D5458" s="2">
        <v>8002212</v>
      </c>
      <c r="E5458" s="2">
        <f t="shared" si="427"/>
        <v>217788</v>
      </c>
      <c r="F5458">
        <f t="shared" si="428"/>
        <v>32.752354316816785</v>
      </c>
      <c r="G5458">
        <f>E5458-($T$2*E5458^3+$U$2*E5458^2+$V$2*E5458+$W$2)*F5458^2-($T$3*E5458+$U$3)*F5458</f>
        <v>215738.66366729786</v>
      </c>
      <c r="M5458">
        <f>T2*O5458^3+U2*O5458^2+V2*O5458+W2</f>
        <v>-0.30931280322253835</v>
      </c>
      <c r="N5458">
        <f>T3*O5458+U3</f>
        <v>72.40916492817928</v>
      </c>
      <c r="O5458">
        <f>E5458-M5457*F5458^2-N5457*F5458</f>
        <v>215748.26879155452</v>
      </c>
      <c r="P5458">
        <f t="shared" si="429"/>
        <v>215757.94723613764</v>
      </c>
      <c r="Q5458">
        <f t="shared" si="430"/>
        <v>-9.6784445831144694</v>
      </c>
    </row>
    <row r="5459" spans="1:17" x14ac:dyDescent="0.25">
      <c r="A5459" s="3">
        <v>44959.070092592592</v>
      </c>
      <c r="B5459" s="2">
        <v>331</v>
      </c>
      <c r="C5459">
        <f t="shared" si="426"/>
        <v>33.1</v>
      </c>
      <c r="D5459" s="2">
        <v>8002217</v>
      </c>
      <c r="E5459" s="2">
        <f t="shared" si="427"/>
        <v>217783</v>
      </c>
      <c r="F5459">
        <f t="shared" si="428"/>
        <v>32.762287050622021</v>
      </c>
      <c r="G5459">
        <f>E5459-($T$2*E5459^3+$U$2*E5459^2+$V$2*E5459+$W$2)*F5459^2-($T$3*E5459+$U$3)*F5459</f>
        <v>215733.16593629337</v>
      </c>
      <c r="M5459">
        <f>T2*O5459^3+U2*O5459^2+V2*O5459+W2</f>
        <v>-0.30931542429821968</v>
      </c>
      <c r="N5459">
        <f>T3*O5459+U3</f>
        <v>72.408453588423455</v>
      </c>
      <c r="O5459">
        <f>E5459-M5458*F5459^2-N5458*F5459</f>
        <v>215742.71644923664</v>
      </c>
      <c r="P5459">
        <f t="shared" si="429"/>
        <v>215757.89646684797</v>
      </c>
      <c r="Q5459">
        <f t="shared" si="430"/>
        <v>-15.180017611332005</v>
      </c>
    </row>
    <row r="5460" spans="1:17" x14ac:dyDescent="0.25">
      <c r="A5460" s="3">
        <v>44959.070150462961</v>
      </c>
      <c r="B5460" s="2">
        <v>331</v>
      </c>
      <c r="C5460">
        <f t="shared" si="426"/>
        <v>33.1</v>
      </c>
      <c r="D5460" s="2">
        <v>8002217</v>
      </c>
      <c r="E5460" s="2">
        <f t="shared" si="427"/>
        <v>217783</v>
      </c>
      <c r="F5460">
        <f t="shared" si="428"/>
        <v>32.771935992032823</v>
      </c>
      <c r="G5460">
        <f>E5460-($T$2*E5460^3+$U$2*E5460^2+$V$2*E5460+$W$2)*F5460^2-($T$3*E5460+$U$3)*F5460</f>
        <v>215732.65974377279</v>
      </c>
      <c r="M5460">
        <f>T2*O5460^3+U2*O5460^2+V2*O5460+W2</f>
        <v>-0.30931564946642165</v>
      </c>
      <c r="N5460">
        <f>T3*O5460+U3</f>
        <v>72.408392483187185</v>
      </c>
      <c r="O5460">
        <f>E5460-M5459*F5460^2-N5459*F5460</f>
        <v>215742.2394940455</v>
      </c>
      <c r="P5460">
        <f t="shared" si="429"/>
        <v>215757.84427693865</v>
      </c>
      <c r="Q5460">
        <f t="shared" si="430"/>
        <v>-15.604782893147785</v>
      </c>
    </row>
    <row r="5461" spans="1:17" x14ac:dyDescent="0.25">
      <c r="A5461" s="3">
        <v>44959.070208333331</v>
      </c>
      <c r="B5461" s="2">
        <v>332</v>
      </c>
      <c r="C5461">
        <f t="shared" si="426"/>
        <v>33.200000000000003</v>
      </c>
      <c r="D5461" s="2">
        <v>8002216</v>
      </c>
      <c r="E5461" s="2">
        <f t="shared" si="427"/>
        <v>217784</v>
      </c>
      <c r="F5461">
        <f t="shared" si="428"/>
        <v>32.78416639226046</v>
      </c>
      <c r="G5461">
        <f>E5461-($T$2*E5461^3+$U$2*E5461^2+$V$2*E5461+$W$2)*F5461^2-($T$3*E5461+$U$3)*F5461</f>
        <v>215733.01352107662</v>
      </c>
      <c r="M5461">
        <f>T2*O5461^3+U2*O5461^2+V2*O5461+W2</f>
        <v>-0.30931547731060161</v>
      </c>
      <c r="N5461">
        <f>T3*O5461+U3</f>
        <v>72.408439202085205</v>
      </c>
      <c r="O5461">
        <f>E5461-M5460*F5461^2-N5460*F5461</f>
        <v>215742.60415708087</v>
      </c>
      <c r="P5461">
        <f t="shared" si="429"/>
        <v>215757.79347653911</v>
      </c>
      <c r="Q5461">
        <f t="shared" si="430"/>
        <v>-15.189319458237151</v>
      </c>
    </row>
    <row r="5462" spans="1:17" x14ac:dyDescent="0.25">
      <c r="A5462" s="3">
        <v>44959.0702662037</v>
      </c>
      <c r="B5462" s="2">
        <v>332</v>
      </c>
      <c r="C5462">
        <f t="shared" si="426"/>
        <v>33.200000000000003</v>
      </c>
      <c r="D5462" s="2">
        <v>8002214</v>
      </c>
      <c r="E5462" s="2">
        <f t="shared" si="427"/>
        <v>217786</v>
      </c>
      <c r="F5462">
        <f t="shared" si="428"/>
        <v>32.796047352481587</v>
      </c>
      <c r="G5462">
        <f>E5462-($T$2*E5462^3+$U$2*E5462^2+$V$2*E5462+$W$2)*F5462^2-($T$3*E5462+$U$3)*F5462</f>
        <v>215734.38102377483</v>
      </c>
      <c r="M5462">
        <f>T2*O5462^3+U2*O5462^2+V2*O5462+W2</f>
        <v>-0.30931482629900581</v>
      </c>
      <c r="N5462">
        <f>T3*O5462+U3</f>
        <v>72.408615873858537</v>
      </c>
      <c r="O5462">
        <f>E5462-M5461*F5462^2-N5461*F5462</f>
        <v>215743.98316360402</v>
      </c>
      <c r="P5462">
        <f t="shared" si="429"/>
        <v>215757.74744216265</v>
      </c>
      <c r="Q5462">
        <f t="shared" si="430"/>
        <v>-13.764278558635851</v>
      </c>
    </row>
    <row r="5463" spans="1:17" x14ac:dyDescent="0.25">
      <c r="A5463" s="3">
        <v>44959.070324074077</v>
      </c>
      <c r="B5463" s="2">
        <v>332</v>
      </c>
      <c r="C5463">
        <f t="shared" si="426"/>
        <v>33.200000000000003</v>
      </c>
      <c r="D5463" s="2">
        <v>8002208</v>
      </c>
      <c r="E5463" s="2">
        <f t="shared" si="427"/>
        <v>217792</v>
      </c>
      <c r="F5463">
        <f t="shared" si="428"/>
        <v>32.807588856696398</v>
      </c>
      <c r="G5463">
        <f>E5463-($T$2*E5463^3+$U$2*E5463^2+$V$2*E5463+$W$2)*F5463^2-($T$3*E5463+$U$3)*F5463</f>
        <v>215739.74764371748</v>
      </c>
      <c r="M5463">
        <f>T2*O5463^3+U2*O5463^2+V2*O5463+W2</f>
        <v>-0.30931228097424035</v>
      </c>
      <c r="N5463">
        <f>T3*O5463+U3</f>
        <v>72.409306671772569</v>
      </c>
      <c r="O5463">
        <f>E5463-M5462*F5463^2-N5462*F5463</f>
        <v>215749.37516715765</v>
      </c>
      <c r="P5463">
        <f t="shared" si="429"/>
        <v>215757.71953457932</v>
      </c>
      <c r="Q5463">
        <f t="shared" si="430"/>
        <v>-8.3443674216687214</v>
      </c>
    </row>
    <row r="5464" spans="1:17" x14ac:dyDescent="0.25">
      <c r="A5464" s="3">
        <v>44959.070381944446</v>
      </c>
      <c r="B5464" s="2">
        <v>332</v>
      </c>
      <c r="C5464">
        <f t="shared" si="426"/>
        <v>33.200000000000003</v>
      </c>
      <c r="D5464" s="2">
        <v>8002208</v>
      </c>
      <c r="E5464" s="2">
        <f t="shared" si="427"/>
        <v>217792</v>
      </c>
      <c r="F5464">
        <f t="shared" si="428"/>
        <v>32.818800603647929</v>
      </c>
      <c r="G5464">
        <f>E5464-($T$2*E5464^3+$U$2*E5464^2+$V$2*E5464+$W$2)*F5464^2-($T$3*E5464+$U$3)*F5464</f>
        <v>215739.15976768016</v>
      </c>
      <c r="M5464">
        <f>T2*O5464^3+U2*O5464^2+V2*O5464+W2</f>
        <v>-0.30931256874914542</v>
      </c>
      <c r="N5464">
        <f>T3*O5464+U3</f>
        <v>72.409228566297344</v>
      </c>
      <c r="O5464">
        <f>E5464-M5463*F5464^2-N5463*F5464</f>
        <v>215748.76551708282</v>
      </c>
      <c r="P5464">
        <f t="shared" si="429"/>
        <v>215757.68968785432</v>
      </c>
      <c r="Q5464">
        <f t="shared" si="430"/>
        <v>-8.9241707714973018</v>
      </c>
    </row>
    <row r="5465" spans="1:17" x14ac:dyDescent="0.25">
      <c r="A5465" s="3">
        <v>44959.070439814815</v>
      </c>
      <c r="B5465" s="2">
        <v>332</v>
      </c>
      <c r="C5465">
        <f t="shared" si="426"/>
        <v>33.200000000000003</v>
      </c>
      <c r="D5465" s="2">
        <v>8002209</v>
      </c>
      <c r="E5465" s="2">
        <f t="shared" si="427"/>
        <v>217791</v>
      </c>
      <c r="F5465">
        <f t="shared" si="428"/>
        <v>32.829692014972274</v>
      </c>
      <c r="G5465">
        <f>E5465-($T$2*E5465^3+$U$2*E5465^2+$V$2*E5465+$W$2)*F5465^2-($T$3*E5465+$U$3)*F5465</f>
        <v>215737.59345638237</v>
      </c>
      <c r="M5465">
        <f>T2*O5465^3+U2*O5465^2+V2*O5465+W2</f>
        <v>-0.30931330731046824</v>
      </c>
      <c r="N5465">
        <f>T3*O5465+U3</f>
        <v>72.409028116469059</v>
      </c>
      <c r="O5465">
        <f>E5465-M5464*F5465^2-N5464*F5465</f>
        <v>215747.20091162514</v>
      </c>
      <c r="P5465">
        <f t="shared" si="429"/>
        <v>215757.65472526688</v>
      </c>
      <c r="Q5465">
        <f t="shared" si="430"/>
        <v>-10.453813641739544</v>
      </c>
    </row>
    <row r="5466" spans="1:17" x14ac:dyDescent="0.25">
      <c r="A5466" s="3">
        <v>44959.070497685185</v>
      </c>
      <c r="B5466" s="2">
        <v>330</v>
      </c>
      <c r="C5466">
        <f t="shared" si="426"/>
        <v>33</v>
      </c>
      <c r="D5466" s="2">
        <v>8002207</v>
      </c>
      <c r="E5466" s="2">
        <f t="shared" si="427"/>
        <v>217793</v>
      </c>
      <c r="F5466">
        <f t="shared" si="428"/>
        <v>32.834557957401636</v>
      </c>
      <c r="G5466">
        <f>E5466-($T$2*E5466^3+$U$2*E5466^2+$V$2*E5466+$W$2)*F5466^2-($T$3*E5466+$U$3)*F5466</f>
        <v>215739.32898382048</v>
      </c>
      <c r="M5466">
        <f>T2*O5466^3+U2*O5466^2+V2*O5466+W2</f>
        <v>-0.30931247940973772</v>
      </c>
      <c r="N5466">
        <f>T3*O5466+U3</f>
        <v>72.409252813955746</v>
      </c>
      <c r="O5466">
        <f>E5466-M5465*F5466^2-N5465*F5466</f>
        <v>215748.95478149375</v>
      </c>
      <c r="P5466">
        <f t="shared" si="429"/>
        <v>215757.6257254543</v>
      </c>
      <c r="Q5466">
        <f t="shared" si="430"/>
        <v>-8.6709439605474472</v>
      </c>
    </row>
    <row r="5467" spans="1:17" x14ac:dyDescent="0.25">
      <c r="A5467" s="3">
        <v>44959.070555555554</v>
      </c>
      <c r="B5467" s="2">
        <v>332</v>
      </c>
      <c r="C5467">
        <f t="shared" si="426"/>
        <v>33.200000000000003</v>
      </c>
      <c r="D5467" s="2">
        <v>8002208</v>
      </c>
      <c r="E5467" s="2">
        <f t="shared" si="427"/>
        <v>217792</v>
      </c>
      <c r="F5467">
        <f t="shared" si="428"/>
        <v>32.844999158618734</v>
      </c>
      <c r="G5467">
        <f>E5467-($T$2*E5467^3+$U$2*E5467^2+$V$2*E5467+$W$2)*F5467^2-($T$3*E5467+$U$3)*F5467</f>
        <v>215737.78637651994</v>
      </c>
      <c r="M5467">
        <f>T2*O5467^3+U2*O5467^2+V2*O5467+W2</f>
        <v>-0.30931321210836749</v>
      </c>
      <c r="N5467">
        <f>T3*O5467+U3</f>
        <v>72.409053954519834</v>
      </c>
      <c r="O5467">
        <f>E5467-M5466*F5467^2-N5466*F5467</f>
        <v>215747.40258979876</v>
      </c>
      <c r="P5467">
        <f t="shared" si="429"/>
        <v>215757.59164833545</v>
      </c>
      <c r="Q5467">
        <f t="shared" si="430"/>
        <v>-10.189058536692755</v>
      </c>
    </row>
    <row r="5468" spans="1:17" x14ac:dyDescent="0.25">
      <c r="A5468" s="3">
        <v>44959.070613425924</v>
      </c>
      <c r="B5468" s="2">
        <v>332</v>
      </c>
      <c r="C5468">
        <f t="shared" si="426"/>
        <v>33.200000000000003</v>
      </c>
      <c r="D5468" s="2">
        <v>8002211</v>
      </c>
      <c r="E5468" s="2">
        <f t="shared" si="427"/>
        <v>217789</v>
      </c>
      <c r="F5468">
        <f t="shared" si="428"/>
        <v>32.855142039801059</v>
      </c>
      <c r="G5468">
        <f>E5468-($T$2*E5468^3+$U$2*E5468^2+$V$2*E5468+$W$2)*F5468^2-($T$3*E5468+$U$3)*F5468</f>
        <v>215734.26887022203</v>
      </c>
      <c r="M5468">
        <f>T2*O5468^3+U2*O5468^2+V2*O5468+W2</f>
        <v>-0.30931487424615323</v>
      </c>
      <c r="N5468">
        <f>T3*O5468+U3</f>
        <v>72.40860286177751</v>
      </c>
      <c r="O5468">
        <f>E5468-M5467*F5468^2-N5467*F5468</f>
        <v>215743.88159817414</v>
      </c>
      <c r="P5468">
        <f t="shared" si="429"/>
        <v>215757.54594816823</v>
      </c>
      <c r="Q5468">
        <f t="shared" si="430"/>
        <v>-13.664349994098302</v>
      </c>
    </row>
    <row r="5469" spans="1:17" x14ac:dyDescent="0.25">
      <c r="A5469" s="3">
        <v>44959.070671296293</v>
      </c>
      <c r="B5469" s="2">
        <v>332</v>
      </c>
      <c r="C5469">
        <f t="shared" si="426"/>
        <v>33.200000000000003</v>
      </c>
      <c r="D5469" s="2">
        <v>8002220</v>
      </c>
      <c r="E5469" s="2">
        <f t="shared" si="427"/>
        <v>217780</v>
      </c>
      <c r="F5469">
        <f t="shared" si="428"/>
        <v>32.864995124378169</v>
      </c>
      <c r="G5469">
        <f>E5469-($T$2*E5469^3+$U$2*E5469^2+$V$2*E5469+$W$2)*F5469^2-($T$3*E5469+$U$3)*F5469</f>
        <v>215724.79482092388</v>
      </c>
      <c r="M5469">
        <f>T2*O5469^3+U2*O5469^2+V2*O5469+W2</f>
        <v>-0.30931935781437825</v>
      </c>
      <c r="N5469">
        <f>T3*O5469+U3</f>
        <v>72.407386210443676</v>
      </c>
      <c r="O5469">
        <f>E5469-M5468*F5469^2-N5468*F5469</f>
        <v>215734.38506064517</v>
      </c>
      <c r="P5469">
        <f t="shared" si="429"/>
        <v>215757.46874520983</v>
      </c>
      <c r="Q5469">
        <f t="shared" si="430"/>
        <v>-23.083684564655414</v>
      </c>
    </row>
    <row r="5470" spans="1:17" x14ac:dyDescent="0.25">
      <c r="A5470" s="3">
        <v>44959.070729166669</v>
      </c>
      <c r="B5470" s="2">
        <v>333</v>
      </c>
      <c r="C5470">
        <f t="shared" si="426"/>
        <v>33.299999999999997</v>
      </c>
      <c r="D5470" s="2">
        <v>8002216</v>
      </c>
      <c r="E5470" s="2">
        <f t="shared" si="427"/>
        <v>217784</v>
      </c>
      <c r="F5470">
        <f t="shared" si="428"/>
        <v>32.877423835110221</v>
      </c>
      <c r="G5470">
        <f>E5470-($T$2*E5470^3+$U$2*E5470^2+$V$2*E5470+$W$2)*F5470^2-($T$3*E5470+$U$3)*F5470</f>
        <v>215728.12479621588</v>
      </c>
      <c r="M5470">
        <f>T2*O5470^3+U2*O5470^2+V2*O5470+W2</f>
        <v>-0.3093177536001932</v>
      </c>
      <c r="N5470">
        <f>T3*O5470+U3</f>
        <v>72.407821500007032</v>
      </c>
      <c r="O5470">
        <f>E5470-M5469*F5470^2-N5469*F5470</f>
        <v>215737.78270100395</v>
      </c>
      <c r="P5470">
        <f t="shared" si="429"/>
        <v>215757.40312506247</v>
      </c>
      <c r="Q5470">
        <f t="shared" si="430"/>
        <v>-19.620424058521166</v>
      </c>
    </row>
    <row r="5471" spans="1:17" x14ac:dyDescent="0.25">
      <c r="A5471" s="3">
        <v>44959.070787037039</v>
      </c>
      <c r="B5471" s="2">
        <v>332</v>
      </c>
      <c r="C5471">
        <f t="shared" si="426"/>
        <v>33.200000000000003</v>
      </c>
      <c r="D5471" s="2">
        <v>8002216</v>
      </c>
      <c r="E5471" s="2">
        <f t="shared" si="427"/>
        <v>217784</v>
      </c>
      <c r="F5471">
        <f t="shared" si="428"/>
        <v>32.886640296964217</v>
      </c>
      <c r="G5471">
        <f>E5471-($T$2*E5471^3+$U$2*E5471^2+$V$2*E5471+$W$2)*F5471^2-($T$3*E5471+$U$3)*F5471</f>
        <v>215727.64194375408</v>
      </c>
      <c r="M5471">
        <f>T2*O5471^3+U2*O5471^2+V2*O5471+W2</f>
        <v>-0.30931798773902142</v>
      </c>
      <c r="N5471">
        <f>T3*O5471+U3</f>
        <v>72.407757966631834</v>
      </c>
      <c r="O5471">
        <f>E5471-M5470*F5471^2-N5470*F5471</f>
        <v>215737.28679304317</v>
      </c>
      <c r="P5471">
        <f t="shared" si="429"/>
        <v>215757.3360706224</v>
      </c>
      <c r="Q5471">
        <f t="shared" si="430"/>
        <v>-20.049277579237241</v>
      </c>
    </row>
    <row r="5472" spans="1:17" x14ac:dyDescent="0.25">
      <c r="A5472" s="3">
        <v>44959.070844907408</v>
      </c>
      <c r="B5472" s="2">
        <v>332</v>
      </c>
      <c r="C5472">
        <f t="shared" si="426"/>
        <v>33.200000000000003</v>
      </c>
      <c r="D5472" s="2">
        <v>8002210</v>
      </c>
      <c r="E5472" s="2">
        <f t="shared" si="427"/>
        <v>217790</v>
      </c>
      <c r="F5472">
        <f t="shared" si="428"/>
        <v>32.895593431336671</v>
      </c>
      <c r="G5472">
        <f>E5472-($T$2*E5472^3+$U$2*E5472^2+$V$2*E5472+$W$2)*F5472^2-($T$3*E5472+$U$3)*F5472</f>
        <v>215733.1447102619</v>
      </c>
      <c r="M5472">
        <f>T2*O5472^3+U2*O5472^2+V2*O5472+W2</f>
        <v>-0.30931537398021258</v>
      </c>
      <c r="N5472">
        <f>T3*O5472+U3</f>
        <v>72.40846724360037</v>
      </c>
      <c r="O5472">
        <f>E5472-M5471*F5472^2-N5471*F5472</f>
        <v>215742.82303433333</v>
      </c>
      <c r="P5472">
        <f t="shared" si="429"/>
        <v>215757.28769383478</v>
      </c>
      <c r="Q5472">
        <f t="shared" si="430"/>
        <v>-14.464659501449205</v>
      </c>
    </row>
    <row r="5473" spans="1:17" x14ac:dyDescent="0.25">
      <c r="A5473" s="3">
        <v>44959.070902777778</v>
      </c>
      <c r="B5473" s="2">
        <v>333</v>
      </c>
      <c r="C5473">
        <f t="shared" si="426"/>
        <v>33.299999999999997</v>
      </c>
      <c r="D5473" s="2">
        <v>8002216</v>
      </c>
      <c r="E5473" s="2">
        <f t="shared" si="427"/>
        <v>217784</v>
      </c>
      <c r="F5473">
        <f t="shared" si="428"/>
        <v>32.907147904727054</v>
      </c>
      <c r="G5473">
        <f>E5473-($T$2*E5473^3+$U$2*E5473^2+$V$2*E5473+$W$2)*F5473^2-($T$3*E5473+$U$3)*F5473</f>
        <v>215726.56773365065</v>
      </c>
      <c r="M5473">
        <f>T2*O5473^3+U2*O5473^2+V2*O5473+W2</f>
        <v>-0.30931850303483777</v>
      </c>
      <c r="N5473">
        <f>T3*O5473+U3</f>
        <v>72.407618143759464</v>
      </c>
      <c r="O5473">
        <f>E5473-M5472*F5473^2-N5472*F5473</f>
        <v>215736.19540957289</v>
      </c>
      <c r="P5473">
        <f t="shared" si="429"/>
        <v>215757.21738622058</v>
      </c>
      <c r="Q5473">
        <f t="shared" si="430"/>
        <v>-21.021976647694828</v>
      </c>
    </row>
    <row r="5474" spans="1:17" x14ac:dyDescent="0.25">
      <c r="A5474" s="3">
        <v>44959.070960648147</v>
      </c>
      <c r="B5474" s="2">
        <v>333</v>
      </c>
      <c r="C5474">
        <f t="shared" si="426"/>
        <v>33.299999999999997</v>
      </c>
      <c r="D5474" s="2">
        <v>8002206</v>
      </c>
      <c r="E5474" s="2">
        <f t="shared" si="427"/>
        <v>217794</v>
      </c>
      <c r="F5474">
        <f t="shared" si="428"/>
        <v>32.918372250306284</v>
      </c>
      <c r="G5474">
        <f>E5474-($T$2*E5474^3+$U$2*E5474^2+$V$2*E5474+$W$2)*F5474^2-($T$3*E5474+$U$3)*F5474</f>
        <v>215735.93281970001</v>
      </c>
      <c r="M5474">
        <f>T2*O5474^3+U2*O5474^2+V2*O5474+W2</f>
        <v>-0.30931404294701681</v>
      </c>
      <c r="N5474">
        <f>T3*O5474+U3</f>
        <v>72.408828466669235</v>
      </c>
      <c r="O5474">
        <f>E5474-M5473*F5474^2-N5473*F5474</f>
        <v>215745.64255076699</v>
      </c>
      <c r="P5474">
        <f t="shared" si="429"/>
        <v>215757.17880343573</v>
      </c>
      <c r="Q5474">
        <f t="shared" si="430"/>
        <v>-11.536252668738598</v>
      </c>
    </row>
    <row r="5475" spans="1:17" x14ac:dyDescent="0.25">
      <c r="A5475" s="3">
        <v>44959.071018518516</v>
      </c>
      <c r="B5475" s="2">
        <v>333</v>
      </c>
      <c r="C5475">
        <f t="shared" si="426"/>
        <v>33.299999999999997</v>
      </c>
      <c r="D5475" s="2">
        <v>8002205</v>
      </c>
      <c r="E5475" s="2">
        <f t="shared" si="427"/>
        <v>217795</v>
      </c>
      <c r="F5475">
        <f t="shared" si="428"/>
        <v>32.929275900297533</v>
      </c>
      <c r="G5475">
        <f>E5475-($T$2*E5475^3+$U$2*E5475^2+$V$2*E5475+$W$2)*F5475^2-($T$3*E5475+$U$3)*F5475</f>
        <v>215736.35712916125</v>
      </c>
      <c r="M5475">
        <f>T2*O5475^3+U2*O5475^2+V2*O5475+W2</f>
        <v>-0.30931385984032733</v>
      </c>
      <c r="N5475">
        <f>T3*O5475+U3</f>
        <v>72.408878160756075</v>
      </c>
      <c r="O5475">
        <f>E5475-M5474*F5475^2-N5474*F5475</f>
        <v>215746.03043655437</v>
      </c>
      <c r="P5475">
        <f t="shared" si="429"/>
        <v>215757.14164221278</v>
      </c>
      <c r="Q5475">
        <f t="shared" si="430"/>
        <v>-11.111205658409745</v>
      </c>
    </row>
    <row r="5476" spans="1:17" x14ac:dyDescent="0.25">
      <c r="A5476" s="3">
        <v>44959.071076388886</v>
      </c>
      <c r="B5476" s="2">
        <v>333</v>
      </c>
      <c r="C5476">
        <f t="shared" si="426"/>
        <v>33.299999999999997</v>
      </c>
      <c r="D5476" s="2">
        <v>8002208</v>
      </c>
      <c r="E5476" s="2">
        <f t="shared" si="427"/>
        <v>217792</v>
      </c>
      <c r="F5476">
        <f t="shared" si="428"/>
        <v>32.939868017431891</v>
      </c>
      <c r="G5476">
        <f>E5476-($T$2*E5476^3+$U$2*E5476^2+$V$2*E5476+$W$2)*F5476^2-($T$3*E5476+$U$3)*F5476</f>
        <v>215732.8166649054</v>
      </c>
      <c r="M5476">
        <f>T2*O5476^3+U2*O5476^2+V2*O5476+W2</f>
        <v>-0.30931553713085497</v>
      </c>
      <c r="N5476">
        <f>T3*O5476+U3</f>
        <v>72.408422968286288</v>
      </c>
      <c r="O5476">
        <f>E5476-M5475*F5476^2-N5475*F5476</f>
        <v>215742.47744462322</v>
      </c>
      <c r="P5476">
        <f t="shared" si="429"/>
        <v>215757.09276155414</v>
      </c>
      <c r="Q5476">
        <f t="shared" si="430"/>
        <v>-14.615316930925474</v>
      </c>
    </row>
    <row r="5477" spans="1:17" x14ac:dyDescent="0.25">
      <c r="A5477" s="3">
        <v>44959.071134259262</v>
      </c>
      <c r="B5477" s="2">
        <v>333</v>
      </c>
      <c r="C5477">
        <f t="shared" si="426"/>
        <v>33.299999999999997</v>
      </c>
      <c r="D5477" s="2">
        <v>8002208</v>
      </c>
      <c r="E5477" s="2">
        <f t="shared" si="427"/>
        <v>217792</v>
      </c>
      <c r="F5477">
        <f t="shared" si="428"/>
        <v>32.950157502648125</v>
      </c>
      <c r="G5477">
        <f>E5477-($T$2*E5477^3+$U$2*E5477^2+$V$2*E5477+$W$2)*F5477^2-($T$3*E5477+$U$3)*F5477</f>
        <v>215732.2779831849</v>
      </c>
      <c r="M5477">
        <f>T2*O5477^3+U2*O5477^2+V2*O5477+W2</f>
        <v>-0.30931578192450743</v>
      </c>
      <c r="N5477">
        <f>T3*O5477+U3</f>
        <v>72.408356537519353</v>
      </c>
      <c r="O5477">
        <f>E5477-M5476*F5477^2-N5476*F5477</f>
        <v>215741.95892115336</v>
      </c>
      <c r="P5477">
        <f t="shared" si="429"/>
        <v>215757.04231541947</v>
      </c>
      <c r="Q5477">
        <f t="shared" si="430"/>
        <v>-15.083394266112009</v>
      </c>
    </row>
    <row r="5478" spans="1:17" x14ac:dyDescent="0.25">
      <c r="A5478" s="3">
        <v>44959.071192129632</v>
      </c>
      <c r="B5478" s="2">
        <v>333</v>
      </c>
      <c r="C5478">
        <f t="shared" si="426"/>
        <v>33.299999999999997</v>
      </c>
      <c r="D5478" s="2">
        <v>8002201</v>
      </c>
      <c r="E5478" s="2">
        <f t="shared" si="427"/>
        <v>217799</v>
      </c>
      <c r="F5478">
        <f t="shared" si="428"/>
        <v>32.960153002572461</v>
      </c>
      <c r="G5478">
        <f>E5478-($T$2*E5478^3+$U$2*E5478^2+$V$2*E5478+$W$2)*F5478^2-($T$3*E5478+$U$3)*F5478</f>
        <v>215738.72175264897</v>
      </c>
      <c r="M5478">
        <f>T2*O5478^3+U2*O5478^2+V2*O5478+W2</f>
        <v>-0.30931272174575181</v>
      </c>
      <c r="N5478">
        <f>T3*O5478+U3</f>
        <v>72.40918704161615</v>
      </c>
      <c r="O5478">
        <f>E5478-M5477*F5478^2-N5477*F5478</f>
        <v>215748.44139735974</v>
      </c>
      <c r="P5478">
        <f t="shared" si="429"/>
        <v>215757.01364569261</v>
      </c>
      <c r="Q5478">
        <f t="shared" si="430"/>
        <v>-8.5722483328718226</v>
      </c>
    </row>
    <row r="5479" spans="1:17" x14ac:dyDescent="0.25">
      <c r="A5479" s="3">
        <v>44959.071250000001</v>
      </c>
      <c r="B5479" s="2">
        <v>333</v>
      </c>
      <c r="C5479">
        <f t="shared" si="426"/>
        <v>33.299999999999997</v>
      </c>
      <c r="D5479" s="2">
        <v>8002198</v>
      </c>
      <c r="E5479" s="2">
        <f t="shared" si="427"/>
        <v>217802</v>
      </c>
      <c r="F5479">
        <f t="shared" si="428"/>
        <v>32.969862916784678</v>
      </c>
      <c r="G5479">
        <f>E5479-($T$2*E5479^3+$U$2*E5479^2+$V$2*E5479+$W$2)*F5479^2-($T$3*E5479+$U$3)*F5479</f>
        <v>215741.19937373558</v>
      </c>
      <c r="M5479">
        <f>T2*O5479^3+U2*O5479^2+V2*O5479+W2</f>
        <v>-0.30931155856247106</v>
      </c>
      <c r="N5479">
        <f>T3*O5479+U3</f>
        <v>72.409502746967831</v>
      </c>
      <c r="O5479">
        <f>E5479-M5478*F5479^2-N5478*F5479</f>
        <v>215750.90562654106</v>
      </c>
      <c r="P5479">
        <f t="shared" si="429"/>
        <v>215756.99328562876</v>
      </c>
      <c r="Q5479">
        <f t="shared" si="430"/>
        <v>-6.0876590877014678</v>
      </c>
    </row>
    <row r="5480" spans="1:17" x14ac:dyDescent="0.25">
      <c r="A5480" s="3">
        <v>44959.07130787037</v>
      </c>
      <c r="B5480" s="2">
        <v>333</v>
      </c>
      <c r="C5480">
        <f t="shared" si="426"/>
        <v>33.299999999999997</v>
      </c>
      <c r="D5480" s="2">
        <v>8002195</v>
      </c>
      <c r="E5480" s="2">
        <f t="shared" si="427"/>
        <v>217805</v>
      </c>
      <c r="F5480">
        <f t="shared" si="428"/>
        <v>32.979295404876545</v>
      </c>
      <c r="G5480">
        <f>E5480-($T$2*E5480^3+$U$2*E5480^2+$V$2*E5480+$W$2)*F5480^2-($T$3*E5480+$U$3)*F5480</f>
        <v>215743.69156252735</v>
      </c>
      <c r="M5480">
        <f>T2*O5480^3+U2*O5480^2+V2*O5480+W2</f>
        <v>-0.30931037962108915</v>
      </c>
      <c r="N5480">
        <f>T3*O5480+U3</f>
        <v>72.409822745164064</v>
      </c>
      <c r="O5480">
        <f>E5480-M5479*F5480^2-N5479*F5480</f>
        <v>215753.40336339906</v>
      </c>
      <c r="P5480">
        <f t="shared" si="429"/>
        <v>215756.98131922132</v>
      </c>
      <c r="Q5480">
        <f t="shared" si="430"/>
        <v>-3.5779558222566266</v>
      </c>
    </row>
    <row r="5481" spans="1:17" x14ac:dyDescent="0.25">
      <c r="A5481" s="3">
        <v>44959.07136574074</v>
      </c>
      <c r="B5481" s="2">
        <v>333</v>
      </c>
      <c r="C5481">
        <f t="shared" si="426"/>
        <v>33.299999999999997</v>
      </c>
      <c r="D5481" s="2">
        <v>8002198</v>
      </c>
      <c r="E5481" s="2">
        <f t="shared" si="427"/>
        <v>217802</v>
      </c>
      <c r="F5481">
        <f t="shared" si="428"/>
        <v>32.98845839330864</v>
      </c>
      <c r="G5481">
        <f>E5481-($T$2*E5481^3+$U$2*E5481^2+$V$2*E5481+$W$2)*F5481^2-($T$3*E5481+$U$3)*F5481</f>
        <v>215740.22621368573</v>
      </c>
      <c r="M5481">
        <f>T2*O5481^3+U2*O5481^2+V2*O5481+W2</f>
        <v>-0.30931202615651943</v>
      </c>
      <c r="N5481">
        <f>T3*O5481+U3</f>
        <v>72.409375833076567</v>
      </c>
      <c r="O5481">
        <f>E5481-M5480*F5481^2-N5480*F5481</f>
        <v>215749.9150037572</v>
      </c>
      <c r="P5481">
        <f t="shared" si="429"/>
        <v>215756.95776483644</v>
      </c>
      <c r="Q5481">
        <f t="shared" si="430"/>
        <v>-7.0427610792394262</v>
      </c>
    </row>
    <row r="5482" spans="1:17" x14ac:dyDescent="0.25">
      <c r="A5482" s="3">
        <v>44959.071423611109</v>
      </c>
      <c r="B5482" s="2">
        <v>333</v>
      </c>
      <c r="C5482">
        <f t="shared" si="426"/>
        <v>33.299999999999997</v>
      </c>
      <c r="D5482" s="2">
        <v>8002197</v>
      </c>
      <c r="E5482" s="2">
        <f t="shared" si="427"/>
        <v>217803</v>
      </c>
      <c r="F5482">
        <f t="shared" si="428"/>
        <v>32.997359582071248</v>
      </c>
      <c r="G5482">
        <f>E5482-($T$2*E5482^3+$U$2*E5482^2+$V$2*E5482+$W$2)*F5482^2-($T$3*E5482+$U$3)*F5482</f>
        <v>215740.755741409</v>
      </c>
      <c r="M5482">
        <f>T2*O5482^3+U2*O5482^2+V2*O5482+W2</f>
        <v>-0.30931176480702371</v>
      </c>
      <c r="N5482">
        <f>T3*O5482+U3</f>
        <v>72.409446767975808</v>
      </c>
      <c r="O5482">
        <f>E5482-M5481*F5482^2-N5481*F5482</f>
        <v>215750.46868410427</v>
      </c>
      <c r="P5482">
        <f t="shared" si="429"/>
        <v>215756.93613456734</v>
      </c>
      <c r="Q5482">
        <f t="shared" si="430"/>
        <v>-6.4674504630675074</v>
      </c>
    </row>
    <row r="5483" spans="1:17" x14ac:dyDescent="0.25">
      <c r="A5483" s="3">
        <v>44959.071481481478</v>
      </c>
      <c r="B5483" s="2">
        <v>333</v>
      </c>
      <c r="C5483">
        <f t="shared" si="426"/>
        <v>33.299999999999997</v>
      </c>
      <c r="D5483" s="2">
        <v>8002197</v>
      </c>
      <c r="E5483" s="2">
        <f t="shared" si="427"/>
        <v>217803</v>
      </c>
      <c r="F5483">
        <f t="shared" si="428"/>
        <v>33.006006451154924</v>
      </c>
      <c r="G5483">
        <f>E5483-($T$2*E5483^3+$U$2*E5483^2+$V$2*E5483+$W$2)*F5483^2-($T$3*E5483+$U$3)*F5483</f>
        <v>215740.30334216496</v>
      </c>
      <c r="M5483">
        <f>T2*O5483^3+U2*O5483^2+V2*O5483+W2</f>
        <v>-0.30931197825958928</v>
      </c>
      <c r="N5483">
        <f>T3*O5483+U3</f>
        <v>72.409388833096173</v>
      </c>
      <c r="O5483">
        <f>E5483-M5482*F5483^2-N5482*F5483</f>
        <v>215750.0164750421</v>
      </c>
      <c r="P5483">
        <f t="shared" si="429"/>
        <v>215756.9130690356</v>
      </c>
      <c r="Q5483">
        <f t="shared" si="430"/>
        <v>-6.8965939935005736</v>
      </c>
    </row>
    <row r="5484" spans="1:17" x14ac:dyDescent="0.25">
      <c r="A5484" s="3">
        <v>44959.071539351855</v>
      </c>
      <c r="B5484" s="2">
        <v>333</v>
      </c>
      <c r="C5484">
        <f t="shared" si="426"/>
        <v>33.299999999999997</v>
      </c>
      <c r="D5484" s="2">
        <v>8002197</v>
      </c>
      <c r="E5484" s="2">
        <f t="shared" si="427"/>
        <v>217803</v>
      </c>
      <c r="F5484">
        <f t="shared" si="428"/>
        <v>33.014406266836211</v>
      </c>
      <c r="G5484">
        <f>E5484-($T$2*E5484^3+$U$2*E5484^2+$V$2*E5484+$W$2)*F5484^2-($T$3*E5484+$U$3)*F5484</f>
        <v>215739.86391276782</v>
      </c>
      <c r="M5484">
        <f>T2*O5484^3+U2*O5484^2+V2*O5484+W2</f>
        <v>-0.30931218337801386</v>
      </c>
      <c r="N5484">
        <f>T3*O5484+U3</f>
        <v>72.409333160745973</v>
      </c>
      <c r="O5484">
        <f>E5484-M5483*F5484^2-N5483*F5484</f>
        <v>215749.58192608933</v>
      </c>
      <c r="P5484">
        <f t="shared" si="429"/>
        <v>215756.88863189245</v>
      </c>
      <c r="Q5484">
        <f t="shared" si="430"/>
        <v>-7.3067058031156193</v>
      </c>
    </row>
    <row r="5485" spans="1:17" x14ac:dyDescent="0.25">
      <c r="A5485" s="3">
        <v>44959.071597222224</v>
      </c>
      <c r="B5485" s="2">
        <v>333</v>
      </c>
      <c r="C5485">
        <f t="shared" si="426"/>
        <v>33.299999999999997</v>
      </c>
      <c r="D5485" s="2">
        <v>8002200</v>
      </c>
      <c r="E5485" s="2">
        <f t="shared" si="427"/>
        <v>217800</v>
      </c>
      <c r="F5485">
        <f t="shared" si="428"/>
        <v>33.022566087783751</v>
      </c>
      <c r="G5485">
        <f>E5485-($T$2*E5485^3+$U$2*E5485^2+$V$2*E5485+$W$2)*F5485^2-($T$3*E5485+$U$3)*F5485</f>
        <v>215736.45125338156</v>
      </c>
      <c r="M5485">
        <f>T2*O5485^3+U2*O5485^2+V2*O5485+W2</f>
        <v>-0.30931379876662185</v>
      </c>
      <c r="N5485">
        <f>T3*O5485+U3</f>
        <v>72.408894735888907</v>
      </c>
      <c r="O5485">
        <f>E5485-M5484*F5485^2-N5484*F5485</f>
        <v>215746.15981328435</v>
      </c>
      <c r="P5485">
        <f t="shared" si="429"/>
        <v>215756.85286916376</v>
      </c>
      <c r="Q5485">
        <f t="shared" si="430"/>
        <v>-10.693055879411986</v>
      </c>
    </row>
    <row r="5486" spans="1:17" x14ac:dyDescent="0.25">
      <c r="A5486" s="3">
        <v>44959.071655092594</v>
      </c>
      <c r="B5486" s="2">
        <v>333</v>
      </c>
      <c r="C5486">
        <f t="shared" si="426"/>
        <v>33.299999999999997</v>
      </c>
      <c r="D5486" s="2">
        <v>8002199</v>
      </c>
      <c r="E5486" s="2">
        <f t="shared" si="427"/>
        <v>217801</v>
      </c>
      <c r="F5486">
        <f t="shared" si="428"/>
        <v>33.03049277098993</v>
      </c>
      <c r="G5486">
        <f>E5486-($T$2*E5486^3+$U$2*E5486^2+$V$2*E5486+$W$2)*F5486^2-($T$3*E5486+$U$3)*F5486</f>
        <v>215737.0319334034</v>
      </c>
      <c r="M5486">
        <f>T2*O5486^3+U2*O5486^2+V2*O5486+W2</f>
        <v>-0.30931351353618391</v>
      </c>
      <c r="N5486">
        <f>T3*O5486+U3</f>
        <v>72.408972146732197</v>
      </c>
      <c r="O5486">
        <f>E5486-M5485*F5486^2-N5485*F5486</f>
        <v>215746.76404142927</v>
      </c>
      <c r="P5486">
        <f t="shared" si="429"/>
        <v>215756.81923973799</v>
      </c>
      <c r="Q5486">
        <f t="shared" si="430"/>
        <v>-10.055198308720719</v>
      </c>
    </row>
    <row r="5487" spans="1:17" x14ac:dyDescent="0.25">
      <c r="A5487" s="3">
        <v>44959.071712962963</v>
      </c>
      <c r="B5487" s="2">
        <v>333</v>
      </c>
      <c r="C5487">
        <f t="shared" si="426"/>
        <v>33.299999999999997</v>
      </c>
      <c r="D5487" s="2">
        <v>8002208</v>
      </c>
      <c r="E5487" s="2">
        <f t="shared" si="427"/>
        <v>217792</v>
      </c>
      <c r="F5487">
        <f t="shared" si="428"/>
        <v>33.038192977533072</v>
      </c>
      <c r="G5487">
        <f>E5487-($T$2*E5487^3+$U$2*E5487^2+$V$2*E5487+$W$2)*F5487^2-($T$3*E5487+$U$3)*F5487</f>
        <v>215727.67176287394</v>
      </c>
      <c r="M5487">
        <f>T2*O5487^3+U2*O5487^2+V2*O5487+W2</f>
        <v>-0.3093179527167364</v>
      </c>
      <c r="N5487">
        <f>T3*O5487+U3</f>
        <v>72.407767469859536</v>
      </c>
      <c r="O5487">
        <f>E5487-M5486*F5487^2-N5486*F5487</f>
        <v>215737.36097021791</v>
      </c>
      <c r="P5487">
        <f t="shared" si="429"/>
        <v>215756.7543788396</v>
      </c>
      <c r="Q5487">
        <f t="shared" si="430"/>
        <v>-19.393408621690469</v>
      </c>
    </row>
    <row r="5488" spans="1:17" x14ac:dyDescent="0.25">
      <c r="A5488" s="3">
        <v>44959.071770833332</v>
      </c>
      <c r="B5488" s="2">
        <v>333</v>
      </c>
      <c r="C5488">
        <f t="shared" si="426"/>
        <v>33.299999999999997</v>
      </c>
      <c r="D5488" s="2">
        <v>8002205</v>
      </c>
      <c r="E5488" s="2">
        <f t="shared" si="427"/>
        <v>217795</v>
      </c>
      <c r="F5488">
        <f t="shared" si="428"/>
        <v>33.045673178174987</v>
      </c>
      <c r="G5488">
        <f>E5488-($T$2*E5488^3+$U$2*E5488^2+$V$2*E5488+$W$2)*F5488^2-($T$3*E5488+$U$3)*F5488</f>
        <v>215730.2664173235</v>
      </c>
      <c r="M5488">
        <f>T2*O5488^3+U2*O5488^2+V2*O5488+W2</f>
        <v>-0.30931669877344636</v>
      </c>
      <c r="N5488">
        <f>T3*O5488+U3</f>
        <v>72.408107734166549</v>
      </c>
      <c r="O5488">
        <f>E5488-M5487*F5488^2-N5487*F5488</f>
        <v>215740.01689362948</v>
      </c>
      <c r="P5488">
        <f t="shared" si="429"/>
        <v>215756.69858722223</v>
      </c>
      <c r="Q5488">
        <f t="shared" si="430"/>
        <v>-16.68169359274907</v>
      </c>
    </row>
    <row r="5489" spans="1:17" x14ac:dyDescent="0.25">
      <c r="A5489" s="3">
        <v>44959.071828703702</v>
      </c>
      <c r="B5489" s="2">
        <v>333</v>
      </c>
      <c r="C5489">
        <f t="shared" si="426"/>
        <v>33.299999999999997</v>
      </c>
      <c r="D5489" s="2">
        <v>8002199</v>
      </c>
      <c r="E5489" s="2">
        <f t="shared" si="427"/>
        <v>217801</v>
      </c>
      <c r="F5489">
        <f t="shared" si="428"/>
        <v>33.052939658798557</v>
      </c>
      <c r="G5489">
        <f>E5489-($T$2*E5489^3+$U$2*E5489^2+$V$2*E5489+$W$2)*F5489^2-($T$3*E5489+$U$3)*F5489</f>
        <v>215735.85808637107</v>
      </c>
      <c r="M5489">
        <f>T2*O5489^3+U2*O5489^2+V2*O5489+W2</f>
        <v>-0.30931405043241594</v>
      </c>
      <c r="N5489">
        <f>T3*O5489+U3</f>
        <v>72.408826435183798</v>
      </c>
      <c r="O5489">
        <f>E5489-M5488*F5489^2-N5488*F5489</f>
        <v>215745.62669406497</v>
      </c>
      <c r="P5489">
        <f t="shared" si="429"/>
        <v>215756.6616809117</v>
      </c>
      <c r="Q5489">
        <f t="shared" si="430"/>
        <v>-11.034986846731044</v>
      </c>
    </row>
    <row r="5490" spans="1:17" x14ac:dyDescent="0.25">
      <c r="A5490" s="3">
        <v>44959.071886574071</v>
      </c>
      <c r="B5490" s="2">
        <v>333</v>
      </c>
      <c r="C5490">
        <f t="shared" si="426"/>
        <v>33.299999999999997</v>
      </c>
      <c r="D5490" s="2">
        <v>8002201</v>
      </c>
      <c r="E5490" s="2">
        <f t="shared" si="427"/>
        <v>217799</v>
      </c>
      <c r="F5490">
        <f t="shared" si="428"/>
        <v>33.059998525690027</v>
      </c>
      <c r="G5490">
        <f>E5490-($T$2*E5490^3+$U$2*E5490^2+$V$2*E5490+$W$2)*F5490^2-($T$3*E5490+$U$3)*F5490</f>
        <v>215733.49847190341</v>
      </c>
      <c r="M5490">
        <f>T2*O5490^3+U2*O5490^2+V2*O5490+W2</f>
        <v>-0.30931518031080296</v>
      </c>
      <c r="N5490">
        <f>T3*O5490+U3</f>
        <v>72.408519801399336</v>
      </c>
      <c r="O5490">
        <f>E5490-M5489*F5490^2-N5489*F5490</f>
        <v>215743.23327274472</v>
      </c>
      <c r="P5490">
        <f t="shared" si="429"/>
        <v>215756.61691955113</v>
      </c>
      <c r="Q5490">
        <f t="shared" si="430"/>
        <v>-13.383646806410979</v>
      </c>
    </row>
    <row r="5491" spans="1:17" x14ac:dyDescent="0.25">
      <c r="A5491" s="3">
        <v>44959.071944444448</v>
      </c>
      <c r="B5491" s="2">
        <v>333</v>
      </c>
      <c r="C5491">
        <f t="shared" si="426"/>
        <v>33.299999999999997</v>
      </c>
      <c r="D5491" s="2">
        <v>8002201</v>
      </c>
      <c r="E5491" s="2">
        <f t="shared" si="427"/>
        <v>217799</v>
      </c>
      <c r="F5491">
        <f t="shared" si="428"/>
        <v>33.06685571067031</v>
      </c>
      <c r="G5491">
        <f>E5491-($T$2*E5491^3+$U$2*E5491^2+$V$2*E5491+$W$2)*F5491^2-($T$3*E5491+$U$3)*F5491</f>
        <v>215733.13997335895</v>
      </c>
      <c r="M5491">
        <f>T2*O5491^3+U2*O5491^2+V2*O5491+W2</f>
        <v>-0.30931534312942799</v>
      </c>
      <c r="N5491">
        <f>T3*O5491+U3</f>
        <v>72.408475615824713</v>
      </c>
      <c r="O5491">
        <f>E5491-M5490*F5491^2-N5490*F5491</f>
        <v>215742.88838349338</v>
      </c>
      <c r="P5491">
        <f t="shared" si="429"/>
        <v>215756.57115776427</v>
      </c>
      <c r="Q5491">
        <f t="shared" si="430"/>
        <v>-13.682774270884693</v>
      </c>
    </row>
    <row r="5492" spans="1:17" x14ac:dyDescent="0.25">
      <c r="A5492" s="3">
        <v>44959.072002314817</v>
      </c>
      <c r="B5492" s="2">
        <v>333</v>
      </c>
      <c r="C5492">
        <f t="shared" si="426"/>
        <v>33.299999999999997</v>
      </c>
      <c r="D5492" s="2">
        <v>8002195</v>
      </c>
      <c r="E5492" s="2">
        <f t="shared" si="427"/>
        <v>217805</v>
      </c>
      <c r="F5492">
        <f t="shared" si="428"/>
        <v>33.073516976079731</v>
      </c>
      <c r="G5492">
        <f>E5492-($T$2*E5492^3+$U$2*E5492^2+$V$2*E5492+$W$2)*F5492^2-($T$3*E5492+$U$3)*F5492</f>
        <v>215738.7633506791</v>
      </c>
      <c r="M5492">
        <f>T2*O5492^3+U2*O5492^2+V2*O5492+W2</f>
        <v>-0.3093126733283611</v>
      </c>
      <c r="N5492">
        <f>T3*O5492+U3</f>
        <v>72.409200182510659</v>
      </c>
      <c r="O5492">
        <f>E5492-M5491*F5492^2-N5491*F5492</f>
        <v>215748.54396823971</v>
      </c>
      <c r="P5492">
        <f t="shared" si="429"/>
        <v>215756.54440046585</v>
      </c>
      <c r="Q5492">
        <f t="shared" si="430"/>
        <v>-8.0004322261374909</v>
      </c>
    </row>
    <row r="5493" spans="1:17" x14ac:dyDescent="0.25">
      <c r="A5493" s="3">
        <v>44959.072060185186</v>
      </c>
      <c r="B5493" s="2">
        <v>334</v>
      </c>
      <c r="C5493">
        <f t="shared" si="426"/>
        <v>33.4</v>
      </c>
      <c r="D5493" s="2">
        <v>8002197</v>
      </c>
      <c r="E5493" s="2">
        <f t="shared" si="427"/>
        <v>217803</v>
      </c>
      <c r="F5493">
        <f t="shared" si="428"/>
        <v>33.082845062477453</v>
      </c>
      <c r="G5493">
        <f>E5493-($T$2*E5493^3+$U$2*E5493^2+$V$2*E5493+$W$2)*F5493^2-($T$3*E5493+$U$3)*F5493</f>
        <v>215736.28521548328</v>
      </c>
      <c r="M5493">
        <f>T2*O5493^3+U2*O5493^2+V2*O5493+W2</f>
        <v>-0.30931385885433099</v>
      </c>
      <c r="N5493">
        <f>T3*O5493+U3</f>
        <v>72.408878428350732</v>
      </c>
      <c r="O5493">
        <f>E5493-M5492*F5493^2-N5492*F5493</f>
        <v>215746.032525257</v>
      </c>
      <c r="P5493">
        <f t="shared" si="429"/>
        <v>215756.50936088181</v>
      </c>
      <c r="Q5493">
        <f t="shared" si="430"/>
        <v>-10.47683562480961</v>
      </c>
    </row>
    <row r="5494" spans="1:17" x14ac:dyDescent="0.25">
      <c r="A5494" s="3">
        <v>44959.072118055556</v>
      </c>
      <c r="B5494" s="2">
        <v>334</v>
      </c>
      <c r="C5494">
        <f t="shared" si="426"/>
        <v>33.4</v>
      </c>
      <c r="D5494" s="2">
        <v>8002203</v>
      </c>
      <c r="E5494" s="2">
        <f t="shared" si="427"/>
        <v>217797</v>
      </c>
      <c r="F5494">
        <f t="shared" si="428"/>
        <v>33.091906632120953</v>
      </c>
      <c r="G5494">
        <f>E5494-($T$2*E5494^3+$U$2*E5494^2+$V$2*E5494+$W$2)*F5494^2-($T$3*E5494+$U$3)*F5494</f>
        <v>215729.84001052121</v>
      </c>
      <c r="M5494">
        <f>T2*O5494^3+U2*O5494^2+V2*O5494+W2</f>
        <v>-0.30931690796301547</v>
      </c>
      <c r="N5494">
        <f>T3*O5494+U3</f>
        <v>72.408050968188874</v>
      </c>
      <c r="O5494">
        <f>E5494-M5493*F5494^2-N5493*F5494</f>
        <v>215739.57380839845</v>
      </c>
      <c r="P5494">
        <f t="shared" si="429"/>
        <v>215756.45290904021</v>
      </c>
      <c r="Q5494">
        <f t="shared" si="430"/>
        <v>-16.879100641759578</v>
      </c>
    </row>
    <row r="5495" spans="1:17" x14ac:dyDescent="0.25">
      <c r="A5495" s="3">
        <v>44959.072175925925</v>
      </c>
      <c r="B5495" s="2">
        <v>334</v>
      </c>
      <c r="C5495">
        <f t="shared" si="426"/>
        <v>33.4</v>
      </c>
      <c r="D5495" s="2">
        <v>8002200</v>
      </c>
      <c r="E5495" s="2">
        <f t="shared" si="427"/>
        <v>217800</v>
      </c>
      <c r="F5495">
        <f t="shared" si="428"/>
        <v>33.100709299774643</v>
      </c>
      <c r="G5495">
        <f>E5495-($T$2*E5495^3+$U$2*E5495^2+$V$2*E5495+$W$2)*F5495^2-($T$3*E5495+$U$3)*F5495</f>
        <v>215732.36577167464</v>
      </c>
      <c r="M5495">
        <f>T2*O5495^3+U2*O5495^2+V2*O5495+W2</f>
        <v>-0.30931569295523864</v>
      </c>
      <c r="N5495">
        <f>T3*O5495+U3</f>
        <v>72.408380681434934</v>
      </c>
      <c r="O5495">
        <f>E5495-M5494*F5495^2-N5494*F5495</f>
        <v>215742.14737580266</v>
      </c>
      <c r="P5495">
        <f t="shared" si="429"/>
        <v>215756.40522392941</v>
      </c>
      <c r="Q5495">
        <f t="shared" si="430"/>
        <v>-14.257848126755562</v>
      </c>
    </row>
    <row r="5496" spans="1:17" x14ac:dyDescent="0.25">
      <c r="A5496" s="3">
        <v>44959.072233796294</v>
      </c>
      <c r="B5496" s="2">
        <v>334</v>
      </c>
      <c r="C5496">
        <f t="shared" si="426"/>
        <v>33.4</v>
      </c>
      <c r="D5496" s="2">
        <v>8002200</v>
      </c>
      <c r="E5496" s="2">
        <f t="shared" si="427"/>
        <v>217800</v>
      </c>
      <c r="F5496">
        <f t="shared" si="428"/>
        <v>33.109260462638225</v>
      </c>
      <c r="G5496">
        <f>E5496-($T$2*E5496^3+$U$2*E5496^2+$V$2*E5496+$W$2)*F5496^2-($T$3*E5496+$U$3)*F5496</f>
        <v>215731.91892856601</v>
      </c>
      <c r="M5496">
        <f>T2*O5496^3+U2*O5496^2+V2*O5496+W2</f>
        <v>-0.30931590837220996</v>
      </c>
      <c r="N5496">
        <f>T3*O5496+U3</f>
        <v>72.408322223100626</v>
      </c>
      <c r="O5496">
        <f>E5496-M5495*F5496^2-N5495*F5496</f>
        <v>215741.6910809298</v>
      </c>
      <c r="P5496">
        <f t="shared" si="429"/>
        <v>215756.35617678607</v>
      </c>
      <c r="Q5496">
        <f t="shared" si="430"/>
        <v>-14.665095856267726</v>
      </c>
    </row>
    <row r="5497" spans="1:17" x14ac:dyDescent="0.25">
      <c r="A5497" s="3">
        <v>44959.072291666664</v>
      </c>
      <c r="B5497" s="2">
        <v>334</v>
      </c>
      <c r="C5497">
        <f t="shared" si="426"/>
        <v>33.4</v>
      </c>
      <c r="D5497" s="2">
        <v>8002213</v>
      </c>
      <c r="E5497" s="2">
        <f t="shared" si="427"/>
        <v>217787</v>
      </c>
      <c r="F5497">
        <f t="shared" si="428"/>
        <v>33.117567306562847</v>
      </c>
      <c r="G5497">
        <f>E5497-($T$2*E5497^3+$U$2*E5497^2+$V$2*E5497+$W$2)*F5497^2-($T$3*E5497+$U$3)*F5497</f>
        <v>215718.54650913921</v>
      </c>
      <c r="M5497">
        <f>T2*O5497^3+U2*O5497^2+V2*O5497+W2</f>
        <v>-0.30932224915658257</v>
      </c>
      <c r="N5497">
        <f>T3*O5497+U3</f>
        <v>72.406601744475523</v>
      </c>
      <c r="O5497">
        <f>E5497-M5496*F5497^2-N5496*F5497</f>
        <v>215728.26193374794</v>
      </c>
      <c r="P5497">
        <f t="shared" si="429"/>
        <v>215756.26252930929</v>
      </c>
      <c r="Q5497">
        <f t="shared" si="430"/>
        <v>-28.000595561345108</v>
      </c>
    </row>
    <row r="5498" spans="1:17" x14ac:dyDescent="0.25">
      <c r="A5498" s="3">
        <v>44959.07234953704</v>
      </c>
      <c r="B5498" s="2">
        <v>333</v>
      </c>
      <c r="C5498">
        <f t="shared" si="426"/>
        <v>33.299999999999997</v>
      </c>
      <c r="D5498" s="2">
        <v>8002213</v>
      </c>
      <c r="E5498" s="2">
        <f t="shared" si="427"/>
        <v>217787</v>
      </c>
      <c r="F5498">
        <f t="shared" si="428"/>
        <v>33.122779669232479</v>
      </c>
      <c r="G5498">
        <f>E5498-($T$2*E5498^3+$U$2*E5498^2+$V$2*E5498+$W$2)*F5498^2-($T$3*E5498+$U$3)*F5498</f>
        <v>215718.27419539113</v>
      </c>
      <c r="M5498">
        <f>T2*O5498^3+U2*O5498^2+V2*O5498+W2</f>
        <v>-0.30932234675601988</v>
      </c>
      <c r="N5498">
        <f>T3*O5498+U3</f>
        <v>72.406575265908614</v>
      </c>
      <c r="O5498">
        <f>E5498-M5497*F5498^2-N5497*F5498</f>
        <v>215728.05525604394</v>
      </c>
      <c r="P5498">
        <f t="shared" si="429"/>
        <v>215756.16850506506</v>
      </c>
      <c r="Q5498">
        <f t="shared" si="430"/>
        <v>-28.113249021116644</v>
      </c>
    </row>
    <row r="5499" spans="1:17" x14ac:dyDescent="0.25">
      <c r="A5499" s="3">
        <v>44959.07240740741</v>
      </c>
      <c r="B5499" s="2">
        <v>334</v>
      </c>
      <c r="C5499">
        <f t="shared" si="426"/>
        <v>33.4</v>
      </c>
      <c r="D5499" s="2">
        <v>8002199</v>
      </c>
      <c r="E5499" s="2">
        <f t="shared" si="427"/>
        <v>217801</v>
      </c>
      <c r="F5499">
        <f t="shared" si="428"/>
        <v>33.130700250111552</v>
      </c>
      <c r="G5499">
        <f>E5499-($T$2*E5499^3+$U$2*E5499^2+$V$2*E5499+$W$2)*F5499^2-($T$3*E5499+$U$3)*F5499</f>
        <v>215731.79404399291</v>
      </c>
      <c r="M5499">
        <f>T2*O5499^3+U2*O5499^2+V2*O5499+W2</f>
        <v>-0.30931593009886582</v>
      </c>
      <c r="N5499">
        <f>T3*O5499+U3</f>
        <v>72.408316327104004</v>
      </c>
      <c r="O5499">
        <f>E5499-M5498*F5499^2-N5498*F5499</f>
        <v>215741.64505989515</v>
      </c>
      <c r="P5499">
        <f t="shared" si="429"/>
        <v>215756.12009358115</v>
      </c>
      <c r="Q5499">
        <f t="shared" si="430"/>
        <v>-14.475033686001552</v>
      </c>
    </row>
    <row r="5500" spans="1:17" x14ac:dyDescent="0.25">
      <c r="A5500" s="3">
        <v>44959.072465277779</v>
      </c>
      <c r="B5500" s="2">
        <v>334</v>
      </c>
      <c r="C5500">
        <f t="shared" si="426"/>
        <v>33.4</v>
      </c>
      <c r="D5500" s="2">
        <v>8002190</v>
      </c>
      <c r="E5500" s="2">
        <f t="shared" si="427"/>
        <v>217810</v>
      </c>
      <c r="F5500">
        <f t="shared" si="428"/>
        <v>33.138394528679797</v>
      </c>
      <c r="G5500">
        <f>E5500-($T$2*E5500^3+$U$2*E5500^2+$V$2*E5500+$W$2)*F5500^2-($T$3*E5500+$U$3)*F5500</f>
        <v>215740.34943258433</v>
      </c>
      <c r="M5500">
        <f>T2*O5500^3+U2*O5500^2+V2*O5500+W2</f>
        <v>-0.30931190063664082</v>
      </c>
      <c r="N5500">
        <f>T3*O5500+U3</f>
        <v>72.409409901305139</v>
      </c>
      <c r="O5500">
        <f>E5500-M5499*F5500^2-N5499*F5500</f>
        <v>215750.18092235047</v>
      </c>
      <c r="P5500">
        <f t="shared" si="429"/>
        <v>215756.10029634371</v>
      </c>
      <c r="Q5500">
        <f t="shared" si="430"/>
        <v>-5.9193739932379685</v>
      </c>
    </row>
    <row r="5501" spans="1:17" x14ac:dyDescent="0.25">
      <c r="A5501" s="3">
        <v>44959.072523148148</v>
      </c>
      <c r="B5501" s="2">
        <v>334</v>
      </c>
      <c r="C5501">
        <f t="shared" si="426"/>
        <v>33.4</v>
      </c>
      <c r="D5501" s="2">
        <v>8002188</v>
      </c>
      <c r="E5501" s="2">
        <f t="shared" si="427"/>
        <v>217812</v>
      </c>
      <c r="F5501">
        <f t="shared" si="428"/>
        <v>33.145868970717515</v>
      </c>
      <c r="G5501">
        <f>E5501-($T$2*E5501^3+$U$2*E5501^2+$V$2*E5501+$W$2)*F5501^2-($T$3*E5501+$U$3)*F5501</f>
        <v>215741.94952560496</v>
      </c>
      <c r="M5501">
        <f>T2*O5501^3+U2*O5501^2+V2*O5501+W2</f>
        <v>-0.30931115893078864</v>
      </c>
      <c r="N5501">
        <f>T3*O5501+U3</f>
        <v>72.409611216574902</v>
      </c>
      <c r="O5501">
        <f>E5501-M5500*F5501^2-N5500*F5501</f>
        <v>215751.75228298706</v>
      </c>
      <c r="P5501">
        <f t="shared" si="429"/>
        <v>215756.08580296586</v>
      </c>
      <c r="Q5501">
        <f t="shared" si="430"/>
        <v>-4.3335199787979946</v>
      </c>
    </row>
    <row r="5502" spans="1:17" x14ac:dyDescent="0.25">
      <c r="A5502" s="3">
        <v>44959.072581018518</v>
      </c>
      <c r="B5502" s="2">
        <v>334</v>
      </c>
      <c r="C5502">
        <f t="shared" si="426"/>
        <v>33.4</v>
      </c>
      <c r="D5502" s="2">
        <v>8002196</v>
      </c>
      <c r="E5502" s="2">
        <f t="shared" si="427"/>
        <v>217804</v>
      </c>
      <c r="F5502">
        <f t="shared" si="428"/>
        <v>33.153129857268446</v>
      </c>
      <c r="G5502">
        <f>E5502-($T$2*E5502^3+$U$2*E5502^2+$V$2*E5502+$W$2)*F5502^2-($T$3*E5502+$U$3)*F5502</f>
        <v>215733.6082515837</v>
      </c>
      <c r="M5502">
        <f>T2*O5502^3+U2*O5502^2+V2*O5502+W2</f>
        <v>-0.30931511673774192</v>
      </c>
      <c r="N5502">
        <f>T3*O5502+U3</f>
        <v>72.408537053883094</v>
      </c>
      <c r="O5502">
        <f>E5502-M5501*F5502^2-N5501*F5502</f>
        <v>215743.36793651807</v>
      </c>
      <c r="P5502">
        <f t="shared" si="429"/>
        <v>215756.04341007769</v>
      </c>
      <c r="Q5502">
        <f t="shared" si="430"/>
        <v>-12.675473559618695</v>
      </c>
    </row>
    <row r="5503" spans="1:17" x14ac:dyDescent="0.25">
      <c r="A5503" s="3">
        <v>44959.072638888887</v>
      </c>
      <c r="B5503" s="2">
        <v>334</v>
      </c>
      <c r="C5503">
        <f t="shared" si="426"/>
        <v>33.4</v>
      </c>
      <c r="D5503" s="2">
        <v>8002205</v>
      </c>
      <c r="E5503" s="2">
        <f t="shared" si="427"/>
        <v>217795</v>
      </c>
      <c r="F5503">
        <f t="shared" si="428"/>
        <v>33.160183289917917</v>
      </c>
      <c r="G5503">
        <f>E5503-($T$2*E5503^3+$U$2*E5503^2+$V$2*E5503+$W$2)*F5503^2-($T$3*E5503+$U$3)*F5503</f>
        <v>215724.28260867635</v>
      </c>
      <c r="M5503">
        <f>T2*O5503^3+U2*O5503^2+V2*O5503+W2</f>
        <v>-0.30931951987025058</v>
      </c>
      <c r="N5503">
        <f>T3*O5503+U3</f>
        <v>72.40734223963517</v>
      </c>
      <c r="O5503">
        <f>E5503-M5502*F5503^2-N5502*F5503</f>
        <v>215734.04184774472</v>
      </c>
      <c r="P5503">
        <f t="shared" si="429"/>
        <v>215755.97007153658</v>
      </c>
      <c r="Q5503">
        <f t="shared" si="430"/>
        <v>-21.928223791852361</v>
      </c>
    </row>
    <row r="5504" spans="1:17" x14ac:dyDescent="0.25">
      <c r="A5504" s="3">
        <v>44959.072696759256</v>
      </c>
      <c r="B5504" s="2">
        <v>334</v>
      </c>
      <c r="C5504">
        <f t="shared" si="426"/>
        <v>33.4</v>
      </c>
      <c r="D5504" s="2">
        <v>8002190</v>
      </c>
      <c r="E5504" s="2">
        <f t="shared" si="427"/>
        <v>217810</v>
      </c>
      <c r="F5504">
        <f t="shared" si="428"/>
        <v>33.167035195920263</v>
      </c>
      <c r="G5504">
        <f>E5504-($T$2*E5504^3+$U$2*E5504^2+$V$2*E5504+$W$2)*F5504^2-($T$3*E5504+$U$3)*F5504</f>
        <v>215738.85360529568</v>
      </c>
      <c r="M5504">
        <f>T2*O5504^3+U2*O5504^2+V2*O5504+W2</f>
        <v>-0.30931258515707977</v>
      </c>
      <c r="N5504">
        <f>T3*O5504+U3</f>
        <v>72.409224113020713</v>
      </c>
      <c r="O5504">
        <f>E5504-M5503*F5504^2-N5503*F5504</f>
        <v>215748.73075715816</v>
      </c>
      <c r="P5504">
        <f t="shared" si="429"/>
        <v>215755.94594048866</v>
      </c>
      <c r="Q5504">
        <f t="shared" si="430"/>
        <v>-7.2151833304960746</v>
      </c>
    </row>
    <row r="5505" spans="1:17" x14ac:dyDescent="0.25">
      <c r="A5505" s="3">
        <v>44959.072754629633</v>
      </c>
      <c r="B5505" s="2">
        <v>334</v>
      </c>
      <c r="C5505">
        <f t="shared" si="426"/>
        <v>33.4</v>
      </c>
      <c r="D5505" s="2">
        <v>8002190</v>
      </c>
      <c r="E5505" s="2">
        <f t="shared" si="427"/>
        <v>217810</v>
      </c>
      <c r="F5505">
        <f t="shared" si="428"/>
        <v>33.173691333179683</v>
      </c>
      <c r="G5505">
        <f>E5505-($T$2*E5505^3+$U$2*E5505^2+$V$2*E5505+$W$2)*F5505^2-($T$3*E5505+$U$3)*F5505</f>
        <v>215738.50604506739</v>
      </c>
      <c r="M5505">
        <f>T2*O5505^3+U2*O5505^2+V2*O5505+W2</f>
        <v>-0.30931278125414235</v>
      </c>
      <c r="N5505">
        <f>T3*O5505+U3</f>
        <v>72.409170890566173</v>
      </c>
      <c r="O5505">
        <f>E5505-M5504*F5505^2-N5504*F5505</f>
        <v>215748.31533079667</v>
      </c>
      <c r="P5505">
        <f t="shared" si="429"/>
        <v>215755.92050512301</v>
      </c>
      <c r="Q5505">
        <f t="shared" si="430"/>
        <v>-7.6051743263378739</v>
      </c>
    </row>
    <row r="5506" spans="1:17" x14ac:dyDescent="0.25">
      <c r="A5506" s="3">
        <v>44959.072812500002</v>
      </c>
      <c r="B5506" s="2">
        <v>334</v>
      </c>
      <c r="C5506">
        <f t="shared" si="426"/>
        <v>33.4</v>
      </c>
      <c r="D5506" s="2">
        <v>8002186</v>
      </c>
      <c r="E5506" s="2">
        <f t="shared" si="427"/>
        <v>217814</v>
      </c>
      <c r="F5506">
        <f t="shared" si="428"/>
        <v>33.180157295088833</v>
      </c>
      <c r="G5506">
        <f>E5506-($T$2*E5506^3+$U$2*E5506^2+$V$2*E5506+$W$2)*F5506^2-($T$3*E5506+$U$3)*F5506</f>
        <v>215742.14944445048</v>
      </c>
      <c r="M5506">
        <f>T2*O5506^3+U2*O5506^2+V2*O5506+W2</f>
        <v>-0.30931105058533692</v>
      </c>
      <c r="N5506">
        <f>T3*O5506+U3</f>
        <v>72.409640624440769</v>
      </c>
      <c r="O5506">
        <f>E5506-M5505*F5506^2-N5505*F5506</f>
        <v>215751.98182525125</v>
      </c>
      <c r="P5506">
        <f t="shared" si="429"/>
        <v>215755.90737619009</v>
      </c>
      <c r="Q5506">
        <f t="shared" si="430"/>
        <v>-3.9255509388458449</v>
      </c>
    </row>
    <row r="5507" spans="1:17" x14ac:dyDescent="0.25">
      <c r="A5507" s="3">
        <v>44959.072870370372</v>
      </c>
      <c r="B5507" s="2">
        <v>334</v>
      </c>
      <c r="C5507">
        <f t="shared" ref="C5507:C5570" si="431">B5507/10</f>
        <v>33.4</v>
      </c>
      <c r="D5507" s="2">
        <v>8002190</v>
      </c>
      <c r="E5507" s="2">
        <f t="shared" ref="E5507:E5570" si="432">(8220000-D5507)</f>
        <v>217810</v>
      </c>
      <c r="F5507">
        <f t="shared" si="428"/>
        <v>33.186438515229149</v>
      </c>
      <c r="G5507">
        <f>E5507-($T$2*E5507^3+$U$2*E5507^2+$V$2*E5507+$W$2)*F5507^2-($T$3*E5507+$U$3)*F5507</f>
        <v>215737.84050803381</v>
      </c>
      <c r="M5507">
        <f>T2*O5507^3+U2*O5507^2+V2*O5507+W2</f>
        <v>-0.30931310076945318</v>
      </c>
      <c r="N5507">
        <f>T3*O5507+U3</f>
        <v>72.409084172267896</v>
      </c>
      <c r="O5507">
        <f>E5507-M5506*F5507^2-N5506*F5507</f>
        <v>215747.63845357538</v>
      </c>
      <c r="P5507">
        <f t="shared" si="429"/>
        <v>215755.87981311471</v>
      </c>
      <c r="Q5507">
        <f t="shared" si="430"/>
        <v>-8.2413595393300056</v>
      </c>
    </row>
    <row r="5508" spans="1:17" x14ac:dyDescent="0.25">
      <c r="A5508" s="3">
        <v>44959.072928240741</v>
      </c>
      <c r="B5508" s="2">
        <v>334</v>
      </c>
      <c r="C5508">
        <f t="shared" si="431"/>
        <v>33.4</v>
      </c>
      <c r="D5508" s="2">
        <v>8002190</v>
      </c>
      <c r="E5508" s="2">
        <f t="shared" si="432"/>
        <v>217810</v>
      </c>
      <c r="F5508">
        <f t="shared" ref="F5508:F5571" si="433">F5507+(C5508-F5507)/35</f>
        <v>33.192540271936885</v>
      </c>
      <c r="G5508">
        <f>E5508-($T$2*E5508^3+$U$2*E5508^2+$V$2*E5508+$W$2)*F5508^2-($T$3*E5508+$U$3)*F5508</f>
        <v>215737.52196759367</v>
      </c>
      <c r="M5508">
        <f>T2*O5508^3+U2*O5508^2+V2*O5508+W2</f>
        <v>-0.30931324040941893</v>
      </c>
      <c r="N5508">
        <f>T3*O5508+U3</f>
        <v>72.409046273543964</v>
      </c>
      <c r="O5508">
        <f>E5508-M5507*F5508^2-N5507*F5508</f>
        <v>215747.34263615913</v>
      </c>
      <c r="P5508">
        <f t="shared" ref="P5508:P5571" si="434">P5507+(O5508-P5507)/300</f>
        <v>215755.85135585818</v>
      </c>
      <c r="Q5508">
        <f t="shared" ref="Q5508:Q5571" si="435">O5508-P5508</f>
        <v>-8.5087196990498342</v>
      </c>
    </row>
    <row r="5509" spans="1:17" x14ac:dyDescent="0.25">
      <c r="A5509" s="3">
        <v>44959.07298611111</v>
      </c>
      <c r="B5509" s="2">
        <v>334</v>
      </c>
      <c r="C5509">
        <f t="shared" si="431"/>
        <v>33.4</v>
      </c>
      <c r="D5509" s="2">
        <v>8002189</v>
      </c>
      <c r="E5509" s="2">
        <f t="shared" si="432"/>
        <v>217811</v>
      </c>
      <c r="F5509">
        <f t="shared" si="433"/>
        <v>33.198467692738689</v>
      </c>
      <c r="G5509">
        <f>E5509-($T$2*E5509^3+$U$2*E5509^2+$V$2*E5509+$W$2)*F5509^2-($T$3*E5509+$U$3)*F5509</f>
        <v>215738.20779817307</v>
      </c>
      <c r="M5509">
        <f>T2*O5509^3+U2*O5509^2+V2*O5509+W2</f>
        <v>-0.30931291283967</v>
      </c>
      <c r="N5509">
        <f>T3*O5509+U3</f>
        <v>72.409135177353008</v>
      </c>
      <c r="O5509">
        <f>E5509-M5508*F5509^2-N5508*F5509</f>
        <v>215748.03657232272</v>
      </c>
      <c r="P5509">
        <f t="shared" si="434"/>
        <v>215755.82530657973</v>
      </c>
      <c r="Q5509">
        <f t="shared" si="435"/>
        <v>-7.7887342570174951</v>
      </c>
    </row>
    <row r="5510" spans="1:17" x14ac:dyDescent="0.25">
      <c r="A5510" s="3">
        <v>44959.07304398148</v>
      </c>
      <c r="B5510" s="2">
        <v>334</v>
      </c>
      <c r="C5510">
        <f t="shared" si="431"/>
        <v>33.4</v>
      </c>
      <c r="D5510" s="2">
        <v>8002195</v>
      </c>
      <c r="E5510" s="2">
        <f t="shared" si="432"/>
        <v>217805</v>
      </c>
      <c r="F5510">
        <f t="shared" si="433"/>
        <v>33.204225758660442</v>
      </c>
      <c r="G5510">
        <f>E5510-($T$2*E5510^3+$U$2*E5510^2+$V$2*E5510+$W$2)*F5510^2-($T$3*E5510+$U$3)*F5510</f>
        <v>215731.93575956146</v>
      </c>
      <c r="M5510">
        <f>T2*O5510^3+U2*O5510^2+V2*O5510+W2</f>
        <v>-0.30931588783177066</v>
      </c>
      <c r="N5510">
        <f>T3*O5510+U3</f>
        <v>72.408327797196833</v>
      </c>
      <c r="O5510">
        <f>E5510-M5509*F5510^2-N5509*F5510</f>
        <v>215741.73458937986</v>
      </c>
      <c r="P5510">
        <f t="shared" si="434"/>
        <v>215755.77833752241</v>
      </c>
      <c r="Q5510">
        <f t="shared" si="435"/>
        <v>-14.043748142546974</v>
      </c>
    </row>
    <row r="5511" spans="1:17" x14ac:dyDescent="0.25">
      <c r="A5511" s="3">
        <v>44959.073101851849</v>
      </c>
      <c r="B5511" s="2">
        <v>334</v>
      </c>
      <c r="C5511">
        <f t="shared" si="431"/>
        <v>33.4</v>
      </c>
      <c r="D5511" s="2">
        <v>8002200</v>
      </c>
      <c r="E5511" s="2">
        <f t="shared" si="432"/>
        <v>217800</v>
      </c>
      <c r="F5511">
        <f t="shared" si="433"/>
        <v>33.209819308413003</v>
      </c>
      <c r="G5511">
        <f>E5511-($T$2*E5511^3+$U$2*E5511^2+$V$2*E5511+$W$2)*F5511^2-($T$3*E5511+$U$3)*F5511</f>
        <v>215726.66758482889</v>
      </c>
      <c r="M5511">
        <f>T2*O5511^3+U2*O5511^2+V2*O5511+W2</f>
        <v>-0.30931837123026057</v>
      </c>
      <c r="N5511">
        <f>T3*O5511+U3</f>
        <v>72.407653907964203</v>
      </c>
      <c r="O5511">
        <f>E5511-M5510*F5511^2-N5510*F5511</f>
        <v>215736.47456606015</v>
      </c>
      <c r="P5511">
        <f t="shared" si="434"/>
        <v>215755.71399161752</v>
      </c>
      <c r="Q5511">
        <f t="shared" si="435"/>
        <v>-19.239425557374489</v>
      </c>
    </row>
    <row r="5512" spans="1:17" x14ac:dyDescent="0.25">
      <c r="A5512" s="3">
        <v>44959.073159722226</v>
      </c>
      <c r="B5512" s="2">
        <v>334</v>
      </c>
      <c r="C5512">
        <f t="shared" si="431"/>
        <v>33.4</v>
      </c>
      <c r="D5512" s="2">
        <v>8002200</v>
      </c>
      <c r="E5512" s="2">
        <f t="shared" si="432"/>
        <v>217800</v>
      </c>
      <c r="F5512">
        <f t="shared" si="433"/>
        <v>33.215253042458343</v>
      </c>
      <c r="G5512">
        <f>E5512-($T$2*E5512^3+$U$2*E5512^2+$V$2*E5512+$W$2)*F5512^2-($T$3*E5512+$U$3)*F5512</f>
        <v>215726.38400414542</v>
      </c>
      <c r="M5512">
        <f>T2*O5512^3+U2*O5512^2+V2*O5512+W2</f>
        <v>-0.30931849242298087</v>
      </c>
      <c r="N5512">
        <f>T3*O5512+U3</f>
        <v>72.407621023201557</v>
      </c>
      <c r="O5512">
        <f>E5512-M5511*F5512^2-N5511*F5512</f>
        <v>215736.21788497659</v>
      </c>
      <c r="P5512">
        <f t="shared" si="434"/>
        <v>215755.64900459538</v>
      </c>
      <c r="Q5512">
        <f t="shared" si="435"/>
        <v>-19.431119618791854</v>
      </c>
    </row>
    <row r="5513" spans="1:17" x14ac:dyDescent="0.25">
      <c r="A5513" s="3">
        <v>44959.073217592595</v>
      </c>
      <c r="B5513" s="2">
        <v>334</v>
      </c>
      <c r="C5513">
        <f t="shared" si="431"/>
        <v>33.4</v>
      </c>
      <c r="D5513" s="2">
        <v>8002191</v>
      </c>
      <c r="E5513" s="2">
        <f t="shared" si="432"/>
        <v>217809</v>
      </c>
      <c r="F5513">
        <f t="shared" si="433"/>
        <v>33.220531526959533</v>
      </c>
      <c r="G5513">
        <f>E5513-($T$2*E5513^3+$U$2*E5513^2+$V$2*E5513+$W$2)*F5513^2-($T$3*E5513+$U$3)*F5513</f>
        <v>215735.06574213167</v>
      </c>
      <c r="M5513">
        <f>T2*O5513^3+U2*O5513^2+V2*O5513+W2</f>
        <v>-0.30931437205923512</v>
      </c>
      <c r="N5513">
        <f>T3*O5513+U3</f>
        <v>72.408739148502008</v>
      </c>
      <c r="O5513">
        <f>E5513-M5512*F5513^2-N5512*F5513</f>
        <v>215744.94538034228</v>
      </c>
      <c r="P5513">
        <f t="shared" si="434"/>
        <v>215755.61332584787</v>
      </c>
      <c r="Q5513">
        <f t="shared" si="435"/>
        <v>-10.667945505585521</v>
      </c>
    </row>
    <row r="5514" spans="1:17" x14ac:dyDescent="0.25">
      <c r="A5514" s="3">
        <v>44959.073275462964</v>
      </c>
      <c r="B5514" s="2">
        <v>334</v>
      </c>
      <c r="C5514">
        <f t="shared" si="431"/>
        <v>33.4</v>
      </c>
      <c r="D5514" s="2">
        <v>8002189</v>
      </c>
      <c r="E5514" s="2">
        <f t="shared" si="432"/>
        <v>217811</v>
      </c>
      <c r="F5514">
        <f t="shared" si="433"/>
        <v>33.22565919761783</v>
      </c>
      <c r="G5514">
        <f>E5514-($T$2*E5514^3+$U$2*E5514^2+$V$2*E5514+$W$2)*F5514^2-($T$3*E5514+$U$3)*F5514</f>
        <v>215736.78864779792</v>
      </c>
      <c r="M5514">
        <f>T2*O5514^3+U2*O5514^2+V2*O5514+W2</f>
        <v>-0.30931357313477825</v>
      </c>
      <c r="N5514">
        <f>T3*O5514+U3</f>
        <v>72.408955971742216</v>
      </c>
      <c r="O5514">
        <f>E5514-M5513*F5514^2-N5513*F5514</f>
        <v>215746.63778800305</v>
      </c>
      <c r="P5514">
        <f t="shared" si="434"/>
        <v>215755.58340738839</v>
      </c>
      <c r="Q5514">
        <f t="shared" si="435"/>
        <v>-8.945619385340251</v>
      </c>
    </row>
    <row r="5515" spans="1:17" x14ac:dyDescent="0.25">
      <c r="A5515" s="3">
        <v>44959.073333333334</v>
      </c>
      <c r="B5515" s="2">
        <v>334</v>
      </c>
      <c r="C5515">
        <f t="shared" si="431"/>
        <v>33.4</v>
      </c>
      <c r="D5515" s="2">
        <v>8002186</v>
      </c>
      <c r="E5515" s="2">
        <f t="shared" si="432"/>
        <v>217814</v>
      </c>
      <c r="F5515">
        <f t="shared" si="433"/>
        <v>33.230640363400177</v>
      </c>
      <c r="G5515">
        <f>E5515-($T$2*E5515^3+$U$2*E5515^2+$V$2*E5515+$W$2)*F5515^2-($T$3*E5515+$U$3)*F5515</f>
        <v>215739.51445388488</v>
      </c>
      <c r="M5515">
        <f>T2*O5515^3+U2*O5515^2+V2*O5515+W2</f>
        <v>-0.30931228274633898</v>
      </c>
      <c r="N5515">
        <f>T3*O5515+U3</f>
        <v>72.409306190801331</v>
      </c>
      <c r="O5515">
        <f>E5515-M5514*F5515^2-N5514*F5515</f>
        <v>215749.37141295022</v>
      </c>
      <c r="P5515">
        <f t="shared" si="434"/>
        <v>215755.56270074027</v>
      </c>
      <c r="Q5515">
        <f t="shared" si="435"/>
        <v>-6.191287790046772</v>
      </c>
    </row>
    <row r="5516" spans="1:17" x14ac:dyDescent="0.25">
      <c r="A5516" s="3">
        <v>44959.073391203703</v>
      </c>
      <c r="B5516" s="2">
        <v>334</v>
      </c>
      <c r="C5516">
        <f t="shared" si="431"/>
        <v>33.4</v>
      </c>
      <c r="D5516" s="2">
        <v>8002180</v>
      </c>
      <c r="E5516" s="2">
        <f t="shared" si="432"/>
        <v>217820</v>
      </c>
      <c r="F5516">
        <f t="shared" si="433"/>
        <v>33.235479210160172</v>
      </c>
      <c r="G5516">
        <f>E5516-($T$2*E5516^3+$U$2*E5516^2+$V$2*E5516+$W$2)*F5516^2-($T$3*E5516+$U$3)*F5516</f>
        <v>215745.23342279336</v>
      </c>
      <c r="M5516">
        <f>T2*O5516^3+U2*O5516^2+V2*O5516+W2</f>
        <v>-0.30930957531788272</v>
      </c>
      <c r="N5516">
        <f>T3*O5516+U3</f>
        <v>72.410041065075731</v>
      </c>
      <c r="O5516">
        <f>E5516-M5515*F5516^2-N5515*F5516</f>
        <v>215755.10745328639</v>
      </c>
      <c r="P5516">
        <f t="shared" si="434"/>
        <v>215755.56118324876</v>
      </c>
      <c r="Q5516">
        <f t="shared" si="435"/>
        <v>-0.4537299623771105</v>
      </c>
    </row>
    <row r="5517" spans="1:17" x14ac:dyDescent="0.25">
      <c r="A5517" s="3">
        <v>44959.073449074072</v>
      </c>
      <c r="B5517" s="2">
        <v>334</v>
      </c>
      <c r="C5517">
        <f t="shared" si="431"/>
        <v>33.4</v>
      </c>
      <c r="D5517" s="2">
        <v>8002188</v>
      </c>
      <c r="E5517" s="2">
        <f t="shared" si="432"/>
        <v>217812</v>
      </c>
      <c r="F5517">
        <f t="shared" si="433"/>
        <v>33.240179804155595</v>
      </c>
      <c r="G5517">
        <f>E5517-($T$2*E5517^3+$U$2*E5517^2+$V$2*E5517+$W$2)*F5517^2-($T$3*E5517+$U$3)*F5517</f>
        <v>215737.02623165757</v>
      </c>
      <c r="M5517">
        <f>T2*O5517^3+U2*O5517^2+V2*O5517+W2</f>
        <v>-0.30931347941672388</v>
      </c>
      <c r="N5517">
        <f>T3*O5517+U3</f>
        <v>72.40898140673275</v>
      </c>
      <c r="O5517">
        <f>E5517-M5516*F5517^2-N5516*F5517</f>
        <v>215746.83632010131</v>
      </c>
      <c r="P5517">
        <f t="shared" si="434"/>
        <v>215755.53210037161</v>
      </c>
      <c r="Q5517">
        <f t="shared" si="435"/>
        <v>-8.6957802702963818</v>
      </c>
    </row>
    <row r="5518" spans="1:17" x14ac:dyDescent="0.25">
      <c r="A5518" s="3">
        <v>44959.073506944442</v>
      </c>
      <c r="B5518" s="2">
        <v>334</v>
      </c>
      <c r="C5518">
        <f t="shared" si="431"/>
        <v>33.4</v>
      </c>
      <c r="D5518" s="2">
        <v>8002198</v>
      </c>
      <c r="E5518" s="2">
        <f t="shared" si="432"/>
        <v>217802</v>
      </c>
      <c r="F5518">
        <f t="shared" si="433"/>
        <v>33.244746095465437</v>
      </c>
      <c r="G5518">
        <f>E5518-($T$2*E5518^3+$U$2*E5518^2+$V$2*E5518+$W$2)*F5518^2-($T$3*E5518+$U$3)*F5518</f>
        <v>215726.83559227461</v>
      </c>
      <c r="M5518">
        <f>T2*O5518^3+U2*O5518^2+V2*O5518+W2</f>
        <v>-0.30931829353556684</v>
      </c>
      <c r="N5518">
        <f>T3*O5518+U3</f>
        <v>72.407674989942606</v>
      </c>
      <c r="O5518">
        <f>E5518-M5517*F5518^2-N5517*F5518</f>
        <v>215736.63912084547</v>
      </c>
      <c r="P5518">
        <f t="shared" si="434"/>
        <v>215755.46912377319</v>
      </c>
      <c r="Q5518">
        <f t="shared" si="435"/>
        <v>-18.830002927716123</v>
      </c>
    </row>
    <row r="5519" spans="1:17" x14ac:dyDescent="0.25">
      <c r="A5519" s="3">
        <v>44959.073564814818</v>
      </c>
      <c r="B5519" s="2">
        <v>334</v>
      </c>
      <c r="C5519">
        <f t="shared" si="431"/>
        <v>33.4</v>
      </c>
      <c r="D5519" s="2">
        <v>8002198</v>
      </c>
      <c r="E5519" s="2">
        <f t="shared" si="432"/>
        <v>217802</v>
      </c>
      <c r="F5519">
        <f t="shared" si="433"/>
        <v>33.24918192130928</v>
      </c>
      <c r="G5519">
        <f>E5519-($T$2*E5519^3+$U$2*E5519^2+$V$2*E5519+$W$2)*F5519^2-($T$3*E5519+$U$3)*F5519</f>
        <v>215726.60418411781</v>
      </c>
      <c r="M5519">
        <f>T2*O5519^3+U2*O5519^2+V2*O5519+W2</f>
        <v>-0.30931837908960536</v>
      </c>
      <c r="N5519">
        <f>T3*O5519+U3</f>
        <v>72.407651775383073</v>
      </c>
      <c r="O5519">
        <f>E5519-M5518*F5519^2-N5518*F5519</f>
        <v>215736.45792025846</v>
      </c>
      <c r="P5519">
        <f t="shared" si="434"/>
        <v>215755.40575309482</v>
      </c>
      <c r="Q5519">
        <f t="shared" si="435"/>
        <v>-18.947832836362068</v>
      </c>
    </row>
    <row r="5520" spans="1:17" x14ac:dyDescent="0.25">
      <c r="A5520" s="3">
        <v>44959.073622685188</v>
      </c>
      <c r="B5520" s="2">
        <v>335</v>
      </c>
      <c r="C5520">
        <f t="shared" si="431"/>
        <v>33.5</v>
      </c>
      <c r="D5520" s="2">
        <v>8002196</v>
      </c>
      <c r="E5520" s="2">
        <f t="shared" si="432"/>
        <v>217804</v>
      </c>
      <c r="F5520">
        <f t="shared" si="433"/>
        <v>33.256348152129014</v>
      </c>
      <c r="G5520">
        <f>E5520-($T$2*E5520^3+$U$2*E5520^2+$V$2*E5520+$W$2)*F5520^2-($T$3*E5520+$U$3)*F5520</f>
        <v>215728.22083912257</v>
      </c>
      <c r="M5520">
        <f>T2*O5520^3+U2*O5520^2+V2*O5520+W2</f>
        <v>-0.30931760977988376</v>
      </c>
      <c r="N5520">
        <f>T3*O5520+U3</f>
        <v>72.407860525839709</v>
      </c>
      <c r="O5520">
        <f>E5520-M5519*F5520^2-N5519*F5520</f>
        <v>215738.08731603567</v>
      </c>
      <c r="P5520">
        <f t="shared" si="434"/>
        <v>215755.34802497129</v>
      </c>
      <c r="Q5520">
        <f t="shared" si="435"/>
        <v>-17.260708935617004</v>
      </c>
    </row>
    <row r="5521" spans="1:17" x14ac:dyDescent="0.25">
      <c r="A5521" s="3">
        <v>44959.073680555557</v>
      </c>
      <c r="B5521" s="2">
        <v>334</v>
      </c>
      <c r="C5521">
        <f t="shared" si="431"/>
        <v>33.4</v>
      </c>
      <c r="D5521" s="2">
        <v>8002187</v>
      </c>
      <c r="E5521" s="2">
        <f t="shared" si="432"/>
        <v>217813</v>
      </c>
      <c r="F5521">
        <f t="shared" si="433"/>
        <v>33.260452490639615</v>
      </c>
      <c r="G5521">
        <f>E5521-($T$2*E5521^3+$U$2*E5521^2+$V$2*E5521+$W$2)*F5521^2-($T$3*E5521+$U$3)*F5521</f>
        <v>215736.96389410342</v>
      </c>
      <c r="M5521">
        <f>T2*O5521^3+U2*O5521^2+V2*O5521+W2</f>
        <v>-0.30931346503680346</v>
      </c>
      <c r="N5521">
        <f>T3*O5521+U3</f>
        <v>72.408985309438378</v>
      </c>
      <c r="O5521">
        <f>E5521-M5520*F5521^2-N5520*F5521</f>
        <v>215746.86678255958</v>
      </c>
      <c r="P5521">
        <f t="shared" si="434"/>
        <v>215755.31975416324</v>
      </c>
      <c r="Q5521">
        <f t="shared" si="435"/>
        <v>-8.4529716036631726</v>
      </c>
    </row>
    <row r="5522" spans="1:17" x14ac:dyDescent="0.25">
      <c r="A5522" s="3">
        <v>44959.073738425926</v>
      </c>
      <c r="B5522" s="2">
        <v>334</v>
      </c>
      <c r="C5522">
        <f t="shared" si="431"/>
        <v>33.4</v>
      </c>
      <c r="D5522" s="2">
        <v>8002178</v>
      </c>
      <c r="E5522" s="2">
        <f t="shared" si="432"/>
        <v>217822</v>
      </c>
      <c r="F5522">
        <f t="shared" si="433"/>
        <v>33.264439562335625</v>
      </c>
      <c r="G5522">
        <f>E5522-($T$2*E5522^3+$U$2*E5522^2+$V$2*E5522+$W$2)*F5522^2-($T$3*E5522+$U$3)*F5522</f>
        <v>215745.71306530121</v>
      </c>
      <c r="M5522">
        <f>T2*O5522^3+U2*O5522^2+V2*O5522+W2</f>
        <v>-0.30930933429246821</v>
      </c>
      <c r="N5522">
        <f>T3*O5522+U3</f>
        <v>72.410106490416595</v>
      </c>
      <c r="O5522">
        <f>E5522-M5521*F5522^2-N5521*F5522</f>
        <v>215755.61812893153</v>
      </c>
      <c r="P5522">
        <f t="shared" si="434"/>
        <v>215755.32074874581</v>
      </c>
      <c r="Q5522">
        <f t="shared" si="435"/>
        <v>0.29738018571515568</v>
      </c>
    </row>
    <row r="5523" spans="1:17" x14ac:dyDescent="0.25">
      <c r="A5523" s="3">
        <v>44959.073796296296</v>
      </c>
      <c r="B5523" s="2">
        <v>334</v>
      </c>
      <c r="C5523">
        <f t="shared" si="431"/>
        <v>33.4</v>
      </c>
      <c r="D5523" s="2">
        <v>8002195</v>
      </c>
      <c r="E5523" s="2">
        <f t="shared" si="432"/>
        <v>217805</v>
      </c>
      <c r="F5523">
        <f t="shared" si="433"/>
        <v>33.268312717697462</v>
      </c>
      <c r="G5523">
        <f>E5523-($T$2*E5523^3+$U$2*E5523^2+$V$2*E5523+$W$2)*F5523^2-($T$3*E5523+$U$3)*F5523</f>
        <v>215728.59201804773</v>
      </c>
      <c r="M5523">
        <f>T2*O5523^3+U2*O5523^2+V2*O5523+W2</f>
        <v>-0.30931747371170626</v>
      </c>
      <c r="N5523">
        <f>T3*O5523+U3</f>
        <v>72.407897448339611</v>
      </c>
      <c r="O5523">
        <f>E5523-M5522*F5523^2-N5522*F5523</f>
        <v>215738.37551356299</v>
      </c>
      <c r="P5523">
        <f t="shared" si="434"/>
        <v>215755.26426462852</v>
      </c>
      <c r="Q5523">
        <f t="shared" si="435"/>
        <v>-16.888751065533143</v>
      </c>
    </row>
    <row r="5524" spans="1:17" x14ac:dyDescent="0.25">
      <c r="A5524" s="3">
        <v>44959.073854166665</v>
      </c>
      <c r="B5524" s="2">
        <v>335</v>
      </c>
      <c r="C5524">
        <f t="shared" si="431"/>
        <v>33.5</v>
      </c>
      <c r="D5524" s="2">
        <v>8002204</v>
      </c>
      <c r="E5524" s="2">
        <f t="shared" si="432"/>
        <v>217796</v>
      </c>
      <c r="F5524">
        <f t="shared" si="433"/>
        <v>33.27493235433468</v>
      </c>
      <c r="G5524">
        <f>E5524-($T$2*E5524^3+$U$2*E5524^2+$V$2*E5524+$W$2)*F5524^2-($T$3*E5524+$U$3)*F5524</f>
        <v>215719.28966128855</v>
      </c>
      <c r="M5524">
        <f>T2*O5524^3+U2*O5524^2+V2*O5524+W2</f>
        <v>-0.30932184634033322</v>
      </c>
      <c r="N5524">
        <f>T3*O5524+U3</f>
        <v>72.406711029018211</v>
      </c>
      <c r="O5524">
        <f>E5524-M5523*F5524^2-N5523*F5524</f>
        <v>215729.11495115087</v>
      </c>
      <c r="P5524">
        <f t="shared" si="434"/>
        <v>215755.17710025026</v>
      </c>
      <c r="Q5524">
        <f t="shared" si="435"/>
        <v>-26.062149099394446</v>
      </c>
    </row>
    <row r="5525" spans="1:17" x14ac:dyDescent="0.25">
      <c r="A5525" s="3">
        <v>44959.073912037034</v>
      </c>
      <c r="B5525" s="2">
        <v>335</v>
      </c>
      <c r="C5525">
        <f t="shared" si="431"/>
        <v>33.5</v>
      </c>
      <c r="D5525" s="2">
        <v>8002191</v>
      </c>
      <c r="E5525" s="2">
        <f t="shared" si="432"/>
        <v>217809</v>
      </c>
      <c r="F5525">
        <f t="shared" si="433"/>
        <v>33.28136285849655</v>
      </c>
      <c r="G5525">
        <f>E5525-($T$2*E5525^3+$U$2*E5525^2+$V$2*E5525+$W$2)*F5525^2-($T$3*E5525+$U$3)*F5525</f>
        <v>215731.8923753686</v>
      </c>
      <c r="M5525">
        <f>T2*O5525^3+U2*O5525^2+V2*O5525+W2</f>
        <v>-0.3093158446550397</v>
      </c>
      <c r="N5525">
        <f>T3*O5525+U3</f>
        <v>72.408339514160218</v>
      </c>
      <c r="O5525">
        <f>E5525-M5524*F5525^2-N5524*F5525</f>
        <v>215741.8260458057</v>
      </c>
      <c r="P5525">
        <f t="shared" si="434"/>
        <v>215755.13259673544</v>
      </c>
      <c r="Q5525">
        <f t="shared" si="435"/>
        <v>-13.306550929730292</v>
      </c>
    </row>
    <row r="5526" spans="1:17" x14ac:dyDescent="0.25">
      <c r="A5526" s="3">
        <v>44959.073969907404</v>
      </c>
      <c r="B5526" s="2">
        <v>335</v>
      </c>
      <c r="C5526">
        <f t="shared" si="431"/>
        <v>33.5</v>
      </c>
      <c r="D5526" s="2">
        <v>8002191</v>
      </c>
      <c r="E5526" s="2">
        <f t="shared" si="432"/>
        <v>217809</v>
      </c>
      <c r="F5526">
        <f t="shared" si="433"/>
        <v>33.287609633968074</v>
      </c>
      <c r="G5526">
        <f>E5526-($T$2*E5526^3+$U$2*E5526^2+$V$2*E5526+$W$2)*F5526^2-($T$3*E5526+$U$3)*F5526</f>
        <v>215731.56663123041</v>
      </c>
      <c r="M5526">
        <f>T2*O5526^3+U2*O5526^2+V2*O5526+W2</f>
        <v>-0.30931602619672582</v>
      </c>
      <c r="N5526">
        <f>T3*O5526+U3</f>
        <v>72.408290248942194</v>
      </c>
      <c r="O5526">
        <f>E5526-M5525*F5526^2-N5525*F5526</f>
        <v>215741.44150754166</v>
      </c>
      <c r="P5526">
        <f t="shared" si="434"/>
        <v>215755.08695977146</v>
      </c>
      <c r="Q5526">
        <f t="shared" si="435"/>
        <v>-13.645452229800867</v>
      </c>
    </row>
    <row r="5527" spans="1:17" x14ac:dyDescent="0.25">
      <c r="A5527" s="3">
        <v>44959.07402777778</v>
      </c>
      <c r="B5527" s="2">
        <v>335</v>
      </c>
      <c r="C5527">
        <f t="shared" si="431"/>
        <v>33.5</v>
      </c>
      <c r="D5527" s="2">
        <v>8002185</v>
      </c>
      <c r="E5527" s="2">
        <f t="shared" si="432"/>
        <v>217815</v>
      </c>
      <c r="F5527">
        <f t="shared" si="433"/>
        <v>33.293677930140412</v>
      </c>
      <c r="G5527">
        <f>E5527-($T$2*E5527^3+$U$2*E5527^2+$V$2*E5527+$W$2)*F5527^2-($T$3*E5527+$U$3)*F5527</f>
        <v>215737.22161408875</v>
      </c>
      <c r="M5527">
        <f>T2*O5527^3+U2*O5527^2+V2*O5527+W2</f>
        <v>-0.30931334129032478</v>
      </c>
      <c r="N5527">
        <f>T3*O5527+U3</f>
        <v>72.409018894289602</v>
      </c>
      <c r="O5527">
        <f>E5527-M5526*F5527^2-N5526*F5527</f>
        <v>215747.12892816454</v>
      </c>
      <c r="P5527">
        <f t="shared" si="434"/>
        <v>215755.06043299945</v>
      </c>
      <c r="Q5527">
        <f t="shared" si="435"/>
        <v>-7.9315048349089921</v>
      </c>
    </row>
    <row r="5528" spans="1:17" x14ac:dyDescent="0.25">
      <c r="A5528" s="3">
        <v>44959.07408564815</v>
      </c>
      <c r="B5528" s="2">
        <v>335</v>
      </c>
      <c r="C5528">
        <f t="shared" si="431"/>
        <v>33.5</v>
      </c>
      <c r="D5528" s="2">
        <v>8002191</v>
      </c>
      <c r="E5528" s="2">
        <f t="shared" si="432"/>
        <v>217809</v>
      </c>
      <c r="F5528">
        <f t="shared" si="433"/>
        <v>33.299572846422116</v>
      </c>
      <c r="G5528">
        <f>E5528-($T$2*E5528^3+$U$2*E5528^2+$V$2*E5528+$W$2)*F5528^2-($T$3*E5528+$U$3)*F5528</f>
        <v>215730.9428651428</v>
      </c>
      <c r="M5528">
        <f>T2*O5528^3+U2*O5528^2+V2*O5528+W2</f>
        <v>-0.30931633081743259</v>
      </c>
      <c r="N5528">
        <f>T3*O5528+U3</f>
        <v>72.408207584450523</v>
      </c>
      <c r="O5528">
        <f>E5528-M5527*F5528^2-N5527*F5528</f>
        <v>215740.79627219311</v>
      </c>
      <c r="P5528">
        <f t="shared" si="434"/>
        <v>215755.01288579678</v>
      </c>
      <c r="Q5528">
        <f t="shared" si="435"/>
        <v>-14.21661360366852</v>
      </c>
    </row>
    <row r="5529" spans="1:17" x14ac:dyDescent="0.25">
      <c r="A5529" s="3">
        <v>44959.074143518519</v>
      </c>
      <c r="B5529" s="2">
        <v>335</v>
      </c>
      <c r="C5529">
        <f t="shared" si="431"/>
        <v>33.5</v>
      </c>
      <c r="D5529" s="2">
        <v>8002187</v>
      </c>
      <c r="E5529" s="2">
        <f t="shared" si="432"/>
        <v>217813</v>
      </c>
      <c r="F5529">
        <f t="shared" si="433"/>
        <v>33.305299336524342</v>
      </c>
      <c r="G5529">
        <f>E5529-($T$2*E5529^3+$U$2*E5529^2+$V$2*E5529+$W$2)*F5529^2-($T$3*E5529+$U$3)*F5529</f>
        <v>215734.62523909952</v>
      </c>
      <c r="M5529">
        <f>T2*O5529^3+U2*O5529^2+V2*O5529+W2</f>
        <v>-0.30931456817982461</v>
      </c>
      <c r="N5529">
        <f>T3*O5529+U3</f>
        <v>72.40868592368696</v>
      </c>
      <c r="O5529">
        <f>E5529-M5528*F5529^2-N5528*F5529</f>
        <v>215744.52993555591</v>
      </c>
      <c r="P5529">
        <f t="shared" si="434"/>
        <v>215754.97794262931</v>
      </c>
      <c r="Q5529">
        <f t="shared" si="435"/>
        <v>-10.448007073398912</v>
      </c>
    </row>
    <row r="5530" spans="1:17" x14ac:dyDescent="0.25">
      <c r="A5530" s="3">
        <v>44959.074201388888</v>
      </c>
      <c r="B5530" s="2">
        <v>335</v>
      </c>
      <c r="C5530">
        <f t="shared" si="431"/>
        <v>33.5</v>
      </c>
      <c r="D5530" s="2">
        <v>8002183</v>
      </c>
      <c r="E5530" s="2">
        <f t="shared" si="432"/>
        <v>217817</v>
      </c>
      <c r="F5530">
        <f t="shared" si="433"/>
        <v>33.310862212623647</v>
      </c>
      <c r="G5530">
        <f>E5530-($T$2*E5530^3+$U$2*E5530^2+$V$2*E5530+$W$2)*F5530^2-($T$3*E5530+$U$3)*F5530</f>
        <v>215738.31615554338</v>
      </c>
      <c r="M5530">
        <f>T2*O5530^3+U2*O5530^2+V2*O5530+W2</f>
        <v>-0.30931282442564645</v>
      </c>
      <c r="N5530">
        <f>T3*O5530+U3</f>
        <v>72.409159173502445</v>
      </c>
      <c r="O5530">
        <f>E5530-M5529*F5530^2-N5529*F5530</f>
        <v>215748.22387358759</v>
      </c>
      <c r="P5530">
        <f t="shared" si="434"/>
        <v>215754.95542906583</v>
      </c>
      <c r="Q5530">
        <f t="shared" si="435"/>
        <v>-6.7315554782398976</v>
      </c>
    </row>
    <row r="5531" spans="1:17" x14ac:dyDescent="0.25">
      <c r="A5531" s="3">
        <v>44959.074259259258</v>
      </c>
      <c r="B5531" s="2">
        <v>334</v>
      </c>
      <c r="C5531">
        <f t="shared" si="431"/>
        <v>33.4</v>
      </c>
      <c r="D5531" s="2">
        <v>8002186</v>
      </c>
      <c r="E5531" s="2">
        <f t="shared" si="432"/>
        <v>217814</v>
      </c>
      <c r="F5531">
        <f t="shared" si="433"/>
        <v>33.313409006548689</v>
      </c>
      <c r="G5531">
        <f>E5531-($T$2*E5531^3+$U$2*E5531^2+$V$2*E5531+$W$2)*F5531^2-($T$3*E5531+$U$3)*F5531</f>
        <v>215735.19770148888</v>
      </c>
      <c r="M5531">
        <f>T2*O5531^3+U2*O5531^2+V2*O5531+W2</f>
        <v>-0.30931431122509079</v>
      </c>
      <c r="N5531">
        <f>T3*O5531+U3</f>
        <v>72.408755658261072</v>
      </c>
      <c r="O5531">
        <f>E5531-M5530*F5531^2-N5530*F5531</f>
        <v>215745.07424679914</v>
      </c>
      <c r="P5531">
        <f t="shared" si="434"/>
        <v>215754.9224917916</v>
      </c>
      <c r="Q5531">
        <f t="shared" si="435"/>
        <v>-9.848244992463151</v>
      </c>
    </row>
    <row r="5532" spans="1:17" x14ac:dyDescent="0.25">
      <c r="A5532" s="3">
        <v>44959.074317129627</v>
      </c>
      <c r="B5532" s="2">
        <v>335</v>
      </c>
      <c r="C5532">
        <f t="shared" si="431"/>
        <v>33.5</v>
      </c>
      <c r="D5532" s="2">
        <v>8002189</v>
      </c>
      <c r="E5532" s="2">
        <f t="shared" si="432"/>
        <v>217811</v>
      </c>
      <c r="F5532">
        <f t="shared" si="433"/>
        <v>33.318740177790154</v>
      </c>
      <c r="G5532">
        <f>E5532-($T$2*E5532^3+$U$2*E5532^2+$V$2*E5532+$W$2)*F5532^2-($T$3*E5532+$U$3)*F5532</f>
        <v>215731.93411545124</v>
      </c>
      <c r="M5532">
        <f>T2*O5532^3+U2*O5532^2+V2*O5532+W2</f>
        <v>-0.30931585072299134</v>
      </c>
      <c r="N5532">
        <f>T3*O5532+U3</f>
        <v>72.408337867485699</v>
      </c>
      <c r="O5532">
        <f>E5532-M5531*F5532^2-N5531*F5532</f>
        <v>215741.81319273447</v>
      </c>
      <c r="P5532">
        <f t="shared" si="434"/>
        <v>215754.87879412808</v>
      </c>
      <c r="Q5532">
        <f t="shared" si="435"/>
        <v>-13.065601393609541</v>
      </c>
    </row>
    <row r="5533" spans="1:17" x14ac:dyDescent="0.25">
      <c r="A5533" s="3">
        <v>44959.074374999997</v>
      </c>
      <c r="B5533" s="2">
        <v>335</v>
      </c>
      <c r="C5533">
        <f t="shared" si="431"/>
        <v>33.5</v>
      </c>
      <c r="D5533" s="2">
        <v>8002189</v>
      </c>
      <c r="E5533" s="2">
        <f t="shared" si="432"/>
        <v>217811</v>
      </c>
      <c r="F5533">
        <f t="shared" si="433"/>
        <v>33.323919029853293</v>
      </c>
      <c r="G5533">
        <f>E5533-($T$2*E5533^3+$U$2*E5533^2+$V$2*E5533+$W$2)*F5533^2-($T$3*E5533+$U$3)*F5533</f>
        <v>215731.66417524489</v>
      </c>
      <c r="M5533">
        <f>T2*O5533^3+U2*O5533^2+V2*O5533+W2</f>
        <v>-0.30931596997978023</v>
      </c>
      <c r="N5533">
        <f>T3*O5533+U3</f>
        <v>72.408305504571871</v>
      </c>
      <c r="O5533">
        <f>E5533-M5532*F5533^2-N5532*F5533</f>
        <v>215741.56058492712</v>
      </c>
      <c r="P5533">
        <f t="shared" si="434"/>
        <v>215754.8344000974</v>
      </c>
      <c r="Q5533">
        <f t="shared" si="435"/>
        <v>-13.273815170279704</v>
      </c>
    </row>
    <row r="5534" spans="1:17" x14ac:dyDescent="0.25">
      <c r="A5534" s="3">
        <v>44959.074432870373</v>
      </c>
      <c r="B5534" s="2">
        <v>335</v>
      </c>
      <c r="C5534">
        <f t="shared" si="431"/>
        <v>33.5</v>
      </c>
      <c r="D5534" s="2">
        <v>8002179</v>
      </c>
      <c r="E5534" s="2">
        <f t="shared" si="432"/>
        <v>217821</v>
      </c>
      <c r="F5534">
        <f t="shared" si="433"/>
        <v>33.328949914714627</v>
      </c>
      <c r="G5534">
        <f>E5534-($T$2*E5534^3+$U$2*E5534^2+$V$2*E5534+$W$2)*F5534^2-($T$3*E5534+$U$3)*F5534</f>
        <v>215741.35423633998</v>
      </c>
      <c r="M5534">
        <f>T2*O5534^3+U2*O5534^2+V2*O5534+W2</f>
        <v>-0.30931137182809199</v>
      </c>
      <c r="N5534">
        <f>T3*O5534+U3</f>
        <v>72.40955343092098</v>
      </c>
      <c r="O5534">
        <f>E5534-M5533*F5534^2-N5533*F5534</f>
        <v>215751.30123870194</v>
      </c>
      <c r="P5534">
        <f t="shared" si="434"/>
        <v>215754.82262289274</v>
      </c>
      <c r="Q5534">
        <f t="shared" si="435"/>
        <v>-3.5213841907971073</v>
      </c>
    </row>
    <row r="5535" spans="1:17" x14ac:dyDescent="0.25">
      <c r="A5535" s="3">
        <v>44959.074490740742</v>
      </c>
      <c r="B5535" s="2">
        <v>335</v>
      </c>
      <c r="C5535">
        <f t="shared" si="431"/>
        <v>33.5</v>
      </c>
      <c r="D5535" s="2">
        <v>8002184</v>
      </c>
      <c r="E5535" s="2">
        <f t="shared" si="432"/>
        <v>217816</v>
      </c>
      <c r="F5535">
        <f t="shared" si="433"/>
        <v>33.333837060008499</v>
      </c>
      <c r="G5535">
        <f>E5535-($T$2*E5535^3+$U$2*E5535^2+$V$2*E5535+$W$2)*F5535^2-($T$3*E5535+$U$3)*F5535</f>
        <v>215736.12339082066</v>
      </c>
      <c r="M5535">
        <f>T2*O5535^3+U2*O5535^2+V2*O5535+W2</f>
        <v>-0.3093138735314736</v>
      </c>
      <c r="N5535">
        <f>T3*O5535+U3</f>
        <v>72.408874445045569</v>
      </c>
      <c r="O5535">
        <f>E5535-M5534*F5535^2-N5534*F5535</f>
        <v>215746.00143368132</v>
      </c>
      <c r="P5535">
        <f t="shared" si="434"/>
        <v>215754.79321892871</v>
      </c>
      <c r="Q5535">
        <f t="shared" si="435"/>
        <v>-8.7917852473910898</v>
      </c>
    </row>
    <row r="5536" spans="1:17" x14ac:dyDescent="0.25">
      <c r="A5536" s="3">
        <v>44959.074548611112</v>
      </c>
      <c r="B5536" s="2">
        <v>335</v>
      </c>
      <c r="C5536">
        <f t="shared" si="431"/>
        <v>33.5</v>
      </c>
      <c r="D5536" s="2">
        <v>8002192</v>
      </c>
      <c r="E5536" s="2">
        <f t="shared" si="432"/>
        <v>217808</v>
      </c>
      <c r="F5536">
        <f t="shared" si="433"/>
        <v>33.338584572579684</v>
      </c>
      <c r="G5536">
        <f>E5536-($T$2*E5536^3+$U$2*E5536^2+$V$2*E5536+$W$2)*F5536^2-($T$3*E5536+$U$3)*F5536</f>
        <v>215727.91416760231</v>
      </c>
      <c r="M5536">
        <f>T2*O5536^3+U2*O5536^2+V2*O5536+W2</f>
        <v>-0.3093177544074826</v>
      </c>
      <c r="N5536">
        <f>T3*O5536+U3</f>
        <v>72.407821280948639</v>
      </c>
      <c r="O5536">
        <f>E5536-M5535*F5536^2-N5535*F5536</f>
        <v>215737.7809911498</v>
      </c>
      <c r="P5536">
        <f t="shared" si="434"/>
        <v>215754.73651150279</v>
      </c>
      <c r="Q5536">
        <f t="shared" si="435"/>
        <v>-16.95552035298897</v>
      </c>
    </row>
    <row r="5537" spans="1:17" x14ac:dyDescent="0.25">
      <c r="A5537" s="3">
        <v>44959.074606481481</v>
      </c>
      <c r="B5537" s="2">
        <v>335</v>
      </c>
      <c r="C5537">
        <f t="shared" si="431"/>
        <v>33.5</v>
      </c>
      <c r="D5537" s="2">
        <v>8002175</v>
      </c>
      <c r="E5537" s="2">
        <f t="shared" si="432"/>
        <v>217825</v>
      </c>
      <c r="F5537">
        <f t="shared" si="433"/>
        <v>33.343196441934552</v>
      </c>
      <c r="G5537">
        <f>E5537-($T$2*E5537^3+$U$2*E5537^2+$V$2*E5537+$W$2)*F5537^2-($T$3*E5537+$U$3)*F5537</f>
        <v>215744.59266403611</v>
      </c>
      <c r="M5537">
        <f>T2*O5537^3+U2*O5537^2+V2*O5537+W2</f>
        <v>-0.30930982350744995</v>
      </c>
      <c r="N5537">
        <f>T3*O5537+U3</f>
        <v>72.40997369575318</v>
      </c>
      <c r="O5537">
        <f>E5537-M5536*F5537^2-N5536*F5537</f>
        <v>215754.58160394724</v>
      </c>
      <c r="P5537">
        <f t="shared" si="434"/>
        <v>215754.73599514426</v>
      </c>
      <c r="Q5537">
        <f t="shared" si="435"/>
        <v>-0.15439119702205062</v>
      </c>
    </row>
    <row r="5538" spans="1:17" x14ac:dyDescent="0.25">
      <c r="A5538" s="3">
        <v>44959.074664351851</v>
      </c>
      <c r="B5538" s="2">
        <v>335</v>
      </c>
      <c r="C5538">
        <f t="shared" si="431"/>
        <v>33.5</v>
      </c>
      <c r="D5538" s="2">
        <v>8002182</v>
      </c>
      <c r="E5538" s="2">
        <f t="shared" si="432"/>
        <v>217818</v>
      </c>
      <c r="F5538">
        <f t="shared" si="433"/>
        <v>33.347676543593565</v>
      </c>
      <c r="G5538">
        <f>E5538-($T$2*E5538^3+$U$2*E5538^2+$V$2*E5538+$W$2)*F5538^2-($T$3*E5538+$U$3)*F5538</f>
        <v>215737.39263119528</v>
      </c>
      <c r="M5538">
        <f>T2*O5538^3+U2*O5538^2+V2*O5538+W2</f>
        <v>-0.3093132751550034</v>
      </c>
      <c r="N5538">
        <f>T3*O5538+U3</f>
        <v>72.409036843518365</v>
      </c>
      <c r="O5538">
        <f>E5538-M5537*F5538^2-N5537*F5538</f>
        <v>215747.26903036138</v>
      </c>
      <c r="P5538">
        <f t="shared" si="434"/>
        <v>215754.71110526167</v>
      </c>
      <c r="Q5538">
        <f t="shared" si="435"/>
        <v>-7.442074900289299</v>
      </c>
    </row>
    <row r="5539" spans="1:17" x14ac:dyDescent="0.25">
      <c r="A5539" s="3">
        <v>44959.07472222222</v>
      </c>
      <c r="B5539" s="2">
        <v>335</v>
      </c>
      <c r="C5539">
        <f t="shared" si="431"/>
        <v>33.5</v>
      </c>
      <c r="D5539" s="2">
        <v>8002196</v>
      </c>
      <c r="E5539" s="2">
        <f t="shared" si="432"/>
        <v>217804</v>
      </c>
      <c r="F5539">
        <f t="shared" si="433"/>
        <v>33.352028642348031</v>
      </c>
      <c r="G5539">
        <f>E5539-($T$2*E5539^3+$U$2*E5539^2+$V$2*E5539+$W$2)*F5539^2-($T$3*E5539+$U$3)*F5539</f>
        <v>215723.23272588343</v>
      </c>
      <c r="M5539">
        <f>T2*O5539^3+U2*O5539^2+V2*O5539+W2</f>
        <v>-0.30931997461645766</v>
      </c>
      <c r="N5539">
        <f>T3*O5539+U3</f>
        <v>72.407218854426887</v>
      </c>
      <c r="O5539">
        <f>E5539-M5538*F5539^2-N5538*F5539</f>
        <v>215733.07876799596</v>
      </c>
      <c r="P5539">
        <f t="shared" si="434"/>
        <v>215754.63899747079</v>
      </c>
      <c r="Q5539">
        <f t="shared" si="435"/>
        <v>-21.560229474824155</v>
      </c>
    </row>
    <row r="5540" spans="1:17" x14ac:dyDescent="0.25">
      <c r="A5540" s="3">
        <v>44959.074780092589</v>
      </c>
      <c r="B5540" s="2">
        <v>335</v>
      </c>
      <c r="C5540">
        <f t="shared" si="431"/>
        <v>33.5</v>
      </c>
      <c r="D5540" s="2">
        <v>8002196</v>
      </c>
      <c r="E5540" s="2">
        <f t="shared" si="432"/>
        <v>217804</v>
      </c>
      <c r="F5540">
        <f t="shared" si="433"/>
        <v>33.356256395423799</v>
      </c>
      <c r="G5540">
        <f>E5540-($T$2*E5540^3+$U$2*E5540^2+$V$2*E5540+$W$2)*F5540^2-($T$3*E5540+$U$3)*F5540</f>
        <v>215723.01245058159</v>
      </c>
      <c r="M5540">
        <f>T2*O5540^3+U2*O5540^2+V2*O5540+W2</f>
        <v>-0.30932004582078204</v>
      </c>
      <c r="N5540">
        <f>T3*O5540+U3</f>
        <v>72.407199534941526</v>
      </c>
      <c r="O5540">
        <f>E5540-M5539*F5540^2-N5539*F5540</f>
        <v>215732.92797030011</v>
      </c>
      <c r="P5540">
        <f t="shared" si="434"/>
        <v>215754.56662738021</v>
      </c>
      <c r="Q5540">
        <f t="shared" si="435"/>
        <v>-21.638657080096891</v>
      </c>
    </row>
    <row r="5541" spans="1:17" x14ac:dyDescent="0.25">
      <c r="A5541" s="3">
        <v>44959.074837962966</v>
      </c>
      <c r="B5541" s="2">
        <v>335</v>
      </c>
      <c r="C5541">
        <f t="shared" si="431"/>
        <v>33.5</v>
      </c>
      <c r="D5541" s="2">
        <v>8002197</v>
      </c>
      <c r="E5541" s="2">
        <f t="shared" si="432"/>
        <v>217803</v>
      </c>
      <c r="F5541">
        <f t="shared" si="433"/>
        <v>33.360363355554547</v>
      </c>
      <c r="G5541">
        <f>E5541-($T$2*E5541^3+$U$2*E5541^2+$V$2*E5541+$W$2)*F5541^2-($T$3*E5541+$U$3)*F5541</f>
        <v>215721.80325722962</v>
      </c>
      <c r="M5541">
        <f>T2*O5541^3+U2*O5541^2+V2*O5541+W2</f>
        <v>-0.30932061806669536</v>
      </c>
      <c r="N5541">
        <f>T3*O5541+U3</f>
        <v>72.407044272656805</v>
      </c>
      <c r="O5541">
        <f>E5541-M5540*F5541^2-N5540*F5541</f>
        <v>215731.71607493397</v>
      </c>
      <c r="P5541">
        <f t="shared" si="434"/>
        <v>215754.49045887205</v>
      </c>
      <c r="Q5541">
        <f t="shared" si="435"/>
        <v>-22.774383938085521</v>
      </c>
    </row>
    <row r="5542" spans="1:17" x14ac:dyDescent="0.25">
      <c r="A5542" s="3">
        <v>44959.074895833335</v>
      </c>
      <c r="B5542" s="2">
        <v>335</v>
      </c>
      <c r="C5542">
        <f t="shared" si="431"/>
        <v>33.5</v>
      </c>
      <c r="D5542" s="2">
        <v>8002195</v>
      </c>
      <c r="E5542" s="2">
        <f t="shared" si="432"/>
        <v>217805</v>
      </c>
      <c r="F5542">
        <f t="shared" si="433"/>
        <v>33.364352973967272</v>
      </c>
      <c r="G5542">
        <f>E5542-($T$2*E5542^3+$U$2*E5542^2+$V$2*E5542+$W$2)*F5542^2-($T$3*E5542+$U$3)*F5542</f>
        <v>215723.58585323568</v>
      </c>
      <c r="M5542">
        <f>T2*O5542^3+U2*O5542^2+V2*O5542+W2</f>
        <v>-0.30931976846667425</v>
      </c>
      <c r="N5542">
        <f>T3*O5542+U3</f>
        <v>72.407274788263891</v>
      </c>
      <c r="O5542">
        <f>E5542-M5541*F5542^2-N5541*F5542</f>
        <v>215733.51535797652</v>
      </c>
      <c r="P5542">
        <f t="shared" si="434"/>
        <v>215754.42054186907</v>
      </c>
      <c r="Q5542">
        <f t="shared" si="435"/>
        <v>-20.905183892551577</v>
      </c>
    </row>
    <row r="5543" spans="1:17" x14ac:dyDescent="0.25">
      <c r="A5543" s="3">
        <v>44959.074953703705</v>
      </c>
      <c r="B5543" s="2">
        <v>335</v>
      </c>
      <c r="C5543">
        <f t="shared" si="431"/>
        <v>33.5</v>
      </c>
      <c r="D5543" s="2">
        <v>8002181</v>
      </c>
      <c r="E5543" s="2">
        <f t="shared" si="432"/>
        <v>217819</v>
      </c>
      <c r="F5543">
        <f t="shared" si="433"/>
        <v>33.368228603282489</v>
      </c>
      <c r="G5543">
        <f>E5543-($T$2*E5543^3+$U$2*E5543^2+$V$2*E5543+$W$2)*F5543^2-($T$3*E5543+$U$3)*F5543</f>
        <v>215737.31704718969</v>
      </c>
      <c r="M5543">
        <f>T2*O5543^3+U2*O5543^2+V2*O5543+W2</f>
        <v>-0.30931325765767759</v>
      </c>
      <c r="N5543">
        <f>T3*O5543+U3</f>
        <v>72.409041592328109</v>
      </c>
      <c r="O5543">
        <f>E5543-M5542*F5543^2-N5542*F5543</f>
        <v>215747.30609706134</v>
      </c>
      <c r="P5543">
        <f t="shared" si="434"/>
        <v>215754.39682705305</v>
      </c>
      <c r="Q5543">
        <f t="shared" si="435"/>
        <v>-7.0907299917016644</v>
      </c>
    </row>
    <row r="5544" spans="1:17" x14ac:dyDescent="0.25">
      <c r="A5544" s="3">
        <v>44959.075011574074</v>
      </c>
      <c r="B5544" s="2">
        <v>335</v>
      </c>
      <c r="C5544">
        <f t="shared" si="431"/>
        <v>33.5</v>
      </c>
      <c r="D5544" s="2">
        <v>8002180</v>
      </c>
      <c r="E5544" s="2">
        <f t="shared" si="432"/>
        <v>217820</v>
      </c>
      <c r="F5544">
        <f t="shared" si="433"/>
        <v>33.371993500331563</v>
      </c>
      <c r="G5544">
        <f>E5544-($T$2*E5544^3+$U$2*E5544^2+$V$2*E5544+$W$2)*F5544^2-($T$3*E5544+$U$3)*F5544</f>
        <v>215738.11613635963</v>
      </c>
      <c r="M5544">
        <f>T2*O5544^3+U2*O5544^2+V2*O5544+W2</f>
        <v>-0.30931290886091445</v>
      </c>
      <c r="N5544">
        <f>T3*O5544+U3</f>
        <v>72.409136257211586</v>
      </c>
      <c r="O5544">
        <f>E5544-M5543*F5544^2-N5543*F5544</f>
        <v>215748.04500112828</v>
      </c>
      <c r="P5544">
        <f t="shared" si="434"/>
        <v>215754.37565429998</v>
      </c>
      <c r="Q5544">
        <f t="shared" si="435"/>
        <v>-6.3306531716953032</v>
      </c>
    </row>
    <row r="5545" spans="1:17" x14ac:dyDescent="0.25">
      <c r="A5545" s="3">
        <v>44959.075069444443</v>
      </c>
      <c r="B5545" s="2">
        <v>335</v>
      </c>
      <c r="C5545">
        <f t="shared" si="431"/>
        <v>33.5</v>
      </c>
      <c r="D5545" s="2">
        <v>8002181</v>
      </c>
      <c r="E5545" s="2">
        <f t="shared" si="432"/>
        <v>217819</v>
      </c>
      <c r="F5545">
        <f t="shared" si="433"/>
        <v>33.375650828893519</v>
      </c>
      <c r="G5545">
        <f>E5545-($T$2*E5545^3+$U$2*E5545^2+$V$2*E5545+$W$2)*F5545^2-($T$3*E5545+$U$3)*F5545</f>
        <v>215736.93039663049</v>
      </c>
      <c r="M5545">
        <f>T2*O5545^3+U2*O5545^2+V2*O5545+W2</f>
        <v>-0.30931347194963982</v>
      </c>
      <c r="N5545">
        <f>T3*O5545+U3</f>
        <v>72.408983433296584</v>
      </c>
      <c r="O5545">
        <f>E5545-M5544*F5545^2-N5544*F5545</f>
        <v>215746.85213838788</v>
      </c>
      <c r="P5545">
        <f t="shared" si="434"/>
        <v>215754.35057591362</v>
      </c>
      <c r="Q5545">
        <f t="shared" si="435"/>
        <v>-7.4984375257336069</v>
      </c>
    </row>
    <row r="5546" spans="1:17" x14ac:dyDescent="0.25">
      <c r="A5546" s="3">
        <v>44959.075127314813</v>
      </c>
      <c r="B5546" s="2">
        <v>335</v>
      </c>
      <c r="C5546">
        <f t="shared" si="431"/>
        <v>33.5</v>
      </c>
      <c r="D5546" s="2">
        <v>8002176</v>
      </c>
      <c r="E5546" s="2">
        <f t="shared" si="432"/>
        <v>217824</v>
      </c>
      <c r="F5546">
        <f t="shared" si="433"/>
        <v>33.379203662353703</v>
      </c>
      <c r="G5546">
        <f>E5546-($T$2*E5546^3+$U$2*E5546^2+$V$2*E5546+$W$2)*F5546^2-($T$3*E5546+$U$3)*F5546</f>
        <v>215741.72142566956</v>
      </c>
      <c r="M5546">
        <f>T2*O5546^3+U2*O5546^2+V2*O5546+W2</f>
        <v>-0.30931119589575856</v>
      </c>
      <c r="N5546">
        <f>T3*O5546+U3</f>
        <v>72.409601183319978</v>
      </c>
      <c r="O5546">
        <f>E5546-M5545*F5546^2-N5545*F5546</f>
        <v>215751.67396869999</v>
      </c>
      <c r="P5546">
        <f t="shared" si="434"/>
        <v>215754.34165388957</v>
      </c>
      <c r="Q5546">
        <f t="shared" si="435"/>
        <v>-2.6676851895754226</v>
      </c>
    </row>
    <row r="5547" spans="1:17" x14ac:dyDescent="0.25">
      <c r="A5547" s="3">
        <v>44959.075185185182</v>
      </c>
      <c r="B5547" s="2">
        <v>336</v>
      </c>
      <c r="C5547">
        <f t="shared" si="431"/>
        <v>33.6</v>
      </c>
      <c r="D5547" s="2">
        <v>8002176</v>
      </c>
      <c r="E5547" s="2">
        <f t="shared" si="432"/>
        <v>217824</v>
      </c>
      <c r="F5547">
        <f t="shared" si="433"/>
        <v>33.385512129143599</v>
      </c>
      <c r="G5547">
        <f>E5547-($T$2*E5547^3+$U$2*E5547^2+$V$2*E5547+$W$2)*F5547^2-($T$3*E5547+$U$3)*F5547</f>
        <v>215741.39283037078</v>
      </c>
      <c r="M5547">
        <f>T2*O5547^3+U2*O5547^2+V2*O5547+W2</f>
        <v>-0.30931136094485456</v>
      </c>
      <c r="N5547">
        <f>T3*O5547+U3</f>
        <v>72.409556384891232</v>
      </c>
      <c r="O5547">
        <f>E5547-M5546*F5547^2-N5546*F5547</f>
        <v>215751.3242958331</v>
      </c>
      <c r="P5547">
        <f t="shared" si="434"/>
        <v>215754.33159602937</v>
      </c>
      <c r="Q5547">
        <f t="shared" si="435"/>
        <v>-3.007300196273718</v>
      </c>
    </row>
    <row r="5548" spans="1:17" x14ac:dyDescent="0.25">
      <c r="A5548" s="3">
        <v>44959.075243055559</v>
      </c>
      <c r="B5548" s="2">
        <v>335</v>
      </c>
      <c r="C5548">
        <f t="shared" si="431"/>
        <v>33.5</v>
      </c>
      <c r="D5548" s="2">
        <v>8002185</v>
      </c>
      <c r="E5548" s="2">
        <f t="shared" si="432"/>
        <v>217815</v>
      </c>
      <c r="F5548">
        <f t="shared" si="433"/>
        <v>33.388783211168068</v>
      </c>
      <c r="G5548">
        <f>E5548-($T$2*E5548^3+$U$2*E5548^2+$V$2*E5548+$W$2)*F5548^2-($T$3*E5548+$U$3)*F5548</f>
        <v>215732.26549529971</v>
      </c>
      <c r="M5548">
        <f>T2*O5548^3+U2*O5548^2+V2*O5548+W2</f>
        <v>-0.30931568856326275</v>
      </c>
      <c r="N5548">
        <f>T3*O5548+U3</f>
        <v>72.408381873303824</v>
      </c>
      <c r="O5548">
        <f>E5548-M5547*F5548^2-N5547*F5548</f>
        <v>215742.15667890143</v>
      </c>
      <c r="P5548">
        <f t="shared" si="434"/>
        <v>215754.29101297227</v>
      </c>
      <c r="Q5548">
        <f t="shared" si="435"/>
        <v>-12.13433407084085</v>
      </c>
    </row>
    <row r="5549" spans="1:17" x14ac:dyDescent="0.25">
      <c r="A5549" s="3">
        <v>44959.075300925928</v>
      </c>
      <c r="B5549" s="2">
        <v>335</v>
      </c>
      <c r="C5549">
        <f t="shared" si="431"/>
        <v>33.5</v>
      </c>
      <c r="D5549" s="2">
        <v>8002186</v>
      </c>
      <c r="E5549" s="2">
        <f t="shared" si="432"/>
        <v>217814</v>
      </c>
      <c r="F5549">
        <f t="shared" si="433"/>
        <v>33.391960833706122</v>
      </c>
      <c r="G5549">
        <f>E5549-($T$2*E5549^3+$U$2*E5549^2+$V$2*E5549+$W$2)*F5549^2-($T$3*E5549+$U$3)*F5549</f>
        <v>215731.10478229288</v>
      </c>
      <c r="M5549">
        <f>T2*O5549^3+U2*O5549^2+V2*O5549+W2</f>
        <v>-0.30931621751191951</v>
      </c>
      <c r="N5549">
        <f>T3*O5549+U3</f>
        <v>72.408238331883382</v>
      </c>
      <c r="O5549">
        <f>E5549-M5548*F5549^2-N5548*F5549</f>
        <v>215741.03627040956</v>
      </c>
      <c r="P5549">
        <f t="shared" si="434"/>
        <v>215754.24683049705</v>
      </c>
      <c r="Q5549">
        <f t="shared" si="435"/>
        <v>-13.210560087492922</v>
      </c>
    </row>
    <row r="5550" spans="1:17" x14ac:dyDescent="0.25">
      <c r="A5550" s="3">
        <v>44959.075358796297</v>
      </c>
      <c r="B5550" s="2">
        <v>335</v>
      </c>
      <c r="C5550">
        <f t="shared" si="431"/>
        <v>33.5</v>
      </c>
      <c r="D5550" s="2">
        <v>8002186</v>
      </c>
      <c r="E5550" s="2">
        <f t="shared" si="432"/>
        <v>217814</v>
      </c>
      <c r="F5550">
        <f t="shared" si="433"/>
        <v>33.395047667028805</v>
      </c>
      <c r="G5550">
        <f>E5550-($T$2*E5550^3+$U$2*E5550^2+$V$2*E5550+$W$2)*F5550^2-($T$3*E5550+$U$3)*F5550</f>
        <v>215730.94402148391</v>
      </c>
      <c r="M5550">
        <f>T2*O5550^3+U2*O5550^2+V2*O5550+W2</f>
        <v>-0.30931629038696373</v>
      </c>
      <c r="N5550">
        <f>T3*O5550+U3</f>
        <v>72.408218555948494</v>
      </c>
      <c r="O5550">
        <f>E5550-M5549*F5550^2-N5549*F5550</f>
        <v>215740.88190990986</v>
      </c>
      <c r="P5550">
        <f t="shared" si="434"/>
        <v>215754.20228076176</v>
      </c>
      <c r="Q5550">
        <f t="shared" si="435"/>
        <v>-13.320370851899497</v>
      </c>
    </row>
    <row r="5551" spans="1:17" x14ac:dyDescent="0.25">
      <c r="A5551" s="3">
        <v>44959.075416666667</v>
      </c>
      <c r="B5551" s="2">
        <v>335</v>
      </c>
      <c r="C5551">
        <f t="shared" si="431"/>
        <v>33.5</v>
      </c>
      <c r="D5551" s="2">
        <v>8002188</v>
      </c>
      <c r="E5551" s="2">
        <f t="shared" si="432"/>
        <v>217812</v>
      </c>
      <c r="F5551">
        <f t="shared" si="433"/>
        <v>33.398046305113695</v>
      </c>
      <c r="G5551">
        <f>E5551-($T$2*E5551^3+$U$2*E5551^2+$V$2*E5551+$W$2)*F5551^2-($T$3*E5551+$U$3)*F5551</f>
        <v>215728.79742683162</v>
      </c>
      <c r="M5551">
        <f>T2*O5551^3+U2*O5551^2+V2*O5551+W2</f>
        <v>-0.30931730753799414</v>
      </c>
      <c r="N5551">
        <f>T3*O5551+U3</f>
        <v>72.407942540353133</v>
      </c>
      <c r="O5551">
        <f>E5551-M5550*F5551^2-N5550*F5551</f>
        <v>215738.72747799743</v>
      </c>
      <c r="P5551">
        <f t="shared" si="434"/>
        <v>215754.15069808587</v>
      </c>
      <c r="Q5551">
        <f t="shared" si="435"/>
        <v>-15.423220088443486</v>
      </c>
    </row>
    <row r="5552" spans="1:17" x14ac:dyDescent="0.25">
      <c r="A5552" s="3">
        <v>44959.075474537036</v>
      </c>
      <c r="B5552" s="2">
        <v>336</v>
      </c>
      <c r="C5552">
        <f t="shared" si="431"/>
        <v>33.6</v>
      </c>
      <c r="D5552" s="2">
        <v>8002184</v>
      </c>
      <c r="E5552" s="2">
        <f t="shared" si="432"/>
        <v>217816</v>
      </c>
      <c r="F5552">
        <f t="shared" si="433"/>
        <v>33.403816410681877</v>
      </c>
      <c r="G5552">
        <f>E5552-($T$2*E5552^3+$U$2*E5552^2+$V$2*E5552+$W$2)*F5552^2-($T$3*E5552+$U$3)*F5552</f>
        <v>215732.47781239863</v>
      </c>
      <c r="M5552">
        <f>T2*O5552^3+U2*O5552^2+V2*O5552+W2</f>
        <v>-0.30931555515905207</v>
      </c>
      <c r="N5552">
        <f>T3*O5552+U3</f>
        <v>72.40841807586898</v>
      </c>
      <c r="O5552">
        <f>E5552-M5551*F5552^2-N5551*F5552</f>
        <v>215742.43925699848</v>
      </c>
      <c r="P5552">
        <f t="shared" si="434"/>
        <v>215754.11165994892</v>
      </c>
      <c r="Q5552">
        <f t="shared" si="435"/>
        <v>-11.672402950440301</v>
      </c>
    </row>
    <row r="5553" spans="1:17" x14ac:dyDescent="0.25">
      <c r="A5553" s="3">
        <v>44959.075532407405</v>
      </c>
      <c r="B5553" s="2">
        <v>335</v>
      </c>
      <c r="C5553">
        <f t="shared" si="431"/>
        <v>33.5</v>
      </c>
      <c r="D5553" s="2">
        <v>8002184</v>
      </c>
      <c r="E5553" s="2">
        <f t="shared" si="432"/>
        <v>217816</v>
      </c>
      <c r="F5553">
        <f t="shared" si="433"/>
        <v>33.406564513233825</v>
      </c>
      <c r="G5553">
        <f>E5553-($T$2*E5553^3+$U$2*E5553^2+$V$2*E5553+$W$2)*F5553^2-($T$3*E5553+$U$3)*F5553</f>
        <v>215732.33471146223</v>
      </c>
      <c r="M5553">
        <f>T2*O5553^3+U2*O5553^2+V2*O5553+W2</f>
        <v>-0.30931563071092316</v>
      </c>
      <c r="N5553">
        <f>T3*O5553+U3</f>
        <v>72.408397572956304</v>
      </c>
      <c r="O5553">
        <f>E5553-M5552*F5553^2-N5552*F5553</f>
        <v>215742.27922209428</v>
      </c>
      <c r="P5553">
        <f t="shared" si="434"/>
        <v>215754.0722184894</v>
      </c>
      <c r="Q5553">
        <f t="shared" si="435"/>
        <v>-11.79299639511737</v>
      </c>
    </row>
    <row r="5554" spans="1:17" x14ac:dyDescent="0.25">
      <c r="A5554" s="3">
        <v>44959.075590277775</v>
      </c>
      <c r="B5554" s="2">
        <v>335</v>
      </c>
      <c r="C5554">
        <f t="shared" si="431"/>
        <v>33.5</v>
      </c>
      <c r="D5554" s="2">
        <v>8002186</v>
      </c>
      <c r="E5554" s="2">
        <f t="shared" si="432"/>
        <v>217814</v>
      </c>
      <c r="F5554">
        <f t="shared" si="433"/>
        <v>33.409234098570003</v>
      </c>
      <c r="G5554">
        <f>E5554-($T$2*E5554^3+$U$2*E5554^2+$V$2*E5554+$W$2)*F5554^2-($T$3*E5554+$U$3)*F5554</f>
        <v>215730.20527444899</v>
      </c>
      <c r="M5554">
        <f>T2*O5554^3+U2*O5554^2+V2*O5554+W2</f>
        <v>-0.30931663977285312</v>
      </c>
      <c r="N5554">
        <f>T3*O5554+U3</f>
        <v>72.4081237447419</v>
      </c>
      <c r="O5554">
        <f>E5554-M5553*F5554^2-N5553*F5554</f>
        <v>215740.14186372192</v>
      </c>
      <c r="P5554">
        <f t="shared" si="434"/>
        <v>215754.02578397351</v>
      </c>
      <c r="Q5554">
        <f t="shared" si="435"/>
        <v>-13.883920251595555</v>
      </c>
    </row>
    <row r="5555" spans="1:17" x14ac:dyDescent="0.25">
      <c r="A5555" s="3">
        <v>44959.075648148151</v>
      </c>
      <c r="B5555" s="2">
        <v>336</v>
      </c>
      <c r="C5555">
        <f t="shared" si="431"/>
        <v>33.6</v>
      </c>
      <c r="D5555" s="2">
        <v>8002178</v>
      </c>
      <c r="E5555" s="2">
        <f t="shared" si="432"/>
        <v>217822</v>
      </c>
      <c r="F5555">
        <f t="shared" si="433"/>
        <v>33.414684552896574</v>
      </c>
      <c r="G5555">
        <f>E5555-($T$2*E5555^3+$U$2*E5555^2+$V$2*E5555+$W$2)*F5555^2-($T$3*E5555+$U$3)*F5555</f>
        <v>215737.88318930363</v>
      </c>
      <c r="M5555">
        <f>T2*O5555^3+U2*O5555^2+V2*O5555+W2</f>
        <v>-0.30931299140259894</v>
      </c>
      <c r="N5555">
        <f>T3*O5555+U3</f>
        <v>72.409113854930965</v>
      </c>
      <c r="O5555">
        <f>E5555-M5554*F5555^2-N5554*F5555</f>
        <v>215747.87014076131</v>
      </c>
      <c r="P5555">
        <f t="shared" si="434"/>
        <v>215754.00526516279</v>
      </c>
      <c r="Q5555">
        <f t="shared" si="435"/>
        <v>-6.1351244014804251</v>
      </c>
    </row>
    <row r="5556" spans="1:17" x14ac:dyDescent="0.25">
      <c r="A5556" s="3">
        <v>44959.075706018521</v>
      </c>
      <c r="B5556" s="2">
        <v>335</v>
      </c>
      <c r="C5556">
        <f t="shared" si="431"/>
        <v>33.5</v>
      </c>
      <c r="D5556" s="2">
        <v>8002169</v>
      </c>
      <c r="E5556" s="2">
        <f t="shared" si="432"/>
        <v>217831</v>
      </c>
      <c r="F5556">
        <f t="shared" si="433"/>
        <v>33.417122137099533</v>
      </c>
      <c r="G5556">
        <f>E5556-($T$2*E5556^3+$U$2*E5556^2+$V$2*E5556+$W$2)*F5556^2-($T$3*E5556+$U$3)*F5556</f>
        <v>215746.71319261045</v>
      </c>
      <c r="M5556">
        <f>T2*O5556^3+U2*O5556^2+V2*O5556+W2</f>
        <v>-0.30930882044399233</v>
      </c>
      <c r="N5556">
        <f>T3*O5556+U3</f>
        <v>72.410245974665145</v>
      </c>
      <c r="O5556">
        <f>E5556-M5555*F5556^2-N5555*F5556</f>
        <v>215756.7068692832</v>
      </c>
      <c r="P5556">
        <f t="shared" si="434"/>
        <v>215754.01427050986</v>
      </c>
      <c r="Q5556">
        <f t="shared" si="435"/>
        <v>2.6925987733411603</v>
      </c>
    </row>
    <row r="5557" spans="1:17" x14ac:dyDescent="0.25">
      <c r="A5557" s="3">
        <v>44959.07576388889</v>
      </c>
      <c r="B5557" s="2">
        <v>335</v>
      </c>
      <c r="C5557">
        <f t="shared" si="431"/>
        <v>33.5</v>
      </c>
      <c r="D5557" s="2">
        <v>8002183</v>
      </c>
      <c r="E5557" s="2">
        <f t="shared" si="432"/>
        <v>217817</v>
      </c>
      <c r="F5557">
        <f t="shared" si="433"/>
        <v>33.419490076039544</v>
      </c>
      <c r="G5557">
        <f>E5557-($T$2*E5557^3+$U$2*E5557^2+$V$2*E5557+$W$2)*F5557^2-($T$3*E5557+$U$3)*F5557</f>
        <v>215732.65691879959</v>
      </c>
      <c r="M5557">
        <f>T2*O5557^3+U2*O5557^2+V2*O5557+W2</f>
        <v>-0.3093155067163964</v>
      </c>
      <c r="N5557">
        <f>T3*O5557+U3</f>
        <v>72.408431222044342</v>
      </c>
      <c r="O5557">
        <f>E5557-M5556*F5557^2-N5556*F5557</f>
        <v>215742.54186909794</v>
      </c>
      <c r="P5557">
        <f t="shared" si="434"/>
        <v>215753.97602917181</v>
      </c>
      <c r="Q5557">
        <f t="shared" si="435"/>
        <v>-11.434160073869862</v>
      </c>
    </row>
    <row r="5558" spans="1:17" x14ac:dyDescent="0.25">
      <c r="A5558" s="3">
        <v>44959.075821759259</v>
      </c>
      <c r="B5558" s="2">
        <v>335</v>
      </c>
      <c r="C5558">
        <f t="shared" si="431"/>
        <v>33.5</v>
      </c>
      <c r="D5558" s="2">
        <v>8002180</v>
      </c>
      <c r="E5558" s="2">
        <f t="shared" si="432"/>
        <v>217820</v>
      </c>
      <c r="F5558">
        <f t="shared" si="433"/>
        <v>33.421790359581273</v>
      </c>
      <c r="G5558">
        <f>E5558-($T$2*E5558^3+$U$2*E5558^2+$V$2*E5558+$W$2)*F5558^2-($T$3*E5558+$U$3)*F5558</f>
        <v>215735.52279637795</v>
      </c>
      <c r="M5558">
        <f>T2*O5558^3+U2*O5558^2+V2*O5558+W2</f>
        <v>-0.30931411449681456</v>
      </c>
      <c r="N5558">
        <f>T3*O5558+U3</f>
        <v>72.40880904857633</v>
      </c>
      <c r="O5558">
        <f>E5558-M5557*F5558^2-N5557*F5558</f>
        <v>215745.49098339284</v>
      </c>
      <c r="P5558">
        <f t="shared" si="434"/>
        <v>215753.94774568587</v>
      </c>
      <c r="Q5558">
        <f t="shared" si="435"/>
        <v>-8.4567622930335347</v>
      </c>
    </row>
    <row r="5559" spans="1:17" x14ac:dyDescent="0.25">
      <c r="A5559" s="3">
        <v>44959.075879629629</v>
      </c>
      <c r="B5559" s="2">
        <v>335</v>
      </c>
      <c r="C5559">
        <f t="shared" si="431"/>
        <v>33.5</v>
      </c>
      <c r="D5559" s="2">
        <v>8002169</v>
      </c>
      <c r="E5559" s="2">
        <f t="shared" si="432"/>
        <v>217831</v>
      </c>
      <c r="F5559">
        <f t="shared" si="433"/>
        <v>33.424024920736095</v>
      </c>
      <c r="G5559">
        <f>E5559-($T$2*E5559^3+$U$2*E5559^2+$V$2*E5559+$W$2)*F5559^2-($T$3*E5559+$U$3)*F5559</f>
        <v>215746.35379557873</v>
      </c>
      <c r="M5559">
        <f>T2*O5559^3+U2*O5559^2+V2*O5559+W2</f>
        <v>-0.30930898358633718</v>
      </c>
      <c r="N5559">
        <f>T3*O5559+U3</f>
        <v>72.410201689321539</v>
      </c>
      <c r="O5559">
        <f>E5559-M5558*F5559^2-N5558*F5559</f>
        <v>215756.36120128792</v>
      </c>
      <c r="P5559">
        <f t="shared" si="434"/>
        <v>215753.95579053788</v>
      </c>
      <c r="Q5559">
        <f t="shared" si="435"/>
        <v>2.405410750041483</v>
      </c>
    </row>
    <row r="5560" spans="1:17" x14ac:dyDescent="0.25">
      <c r="A5560" s="3">
        <v>44959.075937499998</v>
      </c>
      <c r="B5560" s="2">
        <v>336</v>
      </c>
      <c r="C5560">
        <f t="shared" si="431"/>
        <v>33.6</v>
      </c>
      <c r="D5560" s="2">
        <v>8002175</v>
      </c>
      <c r="E5560" s="2">
        <f t="shared" si="432"/>
        <v>217825</v>
      </c>
      <c r="F5560">
        <f t="shared" si="433"/>
        <v>33.429052780143635</v>
      </c>
      <c r="G5560">
        <f>E5560-($T$2*E5560^3+$U$2*E5560^2+$V$2*E5560+$W$2)*F5560^2-($T$3*E5560+$U$3)*F5560</f>
        <v>215740.12076656279</v>
      </c>
      <c r="M5560">
        <f>T2*O5560^3+U2*O5560^2+V2*O5560+W2</f>
        <v>-0.30931196299170954</v>
      </c>
      <c r="N5560">
        <f>T3*O5560+U3</f>
        <v>72.409392977056996</v>
      </c>
      <c r="O5560">
        <f>E5560-M5559*F5560^2-N5559*F5560</f>
        <v>215750.04882061089</v>
      </c>
      <c r="P5560">
        <f t="shared" si="434"/>
        <v>215753.94276730478</v>
      </c>
      <c r="Q5560">
        <f t="shared" si="435"/>
        <v>-3.8939466938900296</v>
      </c>
    </row>
    <row r="5561" spans="1:17" x14ac:dyDescent="0.25">
      <c r="A5561" s="3">
        <v>44959.075995370367</v>
      </c>
      <c r="B5561" s="2">
        <v>336</v>
      </c>
      <c r="C5561">
        <f t="shared" si="431"/>
        <v>33.6</v>
      </c>
      <c r="D5561" s="2">
        <v>8002175</v>
      </c>
      <c r="E5561" s="2">
        <f t="shared" si="432"/>
        <v>217825</v>
      </c>
      <c r="F5561">
        <f t="shared" si="433"/>
        <v>33.433936986425245</v>
      </c>
      <c r="G5561">
        <f>E5561-($T$2*E5561^3+$U$2*E5561^2+$V$2*E5561+$W$2)*F5561^2-($T$3*E5561+$U$3)*F5561</f>
        <v>215739.86650535147</v>
      </c>
      <c r="M5561">
        <f>T2*O5561^3+U2*O5561^2+V2*O5561+W2</f>
        <v>-0.30931206791601912</v>
      </c>
      <c r="N5561">
        <f>T3*O5561+U3</f>
        <v>72.409364498878688</v>
      </c>
      <c r="O5561">
        <f>E5561-M5560*F5561^2-N5560*F5561</f>
        <v>215749.82653499668</v>
      </c>
      <c r="P5561">
        <f t="shared" si="434"/>
        <v>215753.92904653042</v>
      </c>
      <c r="Q5561">
        <f t="shared" si="435"/>
        <v>-4.1025115337397438</v>
      </c>
    </row>
    <row r="5562" spans="1:17" x14ac:dyDescent="0.25">
      <c r="A5562" s="3">
        <v>44959.076053240744</v>
      </c>
      <c r="B5562" s="2">
        <v>335</v>
      </c>
      <c r="C5562">
        <f t="shared" si="431"/>
        <v>33.5</v>
      </c>
      <c r="D5562" s="2">
        <v>8002174</v>
      </c>
      <c r="E5562" s="2">
        <f t="shared" si="432"/>
        <v>217826</v>
      </c>
      <c r="F5562">
        <f t="shared" si="433"/>
        <v>33.435824501098807</v>
      </c>
      <c r="G5562">
        <f>E5562-($T$2*E5562^3+$U$2*E5562^2+$V$2*E5562+$W$2)*F5562^2-($T$3*E5562+$U$3)*F5562</f>
        <v>215740.76345982897</v>
      </c>
      <c r="M5562">
        <f>T2*O5562^3+U2*O5562^2+V2*O5562+W2</f>
        <v>-0.30931164147461987</v>
      </c>
      <c r="N5562">
        <f>T3*O5562+U3</f>
        <v>72.409480242855267</v>
      </c>
      <c r="O5562">
        <f>E5562-M5561*F5562^2-N5561*F5562</f>
        <v>215750.72997132785</v>
      </c>
      <c r="P5562">
        <f t="shared" si="434"/>
        <v>215753.9183829464</v>
      </c>
      <c r="Q5562">
        <f t="shared" si="435"/>
        <v>-3.1884116185538005</v>
      </c>
    </row>
    <row r="5563" spans="1:17" x14ac:dyDescent="0.25">
      <c r="A5563" s="3">
        <v>44959.076111111113</v>
      </c>
      <c r="B5563" s="2">
        <v>336</v>
      </c>
      <c r="C5563">
        <f t="shared" si="431"/>
        <v>33.6</v>
      </c>
      <c r="D5563" s="2">
        <v>8002187</v>
      </c>
      <c r="E5563" s="2">
        <f t="shared" si="432"/>
        <v>217813</v>
      </c>
      <c r="F5563">
        <f t="shared" si="433"/>
        <v>33.440515229638841</v>
      </c>
      <c r="G5563">
        <f>E5563-($T$2*E5563^3+$U$2*E5563^2+$V$2*E5563+$W$2)*F5563^2-($T$3*E5563+$U$3)*F5563</f>
        <v>215727.58156363081</v>
      </c>
      <c r="M5563">
        <f>T2*O5563^3+U2*O5563^2+V2*O5563+W2</f>
        <v>-0.3093178951002889</v>
      </c>
      <c r="N5563">
        <f>T3*O5563+U3</f>
        <v>72.407783103999165</v>
      </c>
      <c r="O5563">
        <f>E5563-M5562*F5563^2-N5562*F5563</f>
        <v>215737.48300205197</v>
      </c>
      <c r="P5563">
        <f t="shared" si="434"/>
        <v>215753.86359834342</v>
      </c>
      <c r="Q5563">
        <f t="shared" si="435"/>
        <v>-16.380596291448455</v>
      </c>
    </row>
    <row r="5564" spans="1:17" x14ac:dyDescent="0.25">
      <c r="A5564" s="3">
        <v>44959.076168981483</v>
      </c>
      <c r="B5564" s="2">
        <v>336</v>
      </c>
      <c r="C5564">
        <f t="shared" si="431"/>
        <v>33.6</v>
      </c>
      <c r="D5564" s="2">
        <v>8002189</v>
      </c>
      <c r="E5564" s="2">
        <f t="shared" si="432"/>
        <v>217811</v>
      </c>
      <c r="F5564">
        <f t="shared" si="433"/>
        <v>33.445071937363444</v>
      </c>
      <c r="G5564">
        <f>E5564-($T$2*E5564^3+$U$2*E5564^2+$V$2*E5564+$W$2)*F5564^2-($T$3*E5564+$U$3)*F5564</f>
        <v>215725.35397397712</v>
      </c>
      <c r="M5564">
        <f>T2*O5564^3+U2*O5564^2+V2*O5564+W2</f>
        <v>-0.30931892057823906</v>
      </c>
      <c r="N5564">
        <f>T3*O5564+U3</f>
        <v>72.407504847738068</v>
      </c>
      <c r="O5564">
        <f>E5564-M5563*F5564^2-N5563*F5564</f>
        <v>215735.3110806866</v>
      </c>
      <c r="P5564">
        <f t="shared" si="434"/>
        <v>215753.8017566179</v>
      </c>
      <c r="Q5564">
        <f t="shared" si="435"/>
        <v>-18.490675931301666</v>
      </c>
    </row>
    <row r="5565" spans="1:17" x14ac:dyDescent="0.25">
      <c r="A5565" s="3">
        <v>44959.076226851852</v>
      </c>
      <c r="B5565" s="2">
        <v>334</v>
      </c>
      <c r="C5565">
        <f t="shared" si="431"/>
        <v>33.4</v>
      </c>
      <c r="D5565" s="2">
        <v>8002184</v>
      </c>
      <c r="E5565" s="2">
        <f t="shared" si="432"/>
        <v>217816</v>
      </c>
      <c r="F5565">
        <f t="shared" si="433"/>
        <v>33.443784167724488</v>
      </c>
      <c r="G5565">
        <f>E5565-($T$2*E5565^3+$U$2*E5565^2+$V$2*E5565+$W$2)*F5565^2-($T$3*E5565+$U$3)*F5565</f>
        <v>215730.39704475072</v>
      </c>
      <c r="M5565">
        <f>T2*O5565^3+U2*O5565^2+V2*O5565+W2</f>
        <v>-0.30931652350458133</v>
      </c>
      <c r="N5565">
        <f>T3*O5565+U3</f>
        <v>72.40815529576075</v>
      </c>
      <c r="O5565">
        <f>E5565-M5564*F5565^2-N5564*F5565</f>
        <v>215740.38813430603</v>
      </c>
      <c r="P5565">
        <f t="shared" si="434"/>
        <v>215753.75704454354</v>
      </c>
      <c r="Q5565">
        <f t="shared" si="435"/>
        <v>-13.368910237506498</v>
      </c>
    </row>
    <row r="5566" spans="1:17" x14ac:dyDescent="0.25">
      <c r="A5566" s="3">
        <v>44959.076284722221</v>
      </c>
      <c r="B5566" s="2">
        <v>336</v>
      </c>
      <c r="C5566">
        <f t="shared" si="431"/>
        <v>33.6</v>
      </c>
      <c r="D5566" s="2">
        <v>8002193</v>
      </c>
      <c r="E5566" s="2">
        <f t="shared" si="432"/>
        <v>217807</v>
      </c>
      <c r="F5566">
        <f t="shared" si="433"/>
        <v>33.448247477218075</v>
      </c>
      <c r="G5566">
        <f>E5566-($T$2*E5566^3+$U$2*E5566^2+$V$2*E5566+$W$2)*F5566^2-($T$3*E5566+$U$3)*F5566</f>
        <v>215721.20786568013</v>
      </c>
      <c r="M5566">
        <f>T2*O5566^3+U2*O5566^2+V2*O5566+W2</f>
        <v>-0.30932089345602304</v>
      </c>
      <c r="N5566">
        <f>T3*O5566+U3</f>
        <v>72.4069695551118</v>
      </c>
      <c r="O5566">
        <f>E5566-M5565*F5566^2-N5565*F5566</f>
        <v>215731.13286925256</v>
      </c>
      <c r="P5566">
        <f t="shared" si="434"/>
        <v>215753.68163062591</v>
      </c>
      <c r="Q5566">
        <f t="shared" si="435"/>
        <v>-22.548761373356683</v>
      </c>
    </row>
    <row r="5567" spans="1:17" x14ac:dyDescent="0.25">
      <c r="A5567" s="3">
        <v>44959.076342592591</v>
      </c>
      <c r="B5567" s="2">
        <v>328</v>
      </c>
      <c r="C5567">
        <f t="shared" si="431"/>
        <v>32.799999999999997</v>
      </c>
      <c r="D5567" s="2">
        <v>8002193</v>
      </c>
      <c r="E5567" s="2">
        <f t="shared" si="432"/>
        <v>217807</v>
      </c>
      <c r="F5567">
        <f t="shared" si="433"/>
        <v>33.42972612072613</v>
      </c>
      <c r="G5567">
        <f>E5567-($T$2*E5567^3+$U$2*E5567^2+$V$2*E5567+$W$2)*F5567^2-($T$3*E5567+$U$3)*F5567</f>
        <v>215722.17190904811</v>
      </c>
      <c r="M5567">
        <f>T2*O5567^3+U2*O5567^2+V2*O5567+W2</f>
        <v>-0.309320420088325</v>
      </c>
      <c r="N5567">
        <f>T3*O5567+U3</f>
        <v>72.407097987904237</v>
      </c>
      <c r="O5567">
        <f>E5567-M5566*F5567^2-N5566*F5567</f>
        <v>215732.13534777652</v>
      </c>
      <c r="P5567">
        <f t="shared" si="434"/>
        <v>215753.60980968308</v>
      </c>
      <c r="Q5567">
        <f t="shared" si="435"/>
        <v>-21.474461906560464</v>
      </c>
    </row>
    <row r="5568" spans="1:17" x14ac:dyDescent="0.25">
      <c r="A5568" s="3">
        <v>44959.07640046296</v>
      </c>
      <c r="B5568" s="2">
        <v>336</v>
      </c>
      <c r="C5568">
        <f t="shared" si="431"/>
        <v>33.6</v>
      </c>
      <c r="D5568" s="2">
        <v>8002185</v>
      </c>
      <c r="E5568" s="2">
        <f t="shared" si="432"/>
        <v>217815</v>
      </c>
      <c r="F5568">
        <f t="shared" si="433"/>
        <v>33.434591088705382</v>
      </c>
      <c r="G5568">
        <f>E5568-($T$2*E5568^3+$U$2*E5568^2+$V$2*E5568+$W$2)*F5568^2-($T$3*E5568+$U$3)*F5568</f>
        <v>215729.88034927944</v>
      </c>
      <c r="M5568">
        <f>T2*O5568^3+U2*O5568^2+V2*O5568+W2</f>
        <v>-0.30931676392909752</v>
      </c>
      <c r="N5568">
        <f>T3*O5568+U3</f>
        <v>72.408090053382921</v>
      </c>
      <c r="O5568">
        <f>E5568-M5567*F5568^2-N5567*F5568</f>
        <v>215739.87888677363</v>
      </c>
      <c r="P5568">
        <f t="shared" si="434"/>
        <v>215753.56403994004</v>
      </c>
      <c r="Q5568">
        <f t="shared" si="435"/>
        <v>-13.685153166414239</v>
      </c>
    </row>
    <row r="5569" spans="1:17" x14ac:dyDescent="0.25">
      <c r="A5569" s="3">
        <v>44959.076458333337</v>
      </c>
      <c r="B5569" s="2">
        <v>336</v>
      </c>
      <c r="C5569">
        <f t="shared" si="431"/>
        <v>33.6</v>
      </c>
      <c r="D5569" s="2">
        <v>8002180</v>
      </c>
      <c r="E5569" s="2">
        <f t="shared" si="432"/>
        <v>217820</v>
      </c>
      <c r="F5569">
        <f t="shared" si="433"/>
        <v>33.439317057599517</v>
      </c>
      <c r="G5569">
        <f>E5569-($T$2*E5569^3+$U$2*E5569^2+$V$2*E5569+$W$2)*F5569^2-($T$3*E5569+$U$3)*F5569</f>
        <v>215734.61039810648</v>
      </c>
      <c r="M5569">
        <f>T2*O5569^3+U2*O5569^2+V2*O5569+W2</f>
        <v>-0.30931453643080509</v>
      </c>
      <c r="N5569">
        <f>T3*O5569+U3</f>
        <v>72.408694539966461</v>
      </c>
      <c r="O5569">
        <f>E5569-M5568*F5569^2-N5568*F5569</f>
        <v>215744.59718968149</v>
      </c>
      <c r="P5569">
        <f t="shared" si="434"/>
        <v>215753.53415043917</v>
      </c>
      <c r="Q5569">
        <f t="shared" si="435"/>
        <v>-8.9369607576809358</v>
      </c>
    </row>
    <row r="5570" spans="1:17" x14ac:dyDescent="0.25">
      <c r="A5570" s="3">
        <v>44959.076516203706</v>
      </c>
      <c r="B5570" s="2">
        <v>336</v>
      </c>
      <c r="C5570">
        <f t="shared" si="431"/>
        <v>33.6</v>
      </c>
      <c r="D5570" s="2">
        <v>8002186</v>
      </c>
      <c r="E5570" s="2">
        <f t="shared" si="432"/>
        <v>217814</v>
      </c>
      <c r="F5570">
        <f t="shared" si="433"/>
        <v>33.443907998810957</v>
      </c>
      <c r="G5570">
        <f>E5570-($T$2*E5570^3+$U$2*E5570^2+$V$2*E5570+$W$2)*F5570^2-($T$3*E5570+$U$3)*F5570</f>
        <v>215728.40018134011</v>
      </c>
      <c r="M5570">
        <f>T2*O5570^3+U2*O5570^2+V2*O5570+W2</f>
        <v>-0.3093174918771272</v>
      </c>
      <c r="N5570">
        <f>T3*O5570+U3</f>
        <v>72.407892519086957</v>
      </c>
      <c r="O5570">
        <f>E5570-M5569*F5570^2-N5569*F5570</f>
        <v>215738.33703842093</v>
      </c>
      <c r="P5570">
        <f t="shared" si="434"/>
        <v>215753.48349339911</v>
      </c>
      <c r="Q5570">
        <f t="shared" si="435"/>
        <v>-15.146454978181282</v>
      </c>
    </row>
    <row r="5571" spans="1:17" x14ac:dyDescent="0.25">
      <c r="A5571" s="3">
        <v>44959.076574074075</v>
      </c>
      <c r="B5571" s="2">
        <v>336</v>
      </c>
      <c r="C5571">
        <f t="shared" ref="C5571:C5634" si="436">B5571/10</f>
        <v>33.6</v>
      </c>
      <c r="D5571" s="2">
        <v>8002183</v>
      </c>
      <c r="E5571" s="2">
        <f t="shared" ref="E5571:E5634" si="437">(8220000-D5571)</f>
        <v>217817</v>
      </c>
      <c r="F5571">
        <f t="shared" si="433"/>
        <v>33.448367770273499</v>
      </c>
      <c r="G5571">
        <f>E5571-($T$2*E5571^3+$U$2*E5571^2+$V$2*E5571+$W$2)*F5571^2-($T$3*E5571+$U$3)*F5571</f>
        <v>215731.15368845529</v>
      </c>
      <c r="M5571">
        <f>T2*O5571^3+U2*O5571^2+V2*O5571+W2</f>
        <v>-0.30931617018277147</v>
      </c>
      <c r="N5571">
        <f>T3*O5571+U3</f>
        <v>72.408251175519212</v>
      </c>
      <c r="O5571">
        <f>E5571-M5570*F5571^2-N5570*F5571</f>
        <v>215741.13652104523</v>
      </c>
      <c r="P5571">
        <f t="shared" si="434"/>
        <v>215753.44233682461</v>
      </c>
      <c r="Q5571">
        <f t="shared" si="435"/>
        <v>-12.305815779371187</v>
      </c>
    </row>
    <row r="5572" spans="1:17" x14ac:dyDescent="0.25">
      <c r="A5572" s="3">
        <v>44959.076631944445</v>
      </c>
      <c r="B5572" s="2">
        <v>336</v>
      </c>
      <c r="C5572">
        <f t="shared" si="436"/>
        <v>33.6</v>
      </c>
      <c r="D5572" s="2">
        <v>8002176</v>
      </c>
      <c r="E5572" s="2">
        <f t="shared" si="437"/>
        <v>217824</v>
      </c>
      <c r="F5572">
        <f t="shared" ref="F5572:F5635" si="438">F5571+(C5572-F5571)/35</f>
        <v>33.452700119694256</v>
      </c>
      <c r="G5572">
        <f>E5572-($T$2*E5572^3+$U$2*E5572^2+$V$2*E5572+$W$2)*F5572^2-($T$3*E5572+$U$3)*F5572</f>
        <v>215737.89466626293</v>
      </c>
      <c r="M5572">
        <f>T2*O5572^3+U2*O5572^2+V2*O5572+W2</f>
        <v>-0.30931297777983469</v>
      </c>
      <c r="N5572">
        <f>T3*O5572+U3</f>
        <v>72.409117552220948</v>
      </c>
      <c r="O5572">
        <f>E5572-M5571*F5572^2-N5571*F5572</f>
        <v>215747.89899985358</v>
      </c>
      <c r="P5572">
        <f t="shared" ref="P5572:P5635" si="439">P5571+(O5572-P5571)/300</f>
        <v>215753.42385903469</v>
      </c>
      <c r="Q5572">
        <f t="shared" ref="Q5572:Q5635" si="440">O5572-P5572</f>
        <v>-5.5248591811105143</v>
      </c>
    </row>
    <row r="5573" spans="1:17" x14ac:dyDescent="0.25">
      <c r="A5573" s="3">
        <v>44959.076689814814</v>
      </c>
      <c r="B5573" s="2">
        <v>336</v>
      </c>
      <c r="C5573">
        <f t="shared" si="436"/>
        <v>33.6</v>
      </c>
      <c r="D5573" s="2">
        <v>8002180</v>
      </c>
      <c r="E5573" s="2">
        <f t="shared" si="437"/>
        <v>217820</v>
      </c>
      <c r="F5573">
        <f t="shared" si="438"/>
        <v>33.456908687702992</v>
      </c>
      <c r="G5573">
        <f>E5573-($T$2*E5573^3+$U$2*E5573^2+$V$2*E5573+$W$2)*F5573^2-($T$3*E5573+$U$3)*F5573</f>
        <v>215733.69481012315</v>
      </c>
      <c r="M5573">
        <f>T2*O5573^3+U2*O5573^2+V2*O5573+W2</f>
        <v>-0.30931498414312303</v>
      </c>
      <c r="N5573">
        <f>T3*O5573+U3</f>
        <v>72.408573037615298</v>
      </c>
      <c r="O5573">
        <f>E5573-M5572*F5573^2-N5572*F5573</f>
        <v>215743.64880652065</v>
      </c>
      <c r="P5573">
        <f t="shared" si="439"/>
        <v>215753.39127552632</v>
      </c>
      <c r="Q5573">
        <f t="shared" si="440"/>
        <v>-9.7424690056650434</v>
      </c>
    </row>
    <row r="5574" spans="1:17" x14ac:dyDescent="0.25">
      <c r="A5574" s="3">
        <v>44959.076747685183</v>
      </c>
      <c r="B5574" s="2">
        <v>336</v>
      </c>
      <c r="C5574">
        <f t="shared" si="436"/>
        <v>33.6</v>
      </c>
      <c r="D5574" s="2">
        <v>8002180</v>
      </c>
      <c r="E5574" s="2">
        <f t="shared" si="437"/>
        <v>217820</v>
      </c>
      <c r="F5574">
        <f t="shared" si="438"/>
        <v>33.460997010911477</v>
      </c>
      <c r="G5574">
        <f>E5574-($T$2*E5574^3+$U$2*E5574^2+$V$2*E5574+$W$2)*F5574^2-($T$3*E5574+$U$3)*F5574</f>
        <v>215733.48205333005</v>
      </c>
      <c r="M5574">
        <f>T2*O5574^3+U2*O5574^2+V2*O5574+W2</f>
        <v>-0.30931507428443944</v>
      </c>
      <c r="N5574">
        <f>T3*O5574+U3</f>
        <v>72.408548574903833</v>
      </c>
      <c r="O5574">
        <f>E5574-M5573*F5574^2-N5573*F5574</f>
        <v>215743.45786351908</v>
      </c>
      <c r="P5574">
        <f t="shared" si="439"/>
        <v>215753.35816415295</v>
      </c>
      <c r="Q5574">
        <f t="shared" si="440"/>
        <v>-9.900300633860752</v>
      </c>
    </row>
    <row r="5575" spans="1:17" x14ac:dyDescent="0.25">
      <c r="A5575" s="3">
        <v>44959.076805555553</v>
      </c>
      <c r="B5575" s="2">
        <v>336</v>
      </c>
      <c r="C5575">
        <f t="shared" si="436"/>
        <v>33.6</v>
      </c>
      <c r="D5575" s="2">
        <v>8002178</v>
      </c>
      <c r="E5575" s="2">
        <f t="shared" si="437"/>
        <v>217822</v>
      </c>
      <c r="F5575">
        <f t="shared" si="438"/>
        <v>33.464968524885435</v>
      </c>
      <c r="G5575">
        <f>E5575-($T$2*E5575^3+$U$2*E5575^2+$V$2*E5575+$W$2)*F5575^2-($T$3*E5575+$U$3)*F5575</f>
        <v>215735.26579677872</v>
      </c>
      <c r="M5575">
        <f>T2*O5575^3+U2*O5575^2+V2*O5575+W2</f>
        <v>-0.3093142266397379</v>
      </c>
      <c r="N5575">
        <f>T3*O5575+U3</f>
        <v>72.408778613923715</v>
      </c>
      <c r="O5575">
        <f>E5575-M5574*F5575^2-N5574*F5575</f>
        <v>215745.25342657376</v>
      </c>
      <c r="P5575">
        <f t="shared" si="439"/>
        <v>215753.331148361</v>
      </c>
      <c r="Q5575">
        <f t="shared" si="440"/>
        <v>-8.0777217872382607</v>
      </c>
    </row>
    <row r="5576" spans="1:17" x14ac:dyDescent="0.25">
      <c r="A5576" s="3">
        <v>44959.076863425929</v>
      </c>
      <c r="B5576" s="2">
        <v>336</v>
      </c>
      <c r="C5576">
        <f t="shared" si="436"/>
        <v>33.6</v>
      </c>
      <c r="D5576" s="2">
        <v>8002175</v>
      </c>
      <c r="E5576" s="2">
        <f t="shared" si="437"/>
        <v>217825</v>
      </c>
      <c r="F5576">
        <f t="shared" si="438"/>
        <v>33.468826567031563</v>
      </c>
      <c r="G5576">
        <f>E5576-($T$2*E5576^3+$U$2*E5576^2+$V$2*E5576+$W$2)*F5576^2-($T$3*E5576+$U$3)*F5576</f>
        <v>215738.05065717213</v>
      </c>
      <c r="M5576">
        <f>T2*O5576^3+U2*O5576^2+V2*O5576+W2</f>
        <v>-0.30931290872068873</v>
      </c>
      <c r="N5576">
        <f>T3*O5576+U3</f>
        <v>72.409136295269718</v>
      </c>
      <c r="O5576">
        <f>E5576-M5575*F5576^2-N5575*F5576</f>
        <v>215748.04529818994</v>
      </c>
      <c r="P5576">
        <f t="shared" si="439"/>
        <v>215753.31352886042</v>
      </c>
      <c r="Q5576">
        <f t="shared" si="440"/>
        <v>-5.2682306704809889</v>
      </c>
    </row>
    <row r="5577" spans="1:17" x14ac:dyDescent="0.25">
      <c r="A5577" s="3">
        <v>44959.076921296299</v>
      </c>
      <c r="B5577" s="2">
        <v>330</v>
      </c>
      <c r="C5577">
        <f t="shared" si="436"/>
        <v>33</v>
      </c>
      <c r="D5577" s="2">
        <v>8002188</v>
      </c>
      <c r="E5577" s="2">
        <f t="shared" si="437"/>
        <v>217812</v>
      </c>
      <c r="F5577">
        <f t="shared" si="438"/>
        <v>33.455431522259232</v>
      </c>
      <c r="G5577">
        <f>E5577-($T$2*E5577^3+$U$2*E5577^2+$V$2*E5577+$W$2)*F5577^2-($T$3*E5577+$U$3)*F5577</f>
        <v>215725.81002642238</v>
      </c>
      <c r="M5577">
        <f>T2*O5577^3+U2*O5577^2+V2*O5577+W2</f>
        <v>-0.30931872538272442</v>
      </c>
      <c r="N5577">
        <f>T3*O5577+U3</f>
        <v>72.407557811744056</v>
      </c>
      <c r="O5577">
        <f>E5577-M5576*F5577^2-N5576*F5577</f>
        <v>215735.72448973526</v>
      </c>
      <c r="P5577">
        <f t="shared" si="439"/>
        <v>215753.25489873</v>
      </c>
      <c r="Q5577">
        <f t="shared" si="440"/>
        <v>-17.53040899473126</v>
      </c>
    </row>
    <row r="5578" spans="1:17" x14ac:dyDescent="0.25">
      <c r="A5578" s="3">
        <v>44959.076979166668</v>
      </c>
      <c r="B5578" s="2">
        <v>336</v>
      </c>
      <c r="C5578">
        <f t="shared" si="436"/>
        <v>33.6</v>
      </c>
      <c r="D5578" s="2">
        <v>8002188</v>
      </c>
      <c r="E5578" s="2">
        <f t="shared" si="437"/>
        <v>217812</v>
      </c>
      <c r="F5578">
        <f t="shared" si="438"/>
        <v>33.459562050194684</v>
      </c>
      <c r="G5578">
        <f>E5578-($T$2*E5578^3+$U$2*E5578^2+$V$2*E5578+$W$2)*F5578^2-($T$3*E5578+$U$3)*F5578</f>
        <v>215725.59507481579</v>
      </c>
      <c r="M5578">
        <f>T2*O5578^3+U2*O5578^2+V2*O5578+W2</f>
        <v>-0.30931879822196023</v>
      </c>
      <c r="N5578">
        <f>T3*O5578+U3</f>
        <v>72.407538047623376</v>
      </c>
      <c r="O5578">
        <f>E5578-M5577*F5578^2-N5577*F5578</f>
        <v>215735.57022145114</v>
      </c>
      <c r="P5578">
        <f t="shared" si="439"/>
        <v>215753.19594980573</v>
      </c>
      <c r="Q5578">
        <f t="shared" si="440"/>
        <v>-17.62572835458559</v>
      </c>
    </row>
    <row r="5579" spans="1:17" x14ac:dyDescent="0.25">
      <c r="A5579" s="3">
        <v>44959.077037037037</v>
      </c>
      <c r="B5579" s="2">
        <v>336</v>
      </c>
      <c r="C5579">
        <f t="shared" si="436"/>
        <v>33.6</v>
      </c>
      <c r="D5579" s="2">
        <v>8002164</v>
      </c>
      <c r="E5579" s="2">
        <f t="shared" si="437"/>
        <v>217836</v>
      </c>
      <c r="F5579">
        <f t="shared" si="438"/>
        <v>33.463574563046265</v>
      </c>
      <c r="G5579">
        <f>E5579-($T$2*E5579^3+$U$2*E5579^2+$V$2*E5579+$W$2)*F5579^2-($T$3*E5579+$U$3)*F5579</f>
        <v>215749.27122008352</v>
      </c>
      <c r="M5579">
        <f>T2*O5579^3+U2*O5579^2+V2*O5579+W2</f>
        <v>-0.30930756665638193</v>
      </c>
      <c r="N5579">
        <f>T3*O5579+U3</f>
        <v>72.410586328240925</v>
      </c>
      <c r="O5579">
        <f>E5579-M5578*F5579^2-N5578*F5579</f>
        <v>215759.3634894797</v>
      </c>
      <c r="P5579">
        <f t="shared" si="439"/>
        <v>215753.21650827132</v>
      </c>
      <c r="Q5579">
        <f t="shared" si="440"/>
        <v>6.1469812083814759</v>
      </c>
    </row>
    <row r="5580" spans="1:17" x14ac:dyDescent="0.25">
      <c r="A5580" s="3">
        <v>44959.077094907407</v>
      </c>
      <c r="B5580" s="2">
        <v>336</v>
      </c>
      <c r="C5580">
        <f t="shared" si="436"/>
        <v>33.6</v>
      </c>
      <c r="D5580" s="2">
        <v>8002162</v>
      </c>
      <c r="E5580" s="2">
        <f t="shared" si="437"/>
        <v>217838</v>
      </c>
      <c r="F5580">
        <f t="shared" si="438"/>
        <v>33.467472432673517</v>
      </c>
      <c r="G5580">
        <f>E5580-($T$2*E5580^3+$U$2*E5580^2+$V$2*E5580+$W$2)*F5580^2-($T$3*E5580+$U$3)*F5580</f>
        <v>215751.05879158026</v>
      </c>
      <c r="M5580">
        <f>T2*O5580^3+U2*O5580^2+V2*O5580+W2</f>
        <v>-0.30930677199386802</v>
      </c>
      <c r="N5580">
        <f>T3*O5580+U3</f>
        <v>72.410802056929143</v>
      </c>
      <c r="O5580">
        <f>E5580-M5579*F5580^2-N5579*F5580</f>
        <v>215761.04735364576</v>
      </c>
      <c r="P5580">
        <f t="shared" si="439"/>
        <v>215753.24261108923</v>
      </c>
      <c r="Q5580">
        <f t="shared" si="440"/>
        <v>7.8047425565309823</v>
      </c>
    </row>
    <row r="5581" spans="1:17" x14ac:dyDescent="0.25">
      <c r="A5581" s="3">
        <v>44959.077152777776</v>
      </c>
      <c r="B5581" s="2">
        <v>336</v>
      </c>
      <c r="C5581">
        <f t="shared" si="436"/>
        <v>33.6</v>
      </c>
      <c r="D5581" s="2">
        <v>8002162</v>
      </c>
      <c r="E5581" s="2">
        <f t="shared" si="437"/>
        <v>217838</v>
      </c>
      <c r="F5581">
        <f t="shared" si="438"/>
        <v>33.471258934597131</v>
      </c>
      <c r="G5581">
        <f>E5581-($T$2*E5581^3+$U$2*E5581^2+$V$2*E5581+$W$2)*F5581^2-($T$3*E5581+$U$3)*F5581</f>
        <v>215750.86175511975</v>
      </c>
      <c r="M5581">
        <f>T2*O5581^3+U2*O5581^2+V2*O5581+W2</f>
        <v>-0.30930686821646963</v>
      </c>
      <c r="N5581">
        <f>T3*O5581+U3</f>
        <v>72.410775934792795</v>
      </c>
      <c r="O5581">
        <f>E5581-M5580*F5581^2-N5580*F5581</f>
        <v>215760.84345805034</v>
      </c>
      <c r="P5581">
        <f t="shared" si="439"/>
        <v>215753.26794724577</v>
      </c>
      <c r="Q5581">
        <f t="shared" si="440"/>
        <v>7.5755108045705128</v>
      </c>
    </row>
    <row r="5582" spans="1:17" x14ac:dyDescent="0.25">
      <c r="A5582" s="3">
        <v>44959.077210648145</v>
      </c>
      <c r="B5582" s="2">
        <v>336</v>
      </c>
      <c r="C5582">
        <f t="shared" si="436"/>
        <v>33.6</v>
      </c>
      <c r="D5582" s="2">
        <v>8002181</v>
      </c>
      <c r="E5582" s="2">
        <f t="shared" si="437"/>
        <v>217819</v>
      </c>
      <c r="F5582">
        <f t="shared" si="438"/>
        <v>33.474937250751502</v>
      </c>
      <c r="G5582">
        <f>E5582-($T$2*E5582^3+$U$2*E5582^2+$V$2*E5582+$W$2)*F5582^2-($T$3*E5582+$U$3)*F5582</f>
        <v>215731.76147499165</v>
      </c>
      <c r="M5582">
        <f>T2*O5582^3+U2*O5582^2+V2*O5582+W2</f>
        <v>-0.30931592575685912</v>
      </c>
      <c r="N5582">
        <f>T3*O5582+U3</f>
        <v>72.408317505400731</v>
      </c>
      <c r="O5582">
        <f>E5582-M5581*F5582^2-N5581*F5582</f>
        <v>215741.65425705689</v>
      </c>
      <c r="P5582">
        <f t="shared" si="439"/>
        <v>215753.22923494515</v>
      </c>
      <c r="Q5582">
        <f t="shared" si="440"/>
        <v>-11.574977888260037</v>
      </c>
    </row>
    <row r="5583" spans="1:17" x14ac:dyDescent="0.25">
      <c r="A5583" s="3">
        <v>44959.077268518522</v>
      </c>
      <c r="B5583" s="2">
        <v>336</v>
      </c>
      <c r="C5583">
        <f t="shared" si="436"/>
        <v>33.6</v>
      </c>
      <c r="D5583" s="2">
        <v>8002185</v>
      </c>
      <c r="E5583" s="2">
        <f t="shared" si="437"/>
        <v>217815</v>
      </c>
      <c r="F5583">
        <f t="shared" si="438"/>
        <v>33.478510472158604</v>
      </c>
      <c r="G5583">
        <f>E5583-($T$2*E5583^3+$U$2*E5583^2+$V$2*E5583+$W$2)*F5583^2-($T$3*E5583+$U$3)*F5583</f>
        <v>215727.59474941753</v>
      </c>
      <c r="M5583">
        <f>T2*O5583^3+U2*O5583^2+V2*O5583+W2</f>
        <v>-0.30931785781523524</v>
      </c>
      <c r="N5583">
        <f>T3*O5583+U3</f>
        <v>72.407793221264811</v>
      </c>
      <c r="O5583">
        <f>E5583-M5582*F5583^2-N5582*F5583</f>
        <v>215737.56197208245</v>
      </c>
      <c r="P5583">
        <f t="shared" si="439"/>
        <v>215753.17701073561</v>
      </c>
      <c r="Q5583">
        <f t="shared" si="440"/>
        <v>-15.615038653166266</v>
      </c>
    </row>
    <row r="5584" spans="1:17" x14ac:dyDescent="0.25">
      <c r="A5584" s="3">
        <v>44959.077326388891</v>
      </c>
      <c r="B5584" s="2">
        <v>337</v>
      </c>
      <c r="C5584">
        <f t="shared" si="436"/>
        <v>33.700000000000003</v>
      </c>
      <c r="D5584" s="2">
        <v>8002185</v>
      </c>
      <c r="E5584" s="2">
        <f t="shared" si="437"/>
        <v>217815</v>
      </c>
      <c r="F5584">
        <f t="shared" si="438"/>
        <v>33.484838744382643</v>
      </c>
      <c r="G5584">
        <f>E5584-($T$2*E5584^3+$U$2*E5584^2+$V$2*E5584+$W$2)*F5584^2-($T$3*E5584+$U$3)*F5584</f>
        <v>215727.26551911846</v>
      </c>
      <c r="M5584">
        <f>T2*O5584^3+U2*O5584^2+V2*O5584+W2</f>
        <v>-0.30931800296199635</v>
      </c>
      <c r="N5584">
        <f>T3*O5584+U3</f>
        <v>72.407753835912075</v>
      </c>
      <c r="O5584">
        <f>E5584-M5583*F5584^2-N5583*F5584</f>
        <v>215737.25455082711</v>
      </c>
      <c r="P5584">
        <f t="shared" si="439"/>
        <v>215753.12393586925</v>
      </c>
      <c r="Q5584">
        <f t="shared" si="440"/>
        <v>-15.869385042140493</v>
      </c>
    </row>
    <row r="5585" spans="1:17" x14ac:dyDescent="0.25">
      <c r="A5585" s="3">
        <v>44959.077384259261</v>
      </c>
      <c r="B5585" s="2">
        <v>336</v>
      </c>
      <c r="C5585">
        <f t="shared" si="436"/>
        <v>33.6</v>
      </c>
      <c r="D5585" s="2">
        <v>8002185</v>
      </c>
      <c r="E5585" s="2">
        <f t="shared" si="437"/>
        <v>217815</v>
      </c>
      <c r="F5585">
        <f t="shared" si="438"/>
        <v>33.488129065971712</v>
      </c>
      <c r="G5585">
        <f>E5585-($T$2*E5585^3+$U$2*E5585^2+$V$2*E5585+$W$2)*F5585^2-($T$3*E5585+$U$3)*F5585</f>
        <v>215727.09434888983</v>
      </c>
      <c r="M5585">
        <f>T2*O5585^3+U2*O5585^2+V2*O5585+W2</f>
        <v>-0.30931808256619553</v>
      </c>
      <c r="N5585">
        <f>T3*O5585+U3</f>
        <v>72.407732235536471</v>
      </c>
      <c r="O5585">
        <f>E5585-M5584*F5585^2-N5584*F5585</f>
        <v>215737.08594970711</v>
      </c>
      <c r="P5585">
        <f t="shared" si="439"/>
        <v>215753.07047591539</v>
      </c>
      <c r="Q5585">
        <f t="shared" si="440"/>
        <v>-15.98452620828175</v>
      </c>
    </row>
    <row r="5586" spans="1:17" x14ac:dyDescent="0.25">
      <c r="A5586" s="3">
        <v>44959.07744212963</v>
      </c>
      <c r="B5586" s="2">
        <v>336</v>
      </c>
      <c r="C5586">
        <f t="shared" si="436"/>
        <v>33.6</v>
      </c>
      <c r="D5586" s="2">
        <v>8002199</v>
      </c>
      <c r="E5586" s="2">
        <f t="shared" si="437"/>
        <v>217801</v>
      </c>
      <c r="F5586">
        <f t="shared" si="438"/>
        <v>33.491325378372522</v>
      </c>
      <c r="G5586">
        <f>E5586-($T$2*E5586^3+$U$2*E5586^2+$V$2*E5586+$W$2)*F5586^2-($T$3*E5586+$U$3)*F5586</f>
        <v>215712.99525475912</v>
      </c>
      <c r="M5586">
        <f>T2*O5586^3+U2*O5586^2+V2*O5586+W2</f>
        <v>-0.30932477117796853</v>
      </c>
      <c r="N5586">
        <f>T3*O5586+U3</f>
        <v>72.405917559290629</v>
      </c>
      <c r="O5586">
        <f>E5586-M5585*F5586^2-N5585*F5586</f>
        <v>215722.92154566437</v>
      </c>
      <c r="P5586">
        <f t="shared" si="439"/>
        <v>215752.96997948122</v>
      </c>
      <c r="Q5586">
        <f t="shared" si="440"/>
        <v>-30.048433816846227</v>
      </c>
    </row>
    <row r="5587" spans="1:17" x14ac:dyDescent="0.25">
      <c r="A5587" s="3">
        <v>44959.077499999999</v>
      </c>
      <c r="B5587" s="2">
        <v>336</v>
      </c>
      <c r="C5587">
        <f t="shared" si="436"/>
        <v>33.6</v>
      </c>
      <c r="D5587" s="2">
        <v>8002196</v>
      </c>
      <c r="E5587" s="2">
        <f t="shared" si="437"/>
        <v>217804</v>
      </c>
      <c r="F5587">
        <f t="shared" si="438"/>
        <v>33.494430367561876</v>
      </c>
      <c r="G5587">
        <f>E5587-($T$2*E5587^3+$U$2*E5587^2+$V$2*E5587+$W$2)*F5587^2-($T$3*E5587+$U$3)*F5587</f>
        <v>215715.81934791026</v>
      </c>
      <c r="M5587">
        <f>T2*O5587^3+U2*O5587^2+V2*O5587+W2</f>
        <v>-0.30932339792574554</v>
      </c>
      <c r="N5587">
        <f>T3*O5587+U3</f>
        <v>72.406290092216565</v>
      </c>
      <c r="O5587">
        <f>E5587-M5586*F5587^2-N5586*F5587</f>
        <v>215725.82934086717</v>
      </c>
      <c r="P5587">
        <f t="shared" si="439"/>
        <v>215752.87951068583</v>
      </c>
      <c r="Q5587">
        <f t="shared" si="440"/>
        <v>-27.050169818656286</v>
      </c>
    </row>
    <row r="5588" spans="1:17" x14ac:dyDescent="0.25">
      <c r="A5588" s="3">
        <v>44959.077557870369</v>
      </c>
      <c r="B5588" s="2">
        <v>336</v>
      </c>
      <c r="C5588">
        <f t="shared" si="436"/>
        <v>33.6</v>
      </c>
      <c r="D5588" s="2">
        <v>8002196</v>
      </c>
      <c r="E5588" s="2">
        <f t="shared" si="437"/>
        <v>217804</v>
      </c>
      <c r="F5588">
        <f t="shared" si="438"/>
        <v>33.497446642774392</v>
      </c>
      <c r="G5588">
        <f>E5588-($T$2*E5588^3+$U$2*E5588^2+$V$2*E5588+$W$2)*F5588^2-($T$3*E5588+$U$3)*F5588</f>
        <v>215715.66245705963</v>
      </c>
      <c r="M5588">
        <f>T2*O5588^3+U2*O5588^2+V2*O5588+W2</f>
        <v>-0.30932347816716588</v>
      </c>
      <c r="N5588">
        <f>T3*O5588+U3</f>
        <v>72.406268323900633</v>
      </c>
      <c r="O5588">
        <f>E5588-M5587*F5588^2-N5587*F5588</f>
        <v>215725.65942889365</v>
      </c>
      <c r="P5588">
        <f t="shared" si="439"/>
        <v>215752.78877707987</v>
      </c>
      <c r="Q5588">
        <f t="shared" si="440"/>
        <v>-27.129348186223069</v>
      </c>
    </row>
    <row r="5589" spans="1:17" x14ac:dyDescent="0.25">
      <c r="A5589" s="3">
        <v>44959.077615740738</v>
      </c>
      <c r="B5589" s="2">
        <v>336</v>
      </c>
      <c r="C5589">
        <f t="shared" si="436"/>
        <v>33.6</v>
      </c>
      <c r="D5589" s="2">
        <v>8002172</v>
      </c>
      <c r="E5589" s="2">
        <f t="shared" si="437"/>
        <v>217828</v>
      </c>
      <c r="F5589">
        <f t="shared" si="438"/>
        <v>33.500376738695124</v>
      </c>
      <c r="G5589">
        <f>E5589-($T$2*E5589^3+$U$2*E5589^2+$V$2*E5589+$W$2)*F5589^2-($T$3*E5589+$U$3)*F5589</f>
        <v>215739.39485755999</v>
      </c>
      <c r="M5589">
        <f>T2*O5589^3+U2*O5589^2+V2*O5589+W2</f>
        <v>-0.30931221788894758</v>
      </c>
      <c r="N5589">
        <f>T3*O5589+U3</f>
        <v>72.40932379398599</v>
      </c>
      <c r="O5589">
        <f>E5589-M5588*F5589^2-N5588*F5589</f>
        <v>215749.50881410955</v>
      </c>
      <c r="P5589">
        <f t="shared" si="439"/>
        <v>215752.77784386996</v>
      </c>
      <c r="Q5589">
        <f t="shared" si="440"/>
        <v>-3.2690297604131047</v>
      </c>
    </row>
    <row r="5590" spans="1:17" x14ac:dyDescent="0.25">
      <c r="A5590" s="3">
        <v>44959.077673611115</v>
      </c>
      <c r="B5590" s="2">
        <v>336</v>
      </c>
      <c r="C5590">
        <f t="shared" si="436"/>
        <v>33.6</v>
      </c>
      <c r="D5590" s="2">
        <v>8002165</v>
      </c>
      <c r="E5590" s="2">
        <f t="shared" si="437"/>
        <v>217835</v>
      </c>
      <c r="F5590">
        <f t="shared" si="438"/>
        <v>33.503223117589549</v>
      </c>
      <c r="G5590">
        <f>E5590-($T$2*E5590^3+$U$2*E5590^2+$V$2*E5590+$W$2)*F5590^2-($T$3*E5590+$U$3)*F5590</f>
        <v>215746.21320226276</v>
      </c>
      <c r="M5590">
        <f>T2*O5590^3+U2*O5590^2+V2*O5590+W2</f>
        <v>-0.30930903762477957</v>
      </c>
      <c r="N5590">
        <f>T3*O5590+U3</f>
        <v>72.41018702053654</v>
      </c>
      <c r="O5590">
        <f>E5590-M5589*F5590^2-N5589*F5590</f>
        <v>215756.24670450203</v>
      </c>
      <c r="P5590">
        <f t="shared" si="439"/>
        <v>215752.78940673874</v>
      </c>
      <c r="Q5590">
        <f t="shared" si="440"/>
        <v>3.4572977632924449</v>
      </c>
    </row>
    <row r="5591" spans="1:17" x14ac:dyDescent="0.25">
      <c r="A5591" s="3">
        <v>44959.077731481484</v>
      </c>
      <c r="B5591" s="2">
        <v>336</v>
      </c>
      <c r="C5591">
        <f t="shared" si="436"/>
        <v>33.6</v>
      </c>
      <c r="D5591" s="2">
        <v>8002178</v>
      </c>
      <c r="E5591" s="2">
        <f t="shared" si="437"/>
        <v>217822</v>
      </c>
      <c r="F5591">
        <f t="shared" si="438"/>
        <v>33.505988171372707</v>
      </c>
      <c r="G5591">
        <f>E5591-($T$2*E5591^3+$U$2*E5591^2+$V$2*E5591+$W$2)*F5591^2-($T$3*E5591+$U$3)*F5591</f>
        <v>215733.13178785198</v>
      </c>
      <c r="M5591">
        <f>T2*O5591^3+U2*O5591^2+V2*O5591+W2</f>
        <v>-0.30931525677353916</v>
      </c>
      <c r="N5591">
        <f>T3*O5591+U3</f>
        <v>72.408499050971614</v>
      </c>
      <c r="O5591">
        <f>E5591-M5590*F5591^2-N5590*F5591</f>
        <v>215743.07130586883</v>
      </c>
      <c r="P5591">
        <f t="shared" si="439"/>
        <v>215752.75701306917</v>
      </c>
      <c r="Q5591">
        <f t="shared" si="440"/>
        <v>-9.6857072003476787</v>
      </c>
    </row>
    <row r="5592" spans="1:17" x14ac:dyDescent="0.25">
      <c r="A5592" s="3">
        <v>44959.077789351853</v>
      </c>
      <c r="B5592" s="2">
        <v>336</v>
      </c>
      <c r="C5592">
        <f t="shared" si="436"/>
        <v>33.6</v>
      </c>
      <c r="D5592" s="2">
        <v>8002186</v>
      </c>
      <c r="E5592" s="2">
        <f t="shared" si="437"/>
        <v>217814</v>
      </c>
      <c r="F5592">
        <f t="shared" si="438"/>
        <v>33.508674223619202</v>
      </c>
      <c r="G5592">
        <f>E5592-($T$2*E5592^3+$U$2*E5592^2+$V$2*E5592+$W$2)*F5592^2-($T$3*E5592+$U$3)*F5592</f>
        <v>215725.03049390524</v>
      </c>
      <c r="M5592">
        <f>T2*O5592^3+U2*O5592^2+V2*O5592+W2</f>
        <v>-0.30931906933381564</v>
      </c>
      <c r="N5592">
        <f>T3*O5592+U3</f>
        <v>72.407464484956435</v>
      </c>
      <c r="O5592">
        <f>E5592-M5591*F5592^2-N5591*F5592</f>
        <v>215734.9960301377</v>
      </c>
      <c r="P5592">
        <f t="shared" si="439"/>
        <v>215752.69780979273</v>
      </c>
      <c r="Q5592">
        <f t="shared" si="440"/>
        <v>-17.701779655035352</v>
      </c>
    </row>
    <row r="5593" spans="1:17" x14ac:dyDescent="0.25">
      <c r="A5593" s="3">
        <v>44959.077847222223</v>
      </c>
      <c r="B5593" s="2">
        <v>336</v>
      </c>
      <c r="C5593">
        <f t="shared" si="436"/>
        <v>33.6</v>
      </c>
      <c r="D5593" s="2">
        <v>8002185</v>
      </c>
      <c r="E5593" s="2">
        <f t="shared" si="437"/>
        <v>217815</v>
      </c>
      <c r="F5593">
        <f t="shared" si="438"/>
        <v>33.511283531515794</v>
      </c>
      <c r="G5593">
        <f>E5593-($T$2*E5593^3+$U$2*E5593^2+$V$2*E5593+$W$2)*F5593^2-($T$3*E5593+$U$3)*F5593</f>
        <v>215725.88998822105</v>
      </c>
      <c r="M5593">
        <f>T2*O5593^3+U2*O5593^2+V2*O5593+W2</f>
        <v>-0.30931864244949347</v>
      </c>
      <c r="N5593">
        <f>T3*O5593+U3</f>
        <v>72.407580314832714</v>
      </c>
      <c r="O5593">
        <f>E5593-M5592*F5593^2-N5592*F5593</f>
        <v>215735.90013695657</v>
      </c>
      <c r="P5593">
        <f t="shared" si="439"/>
        <v>215752.64181754994</v>
      </c>
      <c r="Q5593">
        <f t="shared" si="440"/>
        <v>-16.741680593375349</v>
      </c>
    </row>
    <row r="5594" spans="1:17" x14ac:dyDescent="0.25">
      <c r="A5594" s="3">
        <v>44959.077905092592</v>
      </c>
      <c r="B5594" s="2">
        <v>336</v>
      </c>
      <c r="C5594">
        <f t="shared" si="436"/>
        <v>33.6</v>
      </c>
      <c r="D5594" s="2">
        <v>8002180</v>
      </c>
      <c r="E5594" s="2">
        <f t="shared" si="437"/>
        <v>217820</v>
      </c>
      <c r="F5594">
        <f t="shared" si="438"/>
        <v>33.513818287758198</v>
      </c>
      <c r="G5594">
        <f>E5594-($T$2*E5594^3+$U$2*E5594^2+$V$2*E5594+$W$2)*F5594^2-($T$3*E5594+$U$3)*F5594</f>
        <v>215730.73415515316</v>
      </c>
      <c r="M5594">
        <f>T2*O5594^3+U2*O5594^2+V2*O5594+W2</f>
        <v>-0.30931634567993838</v>
      </c>
      <c r="N5594">
        <f>T3*O5594+U3</f>
        <v>72.408203551260527</v>
      </c>
      <c r="O5594">
        <f>E5594-M5593*F5594^2-N5593*F5594</f>
        <v>215740.76479124292</v>
      </c>
      <c r="P5594">
        <f t="shared" si="439"/>
        <v>215752.60222746225</v>
      </c>
      <c r="Q5594">
        <f t="shared" si="440"/>
        <v>-11.837436219328083</v>
      </c>
    </row>
    <row r="5595" spans="1:17" x14ac:dyDescent="0.25">
      <c r="A5595" s="3">
        <v>44959.077962962961</v>
      </c>
      <c r="B5595" s="2">
        <v>336</v>
      </c>
      <c r="C5595">
        <f t="shared" si="436"/>
        <v>33.6</v>
      </c>
      <c r="D5595" s="2">
        <v>8002180</v>
      </c>
      <c r="E5595" s="2">
        <f t="shared" si="437"/>
        <v>217820</v>
      </c>
      <c r="F5595">
        <f t="shared" si="438"/>
        <v>33.51628062239368</v>
      </c>
      <c r="G5595">
        <f>E5595-($T$2*E5595^3+$U$2*E5595^2+$V$2*E5595+$W$2)*F5595^2-($T$3*E5595+$U$3)*F5595</f>
        <v>215730.60610017102</v>
      </c>
      <c r="M5595">
        <f>T2*O5595^3+U2*O5595^2+V2*O5595+W2</f>
        <v>-0.30931641683056538</v>
      </c>
      <c r="N5595">
        <f>T3*O5595+U3</f>
        <v>72.408184243380816</v>
      </c>
      <c r="O5595">
        <f>E5595-M5594*F5595^2-N5594*F5595</f>
        <v>215740.61408413464</v>
      </c>
      <c r="P5595">
        <f t="shared" si="439"/>
        <v>215752.56226698449</v>
      </c>
      <c r="Q5595">
        <f t="shared" si="440"/>
        <v>-11.948182849853765</v>
      </c>
    </row>
    <row r="5596" spans="1:17" x14ac:dyDescent="0.25">
      <c r="A5596" s="3">
        <v>44959.078020833331</v>
      </c>
      <c r="B5596" s="2">
        <v>336</v>
      </c>
      <c r="C5596">
        <f t="shared" si="436"/>
        <v>33.6</v>
      </c>
      <c r="D5596" s="2">
        <v>8002183</v>
      </c>
      <c r="E5596" s="2">
        <f t="shared" si="437"/>
        <v>217817</v>
      </c>
      <c r="F5596">
        <f t="shared" si="438"/>
        <v>33.518672604611005</v>
      </c>
      <c r="G5596">
        <f>E5596-($T$2*E5596^3+$U$2*E5596^2+$V$2*E5596+$W$2)*F5596^2-($T$3*E5596+$U$3)*F5596</f>
        <v>215727.49611567816</v>
      </c>
      <c r="M5596">
        <f>T2*O5596^3+U2*O5596^2+V2*O5596+W2</f>
        <v>-0.30931789122502767</v>
      </c>
      <c r="N5596">
        <f>T3*O5596+U3</f>
        <v>72.407784155547048</v>
      </c>
      <c r="O5596">
        <f>E5596-M5595*F5596^2-N5595*F5596</f>
        <v>215737.49120987917</v>
      </c>
      <c r="P5596">
        <f t="shared" si="439"/>
        <v>215752.51203012746</v>
      </c>
      <c r="Q5596">
        <f t="shared" si="440"/>
        <v>-15.020820248289965</v>
      </c>
    </row>
    <row r="5597" spans="1:17" x14ac:dyDescent="0.25">
      <c r="A5597" s="3">
        <v>44959.0780787037</v>
      </c>
      <c r="B5597" s="2">
        <v>336</v>
      </c>
      <c r="C5597">
        <f t="shared" si="436"/>
        <v>33.6</v>
      </c>
      <c r="D5597" s="2">
        <v>8002174</v>
      </c>
      <c r="E5597" s="2">
        <f t="shared" si="437"/>
        <v>217826</v>
      </c>
      <c r="F5597">
        <f t="shared" si="438"/>
        <v>33.520996244479264</v>
      </c>
      <c r="G5597">
        <f>E5597-($T$2*E5597^3+$U$2*E5597^2+$V$2*E5597+$W$2)*F5597^2-($T$3*E5597+$U$3)*F5597</f>
        <v>215736.33205393553</v>
      </c>
      <c r="M5597">
        <f>T2*O5597^3+U2*O5597^2+V2*O5597+W2</f>
        <v>-0.30931369189324798</v>
      </c>
      <c r="N5597">
        <f>T3*O5597+U3</f>
        <v>72.408923740951764</v>
      </c>
      <c r="O5597">
        <f>E5597-M5596*F5597^2-N5596*F5597</f>
        <v>215746.38621148095</v>
      </c>
      <c r="P5597">
        <f t="shared" si="439"/>
        <v>215752.49161073196</v>
      </c>
      <c r="Q5597">
        <f t="shared" si="440"/>
        <v>-6.1053992510132957</v>
      </c>
    </row>
    <row r="5598" spans="1:17" x14ac:dyDescent="0.25">
      <c r="A5598" s="3">
        <v>44959.078136574077</v>
      </c>
      <c r="B5598" s="2">
        <v>330</v>
      </c>
      <c r="C5598">
        <f t="shared" si="436"/>
        <v>33</v>
      </c>
      <c r="D5598" s="2">
        <v>8002161</v>
      </c>
      <c r="E5598" s="2">
        <f t="shared" si="437"/>
        <v>217839</v>
      </c>
      <c r="F5598">
        <f t="shared" si="438"/>
        <v>33.506110637494139</v>
      </c>
      <c r="G5598">
        <f>E5598-($T$2*E5598^3+$U$2*E5598^2+$V$2*E5598+$W$2)*F5598^2-($T$3*E5598+$U$3)*F5598</f>
        <v>215750.04380776337</v>
      </c>
      <c r="M5598">
        <f>T2*O5598^3+U2*O5598^2+V2*O5598+W2</f>
        <v>-0.3093072131603099</v>
      </c>
      <c r="N5598">
        <f>T3*O5598+U3</f>
        <v>72.410682291659839</v>
      </c>
      <c r="O5598">
        <f>E5598-M5597*F5598^2-N5597*F5598</f>
        <v>215760.11252922821</v>
      </c>
      <c r="P5598">
        <f t="shared" si="439"/>
        <v>215752.51701379361</v>
      </c>
      <c r="Q5598">
        <f t="shared" si="440"/>
        <v>7.5955154346011113</v>
      </c>
    </row>
    <row r="5599" spans="1:17" x14ac:dyDescent="0.25">
      <c r="A5599" s="3">
        <v>44959.078194444446</v>
      </c>
      <c r="B5599" s="2">
        <v>336</v>
      </c>
      <c r="C5599">
        <f t="shared" si="436"/>
        <v>33.6</v>
      </c>
      <c r="D5599" s="2">
        <v>8002171</v>
      </c>
      <c r="E5599" s="2">
        <f t="shared" si="437"/>
        <v>217829</v>
      </c>
      <c r="F5599">
        <f t="shared" si="438"/>
        <v>33.508793190708595</v>
      </c>
      <c r="G5599">
        <f>E5599-($T$2*E5599^3+$U$2*E5599^2+$V$2*E5599+$W$2)*F5599^2-($T$3*E5599+$U$3)*F5599</f>
        <v>215739.95228958892</v>
      </c>
      <c r="M5599">
        <f>T2*O5599^3+U2*O5599^2+V2*O5599+W2</f>
        <v>-0.30931202960757048</v>
      </c>
      <c r="N5599">
        <f>T3*O5599+U3</f>
        <v>72.409374896405211</v>
      </c>
      <c r="O5599">
        <f>E5599-M5598*F5599^2-N5598*F5599</f>
        <v>215749.90769259547</v>
      </c>
      <c r="P5599">
        <f t="shared" si="439"/>
        <v>215752.50831605628</v>
      </c>
      <c r="Q5599">
        <f t="shared" si="440"/>
        <v>-2.6006234608066734</v>
      </c>
    </row>
    <row r="5600" spans="1:17" x14ac:dyDescent="0.25">
      <c r="A5600" s="3">
        <v>44959.078252314815</v>
      </c>
      <c r="B5600" s="2">
        <v>331</v>
      </c>
      <c r="C5600">
        <f t="shared" si="436"/>
        <v>33.1</v>
      </c>
      <c r="D5600" s="2">
        <v>8002174</v>
      </c>
      <c r="E5600" s="2">
        <f t="shared" si="437"/>
        <v>217826</v>
      </c>
      <c r="F5600">
        <f t="shared" si="438"/>
        <v>33.49711338525978</v>
      </c>
      <c r="G5600">
        <f>E5600-($T$2*E5600^3+$U$2*E5600^2+$V$2*E5600+$W$2)*F5600^2-($T$3*E5600+$U$3)*F5600</f>
        <v>215737.57420534009</v>
      </c>
      <c r="M5600">
        <f>T2*O5600^3+U2*O5600^2+V2*O5600+W2</f>
        <v>-0.30931313753659428</v>
      </c>
      <c r="N5600">
        <f>T3*O5600+U3</f>
        <v>72.409074193528966</v>
      </c>
      <c r="O5600">
        <f>E5600-M5599*F5600^2-N5599*F5600</f>
        <v>215747.56056481128</v>
      </c>
      <c r="P5600">
        <f t="shared" si="439"/>
        <v>215752.49182355212</v>
      </c>
      <c r="Q5600">
        <f t="shared" si="440"/>
        <v>-4.9312587408348918</v>
      </c>
    </row>
    <row r="5601" spans="1:17" x14ac:dyDescent="0.25">
      <c r="A5601" s="3">
        <v>44959.078310185185</v>
      </c>
      <c r="B5601" s="2">
        <v>331</v>
      </c>
      <c r="C5601">
        <f t="shared" si="436"/>
        <v>33.1</v>
      </c>
      <c r="D5601" s="2">
        <v>8002170</v>
      </c>
      <c r="E5601" s="2">
        <f t="shared" si="437"/>
        <v>217830</v>
      </c>
      <c r="F5601">
        <f t="shared" si="438"/>
        <v>33.485767288538071</v>
      </c>
      <c r="G5601">
        <f>E5601-($T$2*E5601^3+$U$2*E5601^2+$V$2*E5601+$W$2)*F5601^2-($T$3*E5601+$U$3)*F5601</f>
        <v>215742.14525126002</v>
      </c>
      <c r="M5601">
        <f>T2*O5601^3+U2*O5601^2+V2*O5601+W2</f>
        <v>-0.30931096725784996</v>
      </c>
      <c r="N5601">
        <f>T3*O5601+U3</f>
        <v>72.409663241850751</v>
      </c>
      <c r="O5601">
        <f>E5601-M5600*F5601^2-N5600*F5601</f>
        <v>215752.15836480429</v>
      </c>
      <c r="P5601">
        <f t="shared" si="439"/>
        <v>215752.49071202296</v>
      </c>
      <c r="Q5601">
        <f t="shared" si="440"/>
        <v>-0.33234721867484041</v>
      </c>
    </row>
    <row r="5602" spans="1:17" x14ac:dyDescent="0.25">
      <c r="A5602" s="3">
        <v>44959.078368055554</v>
      </c>
      <c r="B5602" s="2">
        <v>336</v>
      </c>
      <c r="C5602">
        <f t="shared" si="436"/>
        <v>33.6</v>
      </c>
      <c r="D5602" s="2">
        <v>8002170</v>
      </c>
      <c r="E5602" s="2">
        <f t="shared" si="437"/>
        <v>217830</v>
      </c>
      <c r="F5602">
        <f t="shared" si="438"/>
        <v>33.489031080294126</v>
      </c>
      <c r="G5602">
        <f>E5602-($T$2*E5602^3+$U$2*E5602^2+$V$2*E5602+$W$2)*F5602^2-($T$3*E5602+$U$3)*F5602</f>
        <v>215741.97545526171</v>
      </c>
      <c r="M5602">
        <f>T2*O5602^3+U2*O5602^2+V2*O5602+W2</f>
        <v>-0.3093110573519755</v>
      </c>
      <c r="N5602">
        <f>T3*O5602+U3</f>
        <v>72.409638787789348</v>
      </c>
      <c r="O5602">
        <f>E5602-M5601*F5602^2-N5601*F5602</f>
        <v>215751.96748932058</v>
      </c>
      <c r="P5602">
        <f t="shared" si="439"/>
        <v>215752.48896794728</v>
      </c>
      <c r="Q5602">
        <f t="shared" si="440"/>
        <v>-0.52147862670244649</v>
      </c>
    </row>
    <row r="5603" spans="1:17" x14ac:dyDescent="0.25">
      <c r="A5603" s="3">
        <v>44959.078425925924</v>
      </c>
      <c r="B5603" s="2">
        <v>336</v>
      </c>
      <c r="C5603">
        <f t="shared" si="436"/>
        <v>33.6</v>
      </c>
      <c r="D5603" s="2">
        <v>8002182</v>
      </c>
      <c r="E5603" s="2">
        <f t="shared" si="437"/>
        <v>217818</v>
      </c>
      <c r="F5603">
        <f t="shared" si="438"/>
        <v>33.492201620857152</v>
      </c>
      <c r="G5603">
        <f>E5603-($T$2*E5603^3+$U$2*E5603^2+$V$2*E5603+$W$2)*F5603^2-($T$3*E5603+$U$3)*F5603</f>
        <v>215729.86809862527</v>
      </c>
      <c r="M5603">
        <f>T2*O5603^3+U2*O5603^2+V2*O5603+W2</f>
        <v>-0.30931679903961551</v>
      </c>
      <c r="N5603">
        <f>T3*O5603+U3</f>
        <v>72.408080525734235</v>
      </c>
      <c r="O5603">
        <f>E5603-M5602*F5603^2-N5602*F5603</f>
        <v>215739.80451898163</v>
      </c>
      <c r="P5603">
        <f t="shared" si="439"/>
        <v>215752.44668645074</v>
      </c>
      <c r="Q5603">
        <f t="shared" si="440"/>
        <v>-12.642167469108244</v>
      </c>
    </row>
    <row r="5604" spans="1:17" x14ac:dyDescent="0.25">
      <c r="A5604" s="3">
        <v>44959.078483796293</v>
      </c>
      <c r="B5604" s="2">
        <v>336</v>
      </c>
      <c r="C5604">
        <f t="shared" si="436"/>
        <v>33.6</v>
      </c>
      <c r="D5604" s="2">
        <v>8002186</v>
      </c>
      <c r="E5604" s="2">
        <f t="shared" si="437"/>
        <v>217814</v>
      </c>
      <c r="F5604">
        <f t="shared" si="438"/>
        <v>33.495281574546951</v>
      </c>
      <c r="G5604">
        <f>E5604-($T$2*E5604^3+$U$2*E5604^2+$V$2*E5604+$W$2)*F5604^2-($T$3*E5604+$U$3)*F5604</f>
        <v>215725.72708075593</v>
      </c>
      <c r="M5604">
        <f>T2*O5604^3+U2*O5604^2+V2*O5604+W2</f>
        <v>-0.30931873507913082</v>
      </c>
      <c r="N5604">
        <f>T3*O5604+U3</f>
        <v>72.40755518072794</v>
      </c>
      <c r="O5604">
        <f>E5604-M5603*F5604^2-N5603*F5604</f>
        <v>215735.7039534135</v>
      </c>
      <c r="P5604">
        <f t="shared" si="439"/>
        <v>215752.39087734063</v>
      </c>
      <c r="Q5604">
        <f t="shared" si="440"/>
        <v>-16.686923927132739</v>
      </c>
    </row>
    <row r="5605" spans="1:17" x14ac:dyDescent="0.25">
      <c r="A5605" s="3">
        <v>44959.078541666669</v>
      </c>
      <c r="B5605" s="2">
        <v>336</v>
      </c>
      <c r="C5605">
        <f t="shared" si="436"/>
        <v>33.6</v>
      </c>
      <c r="D5605" s="2">
        <v>8002178</v>
      </c>
      <c r="E5605" s="2">
        <f t="shared" si="437"/>
        <v>217822</v>
      </c>
      <c r="F5605">
        <f t="shared" si="438"/>
        <v>33.498273529559896</v>
      </c>
      <c r="G5605">
        <f>E5605-($T$2*E5605^3+$U$2*E5605^2+$V$2*E5605+$W$2)*F5605^2-($T$3*E5605+$U$3)*F5605</f>
        <v>215733.53305568406</v>
      </c>
      <c r="M5605">
        <f>T2*O5605^3+U2*O5605^2+V2*O5605+W2</f>
        <v>-0.30931502177967279</v>
      </c>
      <c r="N5605">
        <f>T3*O5605+U3</f>
        <v>72.408562823729852</v>
      </c>
      <c r="O5605">
        <f>E5605-M5604*F5605^2-N5604*F5605</f>
        <v>215743.56908232707</v>
      </c>
      <c r="P5605">
        <f t="shared" si="439"/>
        <v>215752.36147135726</v>
      </c>
      <c r="Q5605">
        <f t="shared" si="440"/>
        <v>-8.7923890301899519</v>
      </c>
    </row>
    <row r="5606" spans="1:17" x14ac:dyDescent="0.25">
      <c r="A5606" s="3">
        <v>44959.078599537039</v>
      </c>
      <c r="B5606" s="2">
        <v>332</v>
      </c>
      <c r="C5606">
        <f t="shared" si="436"/>
        <v>33.200000000000003</v>
      </c>
      <c r="D5606" s="2">
        <v>8002166</v>
      </c>
      <c r="E5606" s="2">
        <f t="shared" si="437"/>
        <v>217834</v>
      </c>
      <c r="F5606">
        <f t="shared" si="438"/>
        <v>33.48975142871533</v>
      </c>
      <c r="G5606">
        <f>E5606-($T$2*E5606^3+$U$2*E5606^2+$V$2*E5606+$W$2)*F5606^2-($T$3*E5606+$U$3)*F5606</f>
        <v>215745.91878860074</v>
      </c>
      <c r="M5606">
        <f>T2*O5606^3+U2*O5606^2+V2*O5606+W2</f>
        <v>-0.30930916743992426</v>
      </c>
      <c r="N5606">
        <f>T3*O5606+U3</f>
        <v>72.410151782232901</v>
      </c>
      <c r="O5606">
        <f>E5606-M5605*F5606^2-N5605*F5606</f>
        <v>215755.971652921</v>
      </c>
      <c r="P5606">
        <f t="shared" si="439"/>
        <v>215752.37350529581</v>
      </c>
      <c r="Q5606">
        <f t="shared" si="440"/>
        <v>3.5981476251909044</v>
      </c>
    </row>
    <row r="5607" spans="1:17" x14ac:dyDescent="0.25">
      <c r="A5607" s="3">
        <v>44959.078657407408</v>
      </c>
      <c r="B5607" s="2">
        <v>336</v>
      </c>
      <c r="C5607">
        <f t="shared" si="436"/>
        <v>33.6</v>
      </c>
      <c r="D5607" s="2">
        <v>8002172</v>
      </c>
      <c r="E5607" s="2">
        <f t="shared" si="437"/>
        <v>217828</v>
      </c>
      <c r="F5607">
        <f t="shared" si="438"/>
        <v>33.492901387894889</v>
      </c>
      <c r="G5607">
        <f>E5607-($T$2*E5607^3+$U$2*E5607^2+$V$2*E5607+$W$2)*F5607^2-($T$3*E5607+$U$3)*F5607</f>
        <v>215739.78371138105</v>
      </c>
      <c r="M5607">
        <f>T2*O5607^3+U2*O5607^2+V2*O5607+W2</f>
        <v>-0.30931210449284646</v>
      </c>
      <c r="N5607">
        <f>T3*O5607+U3</f>
        <v>72.409354571357625</v>
      </c>
      <c r="O5607">
        <f>E5607-M5606*F5607^2-N5606*F5607</f>
        <v>215749.74904601221</v>
      </c>
      <c r="P5607">
        <f t="shared" si="439"/>
        <v>215752.3647570982</v>
      </c>
      <c r="Q5607">
        <f t="shared" si="440"/>
        <v>-2.6157110859930981</v>
      </c>
    </row>
    <row r="5608" spans="1:17" x14ac:dyDescent="0.25">
      <c r="A5608" s="3">
        <v>44959.078715277778</v>
      </c>
      <c r="B5608" s="2">
        <v>337</v>
      </c>
      <c r="C5608">
        <f t="shared" si="436"/>
        <v>33.700000000000003</v>
      </c>
      <c r="D5608" s="2">
        <v>8002183</v>
      </c>
      <c r="E5608" s="2">
        <f t="shared" si="437"/>
        <v>217817</v>
      </c>
      <c r="F5608">
        <f t="shared" si="438"/>
        <v>33.498818491097893</v>
      </c>
      <c r="G5608">
        <f>E5608-($T$2*E5608^3+$U$2*E5608^2+$V$2*E5608+$W$2)*F5608^2-($T$3*E5608+$U$3)*F5608</f>
        <v>215728.52870683602</v>
      </c>
      <c r="M5608">
        <f>T2*O5608^3+U2*O5608^2+V2*O5608+W2</f>
        <v>-0.30931742759145481</v>
      </c>
      <c r="N5608">
        <f>T3*O5608+U3</f>
        <v>72.407909963253658</v>
      </c>
      <c r="O5608">
        <f>E5608-M5607*F5608^2-N5607*F5608</f>
        <v>215738.47319837008</v>
      </c>
      <c r="P5608">
        <f t="shared" si="439"/>
        <v>215752.31845190245</v>
      </c>
      <c r="Q5608">
        <f t="shared" si="440"/>
        <v>-13.845253532374045</v>
      </c>
    </row>
    <row r="5609" spans="1:17" x14ac:dyDescent="0.25">
      <c r="A5609" s="3">
        <v>44959.078773148147</v>
      </c>
      <c r="B5609" s="2">
        <v>336</v>
      </c>
      <c r="C5609">
        <f t="shared" si="436"/>
        <v>33.6</v>
      </c>
      <c r="D5609" s="2">
        <v>8002183</v>
      </c>
      <c r="E5609" s="2">
        <f t="shared" si="437"/>
        <v>217817</v>
      </c>
      <c r="F5609">
        <f t="shared" si="438"/>
        <v>33.501709391352236</v>
      </c>
      <c r="G5609">
        <f>E5609-($T$2*E5609^3+$U$2*E5609^2+$V$2*E5609+$W$2)*F5609^2-($T$3*E5609+$U$3)*F5609</f>
        <v>215728.37833909169</v>
      </c>
      <c r="M5609">
        <f>T2*O5609^3+U2*O5609^2+V2*O5609+W2</f>
        <v>-0.30931747246569091</v>
      </c>
      <c r="N5609">
        <f>T3*O5609+U3</f>
        <v>72.407897786450519</v>
      </c>
      <c r="O5609">
        <f>E5609-M5608*F5609^2-N5608*F5609</f>
        <v>215738.37815267811</v>
      </c>
      <c r="P5609">
        <f t="shared" si="439"/>
        <v>215752.27198423838</v>
      </c>
      <c r="Q5609">
        <f t="shared" si="440"/>
        <v>-13.893831560271792</v>
      </c>
    </row>
    <row r="5610" spans="1:17" x14ac:dyDescent="0.25">
      <c r="A5610" s="3">
        <v>44959.078831018516</v>
      </c>
      <c r="B5610" s="2">
        <v>336</v>
      </c>
      <c r="C5610">
        <f t="shared" si="436"/>
        <v>33.6</v>
      </c>
      <c r="D5610" s="2">
        <v>8002170</v>
      </c>
      <c r="E5610" s="2">
        <f t="shared" si="437"/>
        <v>217830</v>
      </c>
      <c r="F5610">
        <f t="shared" si="438"/>
        <v>33.50451769445646</v>
      </c>
      <c r="G5610">
        <f>E5610-($T$2*E5610^3+$U$2*E5610^2+$V$2*E5610+$W$2)*F5610^2-($T$3*E5610+$U$3)*F5610</f>
        <v>215741.169866832</v>
      </c>
      <c r="M5610">
        <f>T2*O5610^3+U2*O5610^2+V2*O5610+W2</f>
        <v>-0.30931140381428029</v>
      </c>
      <c r="N5610">
        <f>T3*O5610+U3</f>
        <v>72.409544749114303</v>
      </c>
      <c r="O5610">
        <f>E5610-M5609*F5610^2-N5609*F5610</f>
        <v>215751.23347310579</v>
      </c>
      <c r="P5610">
        <f t="shared" si="439"/>
        <v>215752.26852253461</v>
      </c>
      <c r="Q5610">
        <f t="shared" si="440"/>
        <v>-1.0350494288140908</v>
      </c>
    </row>
    <row r="5611" spans="1:17" x14ac:dyDescent="0.25">
      <c r="A5611" s="3">
        <v>44959.078888888886</v>
      </c>
      <c r="B5611" s="2">
        <v>336</v>
      </c>
      <c r="C5611">
        <f t="shared" si="436"/>
        <v>33.6</v>
      </c>
      <c r="D5611" s="2">
        <v>8002168</v>
      </c>
      <c r="E5611" s="2">
        <f t="shared" si="437"/>
        <v>217832</v>
      </c>
      <c r="F5611">
        <f t="shared" si="438"/>
        <v>33.507245760329134</v>
      </c>
      <c r="G5611">
        <f>E5611-($T$2*E5611^3+$U$2*E5611^2+$V$2*E5611+$W$2)*F5611^2-($T$3*E5611+$U$3)*F5611</f>
        <v>215743.01837103424</v>
      </c>
      <c r="M5611">
        <f>T2*O5611^3+U2*O5611^2+V2*O5611+W2</f>
        <v>-0.30931055561596343</v>
      </c>
      <c r="N5611">
        <f>T3*O5611+U3</f>
        <v>72.409774974139495</v>
      </c>
      <c r="O5611">
        <f>E5611-M5610*F5611^2-N5610*F5611</f>
        <v>215753.03048801966</v>
      </c>
      <c r="P5611">
        <f t="shared" si="439"/>
        <v>215752.27106241955</v>
      </c>
      <c r="Q5611">
        <f t="shared" si="440"/>
        <v>0.75942560011753812</v>
      </c>
    </row>
    <row r="5612" spans="1:17" x14ac:dyDescent="0.25">
      <c r="A5612" s="3">
        <v>44959.078946759262</v>
      </c>
      <c r="B5612" s="2">
        <v>333</v>
      </c>
      <c r="C5612">
        <f t="shared" si="436"/>
        <v>33.299999999999997</v>
      </c>
      <c r="D5612" s="2">
        <v>8002172</v>
      </c>
      <c r="E5612" s="2">
        <f t="shared" si="437"/>
        <v>217828</v>
      </c>
      <c r="F5612">
        <f t="shared" si="438"/>
        <v>33.501324452891161</v>
      </c>
      <c r="G5612">
        <f>E5612-($T$2*E5612^3+$U$2*E5612^2+$V$2*E5612+$W$2)*F5612^2-($T$3*E5612+$U$3)*F5612</f>
        <v>215739.3455616947</v>
      </c>
      <c r="M5612">
        <f>T2*O5612^3+U2*O5612^2+V2*O5612+W2</f>
        <v>-0.30931230330733195</v>
      </c>
      <c r="N5612">
        <f>T3*O5612+U3</f>
        <v>72.409300610276219</v>
      </c>
      <c r="O5612">
        <f>E5612-M5611*F5612^2-N5611*F5612</f>
        <v>215749.3278543195</v>
      </c>
      <c r="P5612">
        <f t="shared" si="439"/>
        <v>215752.26125172587</v>
      </c>
      <c r="Q5612">
        <f t="shared" si="440"/>
        <v>-2.9333974063629285</v>
      </c>
    </row>
    <row r="5613" spans="1:17" x14ac:dyDescent="0.25">
      <c r="A5613" s="3">
        <v>44959.079004629632</v>
      </c>
      <c r="B5613" s="2">
        <v>333</v>
      </c>
      <c r="C5613">
        <f t="shared" si="436"/>
        <v>33.299999999999997</v>
      </c>
      <c r="D5613" s="2">
        <v>8002174</v>
      </c>
      <c r="E5613" s="2">
        <f t="shared" si="437"/>
        <v>217826</v>
      </c>
      <c r="F5613">
        <f t="shared" si="438"/>
        <v>33.495572325665698</v>
      </c>
      <c r="G5613">
        <f>E5613-($T$2*E5613^3+$U$2*E5613^2+$V$2*E5613+$W$2)*F5613^2-($T$3*E5613+$U$3)*F5613</f>
        <v>215737.65436818218</v>
      </c>
      <c r="M5613">
        <f>T2*O5613^3+U2*O5613^2+V2*O5613+W2</f>
        <v>-0.30931309861671163</v>
      </c>
      <c r="N5613">
        <f>T3*O5613+U3</f>
        <v>72.409084756530461</v>
      </c>
      <c r="O5613">
        <f>E5613-M5612*F5613^2-N5612*F5613</f>
        <v>215747.64301402032</v>
      </c>
      <c r="P5613">
        <f t="shared" si="439"/>
        <v>215752.24585760018</v>
      </c>
      <c r="Q5613">
        <f t="shared" si="440"/>
        <v>-4.6028435798652936</v>
      </c>
    </row>
    <row r="5614" spans="1:17" x14ac:dyDescent="0.25">
      <c r="A5614" s="3">
        <v>44959.079062500001</v>
      </c>
      <c r="B5614" s="2">
        <v>336</v>
      </c>
      <c r="C5614">
        <f t="shared" si="436"/>
        <v>33.6</v>
      </c>
      <c r="D5614" s="2">
        <v>8002179</v>
      </c>
      <c r="E5614" s="2">
        <f t="shared" si="437"/>
        <v>217821</v>
      </c>
      <c r="F5614">
        <f t="shared" si="438"/>
        <v>33.498555973503819</v>
      </c>
      <c r="G5614">
        <f>E5614-($T$2*E5614^3+$U$2*E5614^2+$V$2*E5614+$W$2)*F5614^2-($T$3*E5614+$U$3)*F5614</f>
        <v>215732.52316356689</v>
      </c>
      <c r="M5614">
        <f>T2*O5614^3+U2*O5614^2+V2*O5614+W2</f>
        <v>-0.30931552793620781</v>
      </c>
      <c r="N5614">
        <f>T3*O5614+U3</f>
        <v>72.408425463492932</v>
      </c>
      <c r="O5614">
        <f>E5614-M5613*F5614^2-N5613*F5614</f>
        <v>215742.49692088799</v>
      </c>
      <c r="P5614">
        <f t="shared" si="439"/>
        <v>215752.21336114447</v>
      </c>
      <c r="Q5614">
        <f t="shared" si="440"/>
        <v>-9.7164402564812917</v>
      </c>
    </row>
    <row r="5615" spans="1:17" x14ac:dyDescent="0.25">
      <c r="A5615" s="3">
        <v>44959.07912037037</v>
      </c>
      <c r="B5615" s="2">
        <v>337</v>
      </c>
      <c r="C5615">
        <f t="shared" si="436"/>
        <v>33.700000000000003</v>
      </c>
      <c r="D5615" s="2">
        <v>8002174</v>
      </c>
      <c r="E5615" s="2">
        <f t="shared" si="437"/>
        <v>217826</v>
      </c>
      <c r="F5615">
        <f t="shared" si="438"/>
        <v>33.504311517117998</v>
      </c>
      <c r="G5615">
        <f>E5615-($T$2*E5615^3+$U$2*E5615^2+$V$2*E5615+$W$2)*F5615^2-($T$3*E5615+$U$3)*F5615</f>
        <v>215737.19979229497</v>
      </c>
      <c r="M5615">
        <f>T2*O5615^3+U2*O5615^2+V2*O5615+W2</f>
        <v>-0.30931329628589821</v>
      </c>
      <c r="N5615">
        <f>T3*O5615+U3</f>
        <v>72.409031108555283</v>
      </c>
      <c r="O5615">
        <f>E5615-M5614*F5615^2-N5614*F5615</f>
        <v>215747.22426626942</v>
      </c>
      <c r="P5615">
        <f t="shared" si="439"/>
        <v>215752.19673082823</v>
      </c>
      <c r="Q5615">
        <f t="shared" si="440"/>
        <v>-4.9724645588139538</v>
      </c>
    </row>
    <row r="5616" spans="1:17" x14ac:dyDescent="0.25">
      <c r="A5616" s="3">
        <v>44959.07917824074</v>
      </c>
      <c r="B5616" s="2">
        <v>337</v>
      </c>
      <c r="C5616">
        <f t="shared" si="436"/>
        <v>33.700000000000003</v>
      </c>
      <c r="D5616" s="2">
        <v>8002174</v>
      </c>
      <c r="E5616" s="2">
        <f t="shared" si="437"/>
        <v>217826</v>
      </c>
      <c r="F5616">
        <f t="shared" si="438"/>
        <v>33.509902616628914</v>
      </c>
      <c r="G5616">
        <f>E5616-($T$2*E5616^3+$U$2*E5616^2+$V$2*E5616+$W$2)*F5616^2-($T$3*E5616+$U$3)*F5616</f>
        <v>215736.90899158127</v>
      </c>
      <c r="M5616">
        <f>T2*O5616^3+U2*O5616^2+V2*O5616+W2</f>
        <v>-0.30931344344731776</v>
      </c>
      <c r="N5616">
        <f>T3*O5616+U3</f>
        <v>72.40899116882207</v>
      </c>
      <c r="O5616">
        <f>E5616-M5615*F5616^2-N5615*F5616</f>
        <v>215746.91251781298</v>
      </c>
      <c r="P5616">
        <f t="shared" si="439"/>
        <v>215752.17911678486</v>
      </c>
      <c r="Q5616">
        <f t="shared" si="440"/>
        <v>-5.2665989718807396</v>
      </c>
    </row>
    <row r="5617" spans="1:17" x14ac:dyDescent="0.25">
      <c r="A5617" s="3">
        <v>44959.079236111109</v>
      </c>
      <c r="B5617" s="2">
        <v>332</v>
      </c>
      <c r="C5617">
        <f t="shared" si="436"/>
        <v>33.200000000000003</v>
      </c>
      <c r="D5617" s="2">
        <v>8002161</v>
      </c>
      <c r="E5617" s="2">
        <f t="shared" si="437"/>
        <v>217839</v>
      </c>
      <c r="F5617">
        <f t="shared" si="438"/>
        <v>33.501048256153801</v>
      </c>
      <c r="G5617">
        <f>E5617-($T$2*E5617^3+$U$2*E5617^2+$V$2*E5617+$W$2)*F5617^2-($T$3*E5617+$U$3)*F5617</f>
        <v>215750.30713056351</v>
      </c>
      <c r="M5617">
        <f>T2*O5617^3+U2*O5617^2+V2*O5617+W2</f>
        <v>-0.30930709088399055</v>
      </c>
      <c r="N5617">
        <f>T3*O5617+U3</f>
        <v>72.410715486291281</v>
      </c>
      <c r="O5617">
        <f>E5617-M5616*F5617^2-N5616*F5617</f>
        <v>215760.37162898382</v>
      </c>
      <c r="P5617">
        <f t="shared" si="439"/>
        <v>215752.20642515886</v>
      </c>
      <c r="Q5617">
        <f t="shared" si="440"/>
        <v>8.1652038249594625</v>
      </c>
    </row>
    <row r="5618" spans="1:17" x14ac:dyDescent="0.25">
      <c r="A5618" s="3">
        <v>44959.079293981478</v>
      </c>
      <c r="B5618" s="2">
        <v>337</v>
      </c>
      <c r="C5618">
        <f t="shared" si="436"/>
        <v>33.700000000000003</v>
      </c>
      <c r="D5618" s="2">
        <v>8002168</v>
      </c>
      <c r="E5618" s="2">
        <f t="shared" si="437"/>
        <v>217832</v>
      </c>
      <c r="F5618">
        <f t="shared" si="438"/>
        <v>33.506732591692263</v>
      </c>
      <c r="G5618">
        <f>E5618-($T$2*E5618^3+$U$2*E5618^2+$V$2*E5618+$W$2)*F5618^2-($T$3*E5618+$U$3)*F5618</f>
        <v>215743.04506216029</v>
      </c>
      <c r="M5618">
        <f>T2*O5618^3+U2*O5618^2+V2*O5618+W2</f>
        <v>-0.30931056389875938</v>
      </c>
      <c r="N5618">
        <f>T3*O5618+U3</f>
        <v>72.409772725914351</v>
      </c>
      <c r="O5618">
        <f>E5618-M5617*F5618^2-N5617*F5618</f>
        <v>215753.01293956197</v>
      </c>
      <c r="P5618">
        <f t="shared" si="439"/>
        <v>215752.20911354022</v>
      </c>
      <c r="Q5618">
        <f t="shared" si="440"/>
        <v>0.803826021758141</v>
      </c>
    </row>
    <row r="5619" spans="1:17" x14ac:dyDescent="0.25">
      <c r="A5619" s="3">
        <v>44959.079351851855</v>
      </c>
      <c r="B5619" s="2">
        <v>337</v>
      </c>
      <c r="C5619">
        <f t="shared" si="436"/>
        <v>33.700000000000003</v>
      </c>
      <c r="D5619" s="2">
        <v>8002176</v>
      </c>
      <c r="E5619" s="2">
        <f t="shared" si="437"/>
        <v>217824</v>
      </c>
      <c r="F5619">
        <f t="shared" si="438"/>
        <v>33.51225451764391</v>
      </c>
      <c r="G5619">
        <f>E5619-($T$2*E5619^3+$U$2*E5619^2+$V$2*E5619+$W$2)*F5619^2-($T$3*E5619+$U$3)*F5619</f>
        <v>215734.79627505378</v>
      </c>
      <c r="M5619">
        <f>T2*O5619^3+U2*O5619^2+V2*O5619+W2</f>
        <v>-0.30931445813056796</v>
      </c>
      <c r="N5619">
        <f>T3*O5619+U3</f>
        <v>72.408715789702981</v>
      </c>
      <c r="O5619">
        <f>E5619-M5618*F5619^2-N5618*F5619</f>
        <v>215744.76305389806</v>
      </c>
      <c r="P5619">
        <f t="shared" si="439"/>
        <v>215752.18429334142</v>
      </c>
      <c r="Q5619">
        <f t="shared" si="440"/>
        <v>-7.4212394433561713</v>
      </c>
    </row>
    <row r="5620" spans="1:17" x14ac:dyDescent="0.25">
      <c r="A5620" s="3">
        <v>44959.079409722224</v>
      </c>
      <c r="B5620" s="2">
        <v>337</v>
      </c>
      <c r="C5620">
        <f t="shared" si="436"/>
        <v>33.700000000000003</v>
      </c>
      <c r="D5620" s="2">
        <v>8002167</v>
      </c>
      <c r="E5620" s="2">
        <f t="shared" si="437"/>
        <v>217833</v>
      </c>
      <c r="F5620">
        <f t="shared" si="438"/>
        <v>33.517618674282659</v>
      </c>
      <c r="G5620">
        <f>E5620-($T$2*E5620^3+$U$2*E5620^2+$V$2*E5620+$W$2)*F5620^2-($T$3*E5620+$U$3)*F5620</f>
        <v>215743.47408341395</v>
      </c>
      <c r="M5620">
        <f>T2*O5620^3+U2*O5620^2+V2*O5620+W2</f>
        <v>-0.30931032190156349</v>
      </c>
      <c r="N5620">
        <f>T3*O5620+U3</f>
        <v>72.409838412293752</v>
      </c>
      <c r="O5620">
        <f>E5620-M5619*F5620^2-N5619*F5620</f>
        <v>215753.52565273608</v>
      </c>
      <c r="P5620">
        <f t="shared" si="439"/>
        <v>215752.1887645394</v>
      </c>
      <c r="Q5620">
        <f t="shared" si="440"/>
        <v>1.3368881966744084</v>
      </c>
    </row>
    <row r="5621" spans="1:17" x14ac:dyDescent="0.25">
      <c r="A5621" s="3">
        <v>44959.079467592594</v>
      </c>
      <c r="B5621" s="2">
        <v>337</v>
      </c>
      <c r="C5621">
        <f t="shared" si="436"/>
        <v>33.700000000000003</v>
      </c>
      <c r="D5621" s="2">
        <v>8002171</v>
      </c>
      <c r="E5621" s="2">
        <f t="shared" si="437"/>
        <v>217829</v>
      </c>
      <c r="F5621">
        <f t="shared" si="438"/>
        <v>33.522829569303155</v>
      </c>
      <c r="G5621">
        <f>E5621-($T$2*E5621^3+$U$2*E5621^2+$V$2*E5621+$W$2)*F5621^2-($T$3*E5621+$U$3)*F5621</f>
        <v>215739.22230706294</v>
      </c>
      <c r="M5621">
        <f>T2*O5621^3+U2*O5621^2+V2*O5621+W2</f>
        <v>-0.3093123569967815</v>
      </c>
      <c r="N5621">
        <f>T3*O5621+U3</f>
        <v>72.409286038273237</v>
      </c>
      <c r="O5621">
        <f>E5621-M5620*F5621^2-N5620*F5621</f>
        <v>215749.21411296295</v>
      </c>
      <c r="P5621">
        <f t="shared" si="439"/>
        <v>215752.17884903416</v>
      </c>
      <c r="Q5621">
        <f t="shared" si="440"/>
        <v>-2.9647360712115187</v>
      </c>
    </row>
    <row r="5622" spans="1:17" x14ac:dyDescent="0.25">
      <c r="A5622" s="3">
        <v>44959.079525462963</v>
      </c>
      <c r="B5622" s="2">
        <v>337</v>
      </c>
      <c r="C5622">
        <f t="shared" si="436"/>
        <v>33.700000000000003</v>
      </c>
      <c r="D5622" s="2">
        <v>8002172</v>
      </c>
      <c r="E5622" s="2">
        <f t="shared" si="437"/>
        <v>217828</v>
      </c>
      <c r="F5622">
        <f t="shared" si="438"/>
        <v>33.527891581608777</v>
      </c>
      <c r="G5622">
        <f>E5622-($T$2*E5622^3+$U$2*E5622^2+$V$2*E5622+$W$2)*F5622^2-($T$3*E5622+$U$3)*F5622</f>
        <v>215737.96388356076</v>
      </c>
      <c r="M5622">
        <f>T2*O5622^3+U2*O5622^2+V2*O5622+W2</f>
        <v>-0.30931294267643089</v>
      </c>
      <c r="N5622">
        <f>T3*O5622+U3</f>
        <v>72.409127079479461</v>
      </c>
      <c r="O5622">
        <f>E5622-M5621*F5622^2-N5621*F5622</f>
        <v>215747.9733646001</v>
      </c>
      <c r="P5622">
        <f t="shared" si="439"/>
        <v>215752.16483075271</v>
      </c>
      <c r="Q5622">
        <f t="shared" si="440"/>
        <v>-4.1914661526097916</v>
      </c>
    </row>
    <row r="5623" spans="1:17" x14ac:dyDescent="0.25">
      <c r="A5623" s="3">
        <v>44959.079583333332</v>
      </c>
      <c r="B5623" s="2">
        <v>337</v>
      </c>
      <c r="C5623">
        <f t="shared" si="436"/>
        <v>33.700000000000003</v>
      </c>
      <c r="D5623" s="2">
        <v>8002172</v>
      </c>
      <c r="E5623" s="2">
        <f t="shared" si="437"/>
        <v>217828</v>
      </c>
      <c r="F5623">
        <f t="shared" si="438"/>
        <v>33.532808964991382</v>
      </c>
      <c r="G5623">
        <f>E5623-($T$2*E5623^3+$U$2*E5623^2+$V$2*E5623+$W$2)*F5623^2-($T$3*E5623+$U$3)*F5623</f>
        <v>215737.70819267034</v>
      </c>
      <c r="M5623">
        <f>T2*O5623^3+U2*O5623^2+V2*O5623+W2</f>
        <v>-0.30931305977908669</v>
      </c>
      <c r="N5623">
        <f>T3*O5623+U3</f>
        <v>72.409095297224212</v>
      </c>
      <c r="O5623">
        <f>E5623-M5622*F5623^2-N5622*F5623</f>
        <v>215747.72528910686</v>
      </c>
      <c r="P5623">
        <f t="shared" si="439"/>
        <v>215752.15003228057</v>
      </c>
      <c r="Q5623">
        <f t="shared" si="440"/>
        <v>-4.4247431737021543</v>
      </c>
    </row>
    <row r="5624" spans="1:17" x14ac:dyDescent="0.25">
      <c r="A5624" s="3">
        <v>44959.079641203702</v>
      </c>
      <c r="B5624" s="2">
        <v>332</v>
      </c>
      <c r="C5624">
        <f t="shared" si="436"/>
        <v>33.200000000000003</v>
      </c>
      <c r="D5624" s="2">
        <v>8002172</v>
      </c>
      <c r="E5624" s="2">
        <f t="shared" si="437"/>
        <v>217828</v>
      </c>
      <c r="F5624">
        <f t="shared" si="438"/>
        <v>33.5233001374202</v>
      </c>
      <c r="G5624">
        <f>E5624-($T$2*E5624^3+$U$2*E5624^2+$V$2*E5624+$W$2)*F5624^2-($T$3*E5624+$U$3)*F5624</f>
        <v>215738.20263994014</v>
      </c>
      <c r="M5624">
        <f>T2*O5624^3+U2*O5624^2+V2*O5624+W2</f>
        <v>-0.30931282729904841</v>
      </c>
      <c r="N5624">
        <f>T3*O5624+U3</f>
        <v>72.409158393640809</v>
      </c>
      <c r="O5624">
        <f>E5624-M5623*F5624^2-N5623*F5624</f>
        <v>215748.21778639962</v>
      </c>
      <c r="P5624">
        <f t="shared" si="439"/>
        <v>215752.13692479429</v>
      </c>
      <c r="Q5624">
        <f t="shared" si="440"/>
        <v>-3.9191383946745191</v>
      </c>
    </row>
    <row r="5625" spans="1:17" x14ac:dyDescent="0.25">
      <c r="A5625" s="3">
        <v>44959.079699074071</v>
      </c>
      <c r="B5625" s="2">
        <v>331</v>
      </c>
      <c r="C5625">
        <f t="shared" si="436"/>
        <v>33.1</v>
      </c>
      <c r="D5625" s="2">
        <v>8002181</v>
      </c>
      <c r="E5625" s="2">
        <f t="shared" si="437"/>
        <v>217819</v>
      </c>
      <c r="F5625">
        <f t="shared" si="438"/>
        <v>33.511205847779621</v>
      </c>
      <c r="G5625">
        <f>E5625-($T$2*E5625^3+$U$2*E5625^2+$V$2*E5625+$W$2)*F5625^2-($T$3*E5625+$U$3)*F5625</f>
        <v>215729.87482206713</v>
      </c>
      <c r="M5625">
        <f>T2*O5625^3+U2*O5625^2+V2*O5625+W2</f>
        <v>-0.30931678211050356</v>
      </c>
      <c r="N5625">
        <f>T3*O5625+U3</f>
        <v>72.408085119644497</v>
      </c>
      <c r="O5625">
        <f>E5625-M5624*F5625^2-N5624*F5625</f>
        <v>215739.84037661806</v>
      </c>
      <c r="P5625">
        <f t="shared" si="439"/>
        <v>215752.09593630038</v>
      </c>
      <c r="Q5625">
        <f t="shared" si="440"/>
        <v>-12.2555596823222</v>
      </c>
    </row>
    <row r="5626" spans="1:17" x14ac:dyDescent="0.25">
      <c r="A5626" s="3">
        <v>44959.079756944448</v>
      </c>
      <c r="B5626" s="2">
        <v>331</v>
      </c>
      <c r="C5626">
        <f t="shared" si="436"/>
        <v>33.1</v>
      </c>
      <c r="D5626" s="2">
        <v>8002183</v>
      </c>
      <c r="E5626" s="2">
        <f t="shared" si="437"/>
        <v>217817</v>
      </c>
      <c r="F5626">
        <f t="shared" si="438"/>
        <v>33.499457109271631</v>
      </c>
      <c r="G5626">
        <f>E5626-($T$2*E5626^3+$U$2*E5626^2+$V$2*E5626+$W$2)*F5626^2-($T$3*E5626+$U$3)*F5626</f>
        <v>215728.4954892055</v>
      </c>
      <c r="M5626">
        <f>T2*O5626^3+U2*O5626^2+V2*O5626+W2</f>
        <v>-0.30931742061917478</v>
      </c>
      <c r="N5626">
        <f>T3*O5626+U3</f>
        <v>72.407911855211751</v>
      </c>
      <c r="O5626">
        <f>E5626-M5625*F5626^2-N5625*F5626</f>
        <v>215738.48796599539</v>
      </c>
      <c r="P5626">
        <f t="shared" si="439"/>
        <v>215752.05057639937</v>
      </c>
      <c r="Q5626">
        <f t="shared" si="440"/>
        <v>-13.562610403983854</v>
      </c>
    </row>
    <row r="5627" spans="1:17" x14ac:dyDescent="0.25">
      <c r="A5627" s="3">
        <v>44959.079814814817</v>
      </c>
      <c r="B5627" s="2">
        <v>332</v>
      </c>
      <c r="C5627">
        <f t="shared" si="436"/>
        <v>33.200000000000003</v>
      </c>
      <c r="D5627" s="2">
        <v>8002181</v>
      </c>
      <c r="E5627" s="2">
        <f t="shared" si="437"/>
        <v>217819</v>
      </c>
      <c r="F5627">
        <f t="shared" si="438"/>
        <v>33.49090119186387</v>
      </c>
      <c r="G5627">
        <f>E5627-($T$2*E5627^3+$U$2*E5627^2+$V$2*E5627+$W$2)*F5627^2-($T$3*E5627+$U$3)*F5627</f>
        <v>215730.93094820707</v>
      </c>
      <c r="M5627">
        <f>T2*O5627^3+U2*O5627^2+V2*O5627+W2</f>
        <v>-0.30931626451373501</v>
      </c>
      <c r="N5627">
        <f>T3*O5627+U3</f>
        <v>72.408225577100737</v>
      </c>
      <c r="O5627">
        <f>E5627-M5626*F5627^2-N5626*F5627</f>
        <v>215740.93671331479</v>
      </c>
      <c r="P5627">
        <f t="shared" si="439"/>
        <v>215752.01353018908</v>
      </c>
      <c r="Q5627">
        <f t="shared" si="440"/>
        <v>-11.076816874294309</v>
      </c>
    </row>
    <row r="5628" spans="1:17" x14ac:dyDescent="0.25">
      <c r="A5628" s="3">
        <v>44959.079872685186</v>
      </c>
      <c r="B5628" s="2">
        <v>337</v>
      </c>
      <c r="C5628">
        <f t="shared" si="436"/>
        <v>33.700000000000003</v>
      </c>
      <c r="D5628" s="2">
        <v>8002183</v>
      </c>
      <c r="E5628" s="2">
        <f t="shared" si="437"/>
        <v>217817</v>
      </c>
      <c r="F5628">
        <f t="shared" si="438"/>
        <v>33.4968754435249</v>
      </c>
      <c r="G5628">
        <f>E5628-($T$2*E5628^3+$U$2*E5628^2+$V$2*E5628+$W$2)*F5628^2-($T$3*E5628+$U$3)*F5628</f>
        <v>215728.62977571689</v>
      </c>
      <c r="M5628">
        <f>T2*O5628^3+U2*O5628^2+V2*O5628+W2</f>
        <v>-0.30931736011651639</v>
      </c>
      <c r="N5628">
        <f>T3*O5628+U3</f>
        <v>72.40792827289107</v>
      </c>
      <c r="O5628">
        <f>E5628-M5627*F5628^2-N5627*F5628</f>
        <v>215738.61611372637</v>
      </c>
      <c r="P5628">
        <f t="shared" si="439"/>
        <v>215751.9688721342</v>
      </c>
      <c r="Q5628">
        <f t="shared" si="440"/>
        <v>-13.352758407825604</v>
      </c>
    </row>
    <row r="5629" spans="1:17" x14ac:dyDescent="0.25">
      <c r="A5629" s="3">
        <v>44959.079930555556</v>
      </c>
      <c r="B5629" s="2">
        <v>335</v>
      </c>
      <c r="C5629">
        <f t="shared" si="436"/>
        <v>33.5</v>
      </c>
      <c r="D5629" s="2">
        <v>8002183</v>
      </c>
      <c r="E5629" s="2">
        <f t="shared" si="437"/>
        <v>217817</v>
      </c>
      <c r="F5629">
        <f t="shared" si="438"/>
        <v>33.496964716567042</v>
      </c>
      <c r="G5629">
        <f>E5629-($T$2*E5629^3+$U$2*E5629^2+$V$2*E5629+$W$2)*F5629^2-($T$3*E5629+$U$3)*F5629</f>
        <v>215728.62513207062</v>
      </c>
      <c r="M5629">
        <f>T2*O5629^3+U2*O5629^2+V2*O5629+W2</f>
        <v>-0.3093173570127502</v>
      </c>
      <c r="N5629">
        <f>T3*O5629+U3</f>
        <v>72.407929115113703</v>
      </c>
      <c r="O5629">
        <f>E5629-M5628*F5629^2-N5628*F5629</f>
        <v>215738.62268767122</v>
      </c>
      <c r="P5629">
        <f t="shared" si="439"/>
        <v>215751.92438485264</v>
      </c>
      <c r="Q5629">
        <f t="shared" si="440"/>
        <v>-13.301697181421332</v>
      </c>
    </row>
    <row r="5630" spans="1:17" x14ac:dyDescent="0.25">
      <c r="A5630" s="3">
        <v>44959.079988425925</v>
      </c>
      <c r="B5630" s="2">
        <v>337</v>
      </c>
      <c r="C5630">
        <f t="shared" si="436"/>
        <v>33.700000000000003</v>
      </c>
      <c r="D5630" s="2">
        <v>8002181</v>
      </c>
      <c r="E5630" s="2">
        <f t="shared" si="437"/>
        <v>217819</v>
      </c>
      <c r="F5630">
        <f t="shared" si="438"/>
        <v>33.502765724665124</v>
      </c>
      <c r="G5630">
        <f>E5630-($T$2*E5630^3+$U$2*E5630^2+$V$2*E5630+$W$2)*F5630^2-($T$3*E5630+$U$3)*F5630</f>
        <v>215730.31379565585</v>
      </c>
      <c r="M5630">
        <f>T2*O5630^3+U2*O5630^2+V2*O5630+W2</f>
        <v>-0.30931655433189348</v>
      </c>
      <c r="N5630">
        <f>T3*O5630+U3</f>
        <v>72.408146930324065</v>
      </c>
      <c r="O5630">
        <f>E5630-M5629*F5630^2-N5629*F5630</f>
        <v>215740.32283812691</v>
      </c>
      <c r="P5630">
        <f t="shared" si="439"/>
        <v>215751.88571303021</v>
      </c>
      <c r="Q5630">
        <f t="shared" si="440"/>
        <v>-11.562874903291231</v>
      </c>
    </row>
    <row r="5631" spans="1:17" x14ac:dyDescent="0.25">
      <c r="A5631" s="3">
        <v>44959.080046296294</v>
      </c>
      <c r="B5631" s="2">
        <v>335</v>
      </c>
      <c r="C5631">
        <f t="shared" si="436"/>
        <v>33.5</v>
      </c>
      <c r="D5631" s="2">
        <v>8002179</v>
      </c>
      <c r="E5631" s="2">
        <f t="shared" si="437"/>
        <v>217821</v>
      </c>
      <c r="F5631">
        <f t="shared" si="438"/>
        <v>33.502686703960407</v>
      </c>
      <c r="G5631">
        <f>E5631-($T$2*E5631^3+$U$2*E5631^2+$V$2*E5631+$W$2)*F5631^2-($T$3*E5631+$U$3)*F5631</f>
        <v>215732.30830539038</v>
      </c>
      <c r="M5631">
        <f>T2*O5631^3+U2*O5631^2+V2*O5631+W2</f>
        <v>-0.30931561206233044</v>
      </c>
      <c r="N5631">
        <f>T3*O5631+U3</f>
        <v>72.408402633717898</v>
      </c>
      <c r="O5631">
        <f>E5631-M5630*F5631^2-N5630*F5631</f>
        <v>215742.31872372553</v>
      </c>
      <c r="P5631">
        <f t="shared" si="439"/>
        <v>215751.85382306585</v>
      </c>
      <c r="Q5631">
        <f t="shared" si="440"/>
        <v>-9.5350993403117172</v>
      </c>
    </row>
    <row r="5632" spans="1:17" x14ac:dyDescent="0.25">
      <c r="A5632" s="3">
        <v>44959.080104166664</v>
      </c>
      <c r="B5632" s="2">
        <v>335</v>
      </c>
      <c r="C5632">
        <f t="shared" si="436"/>
        <v>33.5</v>
      </c>
      <c r="D5632" s="2">
        <v>8002186</v>
      </c>
      <c r="E5632" s="2">
        <f t="shared" si="437"/>
        <v>217814</v>
      </c>
      <c r="F5632">
        <f t="shared" si="438"/>
        <v>33.502609940990112</v>
      </c>
      <c r="G5632">
        <f>E5632-($T$2*E5632^3+$U$2*E5632^2+$V$2*E5632+$W$2)*F5632^2-($T$3*E5632+$U$3)*F5632</f>
        <v>215725.3458994673</v>
      </c>
      <c r="M5632">
        <f>T2*O5632^3+U2*O5632^2+V2*O5632+W2</f>
        <v>-0.3093189196405392</v>
      </c>
      <c r="N5632">
        <f>T3*O5632+U3</f>
        <v>72.407505102170845</v>
      </c>
      <c r="O5632">
        <f>E5632-M5631*F5632^2-N5631*F5632</f>
        <v>215735.31306665446</v>
      </c>
      <c r="P5632">
        <f t="shared" si="439"/>
        <v>215751.79868721115</v>
      </c>
      <c r="Q5632">
        <f t="shared" si="440"/>
        <v>-16.485620556690264</v>
      </c>
    </row>
    <row r="5633" spans="1:17" x14ac:dyDescent="0.25">
      <c r="A5633" s="3">
        <v>44959.08016203704</v>
      </c>
      <c r="B5633" s="2">
        <v>337</v>
      </c>
      <c r="C5633">
        <f t="shared" si="436"/>
        <v>33.700000000000003</v>
      </c>
      <c r="D5633" s="2">
        <v>8002182</v>
      </c>
      <c r="E5633" s="2">
        <f t="shared" si="437"/>
        <v>217818</v>
      </c>
      <c r="F5633">
        <f t="shared" si="438"/>
        <v>33.508249656961823</v>
      </c>
      <c r="G5633">
        <f>E5633-($T$2*E5633^3+$U$2*E5633^2+$V$2*E5633+$W$2)*F5633^2-($T$3*E5633+$U$3)*F5633</f>
        <v>215729.03337060846</v>
      </c>
      <c r="M5633">
        <f>T2*O5633^3+U2*O5633^2+V2*O5633+W2</f>
        <v>-0.30931715272147581</v>
      </c>
      <c r="N5633">
        <f>T3*O5633+U3</f>
        <v>72.407984550824281</v>
      </c>
      <c r="O5633">
        <f>E5633-M5632*F5633^2-N5632*F5633</f>
        <v>215739.05538954015</v>
      </c>
      <c r="P5633">
        <f t="shared" si="439"/>
        <v>215751.75620955226</v>
      </c>
      <c r="Q5633">
        <f t="shared" si="440"/>
        <v>-12.700820012105396</v>
      </c>
    </row>
    <row r="5634" spans="1:17" x14ac:dyDescent="0.25">
      <c r="A5634" s="3">
        <v>44959.08021990741</v>
      </c>
      <c r="B5634" s="2">
        <v>337</v>
      </c>
      <c r="C5634">
        <f t="shared" si="436"/>
        <v>33.700000000000003</v>
      </c>
      <c r="D5634" s="2">
        <v>8002171</v>
      </c>
      <c r="E5634" s="2">
        <f t="shared" si="437"/>
        <v>217829</v>
      </c>
      <c r="F5634">
        <f t="shared" si="438"/>
        <v>33.513728238191483</v>
      </c>
      <c r="G5634">
        <f>E5634-($T$2*E5634^3+$U$2*E5634^2+$V$2*E5634+$W$2)*F5634^2-($T$3*E5634+$U$3)*F5634</f>
        <v>215739.69562133201</v>
      </c>
      <c r="M5634">
        <f>T2*O5634^3+U2*O5634^2+V2*O5634+W2</f>
        <v>-0.30931210204876736</v>
      </c>
      <c r="N5634">
        <f>T3*O5634+U3</f>
        <v>72.409355234718319</v>
      </c>
      <c r="O5634">
        <f>E5634-M5633*F5634^2-N5633*F5634</f>
        <v>215749.7542238553</v>
      </c>
      <c r="P5634">
        <f t="shared" si="439"/>
        <v>215751.74953626661</v>
      </c>
      <c r="Q5634">
        <f t="shared" si="440"/>
        <v>-1.9953124113089871</v>
      </c>
    </row>
    <row r="5635" spans="1:17" x14ac:dyDescent="0.25">
      <c r="A5635" s="3">
        <v>44959.080277777779</v>
      </c>
      <c r="B5635" s="2">
        <v>337</v>
      </c>
      <c r="C5635">
        <f t="shared" ref="C5635:C5698" si="441">B5635/10</f>
        <v>33.700000000000003</v>
      </c>
      <c r="D5635" s="2">
        <v>8002178</v>
      </c>
      <c r="E5635" s="2">
        <f t="shared" ref="E5635:E5698" si="442">(8220000-D5635)</f>
        <v>217822</v>
      </c>
      <c r="F5635">
        <f t="shared" si="438"/>
        <v>33.519050288528867</v>
      </c>
      <c r="G5635">
        <f>E5635-($T$2*E5635^3+$U$2*E5635^2+$V$2*E5635+$W$2)*F5635^2-($T$3*E5635+$U$3)*F5635</f>
        <v>215732.45246119366</v>
      </c>
      <c r="M5635">
        <f>T2*O5635^3+U2*O5635^2+V2*O5635+W2</f>
        <v>-0.30931556066425797</v>
      </c>
      <c r="N5635">
        <f>T3*O5635+U3</f>
        <v>72.408416581889782</v>
      </c>
      <c r="O5635">
        <f>E5635-M5634*F5635^2-N5634*F5635</f>
        <v>215742.42759578617</v>
      </c>
      <c r="P5635">
        <f t="shared" si="439"/>
        <v>215751.71846313166</v>
      </c>
      <c r="Q5635">
        <f t="shared" si="440"/>
        <v>-9.2908673454949167</v>
      </c>
    </row>
    <row r="5636" spans="1:17" x14ac:dyDescent="0.25">
      <c r="A5636" s="3">
        <v>44959.080335648148</v>
      </c>
      <c r="B5636" s="2">
        <v>337</v>
      </c>
      <c r="C5636">
        <f t="shared" si="441"/>
        <v>33.700000000000003</v>
      </c>
      <c r="D5636" s="2">
        <v>8002172</v>
      </c>
      <c r="E5636" s="2">
        <f t="shared" si="442"/>
        <v>217828</v>
      </c>
      <c r="F5636">
        <f t="shared" ref="F5636:F5699" si="443">F5635+(C5636-F5635)/35</f>
        <v>33.524220280285185</v>
      </c>
      <c r="G5636">
        <f>E5636-($T$2*E5636^3+$U$2*E5636^2+$V$2*E5636+$W$2)*F5636^2-($T$3*E5636+$U$3)*F5636</f>
        <v>215738.1547912127</v>
      </c>
      <c r="M5636">
        <f>T2*O5636^3+U2*O5636^2+V2*O5636+W2</f>
        <v>-0.30931283767455309</v>
      </c>
      <c r="N5636">
        <f>T3*O5636+U3</f>
        <v>72.409155577656065</v>
      </c>
      <c r="O5636">
        <f>E5636-M5635*F5636^2-N5635*F5636</f>
        <v>215748.19580631042</v>
      </c>
      <c r="P5636">
        <f t="shared" ref="P5636:P5699" si="444">P5635+(O5636-P5635)/300</f>
        <v>215751.70672094225</v>
      </c>
      <c r="Q5636">
        <f t="shared" ref="Q5636:Q5699" si="445">O5636-P5636</f>
        <v>-3.5109146318282001</v>
      </c>
    </row>
    <row r="5637" spans="1:17" x14ac:dyDescent="0.25">
      <c r="A5637" s="3">
        <v>44959.080393518518</v>
      </c>
      <c r="B5637" s="2">
        <v>337</v>
      </c>
      <c r="C5637">
        <f t="shared" si="441"/>
        <v>33.700000000000003</v>
      </c>
      <c r="D5637" s="2">
        <v>8002172</v>
      </c>
      <c r="E5637" s="2">
        <f t="shared" si="442"/>
        <v>217828</v>
      </c>
      <c r="F5637">
        <f t="shared" si="443"/>
        <v>33.529242557991324</v>
      </c>
      <c r="G5637">
        <f>E5637-($T$2*E5637^3+$U$2*E5637^2+$V$2*E5637+$W$2)*F5637^2-($T$3*E5637+$U$3)*F5637</f>
        <v>215737.89363488724</v>
      </c>
      <c r="M5637">
        <f>T2*O5637^3+U2*O5637^2+V2*O5637+W2</f>
        <v>-0.30931297330601404</v>
      </c>
      <c r="N5637">
        <f>T3*O5637+U3</f>
        <v>72.409118766439903</v>
      </c>
      <c r="O5637">
        <f>E5637-M5636*F5637^2-N5636*F5637</f>
        <v>215747.90847740526</v>
      </c>
      <c r="P5637">
        <f t="shared" si="444"/>
        <v>215751.69406013045</v>
      </c>
      <c r="Q5637">
        <f t="shared" si="445"/>
        <v>-3.7855827251914889</v>
      </c>
    </row>
    <row r="5638" spans="1:17" x14ac:dyDescent="0.25">
      <c r="A5638" s="3">
        <v>44959.080451388887</v>
      </c>
      <c r="B5638" s="2">
        <v>336</v>
      </c>
      <c r="C5638">
        <f t="shared" si="441"/>
        <v>33.6</v>
      </c>
      <c r="D5638" s="2">
        <v>8002162</v>
      </c>
      <c r="E5638" s="2">
        <f t="shared" si="442"/>
        <v>217838</v>
      </c>
      <c r="F5638">
        <f t="shared" si="443"/>
        <v>33.531264199191575</v>
      </c>
      <c r="G5638">
        <f>E5638-($T$2*E5638^3+$U$2*E5638^2+$V$2*E5638+$W$2)*F5638^2-($T$3*E5638+$U$3)*F5638</f>
        <v>215747.74046904457</v>
      </c>
      <c r="M5638">
        <f>T2*O5638^3+U2*O5638^2+V2*O5638+W2</f>
        <v>-0.30930830197992187</v>
      </c>
      <c r="N5638">
        <f>T3*O5638+U3</f>
        <v>72.41038671489278</v>
      </c>
      <c r="O5638">
        <f>E5638-M5637*F5638^2-N5637*F5638</f>
        <v>215757.805413144</v>
      </c>
      <c r="P5638">
        <f t="shared" si="444"/>
        <v>215751.71443130716</v>
      </c>
      <c r="Q5638">
        <f t="shared" si="445"/>
        <v>6.0909818368381821</v>
      </c>
    </row>
    <row r="5639" spans="1:17" x14ac:dyDescent="0.25">
      <c r="A5639" s="3">
        <v>44959.080509259256</v>
      </c>
      <c r="B5639" s="2">
        <v>337</v>
      </c>
      <c r="C5639">
        <f t="shared" si="441"/>
        <v>33.700000000000003</v>
      </c>
      <c r="D5639" s="2">
        <v>8002167</v>
      </c>
      <c r="E5639" s="2">
        <f t="shared" si="442"/>
        <v>217833</v>
      </c>
      <c r="F5639">
        <f t="shared" si="443"/>
        <v>33.536085222071819</v>
      </c>
      <c r="G5639">
        <f>E5639-($T$2*E5639^3+$U$2*E5639^2+$V$2*E5639+$W$2)*F5639^2-($T$3*E5639+$U$3)*F5639</f>
        <v>215742.51381744866</v>
      </c>
      <c r="M5639">
        <f>T2*O5639^3+U2*O5639^2+V2*O5639+W2</f>
        <v>-0.30931080196375449</v>
      </c>
      <c r="N5639">
        <f>T3*O5639+U3</f>
        <v>72.409708107526299</v>
      </c>
      <c r="O5639">
        <f>E5639-M5638*F5639^2-N5638*F5639</f>
        <v>215752.50856256415</v>
      </c>
      <c r="P5639">
        <f t="shared" si="444"/>
        <v>215751.71707841134</v>
      </c>
      <c r="Q5639">
        <f t="shared" si="445"/>
        <v>0.79148415281088091</v>
      </c>
    </row>
    <row r="5640" spans="1:17" x14ac:dyDescent="0.25">
      <c r="A5640" s="3">
        <v>44959.080567129633</v>
      </c>
      <c r="B5640" s="2">
        <v>337</v>
      </c>
      <c r="C5640">
        <f t="shared" si="441"/>
        <v>33.700000000000003</v>
      </c>
      <c r="D5640" s="2">
        <v>8002176</v>
      </c>
      <c r="E5640" s="2">
        <f t="shared" si="442"/>
        <v>217824</v>
      </c>
      <c r="F5640">
        <f t="shared" si="443"/>
        <v>33.540768501441192</v>
      </c>
      <c r="G5640">
        <f>E5640-($T$2*E5640^3+$U$2*E5640^2+$V$2*E5640+$W$2)*F5640^2-($T$3*E5640+$U$3)*F5640</f>
        <v>215733.31357411176</v>
      </c>
      <c r="M5640">
        <f>T2*O5640^3+U2*O5640^2+V2*O5640+W2</f>
        <v>-0.30931515249955005</v>
      </c>
      <c r="N5640">
        <f>T3*O5640+U3</f>
        <v>72.408527348823014</v>
      </c>
      <c r="O5640">
        <f>E5640-M5639*F5640^2-N5639*F5640</f>
        <v>215743.29218394644</v>
      </c>
      <c r="P5640">
        <f t="shared" si="444"/>
        <v>215751.68899542978</v>
      </c>
      <c r="Q5640">
        <f t="shared" si="445"/>
        <v>-8.3968114833405707</v>
      </c>
    </row>
    <row r="5641" spans="1:17" x14ac:dyDescent="0.25">
      <c r="A5641" s="3">
        <v>44959.080625000002</v>
      </c>
      <c r="B5641" s="2">
        <v>331</v>
      </c>
      <c r="C5641">
        <f t="shared" si="441"/>
        <v>33.1</v>
      </c>
      <c r="D5641" s="2">
        <v>8002182</v>
      </c>
      <c r="E5641" s="2">
        <f t="shared" si="442"/>
        <v>217818</v>
      </c>
      <c r="F5641">
        <f t="shared" si="443"/>
        <v>33.528175115685727</v>
      </c>
      <c r="G5641">
        <f>E5641-($T$2*E5641^3+$U$2*E5641^2+$V$2*E5641+$W$2)*F5641^2-($T$3*E5641+$U$3)*F5641</f>
        <v>215727.99718203663</v>
      </c>
      <c r="M5641">
        <f>T2*O5641^3+U2*O5641^2+V2*O5641+W2</f>
        <v>-0.30931765700352953</v>
      </c>
      <c r="N5641">
        <f>T3*O5641+U3</f>
        <v>72.407847711614266</v>
      </c>
      <c r="O5641">
        <f>E5641-M5640*F5641^2-N5640*F5641</f>
        <v>215737.98729496193</v>
      </c>
      <c r="P5641">
        <f t="shared" si="444"/>
        <v>215751.64332309488</v>
      </c>
      <c r="Q5641">
        <f t="shared" si="445"/>
        <v>-13.656028132943902</v>
      </c>
    </row>
    <row r="5642" spans="1:17" x14ac:dyDescent="0.25">
      <c r="A5642" s="3">
        <v>44959.080682870372</v>
      </c>
      <c r="B5642" s="2">
        <v>337</v>
      </c>
      <c r="C5642">
        <f t="shared" si="441"/>
        <v>33.700000000000003</v>
      </c>
      <c r="D5642" s="2">
        <v>8002188</v>
      </c>
      <c r="E5642" s="2">
        <f t="shared" si="442"/>
        <v>217812</v>
      </c>
      <c r="F5642">
        <f t="shared" si="443"/>
        <v>33.533084398094708</v>
      </c>
      <c r="G5642">
        <f>E5642-($T$2*E5642^3+$U$2*E5642^2+$V$2*E5642+$W$2)*F5642^2-($T$3*E5642+$U$3)*F5642</f>
        <v>215721.77075131467</v>
      </c>
      <c r="M5642">
        <f>T2*O5642^3+U2*O5642^2+V2*O5642+W2</f>
        <v>-0.30932059767430864</v>
      </c>
      <c r="N5642">
        <f>T3*O5642+U3</f>
        <v>72.40704980547325</v>
      </c>
      <c r="O5642">
        <f>E5642-M5641*F5642^2-N5641*F5642</f>
        <v>215731.75926117602</v>
      </c>
      <c r="P5642">
        <f t="shared" si="444"/>
        <v>215751.57704288847</v>
      </c>
      <c r="Q5642">
        <f t="shared" si="445"/>
        <v>-19.817781712452415</v>
      </c>
    </row>
    <row r="5643" spans="1:17" x14ac:dyDescent="0.25">
      <c r="A5643" s="3">
        <v>44959.080740740741</v>
      </c>
      <c r="B5643" s="2">
        <v>337</v>
      </c>
      <c r="C5643">
        <f t="shared" si="441"/>
        <v>33.700000000000003</v>
      </c>
      <c r="D5643" s="2">
        <v>8002188</v>
      </c>
      <c r="E5643" s="2">
        <f t="shared" si="442"/>
        <v>217812</v>
      </c>
      <c r="F5643">
        <f t="shared" si="443"/>
        <v>33.537853415292005</v>
      </c>
      <c r="G5643">
        <f>E5643-($T$2*E5643^3+$U$2*E5643^2+$V$2*E5643+$W$2)*F5643^2-($T$3*E5643+$U$3)*F5643</f>
        <v>215721.52280221845</v>
      </c>
      <c r="M5643">
        <f>T2*O5643^3+U2*O5643^2+V2*O5643+W2</f>
        <v>-0.30932069981409022</v>
      </c>
      <c r="N5643">
        <f>T3*O5643+U3</f>
        <v>72.407022093185617</v>
      </c>
      <c r="O5643">
        <f>E5643-M5642*F5643^2-N5642*F5643</f>
        <v>215731.54295369974</v>
      </c>
      <c r="P5643">
        <f t="shared" si="444"/>
        <v>215751.51026259118</v>
      </c>
      <c r="Q5643">
        <f t="shared" si="445"/>
        <v>-19.967308891442372</v>
      </c>
    </row>
    <row r="5644" spans="1:17" x14ac:dyDescent="0.25">
      <c r="A5644" s="3">
        <v>44959.08079861111</v>
      </c>
      <c r="B5644" s="2">
        <v>337</v>
      </c>
      <c r="C5644">
        <f t="shared" si="441"/>
        <v>33.700000000000003</v>
      </c>
      <c r="D5644" s="2">
        <v>8002181</v>
      </c>
      <c r="E5644" s="2">
        <f t="shared" si="442"/>
        <v>217819</v>
      </c>
      <c r="F5644">
        <f t="shared" si="443"/>
        <v>33.542486174855092</v>
      </c>
      <c r="G5644">
        <f>E5644-($T$2*E5644^3+$U$2*E5644^2+$V$2*E5644+$W$2)*F5644^2-($T$3*E5644+$U$3)*F5644</f>
        <v>215728.24830505432</v>
      </c>
      <c r="M5644">
        <f>T2*O5644^3+U2*O5644^2+V2*O5644+W2</f>
        <v>-0.30931750715447537</v>
      </c>
      <c r="N5644">
        <f>T3*O5644+U3</f>
        <v>72.40788837352622</v>
      </c>
      <c r="O5644">
        <f>E5644-M5643*F5644^2-N5643*F5644</f>
        <v>215738.30468036403</v>
      </c>
      <c r="P5644">
        <f t="shared" si="444"/>
        <v>215751.46624398377</v>
      </c>
      <c r="Q5644">
        <f t="shared" si="445"/>
        <v>-13.161563619738445</v>
      </c>
    </row>
    <row r="5645" spans="1:17" x14ac:dyDescent="0.25">
      <c r="A5645" s="3">
        <v>44959.08085648148</v>
      </c>
      <c r="B5645" s="2">
        <v>333</v>
      </c>
      <c r="C5645">
        <f t="shared" si="441"/>
        <v>33.299999999999997</v>
      </c>
      <c r="D5645" s="2">
        <v>8002172</v>
      </c>
      <c r="E5645" s="2">
        <f t="shared" si="442"/>
        <v>217828</v>
      </c>
      <c r="F5645">
        <f t="shared" si="443"/>
        <v>33.535557998430662</v>
      </c>
      <c r="G5645">
        <f>E5645-($T$2*E5645^3+$U$2*E5645^2+$V$2*E5645+$W$2)*F5645^2-($T$3*E5645+$U$3)*F5645</f>
        <v>215737.56525672312</v>
      </c>
      <c r="M5645">
        <f>T2*O5645^3+U2*O5645^2+V2*O5645+W2</f>
        <v>-0.3093131047896403</v>
      </c>
      <c r="N5645">
        <f>T3*O5645+U3</f>
        <v>72.409083081173378</v>
      </c>
      <c r="O5645">
        <f>E5645-M5644*F5645^2-N5644*F5645</f>
        <v>215747.62993706806</v>
      </c>
      <c r="P5645">
        <f t="shared" si="444"/>
        <v>215751.45345629405</v>
      </c>
      <c r="Q5645">
        <f t="shared" si="445"/>
        <v>-3.8235192259890027</v>
      </c>
    </row>
    <row r="5646" spans="1:17" x14ac:dyDescent="0.25">
      <c r="A5646" s="3">
        <v>44959.080914351849</v>
      </c>
      <c r="B5646" s="2">
        <v>337</v>
      </c>
      <c r="C5646">
        <f t="shared" si="441"/>
        <v>33.700000000000003</v>
      </c>
      <c r="D5646" s="2">
        <v>8002167</v>
      </c>
      <c r="E5646" s="2">
        <f t="shared" si="442"/>
        <v>217833</v>
      </c>
      <c r="F5646">
        <f t="shared" si="443"/>
        <v>33.540256341332643</v>
      </c>
      <c r="G5646">
        <f>E5646-($T$2*E5646^3+$U$2*E5646^2+$V$2*E5646+$W$2)*F5646^2-($T$3*E5646+$U$3)*F5646</f>
        <v>215742.29694712494</v>
      </c>
      <c r="M5646">
        <f>T2*O5646^3+U2*O5646^2+V2*O5646+W2</f>
        <v>-0.30931088048867272</v>
      </c>
      <c r="N5646">
        <f>T3*O5646+U3</f>
        <v>72.409686793516499</v>
      </c>
      <c r="O5646">
        <f>E5646-M5645*F5646^2-N5645*F5646</f>
        <v>215752.34219666422</v>
      </c>
      <c r="P5646">
        <f t="shared" si="444"/>
        <v>215751.45641876195</v>
      </c>
      <c r="Q5646">
        <f t="shared" si="445"/>
        <v>0.88577790226554498</v>
      </c>
    </row>
    <row r="5647" spans="1:17" x14ac:dyDescent="0.25">
      <c r="A5647" s="3">
        <v>44959.080972222226</v>
      </c>
      <c r="B5647" s="2">
        <v>337</v>
      </c>
      <c r="C5647">
        <f t="shared" si="441"/>
        <v>33.700000000000003</v>
      </c>
      <c r="D5647" s="2">
        <v>8002158</v>
      </c>
      <c r="E5647" s="2">
        <f t="shared" si="442"/>
        <v>217842</v>
      </c>
      <c r="F5647">
        <f t="shared" si="443"/>
        <v>33.544820445865994</v>
      </c>
      <c r="G5647">
        <f>E5647-($T$2*E5647^3+$U$2*E5647^2+$V$2*E5647+$W$2)*F5647^2-($T$3*E5647+$U$3)*F5647</f>
        <v>215751.01639641181</v>
      </c>
      <c r="M5647">
        <f>T2*O5647^3+U2*O5647^2+V2*O5647+W2</f>
        <v>-0.30930675485724485</v>
      </c>
      <c r="N5647">
        <f>T3*O5647+U3</f>
        <v>72.410806709123875</v>
      </c>
      <c r="O5647">
        <f>E5647-M5646*F5647^2-N5646*F5647</f>
        <v>215761.08366622007</v>
      </c>
      <c r="P5647">
        <f t="shared" si="444"/>
        <v>215751.48850958681</v>
      </c>
      <c r="Q5647">
        <f t="shared" si="445"/>
        <v>9.595156633266015</v>
      </c>
    </row>
    <row r="5648" spans="1:17" x14ac:dyDescent="0.25">
      <c r="A5648" s="3">
        <v>44959.081030092595</v>
      </c>
      <c r="B5648" s="2">
        <v>337</v>
      </c>
      <c r="C5648">
        <f t="shared" si="441"/>
        <v>33.700000000000003</v>
      </c>
      <c r="D5648" s="2">
        <v>8002167</v>
      </c>
      <c r="E5648" s="2">
        <f t="shared" si="442"/>
        <v>217833</v>
      </c>
      <c r="F5648">
        <f t="shared" si="443"/>
        <v>33.549254147412682</v>
      </c>
      <c r="G5648">
        <f>E5648-($T$2*E5648^3+$U$2*E5648^2+$V$2*E5648+$W$2)*F5648^2-($T$3*E5648+$U$3)*F5648</f>
        <v>215741.82915788269</v>
      </c>
      <c r="M5648">
        <f>T2*O5648^3+U2*O5648^2+V2*O5648+W2</f>
        <v>-0.30931113054585713</v>
      </c>
      <c r="N5648">
        <f>T3*O5648+U3</f>
        <v>72.409618920994703</v>
      </c>
      <c r="O5648">
        <f>E5648-M5647*F5648^2-N5647*F5648</f>
        <v>215751.81241961767</v>
      </c>
      <c r="P5648">
        <f t="shared" si="444"/>
        <v>215751.48958928691</v>
      </c>
      <c r="Q5648">
        <f t="shared" si="445"/>
        <v>0.32283033075509593</v>
      </c>
    </row>
    <row r="5649" spans="1:17" x14ac:dyDescent="0.25">
      <c r="A5649" s="3">
        <v>44959.081087962964</v>
      </c>
      <c r="B5649" s="2">
        <v>337</v>
      </c>
      <c r="C5649">
        <f t="shared" si="441"/>
        <v>33.700000000000003</v>
      </c>
      <c r="D5649" s="2">
        <v>8002183</v>
      </c>
      <c r="E5649" s="2">
        <f t="shared" si="442"/>
        <v>217817</v>
      </c>
      <c r="F5649">
        <f t="shared" si="443"/>
        <v>33.553561171772323</v>
      </c>
      <c r="G5649">
        <f>E5649-($T$2*E5649^3+$U$2*E5649^2+$V$2*E5649+$W$2)*F5649^2-($T$3*E5649+$U$3)*F5649</f>
        <v>215725.68218763283</v>
      </c>
      <c r="M5649">
        <f>T2*O5649^3+U2*O5649^2+V2*O5649+W2</f>
        <v>-0.30931876776871847</v>
      </c>
      <c r="N5649">
        <f>T3*O5649+U3</f>
        <v>72.407546310766151</v>
      </c>
      <c r="O5649">
        <f>E5649-M5648*F5649^2-N5648*F5649</f>
        <v>215735.63471917808</v>
      </c>
      <c r="P5649">
        <f t="shared" si="444"/>
        <v>215751.43673971988</v>
      </c>
      <c r="Q5649">
        <f t="shared" si="445"/>
        <v>-15.80202054179972</v>
      </c>
    </row>
    <row r="5650" spans="1:17" x14ac:dyDescent="0.25">
      <c r="A5650" s="3">
        <v>44959.081145833334</v>
      </c>
      <c r="B5650" s="2">
        <v>337</v>
      </c>
      <c r="C5650">
        <f t="shared" si="441"/>
        <v>33.700000000000003</v>
      </c>
      <c r="D5650" s="2">
        <v>8002183</v>
      </c>
      <c r="E5650" s="2">
        <f t="shared" si="442"/>
        <v>217817</v>
      </c>
      <c r="F5650">
        <f t="shared" si="443"/>
        <v>33.557745138293114</v>
      </c>
      <c r="G5650">
        <f>E5650-($T$2*E5650^3+$U$2*E5650^2+$V$2*E5650+$W$2)*F5650^2-($T$3*E5650+$U$3)*F5650</f>
        <v>215725.46470505575</v>
      </c>
      <c r="M5650">
        <f>T2*O5650^3+U2*O5650^2+V2*O5650+W2</f>
        <v>-0.30931883290555306</v>
      </c>
      <c r="N5650">
        <f>T3*O5650+U3</f>
        <v>72.407528636635632</v>
      </c>
      <c r="O5650">
        <f>E5650-M5649*F5650^2-N5649*F5650</f>
        <v>215735.49676425278</v>
      </c>
      <c r="P5650">
        <f t="shared" si="444"/>
        <v>215751.38360646833</v>
      </c>
      <c r="Q5650">
        <f t="shared" si="445"/>
        <v>-15.886842215550132</v>
      </c>
    </row>
    <row r="5651" spans="1:17" x14ac:dyDescent="0.25">
      <c r="A5651" s="3">
        <v>44959.081203703703</v>
      </c>
      <c r="B5651" s="2">
        <v>337</v>
      </c>
      <c r="C5651">
        <f t="shared" si="441"/>
        <v>33.700000000000003</v>
      </c>
      <c r="D5651" s="2">
        <v>8002183</v>
      </c>
      <c r="E5651" s="2">
        <f t="shared" si="442"/>
        <v>217817</v>
      </c>
      <c r="F5651">
        <f t="shared" si="443"/>
        <v>33.561809562913311</v>
      </c>
      <c r="G5651">
        <f>E5651-($T$2*E5651^3+$U$2*E5651^2+$V$2*E5651+$W$2)*F5651^2-($T$3*E5651+$U$3)*F5651</f>
        <v>215725.25344660427</v>
      </c>
      <c r="M5651">
        <f>T2*O5651^3+U2*O5651^2+V2*O5651+W2</f>
        <v>-0.30931893170334279</v>
      </c>
      <c r="N5651">
        <f>T3*O5651+U3</f>
        <v>72.407501829085263</v>
      </c>
      <c r="O5651">
        <f>E5651-M5650*F5651^2-N5650*F5651</f>
        <v>215735.28751867759</v>
      </c>
      <c r="P5651">
        <f t="shared" si="444"/>
        <v>215751.32995284235</v>
      </c>
      <c r="Q5651">
        <f t="shared" si="445"/>
        <v>-16.04243416475947</v>
      </c>
    </row>
    <row r="5652" spans="1:17" x14ac:dyDescent="0.25">
      <c r="A5652" s="3">
        <v>44959.081261574072</v>
      </c>
      <c r="B5652" s="2">
        <v>337</v>
      </c>
      <c r="C5652">
        <f t="shared" si="441"/>
        <v>33.700000000000003</v>
      </c>
      <c r="D5652" s="2">
        <v>8002189</v>
      </c>
      <c r="E5652" s="2">
        <f t="shared" si="442"/>
        <v>217811</v>
      </c>
      <c r="F5652">
        <f t="shared" si="443"/>
        <v>33.565757861115785</v>
      </c>
      <c r="G5652">
        <f>E5652-($T$2*E5652^3+$U$2*E5652^2+$V$2*E5652+$W$2)*F5652^2-($T$3*E5652+$U$3)*F5652</f>
        <v>215719.07709531047</v>
      </c>
      <c r="M5652">
        <f>T2*O5652^3+U2*O5652^2+V2*O5652+W2</f>
        <v>-0.30932186066096423</v>
      </c>
      <c r="N5652">
        <f>T3*O5652+U3</f>
        <v>72.406707143781546</v>
      </c>
      <c r="O5652">
        <f>E5652-M5651*F5652^2-N5651*F5652</f>
        <v>215729.08462504612</v>
      </c>
      <c r="P5652">
        <f t="shared" si="444"/>
        <v>215751.25580174971</v>
      </c>
      <c r="Q5652">
        <f t="shared" si="445"/>
        <v>-22.171176703588571</v>
      </c>
    </row>
    <row r="5653" spans="1:17" x14ac:dyDescent="0.25">
      <c r="A5653" s="3">
        <v>44959.081319444442</v>
      </c>
      <c r="B5653" s="2">
        <v>333</v>
      </c>
      <c r="C5653">
        <f t="shared" si="441"/>
        <v>33.299999999999997</v>
      </c>
      <c r="D5653" s="2">
        <v>8002193</v>
      </c>
      <c r="E5653" s="2">
        <f t="shared" si="442"/>
        <v>217807</v>
      </c>
      <c r="F5653">
        <f t="shared" si="443"/>
        <v>33.558164779369619</v>
      </c>
      <c r="G5653">
        <f>E5653-($T$2*E5653^3+$U$2*E5653^2+$V$2*E5653+$W$2)*F5653^2-($T$3*E5653+$U$3)*F5653</f>
        <v>215715.49098329575</v>
      </c>
      <c r="M5653">
        <f>T2*O5653^3+U2*O5653^2+V2*O5653+W2</f>
        <v>-0.3093235502775894</v>
      </c>
      <c r="N5653">
        <f>T3*O5653+U3</f>
        <v>72.406248761467396</v>
      </c>
      <c r="O5653">
        <f>E5653-M5652*F5653^2-N5652*F5653</f>
        <v>215725.50673487506</v>
      </c>
      <c r="P5653">
        <f t="shared" si="444"/>
        <v>215751.1699715268</v>
      </c>
      <c r="Q5653">
        <f t="shared" si="445"/>
        <v>-25.663236651744228</v>
      </c>
    </row>
    <row r="5654" spans="1:17" x14ac:dyDescent="0.25">
      <c r="A5654" s="3">
        <v>44959.081377314818</v>
      </c>
      <c r="B5654" s="2">
        <v>337</v>
      </c>
      <c r="C5654">
        <f t="shared" si="441"/>
        <v>33.700000000000003</v>
      </c>
      <c r="D5654" s="2">
        <v>8002181</v>
      </c>
      <c r="E5654" s="2">
        <f t="shared" si="442"/>
        <v>217819</v>
      </c>
      <c r="F5654">
        <f t="shared" si="443"/>
        <v>33.562217214244775</v>
      </c>
      <c r="G5654">
        <f>E5654-($T$2*E5654^3+$U$2*E5654^2+$V$2*E5654+$W$2)*F5654^2-($T$3*E5654+$U$3)*F5654</f>
        <v>215727.22263921189</v>
      </c>
      <c r="M5654">
        <f>T2*O5654^3+U2*O5654^2+V2*O5654+W2</f>
        <v>-0.30931797454648791</v>
      </c>
      <c r="N5654">
        <f>T3*O5654+U3</f>
        <v>72.407761546398035</v>
      </c>
      <c r="O5654">
        <f>E5654-M5653*F5654^2-N5653*F5654</f>
        <v>215737.31473480692</v>
      </c>
      <c r="P5654">
        <f t="shared" si="444"/>
        <v>215751.12378740442</v>
      </c>
      <c r="Q5654">
        <f t="shared" si="445"/>
        <v>-13.809052597498521</v>
      </c>
    </row>
    <row r="5655" spans="1:17" x14ac:dyDescent="0.25">
      <c r="A5655" s="3">
        <v>44959.081435185188</v>
      </c>
      <c r="B5655" s="2">
        <v>337</v>
      </c>
      <c r="C5655">
        <f t="shared" si="441"/>
        <v>33.700000000000003</v>
      </c>
      <c r="D5655" s="2">
        <v>8002184</v>
      </c>
      <c r="E5655" s="2">
        <f t="shared" si="442"/>
        <v>217816</v>
      </c>
      <c r="F5655">
        <f t="shared" si="443"/>
        <v>33.566153865266351</v>
      </c>
      <c r="G5655">
        <f>E5655-($T$2*E5655^3+$U$2*E5655^2+$V$2*E5655+$W$2)*F5655^2-($T$3*E5655+$U$3)*F5655</f>
        <v>215724.03246236203</v>
      </c>
      <c r="M5655">
        <f>T2*O5655^3+U2*O5655^2+V2*O5655+W2</f>
        <v>-0.30931951395362123</v>
      </c>
      <c r="N5655">
        <f>T3*O5655+U3</f>
        <v>72.407343844995793</v>
      </c>
      <c r="O5655">
        <f>E5655-M5654*F5655^2-N5654*F5655</f>
        <v>215734.05437834165</v>
      </c>
      <c r="P5655">
        <f t="shared" si="444"/>
        <v>215751.0668893742</v>
      </c>
      <c r="Q5655">
        <f t="shared" si="445"/>
        <v>-17.012511032546172</v>
      </c>
    </row>
    <row r="5656" spans="1:17" x14ac:dyDescent="0.25">
      <c r="A5656" s="3">
        <v>44959.081493055557</v>
      </c>
      <c r="B5656" s="2">
        <v>337</v>
      </c>
      <c r="C5656">
        <f t="shared" si="441"/>
        <v>33.700000000000003</v>
      </c>
      <c r="D5656" s="2">
        <v>8002182</v>
      </c>
      <c r="E5656" s="2">
        <f t="shared" si="442"/>
        <v>217818</v>
      </c>
      <c r="F5656">
        <f t="shared" si="443"/>
        <v>33.569978040544456</v>
      </c>
      <c r="G5656">
        <f>E5656-($T$2*E5656^3+$U$2*E5656^2+$V$2*E5656+$W$2)*F5656^2-($T$3*E5656+$U$3)*F5656</f>
        <v>215725.82408985752</v>
      </c>
      <c r="M5656">
        <f>T2*O5656^3+U2*O5656^2+V2*O5656+W2</f>
        <v>-0.30931865542774306</v>
      </c>
      <c r="N5656">
        <f>T3*O5656+U3</f>
        <v>72.407576793311492</v>
      </c>
      <c r="O5656">
        <f>E5656-M5655*F5656^2-N5655*F5656</f>
        <v>215735.87264982236</v>
      </c>
      <c r="P5656">
        <f t="shared" si="444"/>
        <v>215751.01624190903</v>
      </c>
      <c r="Q5656">
        <f t="shared" si="445"/>
        <v>-15.143592086678836</v>
      </c>
    </row>
    <row r="5657" spans="1:17" x14ac:dyDescent="0.25">
      <c r="A5657" s="3">
        <v>44959.081550925926</v>
      </c>
      <c r="B5657" s="2">
        <v>333</v>
      </c>
      <c r="C5657">
        <f t="shared" si="441"/>
        <v>33.299999999999997</v>
      </c>
      <c r="D5657" s="2">
        <v>8002182</v>
      </c>
      <c r="E5657" s="2">
        <f t="shared" si="442"/>
        <v>217818</v>
      </c>
      <c r="F5657">
        <f t="shared" si="443"/>
        <v>33.562264382243185</v>
      </c>
      <c r="G5657">
        <f>E5657-($T$2*E5657^3+$U$2*E5657^2+$V$2*E5657+$W$2)*F5657^2-($T$3*E5657+$U$3)*F5657</f>
        <v>215726.22499723596</v>
      </c>
      <c r="M5657">
        <f>T2*O5657^3+U2*O5657^2+V2*O5657+W2</f>
        <v>-0.30931847149311081</v>
      </c>
      <c r="N5657">
        <f>T3*O5657+U3</f>
        <v>72.407626702357419</v>
      </c>
      <c r="O5657">
        <f>E5657-M5656*F5657^2-N5656*F5657</f>
        <v>215736.26221346689</v>
      </c>
      <c r="P5657">
        <f t="shared" si="444"/>
        <v>215750.96706181424</v>
      </c>
      <c r="Q5657">
        <f t="shared" si="445"/>
        <v>-14.704848347348161</v>
      </c>
    </row>
    <row r="5658" spans="1:17" x14ac:dyDescent="0.25">
      <c r="A5658" s="3">
        <v>44959.081608796296</v>
      </c>
      <c r="B5658" s="2">
        <v>332</v>
      </c>
      <c r="C5658">
        <f t="shared" si="441"/>
        <v>33.200000000000003</v>
      </c>
      <c r="D5658" s="2">
        <v>8002159</v>
      </c>
      <c r="E5658" s="2">
        <f t="shared" si="442"/>
        <v>217841</v>
      </c>
      <c r="F5658">
        <f t="shared" si="443"/>
        <v>33.551913971321952</v>
      </c>
      <c r="G5658">
        <f>E5658-($T$2*E5658^3+$U$2*E5658^2+$V$2*E5658+$W$2)*F5658^2-($T$3*E5658+$U$3)*F5658</f>
        <v>215749.65242274286</v>
      </c>
      <c r="M5658">
        <f>T2*O5658^3+U2*O5658^2+V2*O5658+W2</f>
        <v>-0.30930736305494227</v>
      </c>
      <c r="N5658">
        <f>T3*O5658+U3</f>
        <v>72.410641599656344</v>
      </c>
      <c r="O5658">
        <f>E5658-M5657*F5658^2-N5657*F5658</f>
        <v>215759.79490894734</v>
      </c>
      <c r="P5658">
        <f t="shared" si="444"/>
        <v>215750.99648797134</v>
      </c>
      <c r="Q5658">
        <f t="shared" si="445"/>
        <v>8.7984209760033991</v>
      </c>
    </row>
    <row r="5659" spans="1:17" x14ac:dyDescent="0.25">
      <c r="A5659" s="3">
        <v>44959.081666666665</v>
      </c>
      <c r="B5659" s="2">
        <v>337</v>
      </c>
      <c r="C5659">
        <f t="shared" si="441"/>
        <v>33.700000000000003</v>
      </c>
      <c r="D5659" s="2">
        <v>8002162</v>
      </c>
      <c r="E5659" s="2">
        <f t="shared" si="442"/>
        <v>217838</v>
      </c>
      <c r="F5659">
        <f t="shared" si="443"/>
        <v>33.556145000712753</v>
      </c>
      <c r="G5659">
        <f>E5659-($T$2*E5659^3+$U$2*E5659^2+$V$2*E5659+$W$2)*F5659^2-($T$3*E5659+$U$3)*F5659</f>
        <v>215746.44689885393</v>
      </c>
      <c r="M5659">
        <f>T2*O5659^3+U2*O5659^2+V2*O5659+W2</f>
        <v>-0.30930893568251</v>
      </c>
      <c r="N5659">
        <f>T3*O5659+U3</f>
        <v>72.410214692887692</v>
      </c>
      <c r="O5659">
        <f>E5659-M5658*F5659^2-N5658*F5659</f>
        <v>215756.46270025524</v>
      </c>
      <c r="P5659">
        <f t="shared" si="444"/>
        <v>215751.01470867894</v>
      </c>
      <c r="Q5659">
        <f t="shared" si="445"/>
        <v>5.447991576307686</v>
      </c>
    </row>
    <row r="5660" spans="1:17" x14ac:dyDescent="0.25">
      <c r="A5660" s="3">
        <v>44959.081724537034</v>
      </c>
      <c r="B5660" s="2">
        <v>337</v>
      </c>
      <c r="C5660">
        <f t="shared" si="441"/>
        <v>33.700000000000003</v>
      </c>
      <c r="D5660" s="2">
        <v>8002181</v>
      </c>
      <c r="E5660" s="2">
        <f t="shared" si="442"/>
        <v>217819</v>
      </c>
      <c r="F5660">
        <f t="shared" si="443"/>
        <v>33.560255143549533</v>
      </c>
      <c r="G5660">
        <f>E5660-($T$2*E5660^3+$U$2*E5660^2+$V$2*E5660+$W$2)*F5660^2-($T$3*E5660+$U$3)*F5660</f>
        <v>215727.32462151165</v>
      </c>
      <c r="M5660">
        <f>T2*O5660^3+U2*O5660^2+V2*O5660+W2</f>
        <v>-0.30931799731770404</v>
      </c>
      <c r="N5660">
        <f>T3*O5660+U3</f>
        <v>72.407755367477691</v>
      </c>
      <c r="O5660">
        <f>E5660-M5659*F5660^2-N5659*F5660</f>
        <v>215737.26650541916</v>
      </c>
      <c r="P5660">
        <f t="shared" si="444"/>
        <v>215750.96888133473</v>
      </c>
      <c r="Q5660">
        <f t="shared" si="445"/>
        <v>-13.702375915570883</v>
      </c>
    </row>
    <row r="5661" spans="1:17" x14ac:dyDescent="0.25">
      <c r="A5661" s="3">
        <v>44959.081782407404</v>
      </c>
      <c r="B5661" s="2">
        <v>332</v>
      </c>
      <c r="C5661">
        <f t="shared" si="441"/>
        <v>33.200000000000003</v>
      </c>
      <c r="D5661" s="2">
        <v>8002186</v>
      </c>
      <c r="E5661" s="2">
        <f t="shared" si="442"/>
        <v>217814</v>
      </c>
      <c r="F5661">
        <f t="shared" si="443"/>
        <v>33.54996213944812</v>
      </c>
      <c r="G5661">
        <f>E5661-($T$2*E5661^3+$U$2*E5661^2+$V$2*E5661+$W$2)*F5661^2-($T$3*E5661+$U$3)*F5661</f>
        <v>215722.88369713348</v>
      </c>
      <c r="M5661">
        <f>T2*O5661^3+U2*O5661^2+V2*O5661+W2</f>
        <v>-0.30932006333706785</v>
      </c>
      <c r="N5661">
        <f>T3*O5661+U3</f>
        <v>72.407194782351112</v>
      </c>
      <c r="O5661">
        <f>E5661-M5660*F5661^2-N5660*F5661</f>
        <v>215732.8908740902</v>
      </c>
      <c r="P5661">
        <f t="shared" si="444"/>
        <v>215750.90862131058</v>
      </c>
      <c r="Q5661">
        <f t="shared" si="445"/>
        <v>-18.017747220379533</v>
      </c>
    </row>
    <row r="5662" spans="1:17" x14ac:dyDescent="0.25">
      <c r="A5662" s="3">
        <v>44959.08184027778</v>
      </c>
      <c r="B5662" s="2">
        <v>337</v>
      </c>
      <c r="C5662">
        <f t="shared" si="441"/>
        <v>33.700000000000003</v>
      </c>
      <c r="D5662" s="2">
        <v>8002182</v>
      </c>
      <c r="E5662" s="2">
        <f t="shared" si="442"/>
        <v>217818</v>
      </c>
      <c r="F5662">
        <f t="shared" si="443"/>
        <v>33.554248935463889</v>
      </c>
      <c r="G5662">
        <f>E5662-($T$2*E5662^3+$U$2*E5662^2+$V$2*E5662+$W$2)*F5662^2-($T$3*E5662+$U$3)*F5662</f>
        <v>215726.64162855505</v>
      </c>
      <c r="M5662">
        <f>T2*O5662^3+U2*O5662^2+V2*O5662+W2</f>
        <v>-0.30931826923347316</v>
      </c>
      <c r="N5662">
        <f>T3*O5662+U3</f>
        <v>72.407681584180835</v>
      </c>
      <c r="O5662">
        <f>E5662-M5661*F5662^2-N5661*F5662</f>
        <v>215736.69059198524</v>
      </c>
      <c r="P5662">
        <f t="shared" si="444"/>
        <v>215750.8612278795</v>
      </c>
      <c r="Q5662">
        <f t="shared" si="445"/>
        <v>-14.170635894261068</v>
      </c>
    </row>
    <row r="5663" spans="1:17" x14ac:dyDescent="0.25">
      <c r="A5663" s="3">
        <v>44959.08189814815</v>
      </c>
      <c r="B5663" s="2">
        <v>334</v>
      </c>
      <c r="C5663">
        <f t="shared" si="441"/>
        <v>33.4</v>
      </c>
      <c r="D5663" s="2">
        <v>8002184</v>
      </c>
      <c r="E5663" s="2">
        <f t="shared" si="442"/>
        <v>217816</v>
      </c>
      <c r="F5663">
        <f t="shared" si="443"/>
        <v>33.549841823022064</v>
      </c>
      <c r="G5663">
        <f>E5663-($T$2*E5663^3+$U$2*E5663^2+$V$2*E5663+$W$2)*F5663^2-($T$3*E5663+$U$3)*F5663</f>
        <v>215724.88033613484</v>
      </c>
      <c r="M5663">
        <f>T2*O5663^3+U2*O5663^2+V2*O5663+W2</f>
        <v>-0.30931911473726476</v>
      </c>
      <c r="N5663">
        <f>T3*O5663+U3</f>
        <v>72.407452165405005</v>
      </c>
      <c r="O5663">
        <f>E5663-M5662*F5663^2-N5662*F5663</f>
        <v>215734.89987022794</v>
      </c>
      <c r="P5663">
        <f t="shared" si="444"/>
        <v>215750.80802335401</v>
      </c>
      <c r="Q5663">
        <f t="shared" si="445"/>
        <v>-15.908153126074467</v>
      </c>
    </row>
    <row r="5664" spans="1:17" x14ac:dyDescent="0.25">
      <c r="A5664" s="3">
        <v>44959.081956018519</v>
      </c>
      <c r="B5664" s="2">
        <v>333</v>
      </c>
      <c r="C5664">
        <f t="shared" si="441"/>
        <v>33.299999999999997</v>
      </c>
      <c r="D5664" s="2">
        <v>8002184</v>
      </c>
      <c r="E5664" s="2">
        <f t="shared" si="442"/>
        <v>217816</v>
      </c>
      <c r="F5664">
        <f t="shared" si="443"/>
        <v>33.542703485221431</v>
      </c>
      <c r="G5664">
        <f>E5664-($T$2*E5664^3+$U$2*E5664^2+$V$2*E5664+$W$2)*F5664^2-($T$3*E5664+$U$3)*F5664</f>
        <v>215725.25142709364</v>
      </c>
      <c r="M5664">
        <f>T2*O5664^3+U2*O5664^2+V2*O5664+W2</f>
        <v>-0.3093189365538318</v>
      </c>
      <c r="N5664">
        <f>T3*O5664+U3</f>
        <v>72.40750051296834</v>
      </c>
      <c r="O5664">
        <f>E5664-M5663*F5664^2-N5663*F5664</f>
        <v>215735.27724576427</v>
      </c>
      <c r="P5664">
        <f t="shared" si="444"/>
        <v>215750.75625409538</v>
      </c>
      <c r="Q5664">
        <f t="shared" si="445"/>
        <v>-15.479008331109071</v>
      </c>
    </row>
    <row r="5665" spans="1:17" x14ac:dyDescent="0.25">
      <c r="A5665" s="3">
        <v>44959.082013888888</v>
      </c>
      <c r="B5665" s="2">
        <v>337</v>
      </c>
      <c r="C5665">
        <f t="shared" si="441"/>
        <v>33.700000000000003</v>
      </c>
      <c r="D5665" s="2">
        <v>8002176</v>
      </c>
      <c r="E5665" s="2">
        <f t="shared" si="442"/>
        <v>217824</v>
      </c>
      <c r="F5665">
        <f t="shared" si="443"/>
        <v>33.547197671357964</v>
      </c>
      <c r="G5665">
        <f>E5665-($T$2*E5665^3+$U$2*E5665^2+$V$2*E5665+$W$2)*F5665^2-($T$3*E5665+$U$3)*F5665</f>
        <v>215732.97933246027</v>
      </c>
      <c r="M5665">
        <f>T2*O5665^3+U2*O5665^2+V2*O5665+W2</f>
        <v>-0.3093152700066496</v>
      </c>
      <c r="N5665">
        <f>T3*O5665+U3</f>
        <v>72.408495459782074</v>
      </c>
      <c r="O5665">
        <f>E5665-M5664*F5665^2-N5664*F5665</f>
        <v>215743.04327494046</v>
      </c>
      <c r="P5665">
        <f t="shared" si="444"/>
        <v>215750.73054416486</v>
      </c>
      <c r="Q5665">
        <f t="shared" si="445"/>
        <v>-7.6872692244069185</v>
      </c>
    </row>
    <row r="5666" spans="1:17" x14ac:dyDescent="0.25">
      <c r="A5666" s="3">
        <v>44959.082071759258</v>
      </c>
      <c r="B5666" s="2">
        <v>337</v>
      </c>
      <c r="C5666">
        <f t="shared" si="441"/>
        <v>33.700000000000003</v>
      </c>
      <c r="D5666" s="2">
        <v>8002179</v>
      </c>
      <c r="E5666" s="2">
        <f t="shared" si="442"/>
        <v>217821</v>
      </c>
      <c r="F5666">
        <f t="shared" si="443"/>
        <v>33.55156345217631</v>
      </c>
      <c r="G5666">
        <f>E5666-($T$2*E5666^3+$U$2*E5666^2+$V$2*E5666+$W$2)*F5666^2-($T$3*E5666+$U$3)*F5666</f>
        <v>215729.76680114953</v>
      </c>
      <c r="M5666">
        <f>T2*O5666^3+U2*O5666^2+V2*O5666+W2</f>
        <v>-0.30931681049201881</v>
      </c>
      <c r="N5666">
        <f>T3*O5666+U3</f>
        <v>72.408077417994036</v>
      </c>
      <c r="O5666">
        <f>E5666-M5665*F5666^2-N5665*F5666</f>
        <v>215739.78026160356</v>
      </c>
      <c r="P5666">
        <f t="shared" si="444"/>
        <v>215750.69404322299</v>
      </c>
      <c r="Q5666">
        <f t="shared" si="445"/>
        <v>-10.913781619427027</v>
      </c>
    </row>
    <row r="5667" spans="1:17" x14ac:dyDescent="0.25">
      <c r="A5667" s="3">
        <v>44959.082129629627</v>
      </c>
      <c r="B5667" s="2">
        <v>337</v>
      </c>
      <c r="C5667">
        <f t="shared" si="441"/>
        <v>33.700000000000003</v>
      </c>
      <c r="D5667" s="2">
        <v>8002178</v>
      </c>
      <c r="E5667" s="2">
        <f t="shared" si="442"/>
        <v>217822</v>
      </c>
      <c r="F5667">
        <f t="shared" si="443"/>
        <v>33.555804496399844</v>
      </c>
      <c r="G5667">
        <f>E5667-($T$2*E5667^3+$U$2*E5667^2+$V$2*E5667+$W$2)*F5667^2-($T$3*E5667+$U$3)*F5667</f>
        <v>215730.54153525009</v>
      </c>
      <c r="M5667">
        <f>T2*O5667^3+U2*O5667^2+V2*O5667+W2</f>
        <v>-0.30931643435307582</v>
      </c>
      <c r="N5667">
        <f>T3*O5667+U3</f>
        <v>72.408179488371587</v>
      </c>
      <c r="O5667">
        <f>E5667-M5666*F5667^2-N5666*F5667</f>
        <v>215740.57696904478</v>
      </c>
      <c r="P5667">
        <f t="shared" si="444"/>
        <v>215750.6603196424</v>
      </c>
      <c r="Q5667">
        <f t="shared" si="445"/>
        <v>-10.083350597618846</v>
      </c>
    </row>
    <row r="5668" spans="1:17" x14ac:dyDescent="0.25">
      <c r="A5668" s="3">
        <v>44959.082187499997</v>
      </c>
      <c r="B5668" s="2">
        <v>337</v>
      </c>
      <c r="C5668">
        <f t="shared" si="441"/>
        <v>33.700000000000003</v>
      </c>
      <c r="D5668" s="2">
        <v>8002176</v>
      </c>
      <c r="E5668" s="2">
        <f t="shared" si="442"/>
        <v>217824</v>
      </c>
      <c r="F5668">
        <f t="shared" si="443"/>
        <v>33.559924367931281</v>
      </c>
      <c r="G5668">
        <f>E5668-($T$2*E5668^3+$U$2*E5668^2+$V$2*E5668+$W$2)*F5668^2-($T$3*E5668+$U$3)*F5668</f>
        <v>215732.31776824099</v>
      </c>
      <c r="M5668">
        <f>T2*O5668^3+U2*O5668^2+V2*O5668+W2</f>
        <v>-0.30931559241704776</v>
      </c>
      <c r="N5668">
        <f>T3*O5668+U3</f>
        <v>72.408407964960531</v>
      </c>
      <c r="O5668">
        <f>E5668-M5667*F5668^2-N5667*F5668</f>
        <v>215742.36033658893</v>
      </c>
      <c r="P5668">
        <f t="shared" si="444"/>
        <v>215750.63265303223</v>
      </c>
      <c r="Q5668">
        <f t="shared" si="445"/>
        <v>-8.2723164432973135</v>
      </c>
    </row>
    <row r="5669" spans="1:17" x14ac:dyDescent="0.25">
      <c r="A5669" s="3">
        <v>44959.082245370373</v>
      </c>
      <c r="B5669" s="2">
        <v>334</v>
      </c>
      <c r="C5669">
        <f t="shared" si="441"/>
        <v>33.4</v>
      </c>
      <c r="D5669" s="2">
        <v>8002176</v>
      </c>
      <c r="E5669" s="2">
        <f t="shared" si="442"/>
        <v>217824</v>
      </c>
      <c r="F5669">
        <f t="shared" si="443"/>
        <v>33.555355100276103</v>
      </c>
      <c r="G5669">
        <f>E5669-($T$2*E5669^3+$U$2*E5669^2+$V$2*E5669+$W$2)*F5669^2-($T$3*E5669+$U$3)*F5669</f>
        <v>215732.55527824198</v>
      </c>
      <c r="M5669">
        <f>T2*O5669^3+U2*O5669^2+V2*O5669+W2</f>
        <v>-0.30931548507187007</v>
      </c>
      <c r="N5669">
        <f>T3*O5669+U3</f>
        <v>72.408437095858559</v>
      </c>
      <c r="O5669">
        <f>E5669-M5668*F5669^2-N5668*F5669</f>
        <v>215742.58771698852</v>
      </c>
      <c r="P5669">
        <f t="shared" si="444"/>
        <v>215750.60583657876</v>
      </c>
      <c r="Q5669">
        <f t="shared" si="445"/>
        <v>-8.0181195902405307</v>
      </c>
    </row>
    <row r="5670" spans="1:17" x14ac:dyDescent="0.25">
      <c r="A5670" s="3">
        <v>44959.082303240742</v>
      </c>
      <c r="B5670" s="2">
        <v>335</v>
      </c>
      <c r="C5670">
        <f t="shared" si="441"/>
        <v>33.5</v>
      </c>
      <c r="D5670" s="2">
        <v>8002173</v>
      </c>
      <c r="E5670" s="2">
        <f t="shared" si="442"/>
        <v>217827</v>
      </c>
      <c r="F5670">
        <f t="shared" si="443"/>
        <v>33.5537735259825</v>
      </c>
      <c r="G5670">
        <f>E5670-($T$2*E5670^3+$U$2*E5670^2+$V$2*E5670+$W$2)*F5670^2-($T$3*E5670+$U$3)*F5670</f>
        <v>215735.62306662829</v>
      </c>
      <c r="M5670">
        <f>T2*O5670^3+U2*O5670^2+V2*O5670+W2</f>
        <v>-0.30931403078802094</v>
      </c>
      <c r="N5670">
        <f>T3*O5670+U3</f>
        <v>72.408831766537801</v>
      </c>
      <c r="O5670">
        <f>E5670-M5669*F5670^2-N5669*F5670</f>
        <v>215745.66830779763</v>
      </c>
      <c r="P5670">
        <f t="shared" si="444"/>
        <v>215750.58937814948</v>
      </c>
      <c r="Q5670">
        <f t="shared" si="445"/>
        <v>-4.9210703518474475</v>
      </c>
    </row>
    <row r="5671" spans="1:17" x14ac:dyDescent="0.25">
      <c r="A5671" s="3">
        <v>44959.082361111112</v>
      </c>
      <c r="B5671" s="2">
        <v>337</v>
      </c>
      <c r="C5671">
        <f t="shared" si="441"/>
        <v>33.700000000000003</v>
      </c>
      <c r="D5671" s="2">
        <v>8002173</v>
      </c>
      <c r="E5671" s="2">
        <f t="shared" si="442"/>
        <v>217827</v>
      </c>
      <c r="F5671">
        <f t="shared" si="443"/>
        <v>33.557951425240141</v>
      </c>
      <c r="G5671">
        <f>E5671-($T$2*E5671^3+$U$2*E5671^2+$V$2*E5671+$W$2)*F5671^2-($T$3*E5671+$U$3)*F5671</f>
        <v>215735.40589334548</v>
      </c>
      <c r="M5671">
        <f>T2*O5671^3+U2*O5671^2+V2*O5671+W2</f>
        <v>-0.3093141396792588</v>
      </c>
      <c r="N5671">
        <f>T3*O5671+U3</f>
        <v>72.40880221425877</v>
      </c>
      <c r="O5671">
        <f>E5671-M5670*F5671^2-N5670*F5671</f>
        <v>215745.43763832061</v>
      </c>
      <c r="P5671">
        <f t="shared" si="444"/>
        <v>215750.57220568339</v>
      </c>
      <c r="Q5671">
        <f t="shared" si="445"/>
        <v>-5.1345673627802171</v>
      </c>
    </row>
    <row r="5672" spans="1:17" x14ac:dyDescent="0.25">
      <c r="A5672" s="3">
        <v>44959.082418981481</v>
      </c>
      <c r="B5672" s="2">
        <v>333</v>
      </c>
      <c r="C5672">
        <f t="shared" si="441"/>
        <v>33.299999999999997</v>
      </c>
      <c r="D5672" s="2">
        <v>8002180</v>
      </c>
      <c r="E5672" s="2">
        <f t="shared" si="442"/>
        <v>217820</v>
      </c>
      <c r="F5672">
        <f t="shared" si="443"/>
        <v>33.550581384518992</v>
      </c>
      <c r="G5672">
        <f>E5672-($T$2*E5672^3+$U$2*E5672^2+$V$2*E5672+$W$2)*F5672^2-($T$3*E5672+$U$3)*F5672</f>
        <v>215728.82266018985</v>
      </c>
      <c r="M5672">
        <f>T2*O5672^3+U2*O5672^2+V2*O5672+W2</f>
        <v>-0.30931726412753024</v>
      </c>
      <c r="N5672">
        <f>T3*O5672+U3</f>
        <v>72.407954320037646</v>
      </c>
      <c r="O5672">
        <f>E5672-M5671*F5672^2-N5671*F5672</f>
        <v>215738.8194239912</v>
      </c>
      <c r="P5672">
        <f t="shared" si="444"/>
        <v>215750.53302974443</v>
      </c>
      <c r="Q5672">
        <f t="shared" si="445"/>
        <v>-11.713605753233423</v>
      </c>
    </row>
    <row r="5673" spans="1:17" x14ac:dyDescent="0.25">
      <c r="A5673" s="3">
        <v>44959.082476851851</v>
      </c>
      <c r="B5673" s="2">
        <v>335</v>
      </c>
      <c r="C5673">
        <f t="shared" si="441"/>
        <v>33.5</v>
      </c>
      <c r="D5673" s="2">
        <v>8002177</v>
      </c>
      <c r="E5673" s="2">
        <f t="shared" si="442"/>
        <v>217823</v>
      </c>
      <c r="F5673">
        <f t="shared" si="443"/>
        <v>33.549136202104165</v>
      </c>
      <c r="G5673">
        <f>E5673-($T$2*E5673^3+$U$2*E5673^2+$V$2*E5673+$W$2)*F5673^2-($T$3*E5673+$U$3)*F5673</f>
        <v>215731.88336403939</v>
      </c>
      <c r="M5673">
        <f>T2*O5673^3+U2*O5673^2+V2*O5673+W2</f>
        <v>-0.30931579744952703</v>
      </c>
      <c r="N5673">
        <f>T3*O5673+U3</f>
        <v>72.40835232444735</v>
      </c>
      <c r="O5673">
        <f>E5673-M5672*F5673^2-N5672*F5673</f>
        <v>215741.92603613914</v>
      </c>
      <c r="P5673">
        <f t="shared" si="444"/>
        <v>215750.50433976576</v>
      </c>
      <c r="Q5673">
        <f t="shared" si="445"/>
        <v>-8.5783036266220734</v>
      </c>
    </row>
    <row r="5674" spans="1:17" x14ac:dyDescent="0.25">
      <c r="A5674" s="3">
        <v>44959.08253472222</v>
      </c>
      <c r="B5674" s="2">
        <v>335</v>
      </c>
      <c r="C5674">
        <f t="shared" si="441"/>
        <v>33.5</v>
      </c>
      <c r="D5674" s="2">
        <v>8002182</v>
      </c>
      <c r="E5674" s="2">
        <f t="shared" si="442"/>
        <v>217818</v>
      </c>
      <c r="F5674">
        <f t="shared" si="443"/>
        <v>33.547732310615473</v>
      </c>
      <c r="G5674">
        <f>E5674-($T$2*E5674^3+$U$2*E5674^2+$V$2*E5674+$W$2)*F5674^2-($T$3*E5674+$U$3)*F5674</f>
        <v>215726.98038248144</v>
      </c>
      <c r="M5674">
        <f>T2*O5674^3+U2*O5674^2+V2*O5674+W2</f>
        <v>-0.30931813091405863</v>
      </c>
      <c r="N5674">
        <f>T3*O5674+U3</f>
        <v>72.407719116515281</v>
      </c>
      <c r="O5674">
        <f>E5674-M5673*F5674^2-N5673*F5674</f>
        <v>215736.98354955873</v>
      </c>
      <c r="P5674">
        <f t="shared" si="444"/>
        <v>215750.45927046507</v>
      </c>
      <c r="Q5674">
        <f t="shared" si="445"/>
        <v>-13.47572090633912</v>
      </c>
    </row>
    <row r="5675" spans="1:17" x14ac:dyDescent="0.25">
      <c r="A5675" s="3">
        <v>44959.082592592589</v>
      </c>
      <c r="B5675" s="2">
        <v>338</v>
      </c>
      <c r="C5675">
        <f t="shared" si="441"/>
        <v>33.799999999999997</v>
      </c>
      <c r="D5675" s="2">
        <v>8002184</v>
      </c>
      <c r="E5675" s="2">
        <f t="shared" si="442"/>
        <v>217816</v>
      </c>
      <c r="F5675">
        <f t="shared" si="443"/>
        <v>33.554939958883601</v>
      </c>
      <c r="G5675">
        <f>E5675-($T$2*E5675^3+$U$2*E5675^2+$V$2*E5675+$W$2)*F5675^2-($T$3*E5675+$U$3)*F5675</f>
        <v>215724.61532558719</v>
      </c>
      <c r="M5675">
        <f>T2*O5675^3+U2*O5675^2+V2*O5675+W2</f>
        <v>-0.30931923973834269</v>
      </c>
      <c r="N5675">
        <f>T3*O5675+U3</f>
        <v>72.407418248341713</v>
      </c>
      <c r="O5675">
        <f>E5675-M5674*F5675^2-N5674*F5675</f>
        <v>215734.63513155092</v>
      </c>
      <c r="P5675">
        <f t="shared" si="444"/>
        <v>215750.40652333535</v>
      </c>
      <c r="Q5675">
        <f t="shared" si="445"/>
        <v>-15.771391784423031</v>
      </c>
    </row>
    <row r="5676" spans="1:17" x14ac:dyDescent="0.25">
      <c r="A5676" s="3">
        <v>44959.082650462966</v>
      </c>
      <c r="B5676" s="2">
        <v>337</v>
      </c>
      <c r="C5676">
        <f t="shared" si="441"/>
        <v>33.700000000000003</v>
      </c>
      <c r="D5676" s="2">
        <v>8002173</v>
      </c>
      <c r="E5676" s="2">
        <f t="shared" si="442"/>
        <v>217827</v>
      </c>
      <c r="F5676">
        <f t="shared" si="443"/>
        <v>33.559084531486924</v>
      </c>
      <c r="G5676">
        <f>E5676-($T$2*E5676^3+$U$2*E5676^2+$V$2*E5676+$W$2)*F5676^2-($T$3*E5676+$U$3)*F5676</f>
        <v>215735.34699468961</v>
      </c>
      <c r="M5676">
        <f>T2*O5676^3+U2*O5676^2+V2*O5676+W2</f>
        <v>-0.30931414214372394</v>
      </c>
      <c r="N5676">
        <f>T3*O5676+U3</f>
        <v>72.408801545422676</v>
      </c>
      <c r="O5676">
        <f>E5676-M5675*F5676^2-N5675*F5676</f>
        <v>215745.43241773947</v>
      </c>
      <c r="P5676">
        <f t="shared" si="444"/>
        <v>215750.38994298337</v>
      </c>
      <c r="Q5676">
        <f t="shared" si="445"/>
        <v>-4.9575252438953612</v>
      </c>
    </row>
    <row r="5677" spans="1:17" x14ac:dyDescent="0.25">
      <c r="A5677" s="3">
        <v>44959.082708333335</v>
      </c>
      <c r="B5677" s="2">
        <v>333</v>
      </c>
      <c r="C5677">
        <f t="shared" si="441"/>
        <v>33.299999999999997</v>
      </c>
      <c r="D5677" s="2">
        <v>8002172</v>
      </c>
      <c r="E5677" s="2">
        <f t="shared" si="442"/>
        <v>217828</v>
      </c>
      <c r="F5677">
        <f t="shared" si="443"/>
        <v>33.551682116301585</v>
      </c>
      <c r="G5677">
        <f>E5677-($T$2*E5677^3+$U$2*E5677^2+$V$2*E5677+$W$2)*F5677^2-($T$3*E5677+$U$3)*F5677</f>
        <v>215736.72697732199</v>
      </c>
      <c r="M5677">
        <f>T2*O5677^3+U2*O5677^2+V2*O5677+W2</f>
        <v>-0.30931351421993508</v>
      </c>
      <c r="N5677">
        <f>T3*O5677+U3</f>
        <v>72.408971961162678</v>
      </c>
      <c r="O5677">
        <f>E5677-M5676*F5677^2-N5676*F5677</f>
        <v>215746.76259297156</v>
      </c>
      <c r="P5677">
        <f t="shared" si="444"/>
        <v>215750.37785181665</v>
      </c>
      <c r="Q5677">
        <f t="shared" si="445"/>
        <v>-3.6152588450931944</v>
      </c>
    </row>
    <row r="5678" spans="1:17" x14ac:dyDescent="0.25">
      <c r="A5678" s="3">
        <v>44959.082766203705</v>
      </c>
      <c r="B5678" s="2">
        <v>337</v>
      </c>
      <c r="C5678">
        <f t="shared" si="441"/>
        <v>33.700000000000003</v>
      </c>
      <c r="D5678" s="2">
        <v>8002172</v>
      </c>
      <c r="E5678" s="2">
        <f t="shared" si="442"/>
        <v>217828</v>
      </c>
      <c r="F5678">
        <f t="shared" si="443"/>
        <v>33.555919770121541</v>
      </c>
      <c r="G5678">
        <f>E5678-($T$2*E5678^3+$U$2*E5678^2+$V$2*E5678+$W$2)*F5678^2-($T$3*E5678+$U$3)*F5678</f>
        <v>215736.50669185093</v>
      </c>
      <c r="M5678">
        <f>T2*O5678^3+U2*O5678^2+V2*O5678+W2</f>
        <v>-0.30931362057718786</v>
      </c>
      <c r="N5678">
        <f>T3*O5678+U3</f>
        <v>72.408943095955976</v>
      </c>
      <c r="O5678">
        <f>E5678-M5677*F5678^2-N5677*F5678</f>
        <v>215746.53728641823</v>
      </c>
      <c r="P5678">
        <f t="shared" si="444"/>
        <v>215750.36504993198</v>
      </c>
      <c r="Q5678">
        <f t="shared" si="445"/>
        <v>-3.8277635137492325</v>
      </c>
    </row>
    <row r="5679" spans="1:17" x14ac:dyDescent="0.25">
      <c r="A5679" s="3">
        <v>44959.082824074074</v>
      </c>
      <c r="B5679" s="2">
        <v>337</v>
      </c>
      <c r="C5679">
        <f t="shared" si="441"/>
        <v>33.700000000000003</v>
      </c>
      <c r="D5679" s="2">
        <v>8002180</v>
      </c>
      <c r="E5679" s="2">
        <f t="shared" si="442"/>
        <v>217820</v>
      </c>
      <c r="F5679">
        <f t="shared" si="443"/>
        <v>33.560036348118068</v>
      </c>
      <c r="G5679">
        <f>E5679-($T$2*E5679^3+$U$2*E5679^2+$V$2*E5679+$W$2)*F5679^2-($T$3*E5679+$U$3)*F5679</f>
        <v>215728.331184685</v>
      </c>
      <c r="M5679">
        <f>T2*O5679^3+U2*O5679^2+V2*O5679+W2</f>
        <v>-0.30931749720329438</v>
      </c>
      <c r="N5679">
        <f>T3*O5679+U3</f>
        <v>72.407891073812976</v>
      </c>
      <c r="O5679">
        <f>E5679-M5678*F5679^2-N5678*F5679</f>
        <v>215738.32575737583</v>
      </c>
      <c r="P5679">
        <f t="shared" si="444"/>
        <v>215750.32491895679</v>
      </c>
      <c r="Q5679">
        <f t="shared" si="445"/>
        <v>-11.999161580955843</v>
      </c>
    </row>
    <row r="5680" spans="1:17" x14ac:dyDescent="0.25">
      <c r="A5680" s="3">
        <v>44959.082881944443</v>
      </c>
      <c r="B5680" s="2">
        <v>334</v>
      </c>
      <c r="C5680">
        <f t="shared" si="441"/>
        <v>33.4</v>
      </c>
      <c r="D5680" s="2">
        <v>8002178</v>
      </c>
      <c r="E5680" s="2">
        <f t="shared" si="442"/>
        <v>217822</v>
      </c>
      <c r="F5680">
        <f t="shared" si="443"/>
        <v>33.555463881028977</v>
      </c>
      <c r="G5680">
        <f>E5680-($T$2*E5680^3+$U$2*E5680^2+$V$2*E5680+$W$2)*F5680^2-($T$3*E5680+$U$3)*F5680</f>
        <v>215730.55924071078</v>
      </c>
      <c r="M5680">
        <f>T2*O5680^3+U2*O5680^2+V2*O5680+W2</f>
        <v>-0.30931642273028309</v>
      </c>
      <c r="N5680">
        <f>T3*O5680+U3</f>
        <v>72.408182642399083</v>
      </c>
      <c r="O5680">
        <f>E5680-M5679*F5680^2-N5679*F5680</f>
        <v>215740.60158771707</v>
      </c>
      <c r="P5680">
        <f t="shared" si="444"/>
        <v>215750.29250785266</v>
      </c>
      <c r="Q5680">
        <f t="shared" si="445"/>
        <v>-9.6909201355883852</v>
      </c>
    </row>
    <row r="5681" spans="1:17" x14ac:dyDescent="0.25">
      <c r="A5681" s="3">
        <v>44959.082939814813</v>
      </c>
      <c r="B5681" s="2">
        <v>337</v>
      </c>
      <c r="C5681">
        <f t="shared" si="441"/>
        <v>33.700000000000003</v>
      </c>
      <c r="D5681" s="2">
        <v>8002171</v>
      </c>
      <c r="E5681" s="2">
        <f t="shared" si="442"/>
        <v>217829</v>
      </c>
      <c r="F5681">
        <f t="shared" si="443"/>
        <v>33.559593484428149</v>
      </c>
      <c r="G5681">
        <f>E5681-($T$2*E5681^3+$U$2*E5681^2+$V$2*E5681+$W$2)*F5681^2-($T$3*E5681+$U$3)*F5681</f>
        <v>215737.31092143359</v>
      </c>
      <c r="M5681">
        <f>T2*O5681^3+U2*O5681^2+V2*O5681+W2</f>
        <v>-0.30931322404317863</v>
      </c>
      <c r="N5681">
        <f>T3*O5681+U3</f>
        <v>72.409050715381269</v>
      </c>
      <c r="O5681">
        <f>E5681-M5680*F5681^2-N5680*F5681</f>
        <v>215747.37730679437</v>
      </c>
      <c r="P5681">
        <f t="shared" si="444"/>
        <v>215750.2827905158</v>
      </c>
      <c r="Q5681">
        <f t="shared" si="445"/>
        <v>-2.9054837214353029</v>
      </c>
    </row>
    <row r="5682" spans="1:17" x14ac:dyDescent="0.25">
      <c r="A5682" s="3">
        <v>44959.082997685182</v>
      </c>
      <c r="B5682" s="2">
        <v>332</v>
      </c>
      <c r="C5682">
        <f t="shared" si="441"/>
        <v>33.200000000000003</v>
      </c>
      <c r="D5682" s="2">
        <v>8002168</v>
      </c>
      <c r="E5682" s="2">
        <f t="shared" si="442"/>
        <v>217832</v>
      </c>
      <c r="F5682">
        <f t="shared" si="443"/>
        <v>33.549319384873058</v>
      </c>
      <c r="G5682">
        <f>E5682-($T$2*E5682^3+$U$2*E5682^2+$V$2*E5682+$W$2)*F5682^2-($T$3*E5682+$U$3)*F5682</f>
        <v>215740.83057385866</v>
      </c>
      <c r="M5682">
        <f>T2*O5682^3+U2*O5682^2+V2*O5682+W2</f>
        <v>-0.30931157290374861</v>
      </c>
      <c r="N5682">
        <f>T3*O5682+U3</f>
        <v>72.409498854435839</v>
      </c>
      <c r="O5682">
        <f>E5682-M5681*F5682^2-N5681*F5682</f>
        <v>215750.87524349283</v>
      </c>
      <c r="P5682">
        <f t="shared" si="444"/>
        <v>215750.28476535907</v>
      </c>
      <c r="Q5682">
        <f t="shared" si="445"/>
        <v>0.59047813375946134</v>
      </c>
    </row>
    <row r="5683" spans="1:17" x14ac:dyDescent="0.25">
      <c r="A5683" s="3">
        <v>44959.083055555559</v>
      </c>
      <c r="B5683" s="2">
        <v>332</v>
      </c>
      <c r="C5683">
        <f t="shared" si="441"/>
        <v>33.200000000000003</v>
      </c>
      <c r="D5683" s="2">
        <v>8002172</v>
      </c>
      <c r="E5683" s="2">
        <f t="shared" si="442"/>
        <v>217828</v>
      </c>
      <c r="F5683">
        <f t="shared" si="443"/>
        <v>33.539338831019542</v>
      </c>
      <c r="G5683">
        <f>E5683-($T$2*E5683^3+$U$2*E5683^2+$V$2*E5683+$W$2)*F5683^2-($T$3*E5683+$U$3)*F5683</f>
        <v>215737.36868000915</v>
      </c>
      <c r="M5683">
        <f>T2*O5683^3+U2*O5683^2+V2*O5683+W2</f>
        <v>-0.30931322563826069</v>
      </c>
      <c r="N5683">
        <f>T3*O5683+U3</f>
        <v>72.409050282471952</v>
      </c>
      <c r="O5683">
        <f>E5683-M5682*F5683^2-N5682*F5683</f>
        <v>215747.37392773296</v>
      </c>
      <c r="P5683">
        <f t="shared" si="444"/>
        <v>215750.27506256697</v>
      </c>
      <c r="Q5683">
        <f t="shared" si="445"/>
        <v>-2.9011348340136465</v>
      </c>
    </row>
    <row r="5684" spans="1:17" x14ac:dyDescent="0.25">
      <c r="A5684" s="3">
        <v>44959.083113425928</v>
      </c>
      <c r="B5684" s="2">
        <v>337</v>
      </c>
      <c r="C5684">
        <f t="shared" si="441"/>
        <v>33.700000000000003</v>
      </c>
      <c r="D5684" s="2">
        <v>8002182</v>
      </c>
      <c r="E5684" s="2">
        <f t="shared" si="442"/>
        <v>217818</v>
      </c>
      <c r="F5684">
        <f t="shared" si="443"/>
        <v>33.543929150133266</v>
      </c>
      <c r="G5684">
        <f>E5684-($T$2*E5684^3+$U$2*E5684^2+$V$2*E5684+$W$2)*F5684^2-($T$3*E5684+$U$3)*F5684</f>
        <v>215727.17809440169</v>
      </c>
      <c r="M5684">
        <f>T2*O5684^3+U2*O5684^2+V2*O5684+W2</f>
        <v>-0.30931805057867823</v>
      </c>
      <c r="N5684">
        <f>T3*O5684+U3</f>
        <v>72.407740915250599</v>
      </c>
      <c r="O5684">
        <f>E5684-M5683*F5684^2-N5683*F5684</f>
        <v>215737.15369896984</v>
      </c>
      <c r="P5684">
        <f t="shared" si="444"/>
        <v>215750.23132468833</v>
      </c>
      <c r="Q5684">
        <f t="shared" si="445"/>
        <v>-13.077625718491618</v>
      </c>
    </row>
    <row r="5685" spans="1:17" x14ac:dyDescent="0.25">
      <c r="A5685" s="3">
        <v>44959.083171296297</v>
      </c>
      <c r="B5685" s="2">
        <v>334</v>
      </c>
      <c r="C5685">
        <f t="shared" si="441"/>
        <v>33.4</v>
      </c>
      <c r="D5685" s="2">
        <v>8002182</v>
      </c>
      <c r="E5685" s="2">
        <f t="shared" si="442"/>
        <v>217818</v>
      </c>
      <c r="F5685">
        <f t="shared" si="443"/>
        <v>33.539816888700884</v>
      </c>
      <c r="G5685">
        <f>E5685-($T$2*E5685^3+$U$2*E5685^2+$V$2*E5685+$W$2)*F5685^2-($T$3*E5685+$U$3)*F5685</f>
        <v>215727.39188534758</v>
      </c>
      <c r="M5685">
        <f>T2*O5685^3+U2*O5685^2+V2*O5685+W2</f>
        <v>-0.30931792698100524</v>
      </c>
      <c r="N5685">
        <f>T3*O5685+U3</f>
        <v>72.407774453208233</v>
      </c>
      <c r="O5685">
        <f>E5685-M5684*F5685^2-N5684*F5685</f>
        <v>215737.41547854836</v>
      </c>
      <c r="P5685">
        <f t="shared" si="444"/>
        <v>215750.1886052012</v>
      </c>
      <c r="Q5685">
        <f t="shared" si="445"/>
        <v>-12.77312665284262</v>
      </c>
    </row>
    <row r="5686" spans="1:17" x14ac:dyDescent="0.25">
      <c r="A5686" s="3">
        <v>44959.083229166667</v>
      </c>
      <c r="B5686" s="2">
        <v>337</v>
      </c>
      <c r="C5686">
        <f t="shared" si="441"/>
        <v>33.700000000000003</v>
      </c>
      <c r="D5686" s="2">
        <v>8002177</v>
      </c>
      <c r="E5686" s="2">
        <f t="shared" si="442"/>
        <v>217823</v>
      </c>
      <c r="F5686">
        <f t="shared" si="443"/>
        <v>33.544393549023717</v>
      </c>
      <c r="G5686">
        <f>E5686-($T$2*E5686^3+$U$2*E5686^2+$V$2*E5686+$W$2)*F5686^2-($T$3*E5686+$U$3)*F5686</f>
        <v>215732.12991765011</v>
      </c>
      <c r="M5686">
        <f>T2*O5686^3+U2*O5686^2+V2*O5686+W2</f>
        <v>-0.30931567859384496</v>
      </c>
      <c r="N5686">
        <f>T3*O5686+U3</f>
        <v>72.408384578747331</v>
      </c>
      <c r="O5686">
        <f>E5686-M5685*F5686^2-N5685*F5686</f>
        <v>215742.17779616409</v>
      </c>
      <c r="P5686">
        <f t="shared" si="444"/>
        <v>215750.16190250442</v>
      </c>
      <c r="Q5686">
        <f t="shared" si="445"/>
        <v>-7.9841063403291628</v>
      </c>
    </row>
    <row r="5687" spans="1:17" x14ac:dyDescent="0.25">
      <c r="A5687" s="3">
        <v>44959.083287037036</v>
      </c>
      <c r="B5687" s="2">
        <v>337</v>
      </c>
      <c r="C5687">
        <f t="shared" si="441"/>
        <v>33.700000000000003</v>
      </c>
      <c r="D5687" s="2">
        <v>8002163</v>
      </c>
      <c r="E5687" s="2">
        <f t="shared" si="442"/>
        <v>217837</v>
      </c>
      <c r="F5687">
        <f t="shared" si="443"/>
        <v>33.548839447623038</v>
      </c>
      <c r="G5687">
        <f>E5687-($T$2*E5687^3+$U$2*E5687^2+$V$2*E5687+$W$2)*F5687^2-($T$3*E5687+$U$3)*F5687</f>
        <v>215745.83148736556</v>
      </c>
      <c r="M5687">
        <f>T2*O5687^3+U2*O5687^2+V2*O5687+W2</f>
        <v>-0.30930918939004681</v>
      </c>
      <c r="N5687">
        <f>T3*O5687+U3</f>
        <v>72.410145823894212</v>
      </c>
      <c r="O5687">
        <f>E5687-M5686*F5687^2-N5686*F5687</f>
        <v>215755.92514527711</v>
      </c>
      <c r="P5687">
        <f t="shared" si="444"/>
        <v>215750.18111331365</v>
      </c>
      <c r="Q5687">
        <f t="shared" si="445"/>
        <v>5.7440319634624757</v>
      </c>
    </row>
    <row r="5688" spans="1:17" x14ac:dyDescent="0.25">
      <c r="A5688" s="3">
        <v>44959.083344907405</v>
      </c>
      <c r="B5688" s="2">
        <v>337</v>
      </c>
      <c r="C5688">
        <f t="shared" si="441"/>
        <v>33.700000000000003</v>
      </c>
      <c r="D5688" s="2">
        <v>8002164</v>
      </c>
      <c r="E5688" s="2">
        <f t="shared" si="442"/>
        <v>217836</v>
      </c>
      <c r="F5688">
        <f t="shared" si="443"/>
        <v>33.553158320548093</v>
      </c>
      <c r="G5688">
        <f>E5688-($T$2*E5688^3+$U$2*E5688^2+$V$2*E5688+$W$2)*F5688^2-($T$3*E5688+$U$3)*F5688</f>
        <v>215744.61177427488</v>
      </c>
      <c r="M5688">
        <f>T2*O5688^3+U2*O5688^2+V2*O5688+W2</f>
        <v>-0.30930979799265867</v>
      </c>
      <c r="N5688">
        <f>T3*O5688+U3</f>
        <v>72.409980621532242</v>
      </c>
      <c r="O5688">
        <f>E5688-M5687*F5688^2-N5687*F5688</f>
        <v>215754.63566291952</v>
      </c>
      <c r="P5688">
        <f t="shared" si="444"/>
        <v>215750.19596181234</v>
      </c>
      <c r="Q5688">
        <f t="shared" si="445"/>
        <v>4.4397011071851011</v>
      </c>
    </row>
    <row r="5689" spans="1:17" x14ac:dyDescent="0.25">
      <c r="A5689" s="3">
        <v>44959.083402777775</v>
      </c>
      <c r="B5689" s="2">
        <v>337</v>
      </c>
      <c r="C5689">
        <f t="shared" si="441"/>
        <v>33.700000000000003</v>
      </c>
      <c r="D5689" s="2">
        <v>8002167</v>
      </c>
      <c r="E5689" s="2">
        <f t="shared" si="442"/>
        <v>217833</v>
      </c>
      <c r="F5689">
        <f t="shared" si="443"/>
        <v>33.557353797103865</v>
      </c>
      <c r="G5689">
        <f>E5689-($T$2*E5689^3+$U$2*E5689^2+$V$2*E5689+$W$2)*F5689^2-($T$3*E5689+$U$3)*F5689</f>
        <v>215741.40810582397</v>
      </c>
      <c r="M5689">
        <f>T2*O5689^3+U2*O5689^2+V2*O5689+W2</f>
        <v>-0.30931131332346101</v>
      </c>
      <c r="N5689">
        <f>T3*O5689+U3</f>
        <v>72.409569310489488</v>
      </c>
      <c r="O5689">
        <f>E5689-M5688*F5689^2-N5688*F5689</f>
        <v>215751.42518622422</v>
      </c>
      <c r="P5689">
        <f t="shared" si="444"/>
        <v>215750.20005922703</v>
      </c>
      <c r="Q5689">
        <f t="shared" si="445"/>
        <v>1.2251269971893635</v>
      </c>
    </row>
    <row r="5690" spans="1:17" x14ac:dyDescent="0.25">
      <c r="A5690" s="3">
        <v>44959.083460648151</v>
      </c>
      <c r="B5690" s="2">
        <v>338</v>
      </c>
      <c r="C5690">
        <f t="shared" si="441"/>
        <v>33.799999999999997</v>
      </c>
      <c r="D5690" s="2">
        <v>8002166</v>
      </c>
      <c r="E5690" s="2">
        <f t="shared" si="442"/>
        <v>217834</v>
      </c>
      <c r="F5690">
        <f t="shared" si="443"/>
        <v>33.564286545758037</v>
      </c>
      <c r="G5690">
        <f>E5690-($T$2*E5690^3+$U$2*E5690^2+$V$2*E5690+$W$2)*F5690^2-($T$3*E5690+$U$3)*F5690</f>
        <v>215742.04293626265</v>
      </c>
      <c r="M5690">
        <f>T2*O5690^3+U2*O5690^2+V2*O5690+W2</f>
        <v>-0.30931100300407699</v>
      </c>
      <c r="N5690">
        <f>T3*O5690+U3</f>
        <v>72.409653539315428</v>
      </c>
      <c r="O5690">
        <f>E5690-M5689*F5690^2-N5689*F5690</f>
        <v>215752.08263193961</v>
      </c>
      <c r="P5690">
        <f t="shared" si="444"/>
        <v>215750.2063344694</v>
      </c>
      <c r="Q5690">
        <f t="shared" si="445"/>
        <v>1.8762974702112842</v>
      </c>
    </row>
    <row r="5691" spans="1:17" x14ac:dyDescent="0.25">
      <c r="A5691" s="3">
        <v>44959.083518518521</v>
      </c>
      <c r="B5691" s="2">
        <v>333</v>
      </c>
      <c r="C5691">
        <f t="shared" si="441"/>
        <v>33.299999999999997</v>
      </c>
      <c r="D5691" s="2">
        <v>8002177</v>
      </c>
      <c r="E5691" s="2">
        <f t="shared" si="442"/>
        <v>217823</v>
      </c>
      <c r="F5691">
        <f t="shared" si="443"/>
        <v>33.556735501593522</v>
      </c>
      <c r="G5691">
        <f>E5691-($T$2*E5691^3+$U$2*E5691^2+$V$2*E5691+$W$2)*F5691^2-($T$3*E5691+$U$3)*F5691</f>
        <v>215731.4883324957</v>
      </c>
      <c r="M5691">
        <f>T2*O5691^3+U2*O5691^2+V2*O5691+W2</f>
        <v>-0.30931601300284134</v>
      </c>
      <c r="N5691">
        <f>T3*O5691+U3</f>
        <v>72.408293829372042</v>
      </c>
      <c r="O5691">
        <f>E5691-M5690*F5691^2-N5690*F5691</f>
        <v>215741.46945448554</v>
      </c>
      <c r="P5691">
        <f t="shared" si="444"/>
        <v>215750.17721153612</v>
      </c>
      <c r="Q5691">
        <f t="shared" si="445"/>
        <v>-8.7077570505789481</v>
      </c>
    </row>
    <row r="5692" spans="1:17" x14ac:dyDescent="0.25">
      <c r="A5692" s="3">
        <v>44959.08357638889</v>
      </c>
      <c r="B5692" s="2">
        <v>337</v>
      </c>
      <c r="C5692">
        <f t="shared" si="441"/>
        <v>33.700000000000003</v>
      </c>
      <c r="D5692" s="2">
        <v>8002177</v>
      </c>
      <c r="E5692" s="2">
        <f t="shared" si="442"/>
        <v>217823</v>
      </c>
      <c r="F5692">
        <f t="shared" si="443"/>
        <v>33.560828772976564</v>
      </c>
      <c r="G5692">
        <f>E5692-($T$2*E5692^3+$U$2*E5692^2+$V$2*E5692+$W$2)*F5692^2-($T$3*E5692+$U$3)*F5692</f>
        <v>215731.2755682581</v>
      </c>
      <c r="M5692">
        <f>T2*O5692^3+U2*O5692^2+V2*O5692+W2</f>
        <v>-0.30931608860547366</v>
      </c>
      <c r="N5692">
        <f>T3*O5692+U3</f>
        <v>72.408273313081494</v>
      </c>
      <c r="O5692">
        <f>E5692-M5691*F5692^2-N5691*F5692</f>
        <v>215741.30931516067</v>
      </c>
      <c r="P5692">
        <f t="shared" si="444"/>
        <v>215750.14765188153</v>
      </c>
      <c r="Q5692">
        <f t="shared" si="445"/>
        <v>-8.8383367208589334</v>
      </c>
    </row>
    <row r="5693" spans="1:17" x14ac:dyDescent="0.25">
      <c r="A5693" s="3">
        <v>44959.083634259259</v>
      </c>
      <c r="B5693" s="2">
        <v>334</v>
      </c>
      <c r="C5693">
        <f t="shared" si="441"/>
        <v>33.4</v>
      </c>
      <c r="D5693" s="2">
        <v>8002185</v>
      </c>
      <c r="E5693" s="2">
        <f t="shared" si="442"/>
        <v>217815</v>
      </c>
      <c r="F5693">
        <f t="shared" si="443"/>
        <v>33.556233665177231</v>
      </c>
      <c r="G5693">
        <f>E5693-($T$2*E5693^3+$U$2*E5693^2+$V$2*E5693+$W$2)*F5693^2-($T$3*E5693+$U$3)*F5693</f>
        <v>215723.55288760271</v>
      </c>
      <c r="M5693">
        <f>T2*O5693^3+U2*O5693^2+V2*O5693+W2</f>
        <v>-0.30931975332931616</v>
      </c>
      <c r="N5693">
        <f>T3*O5693+U3</f>
        <v>72.407278895444946</v>
      </c>
      <c r="O5693">
        <f>E5693-M5692*F5693^2-N5692*F5693</f>
        <v>215733.54741646198</v>
      </c>
      <c r="P5693">
        <f t="shared" si="444"/>
        <v>215750.09231776345</v>
      </c>
      <c r="Q5693">
        <f t="shared" si="445"/>
        <v>-16.544901301473146</v>
      </c>
    </row>
    <row r="5694" spans="1:17" x14ac:dyDescent="0.25">
      <c r="A5694" s="3">
        <v>44959.083692129629</v>
      </c>
      <c r="B5694" s="2">
        <v>337</v>
      </c>
      <c r="C5694">
        <f t="shared" si="441"/>
        <v>33.700000000000003</v>
      </c>
      <c r="D5694" s="2">
        <v>8002177</v>
      </c>
      <c r="E5694" s="2">
        <f t="shared" si="442"/>
        <v>217823</v>
      </c>
      <c r="F5694">
        <f t="shared" si="443"/>
        <v>33.5603412747436</v>
      </c>
      <c r="G5694">
        <f>E5694-($T$2*E5694^3+$U$2*E5694^2+$V$2*E5694+$W$2)*F5694^2-($T$3*E5694+$U$3)*F5694</f>
        <v>215731.30090739677</v>
      </c>
      <c r="M5694">
        <f>T2*O5694^3+U2*O5694^2+V2*O5694+W2</f>
        <v>-0.30931605864946699</v>
      </c>
      <c r="N5694">
        <f>T3*O5694+U3</f>
        <v>72.408281442236841</v>
      </c>
      <c r="O5694">
        <f>E5694-M5693*F5694^2-N5693*F5694</f>
        <v>215741.37276705253</v>
      </c>
      <c r="P5694">
        <f t="shared" si="444"/>
        <v>215750.06325259441</v>
      </c>
      <c r="Q5694">
        <f t="shared" si="445"/>
        <v>-8.6904855418833904</v>
      </c>
    </row>
    <row r="5695" spans="1:17" x14ac:dyDescent="0.25">
      <c r="A5695" s="3">
        <v>44959.083749999998</v>
      </c>
      <c r="B5695" s="2">
        <v>337</v>
      </c>
      <c r="C5695">
        <f t="shared" si="441"/>
        <v>33.700000000000003</v>
      </c>
      <c r="D5695" s="2">
        <v>8002165</v>
      </c>
      <c r="E5695" s="2">
        <f t="shared" si="442"/>
        <v>217835</v>
      </c>
      <c r="F5695">
        <f t="shared" si="443"/>
        <v>33.564331524036639</v>
      </c>
      <c r="G5695">
        <f>E5695-($T$2*E5695^3+$U$2*E5695^2+$V$2*E5695+$W$2)*F5695^2-($T$3*E5695+$U$3)*F5695</f>
        <v>215743.03578861197</v>
      </c>
      <c r="M5695">
        <f>T2*O5695^3+U2*O5695^2+V2*O5695+W2</f>
        <v>-0.30931050917479397</v>
      </c>
      <c r="N5695">
        <f>T3*O5695+U3</f>
        <v>72.409787579825746</v>
      </c>
      <c r="O5695">
        <f>E5695-M5694*F5695^2-N5694*F5695</f>
        <v>215753.12888134675</v>
      </c>
      <c r="P5695">
        <f t="shared" si="444"/>
        <v>215750.07347135691</v>
      </c>
      <c r="Q5695">
        <f t="shared" si="445"/>
        <v>3.0554099898436107</v>
      </c>
    </row>
    <row r="5696" spans="1:17" x14ac:dyDescent="0.25">
      <c r="A5696" s="3">
        <v>44959.083807870367</v>
      </c>
      <c r="B5696" s="2">
        <v>333</v>
      </c>
      <c r="C5696">
        <f t="shared" si="441"/>
        <v>33.299999999999997</v>
      </c>
      <c r="D5696" s="2">
        <v>8002163</v>
      </c>
      <c r="E5696" s="2">
        <f t="shared" si="442"/>
        <v>217837</v>
      </c>
      <c r="F5696">
        <f t="shared" si="443"/>
        <v>33.55677919477845</v>
      </c>
      <c r="G5696">
        <f>E5696-($T$2*E5696^3+$U$2*E5696^2+$V$2*E5696+$W$2)*F5696^2-($T$3*E5696+$U$3)*F5696</f>
        <v>215745.41874022264</v>
      </c>
      <c r="M5696">
        <f>T2*O5696^3+U2*O5696^2+V2*O5696+W2</f>
        <v>-0.30930940791313793</v>
      </c>
      <c r="N5696">
        <f>T3*O5696+U3</f>
        <v>72.410086506322855</v>
      </c>
      <c r="O5696">
        <f>E5696-M5695*F5696^2-N5695*F5696</f>
        <v>215755.4621436538</v>
      </c>
      <c r="P5696">
        <f t="shared" si="444"/>
        <v>215750.0914335979</v>
      </c>
      <c r="Q5696">
        <f t="shared" si="445"/>
        <v>5.3707100558967795</v>
      </c>
    </row>
    <row r="5697" spans="1:17" x14ac:dyDescent="0.25">
      <c r="A5697" s="3">
        <v>44959.083865740744</v>
      </c>
      <c r="B5697" s="2">
        <v>333</v>
      </c>
      <c r="C5697">
        <f t="shared" si="441"/>
        <v>33.299999999999997</v>
      </c>
      <c r="D5697" s="2">
        <v>8002168</v>
      </c>
      <c r="E5697" s="2">
        <f t="shared" si="442"/>
        <v>217832</v>
      </c>
      <c r="F5697">
        <f t="shared" si="443"/>
        <v>33.549442646356205</v>
      </c>
      <c r="G5697">
        <f>E5697-($T$2*E5697^3+$U$2*E5697^2+$V$2*E5697+$W$2)*F5697^2-($T$3*E5697+$U$3)*F5697</f>
        <v>215740.82416595702</v>
      </c>
      <c r="M5697">
        <f>T2*O5697^3+U2*O5697^2+V2*O5697+W2</f>
        <v>-0.3093115943391917</v>
      </c>
      <c r="N5697">
        <f>T3*O5697+U3</f>
        <v>72.409493036398729</v>
      </c>
      <c r="O5697">
        <f>E5697-M5696*F5697^2-N5696*F5697</f>
        <v>215750.82983096899</v>
      </c>
      <c r="P5697">
        <f t="shared" si="444"/>
        <v>215750.09389492247</v>
      </c>
      <c r="Q5697">
        <f t="shared" si="445"/>
        <v>0.73593604651978239</v>
      </c>
    </row>
    <row r="5698" spans="1:17" x14ac:dyDescent="0.25">
      <c r="A5698" s="3">
        <v>44959.083923611113</v>
      </c>
      <c r="B5698" s="2">
        <v>333</v>
      </c>
      <c r="C5698">
        <f t="shared" si="441"/>
        <v>33.299999999999997</v>
      </c>
      <c r="D5698" s="2">
        <v>8002176</v>
      </c>
      <c r="E5698" s="2">
        <f t="shared" si="442"/>
        <v>217824</v>
      </c>
      <c r="F5698">
        <f t="shared" si="443"/>
        <v>33.542315713603173</v>
      </c>
      <c r="G5698">
        <f>E5698-($T$2*E5698^3+$U$2*E5698^2+$V$2*E5698+$W$2)*F5698^2-($T$3*E5698+$U$3)*F5698</f>
        <v>215733.2331348437</v>
      </c>
      <c r="M5698">
        <f>T2*O5698^3+U2*O5698^2+V2*O5698+W2</f>
        <v>-0.30931518640668237</v>
      </c>
      <c r="N5698">
        <f>T3*O5698+U3</f>
        <v>72.408518147099485</v>
      </c>
      <c r="O5698">
        <f>E5698-M5697*F5698^2-N5697*F5698</f>
        <v>215743.22036015402</v>
      </c>
      <c r="P5698">
        <f t="shared" si="444"/>
        <v>215750.07098313991</v>
      </c>
      <c r="Q5698">
        <f t="shared" si="445"/>
        <v>-6.850622985890368</v>
      </c>
    </row>
    <row r="5699" spans="1:17" x14ac:dyDescent="0.25">
      <c r="A5699" s="3">
        <v>44959.083981481483</v>
      </c>
      <c r="B5699" s="2">
        <v>338</v>
      </c>
      <c r="C5699">
        <f t="shared" ref="C5699:C5762" si="446">B5699/10</f>
        <v>33.799999999999997</v>
      </c>
      <c r="D5699" s="2">
        <v>8002176</v>
      </c>
      <c r="E5699" s="2">
        <f t="shared" ref="E5699:E5762" si="447">(8220000-D5699)</f>
        <v>217824</v>
      </c>
      <c r="F5699">
        <f t="shared" si="443"/>
        <v>33.549678121785938</v>
      </c>
      <c r="G5699">
        <f>E5699-($T$2*E5699^3+$U$2*E5699^2+$V$2*E5699+$W$2)*F5699^2-($T$3*E5699+$U$3)*F5699</f>
        <v>215732.85038485951</v>
      </c>
      <c r="M5699">
        <f>T2*O5699^3+U2*O5699^2+V2*O5699+W2</f>
        <v>-0.3093153486028839</v>
      </c>
      <c r="N5699">
        <f>T3*O5699+U3</f>
        <v>72.408474130448397</v>
      </c>
      <c r="O5699">
        <f>E5699-M5698*F5699^2-N5698*F5699</f>
        <v>215742.87678943059</v>
      </c>
      <c r="P5699">
        <f t="shared" si="444"/>
        <v>215750.04700249422</v>
      </c>
      <c r="Q5699">
        <f t="shared" si="445"/>
        <v>-7.1702130636258516</v>
      </c>
    </row>
    <row r="5700" spans="1:17" x14ac:dyDescent="0.25">
      <c r="A5700" s="3">
        <v>44959.084039351852</v>
      </c>
      <c r="B5700" s="2">
        <v>334</v>
      </c>
      <c r="C5700">
        <f t="shared" si="446"/>
        <v>33.4</v>
      </c>
      <c r="D5700" s="2">
        <v>8002178</v>
      </c>
      <c r="E5700" s="2">
        <f t="shared" si="447"/>
        <v>217822</v>
      </c>
      <c r="F5700">
        <f t="shared" ref="F5700:F5763" si="448">F5699+(C5700-F5699)/35</f>
        <v>33.545401604020626</v>
      </c>
      <c r="G5700">
        <f>E5700-($T$2*E5700^3+$U$2*E5700^2+$V$2*E5700+$W$2)*F5700^2-($T$3*E5700+$U$3)*F5700</f>
        <v>215731.08231823213</v>
      </c>
      <c r="M5700">
        <f>T2*O5700^3+U2*O5700^2+V2*O5700+W2</f>
        <v>-0.30931618773057556</v>
      </c>
      <c r="N5700">
        <f>T3*O5700+U3</f>
        <v>72.408246413596473</v>
      </c>
      <c r="O5700">
        <f>E5700-M5699*F5700^2-N5699*F5700</f>
        <v>215741.09935199213</v>
      </c>
      <c r="P5700">
        <f t="shared" ref="P5700:P5763" si="449">P5699+(O5700-P5699)/300</f>
        <v>215750.01717699255</v>
      </c>
      <c r="Q5700">
        <f t="shared" ref="Q5700:Q5763" si="450">O5700-P5700</f>
        <v>-8.9178250004188158</v>
      </c>
    </row>
    <row r="5701" spans="1:17" x14ac:dyDescent="0.25">
      <c r="A5701" s="3">
        <v>44959.084097222221</v>
      </c>
      <c r="B5701" s="2">
        <v>338</v>
      </c>
      <c r="C5701">
        <f t="shared" si="446"/>
        <v>33.799999999999997</v>
      </c>
      <c r="D5701" s="2">
        <v>8002178</v>
      </c>
      <c r="E5701" s="2">
        <f t="shared" si="447"/>
        <v>217822</v>
      </c>
      <c r="F5701">
        <f t="shared" si="448"/>
        <v>33.552675843905753</v>
      </c>
      <c r="G5701">
        <f>E5701-($T$2*E5701^3+$U$2*E5701^2+$V$2*E5701+$W$2)*F5701^2-($T$3*E5701+$U$3)*F5701</f>
        <v>215730.70416781033</v>
      </c>
      <c r="M5701">
        <f>T2*O5701^3+U2*O5701^2+V2*O5701+W2</f>
        <v>-0.30931636106969251</v>
      </c>
      <c r="N5701">
        <f>T3*O5701+U3</f>
        <v>72.408199374995547</v>
      </c>
      <c r="O5701">
        <f>E5701-M5700*F5701^2-N5700*F5701</f>
        <v>215740.73219352489</v>
      </c>
      <c r="P5701">
        <f t="shared" si="449"/>
        <v>215749.98622704766</v>
      </c>
      <c r="Q5701">
        <f t="shared" si="450"/>
        <v>-9.2540335227677133</v>
      </c>
    </row>
    <row r="5702" spans="1:17" x14ac:dyDescent="0.25">
      <c r="A5702" s="3">
        <v>44959.084155092591</v>
      </c>
      <c r="B5702" s="2">
        <v>334</v>
      </c>
      <c r="C5702">
        <f t="shared" si="446"/>
        <v>33.4</v>
      </c>
      <c r="D5702" s="2">
        <v>8002172</v>
      </c>
      <c r="E5702" s="2">
        <f t="shared" si="447"/>
        <v>217828</v>
      </c>
      <c r="F5702">
        <f t="shared" si="448"/>
        <v>33.54831367693702</v>
      </c>
      <c r="G5702">
        <f>E5702-($T$2*E5702^3+$U$2*E5702^2+$V$2*E5702+$W$2)*F5702^2-($T$3*E5702+$U$3)*F5702</f>
        <v>215736.90208641815</v>
      </c>
      <c r="M5702">
        <f>T2*O5702^3+U2*O5702^2+V2*O5702+W2</f>
        <v>-0.3093134213707599</v>
      </c>
      <c r="N5702">
        <f>T3*O5702+U3</f>
        <v>72.40899716040262</v>
      </c>
      <c r="O5702">
        <f>E5702-M5701*F5702^2-N5701*F5702</f>
        <v>215746.95928492528</v>
      </c>
      <c r="P5702">
        <f t="shared" si="449"/>
        <v>215749.97613724059</v>
      </c>
      <c r="Q5702">
        <f t="shared" si="450"/>
        <v>-3.016852315311553</v>
      </c>
    </row>
    <row r="5703" spans="1:17" x14ac:dyDescent="0.25">
      <c r="A5703" s="3">
        <v>44959.08421296296</v>
      </c>
      <c r="B5703" s="2">
        <v>338</v>
      </c>
      <c r="C5703">
        <f t="shared" si="446"/>
        <v>33.799999999999997</v>
      </c>
      <c r="D5703" s="2">
        <v>8002153</v>
      </c>
      <c r="E5703" s="2">
        <f t="shared" si="447"/>
        <v>217847</v>
      </c>
      <c r="F5703">
        <f t="shared" si="448"/>
        <v>33.555504714738817</v>
      </c>
      <c r="G5703">
        <f>E5703-($T$2*E5703^3+$U$2*E5703^2+$V$2*E5703+$W$2)*F5703^2-($T$3*E5703+$U$3)*F5703</f>
        <v>215755.43690814261</v>
      </c>
      <c r="M5703">
        <f>T2*O5703^3+U2*O5703^2+V2*O5703+W2</f>
        <v>-0.30930464353223874</v>
      </c>
      <c r="N5703">
        <f>T3*O5703+U3</f>
        <v>72.411379910601283</v>
      </c>
      <c r="O5703">
        <f>E5703-M5702*F5703^2-N5702*F5703</f>
        <v>215765.55777411809</v>
      </c>
      <c r="P5703">
        <f t="shared" si="449"/>
        <v>215750.0280760302</v>
      </c>
      <c r="Q5703">
        <f t="shared" si="450"/>
        <v>15.529698087892029</v>
      </c>
    </row>
    <row r="5704" spans="1:17" x14ac:dyDescent="0.25">
      <c r="A5704" s="3">
        <v>44959.084270833337</v>
      </c>
      <c r="B5704" s="2">
        <v>337</v>
      </c>
      <c r="C5704">
        <f t="shared" si="446"/>
        <v>33.700000000000003</v>
      </c>
      <c r="D5704" s="2">
        <v>8002150</v>
      </c>
      <c r="E5704" s="2">
        <f t="shared" si="447"/>
        <v>217850</v>
      </c>
      <c r="F5704">
        <f t="shared" si="448"/>
        <v>33.559633151460567</v>
      </c>
      <c r="G5704">
        <f>E5704-($T$2*E5704^3+$U$2*E5704^2+$V$2*E5704+$W$2)*F5704^2-($T$3*E5704+$U$3)*F5704</f>
        <v>215758.20787053445</v>
      </c>
      <c r="M5704">
        <f>T2*O5704^3+U2*O5704^2+V2*O5704+W2</f>
        <v>-0.30930337095148885</v>
      </c>
      <c r="N5704">
        <f>T3*O5704+U3</f>
        <v>72.411725427008534</v>
      </c>
      <c r="O5704">
        <f>E5704-M5703*F5704^2-N5703*F5704</f>
        <v>215768.25469264929</v>
      </c>
      <c r="P5704">
        <f t="shared" si="449"/>
        <v>215750.08883141892</v>
      </c>
      <c r="Q5704">
        <f t="shared" si="450"/>
        <v>18.165861230372684</v>
      </c>
    </row>
    <row r="5705" spans="1:17" x14ac:dyDescent="0.25">
      <c r="A5705" s="3">
        <v>44959.084328703706</v>
      </c>
      <c r="B5705" s="2">
        <v>337</v>
      </c>
      <c r="C5705">
        <f t="shared" si="446"/>
        <v>33.700000000000003</v>
      </c>
      <c r="D5705" s="2">
        <v>8002169</v>
      </c>
      <c r="E5705" s="2">
        <f t="shared" si="447"/>
        <v>217831</v>
      </c>
      <c r="F5705">
        <f t="shared" si="448"/>
        <v>33.563643632847409</v>
      </c>
      <c r="G5705">
        <f>E5705-($T$2*E5705^3+$U$2*E5705^2+$V$2*E5705+$W$2)*F5705^2-($T$3*E5705+$U$3)*F5705</f>
        <v>215739.09078244431</v>
      </c>
      <c r="M5705">
        <f>T2*O5705^3+U2*O5705^2+V2*O5705+W2</f>
        <v>-0.30931244176974554</v>
      </c>
      <c r="N5705">
        <f>T3*O5705+U3</f>
        <v>72.409263029874424</v>
      </c>
      <c r="O5705">
        <f>E5705-M5704*F5705^2-N5704*F5705</f>
        <v>215749.03452155762</v>
      </c>
      <c r="P5705">
        <f t="shared" si="449"/>
        <v>215750.08531705273</v>
      </c>
      <c r="Q5705">
        <f t="shared" si="450"/>
        <v>-1.0507954951026477</v>
      </c>
    </row>
    <row r="5706" spans="1:17" x14ac:dyDescent="0.25">
      <c r="A5706" s="3">
        <v>44959.084386574075</v>
      </c>
      <c r="B5706" s="2">
        <v>335</v>
      </c>
      <c r="C5706">
        <f t="shared" si="446"/>
        <v>33.5</v>
      </c>
      <c r="D5706" s="2">
        <v>8002169</v>
      </c>
      <c r="E5706" s="2">
        <f t="shared" si="447"/>
        <v>217831</v>
      </c>
      <c r="F5706">
        <f t="shared" si="448"/>
        <v>33.561825243337481</v>
      </c>
      <c r="G5706">
        <f>E5706-($T$2*E5706^3+$U$2*E5706^2+$V$2*E5706+$W$2)*F5706^2-($T$3*E5706+$U$3)*F5706</f>
        <v>215739.18529842354</v>
      </c>
      <c r="M5706">
        <f>T2*O5706^3+U2*O5706^2+V2*O5706+W2</f>
        <v>-0.30931235360403259</v>
      </c>
      <c r="N5706">
        <f>T3*O5706+U3</f>
        <v>72.409286959107661</v>
      </c>
      <c r="O5706">
        <f>E5706-M5705*F5706^2-N5705*F5706</f>
        <v>215749.22130050996</v>
      </c>
      <c r="P5706">
        <f t="shared" si="449"/>
        <v>215750.08243699759</v>
      </c>
      <c r="Q5706">
        <f t="shared" si="450"/>
        <v>-0.86113648762693629</v>
      </c>
    </row>
    <row r="5707" spans="1:17" x14ac:dyDescent="0.25">
      <c r="A5707" s="3">
        <v>44959.084444444445</v>
      </c>
      <c r="B5707" s="2">
        <v>338</v>
      </c>
      <c r="C5707">
        <f t="shared" si="446"/>
        <v>33.799999999999997</v>
      </c>
      <c r="D5707" s="2">
        <v>8002168</v>
      </c>
      <c r="E5707" s="2">
        <f t="shared" si="447"/>
        <v>217832</v>
      </c>
      <c r="F5707">
        <f t="shared" si="448"/>
        <v>33.568630236384983</v>
      </c>
      <c r="G5707">
        <f>E5707-($T$2*E5707^3+$U$2*E5707^2+$V$2*E5707+$W$2)*F5707^2-($T$3*E5707+$U$3)*F5707</f>
        <v>215739.82678945985</v>
      </c>
      <c r="M5707">
        <f>T2*O5707^3+U2*O5707^2+V2*O5707+W2</f>
        <v>-0.30931204789308248</v>
      </c>
      <c r="N5707">
        <f>T3*O5707+U3</f>
        <v>72.409369933422283</v>
      </c>
      <c r="O5707">
        <f>E5707-M5706*F5707^2-N5706*F5707</f>
        <v>215749.86895417285</v>
      </c>
      <c r="P5707">
        <f t="shared" si="449"/>
        <v>215750.08172538818</v>
      </c>
      <c r="Q5707">
        <f t="shared" si="450"/>
        <v>-0.21277121533057652</v>
      </c>
    </row>
    <row r="5708" spans="1:17" x14ac:dyDescent="0.25">
      <c r="A5708" s="3">
        <v>44959.084502314814</v>
      </c>
      <c r="B5708" s="2">
        <v>338</v>
      </c>
      <c r="C5708">
        <f t="shared" si="446"/>
        <v>33.799999999999997</v>
      </c>
      <c r="D5708" s="2">
        <v>8002167</v>
      </c>
      <c r="E5708" s="2">
        <f t="shared" si="447"/>
        <v>217833</v>
      </c>
      <c r="F5708">
        <f t="shared" si="448"/>
        <v>33.575240801059699</v>
      </c>
      <c r="G5708">
        <f>E5708-($T$2*E5708^3+$U$2*E5708^2+$V$2*E5708+$W$2)*F5708^2-($T$3*E5708+$U$3)*F5708</f>
        <v>215740.47841142715</v>
      </c>
      <c r="M5708">
        <f>T2*O5708^3+U2*O5708^2+V2*O5708+W2</f>
        <v>-0.30931173848517601</v>
      </c>
      <c r="N5708">
        <f>T3*O5708+U3</f>
        <v>72.409453912236714</v>
      </c>
      <c r="O5708">
        <f>E5708-M5707*F5708^2-N5707*F5708</f>
        <v>215750.52444843043</v>
      </c>
      <c r="P5708">
        <f t="shared" si="449"/>
        <v>215750.08320113167</v>
      </c>
      <c r="Q5708">
        <f t="shared" si="450"/>
        <v>0.44124729876057245</v>
      </c>
    </row>
    <row r="5709" spans="1:17" x14ac:dyDescent="0.25">
      <c r="A5709" s="3">
        <v>44959.084560185183</v>
      </c>
      <c r="B5709" s="2">
        <v>337</v>
      </c>
      <c r="C5709">
        <f t="shared" si="446"/>
        <v>33.700000000000003</v>
      </c>
      <c r="D5709" s="2">
        <v>8002180</v>
      </c>
      <c r="E5709" s="2">
        <f t="shared" si="447"/>
        <v>217820</v>
      </c>
      <c r="F5709">
        <f t="shared" si="448"/>
        <v>33.578805349600849</v>
      </c>
      <c r="G5709">
        <f>E5709-($T$2*E5709^3+$U$2*E5709^2+$V$2*E5709+$W$2)*F5709^2-($T$3*E5709+$U$3)*F5709</f>
        <v>215727.35572243747</v>
      </c>
      <c r="M5709">
        <f>T2*O5709^3+U2*O5709^2+V2*O5709+W2</f>
        <v>-0.30931796393300476</v>
      </c>
      <c r="N5709">
        <f>T3*O5709+U3</f>
        <v>72.407764426345793</v>
      </c>
      <c r="O5709">
        <f>E5709-M5708*F5709^2-N5708*F5709</f>
        <v>215737.3372141576</v>
      </c>
      <c r="P5709">
        <f t="shared" si="449"/>
        <v>215750.04071450842</v>
      </c>
      <c r="Q5709">
        <f t="shared" si="450"/>
        <v>-12.703500350820832</v>
      </c>
    </row>
    <row r="5710" spans="1:17" x14ac:dyDescent="0.25">
      <c r="A5710" s="3">
        <v>44959.084618055553</v>
      </c>
      <c r="B5710" s="2">
        <v>337</v>
      </c>
      <c r="C5710">
        <f t="shared" si="446"/>
        <v>33.700000000000003</v>
      </c>
      <c r="D5710" s="2">
        <v>8002181</v>
      </c>
      <c r="E5710" s="2">
        <f t="shared" si="447"/>
        <v>217819</v>
      </c>
      <c r="F5710">
        <f t="shared" si="448"/>
        <v>33.58226805389797</v>
      </c>
      <c r="G5710">
        <f>E5710-($T$2*E5710^3+$U$2*E5710^2+$V$2*E5710+$W$2)*F5710^2-($T$3*E5710+$U$3)*F5710</f>
        <v>215726.18059536236</v>
      </c>
      <c r="M5710">
        <f>T2*O5710^3+U2*O5710^2+V2*O5710+W2</f>
        <v>-0.30931849039862186</v>
      </c>
      <c r="N5710">
        <f>T3*O5710+U3</f>
        <v>72.407621572495259</v>
      </c>
      <c r="O5710">
        <f>E5710-M5709*F5710^2-N5709*F5710</f>
        <v>215736.22217247306</v>
      </c>
      <c r="P5710">
        <f t="shared" si="449"/>
        <v>215749.99465270163</v>
      </c>
      <c r="Q5710">
        <f t="shared" si="450"/>
        <v>-13.772480228566565</v>
      </c>
    </row>
    <row r="5711" spans="1:17" x14ac:dyDescent="0.25">
      <c r="A5711" s="3">
        <v>44959.084675925929</v>
      </c>
      <c r="B5711" s="2">
        <v>333</v>
      </c>
      <c r="C5711">
        <f t="shared" si="446"/>
        <v>33.299999999999997</v>
      </c>
      <c r="D5711" s="2">
        <v>8002189</v>
      </c>
      <c r="E5711" s="2">
        <f t="shared" si="447"/>
        <v>217811</v>
      </c>
      <c r="F5711">
        <f t="shared" si="448"/>
        <v>33.574203252358025</v>
      </c>
      <c r="G5711">
        <f>E5711-($T$2*E5711^3+$U$2*E5711^2+$V$2*E5711+$W$2)*F5711^2-($T$3*E5711+$U$3)*F5711</f>
        <v>215718.63818653353</v>
      </c>
      <c r="M5711">
        <f>T2*O5711^3+U2*O5711^2+V2*O5711+W2</f>
        <v>-0.30932206873981205</v>
      </c>
      <c r="N5711">
        <f>T3*O5711+U3</f>
        <v>72.406650691536569</v>
      </c>
      <c r="O5711">
        <f>E5711-M5710*F5711^2-N5710*F5711</f>
        <v>215728.64398864674</v>
      </c>
      <c r="P5711">
        <f t="shared" si="449"/>
        <v>215749.92348382145</v>
      </c>
      <c r="Q5711">
        <f t="shared" si="450"/>
        <v>-21.279495174705517</v>
      </c>
    </row>
    <row r="5712" spans="1:17" x14ac:dyDescent="0.25">
      <c r="A5712" s="3">
        <v>44959.084733796299</v>
      </c>
      <c r="B5712" s="2">
        <v>334</v>
      </c>
      <c r="C5712">
        <f t="shared" si="446"/>
        <v>33.4</v>
      </c>
      <c r="D5712" s="2">
        <v>8002187</v>
      </c>
      <c r="E5712" s="2">
        <f t="shared" si="447"/>
        <v>217813</v>
      </c>
      <c r="F5712">
        <f t="shared" si="448"/>
        <v>33.569226016576366</v>
      </c>
      <c r="G5712">
        <f>E5712-($T$2*E5712^3+$U$2*E5712^2+$V$2*E5712+$W$2)*F5712^2-($T$3*E5712+$U$3)*F5712</f>
        <v>215720.88722758775</v>
      </c>
      <c r="M5712">
        <f>T2*O5712^3+U2*O5712^2+V2*O5712+W2</f>
        <v>-0.30932098564771188</v>
      </c>
      <c r="N5712">
        <f>T3*O5712+U3</f>
        <v>72.406944542221268</v>
      </c>
      <c r="O5712">
        <f>E5712-M5711*F5712^2-N5711*F5712</f>
        <v>215730.93763184387</v>
      </c>
      <c r="P5712">
        <f t="shared" si="449"/>
        <v>215749.8601976482</v>
      </c>
      <c r="Q5712">
        <f t="shared" si="450"/>
        <v>-18.922565804328769</v>
      </c>
    </row>
    <row r="5713" spans="1:17" x14ac:dyDescent="0.25">
      <c r="A5713" s="3">
        <v>44959.084791666668</v>
      </c>
      <c r="B5713" s="2">
        <v>336</v>
      </c>
      <c r="C5713">
        <f t="shared" si="446"/>
        <v>33.6</v>
      </c>
      <c r="D5713" s="2">
        <v>8002187</v>
      </c>
      <c r="E5713" s="2">
        <f t="shared" si="447"/>
        <v>217813</v>
      </c>
      <c r="F5713">
        <f t="shared" si="448"/>
        <v>33.570105273245609</v>
      </c>
      <c r="G5713">
        <f>E5713-($T$2*E5713^3+$U$2*E5713^2+$V$2*E5713+$W$2)*F5713^2-($T$3*E5713+$U$3)*F5713</f>
        <v>215720.84153198235</v>
      </c>
      <c r="M5713">
        <f>T2*O5713^3+U2*O5713^2+V2*O5713+W2</f>
        <v>-0.30932101232210263</v>
      </c>
      <c r="N5713">
        <f>T3*O5713+U3</f>
        <v>72.406937305105345</v>
      </c>
      <c r="O5713">
        <f>E5713-M5712*F5713^2-N5712*F5713</f>
        <v>215730.88114274055</v>
      </c>
      <c r="P5713">
        <f t="shared" si="449"/>
        <v>215749.79693413185</v>
      </c>
      <c r="Q5713">
        <f t="shared" si="450"/>
        <v>-18.915791391307721</v>
      </c>
    </row>
    <row r="5714" spans="1:17" x14ac:dyDescent="0.25">
      <c r="A5714" s="3">
        <v>44959.084849537037</v>
      </c>
      <c r="B5714" s="2">
        <v>334</v>
      </c>
      <c r="C5714">
        <f t="shared" si="446"/>
        <v>33.4</v>
      </c>
      <c r="D5714" s="2">
        <v>8002169</v>
      </c>
      <c r="E5714" s="2">
        <f t="shared" si="447"/>
        <v>217831</v>
      </c>
      <c r="F5714">
        <f t="shared" si="448"/>
        <v>33.565245122581452</v>
      </c>
      <c r="G5714">
        <f>E5714-($T$2*E5714^3+$U$2*E5714^2+$V$2*E5714+$W$2)*F5714^2-($T$3*E5714+$U$3)*F5714</f>
        <v>215739.00754213813</v>
      </c>
      <c r="M5714">
        <f>T2*O5714^3+U2*O5714^2+V2*O5714+W2</f>
        <v>-0.3093123955694837</v>
      </c>
      <c r="N5714">
        <f>T3*O5714+U3</f>
        <v>72.409275569169139</v>
      </c>
      <c r="O5714">
        <f>E5714-M5713*F5714^2-N5713*F5714</f>
        <v>215749.13239666744</v>
      </c>
      <c r="P5714">
        <f t="shared" si="449"/>
        <v>215749.79471900698</v>
      </c>
      <c r="Q5714">
        <f t="shared" si="450"/>
        <v>-0.66232233954360709</v>
      </c>
    </row>
    <row r="5715" spans="1:17" x14ac:dyDescent="0.25">
      <c r="A5715" s="3">
        <v>44959.084907407407</v>
      </c>
      <c r="B5715" s="2">
        <v>334</v>
      </c>
      <c r="C5715">
        <f t="shared" si="446"/>
        <v>33.4</v>
      </c>
      <c r="D5715" s="2">
        <v>8002166</v>
      </c>
      <c r="E5715" s="2">
        <f t="shared" si="447"/>
        <v>217834</v>
      </c>
      <c r="F5715">
        <f t="shared" si="448"/>
        <v>33.56052383336484</v>
      </c>
      <c r="G5715">
        <f>E5715-($T$2*E5715^3+$U$2*E5715^2+$V$2*E5715+$W$2)*F5715^2-($T$3*E5715+$U$3)*F5715</f>
        <v>215742.23851652027</v>
      </c>
      <c r="M5715">
        <f>T2*O5715^3+U2*O5715^2+V2*O5715+W2</f>
        <v>-0.3093109060497049</v>
      </c>
      <c r="N5715">
        <f>T3*O5715+U3</f>
        <v>72.40967985550364</v>
      </c>
      <c r="O5715">
        <f>E5715-M5714*F5715^2-N5714*F5715</f>
        <v>215752.2880422014</v>
      </c>
      <c r="P5715">
        <f t="shared" si="449"/>
        <v>215749.80303008429</v>
      </c>
      <c r="Q5715">
        <f t="shared" si="450"/>
        <v>2.4850121171039063</v>
      </c>
    </row>
    <row r="5716" spans="1:17" x14ac:dyDescent="0.25">
      <c r="A5716" s="3">
        <v>44959.084965277776</v>
      </c>
      <c r="B5716" s="2">
        <v>334</v>
      </c>
      <c r="C5716">
        <f t="shared" si="446"/>
        <v>33.4</v>
      </c>
      <c r="D5716" s="2">
        <v>8002168</v>
      </c>
      <c r="E5716" s="2">
        <f t="shared" si="447"/>
        <v>217832</v>
      </c>
      <c r="F5716">
        <f t="shared" si="448"/>
        <v>33.555937438125845</v>
      </c>
      <c r="G5716">
        <f>E5716-($T$2*E5716^3+$U$2*E5716^2+$V$2*E5716+$W$2)*F5716^2-($T$3*E5716+$U$3)*F5716</f>
        <v>215740.48653937687</v>
      </c>
      <c r="M5716">
        <f>T2*O5716^3+U2*O5716^2+V2*O5716+W2</f>
        <v>-0.30931174545474438</v>
      </c>
      <c r="N5716">
        <f>T3*O5716+U3</f>
        <v>72.409452020559684</v>
      </c>
      <c r="O5716">
        <f>E5716-M5715*F5716^2-N5715*F5716</f>
        <v>215750.50968299896</v>
      </c>
      <c r="P5716">
        <f t="shared" si="449"/>
        <v>215749.80538559402</v>
      </c>
      <c r="Q5716">
        <f t="shared" si="450"/>
        <v>0.70429740494000725</v>
      </c>
    </row>
    <row r="5717" spans="1:17" x14ac:dyDescent="0.25">
      <c r="A5717" s="3">
        <v>44959.085023148145</v>
      </c>
      <c r="B5717" s="2">
        <v>338</v>
      </c>
      <c r="C5717">
        <f t="shared" si="446"/>
        <v>33.799999999999997</v>
      </c>
      <c r="D5717" s="2">
        <v>8002166</v>
      </c>
      <c r="E5717" s="2">
        <f t="shared" si="447"/>
        <v>217834</v>
      </c>
      <c r="F5717">
        <f t="shared" si="448"/>
        <v>33.56291065417939</v>
      </c>
      <c r="G5717">
        <f>E5717-($T$2*E5717^3+$U$2*E5717^2+$V$2*E5717+$W$2)*F5717^2-($T$3*E5717+$U$3)*F5717</f>
        <v>215742.11445207123</v>
      </c>
      <c r="M5717">
        <f>T2*O5717^3+U2*O5717^2+V2*O5717+W2</f>
        <v>-0.30931096737570368</v>
      </c>
      <c r="N5717">
        <f>T3*O5717+U3</f>
        <v>72.409663209861876</v>
      </c>
      <c r="O5717">
        <f>E5717-M5716*F5717^2-N5716*F5717</f>
        <v>215752.15811511604</v>
      </c>
      <c r="P5717">
        <f t="shared" si="449"/>
        <v>215749.81322802577</v>
      </c>
      <c r="Q5717">
        <f t="shared" si="450"/>
        <v>2.3448870902648196</v>
      </c>
    </row>
    <row r="5718" spans="1:17" x14ac:dyDescent="0.25">
      <c r="A5718" s="3">
        <v>44959.085081018522</v>
      </c>
      <c r="B5718" s="2">
        <v>333</v>
      </c>
      <c r="C5718">
        <f t="shared" si="446"/>
        <v>33.299999999999997</v>
      </c>
      <c r="D5718" s="2">
        <v>8002170</v>
      </c>
      <c r="E5718" s="2">
        <f t="shared" si="447"/>
        <v>217830</v>
      </c>
      <c r="F5718">
        <f t="shared" si="448"/>
        <v>33.555398921202837</v>
      </c>
      <c r="G5718">
        <f>E5718-($T$2*E5718^3+$U$2*E5718^2+$V$2*E5718+$W$2)*F5718^2-($T$3*E5718+$U$3)*F5718</f>
        <v>215738.52414960132</v>
      </c>
      <c r="M5718">
        <f>T2*O5718^3+U2*O5718^2+V2*O5718+W2</f>
        <v>-0.30931267608623292</v>
      </c>
      <c r="N5718">
        <f>T3*O5718+U3</f>
        <v>72.409199433999916</v>
      </c>
      <c r="O5718">
        <f>E5718-M5717*F5718^2-N5717*F5718</f>
        <v>215748.5381257603</v>
      </c>
      <c r="P5718">
        <f t="shared" si="449"/>
        <v>215749.80897768488</v>
      </c>
      <c r="Q5718">
        <f t="shared" si="450"/>
        <v>-1.2708519245788921</v>
      </c>
    </row>
    <row r="5719" spans="1:17" x14ac:dyDescent="0.25">
      <c r="A5719" s="3">
        <v>44959.085138888891</v>
      </c>
      <c r="B5719" s="2">
        <v>338</v>
      </c>
      <c r="C5719">
        <f t="shared" si="446"/>
        <v>33.799999999999997</v>
      </c>
      <c r="D5719" s="2">
        <v>8002170</v>
      </c>
      <c r="E5719" s="2">
        <f t="shared" si="447"/>
        <v>217830</v>
      </c>
      <c r="F5719">
        <f t="shared" si="448"/>
        <v>33.562387523454184</v>
      </c>
      <c r="G5719">
        <f>E5719-($T$2*E5719^3+$U$2*E5719^2+$V$2*E5719+$W$2)*F5719^2-($T$3*E5719+$U$3)*F5719</f>
        <v>215738.16088162639</v>
      </c>
      <c r="M5719">
        <f>T2*O5719^3+U2*O5719^2+V2*O5719+W2</f>
        <v>-0.30931283821620087</v>
      </c>
      <c r="N5719">
        <f>T3*O5719+U3</f>
        <v>72.409155430649065</v>
      </c>
      <c r="O5719">
        <f>E5719-M5718*F5719^2-N5718*F5719</f>
        <v>215748.19465885143</v>
      </c>
      <c r="P5719">
        <f t="shared" si="449"/>
        <v>215749.80359662211</v>
      </c>
      <c r="Q5719">
        <f t="shared" si="450"/>
        <v>-1.6089377706812229</v>
      </c>
    </row>
    <row r="5720" spans="1:17" x14ac:dyDescent="0.25">
      <c r="A5720" s="3">
        <v>44959.085196759261</v>
      </c>
      <c r="B5720" s="2">
        <v>337</v>
      </c>
      <c r="C5720">
        <f t="shared" si="446"/>
        <v>33.700000000000003</v>
      </c>
      <c r="D5720" s="2">
        <v>8002178</v>
      </c>
      <c r="E5720" s="2">
        <f t="shared" si="447"/>
        <v>217822</v>
      </c>
      <c r="F5720">
        <f t="shared" si="448"/>
        <v>33.56631930849835</v>
      </c>
      <c r="G5720">
        <f>E5720-($T$2*E5720^3+$U$2*E5720^2+$V$2*E5720+$W$2)*F5720^2-($T$3*E5720+$U$3)*F5720</f>
        <v>215729.99500206503</v>
      </c>
      <c r="M5720">
        <f>T2*O5720^3+U2*O5720^2+V2*O5720+W2</f>
        <v>-0.30931670993141847</v>
      </c>
      <c r="N5720">
        <f>T3*O5720+U3</f>
        <v>72.408104706310752</v>
      </c>
      <c r="O5720">
        <f>E5720-M5719*F5720^2-N5719*F5720</f>
        <v>215739.99325978686</v>
      </c>
      <c r="P5720">
        <f t="shared" si="449"/>
        <v>215749.77089549933</v>
      </c>
      <c r="Q5720">
        <f t="shared" si="450"/>
        <v>-9.7776357124675997</v>
      </c>
    </row>
    <row r="5721" spans="1:17" x14ac:dyDescent="0.25">
      <c r="A5721" s="3">
        <v>44959.08525462963</v>
      </c>
      <c r="B5721" s="2">
        <v>338</v>
      </c>
      <c r="C5721">
        <f t="shared" si="446"/>
        <v>33.799999999999997</v>
      </c>
      <c r="D5721" s="2">
        <v>8002169</v>
      </c>
      <c r="E5721" s="2">
        <f t="shared" si="447"/>
        <v>217831</v>
      </c>
      <c r="F5721">
        <f t="shared" si="448"/>
        <v>33.572995899684109</v>
      </c>
      <c r="G5721">
        <f>E5721-($T$2*E5721^3+$U$2*E5721^2+$V$2*E5721+$W$2)*F5721^2-($T$3*E5721+$U$3)*F5721</f>
        <v>215738.60470392462</v>
      </c>
      <c r="M5721">
        <f>T2*O5721^3+U2*O5721^2+V2*O5721+W2</f>
        <v>-0.30931260528972654</v>
      </c>
      <c r="N5721">
        <f>T3*O5721+U3</f>
        <v>72.409218648824279</v>
      </c>
      <c r="O5721">
        <f>E5721-M5720*F5721^2-N5720*F5721</f>
        <v>215748.68810652767</v>
      </c>
      <c r="P5721">
        <f t="shared" si="449"/>
        <v>215749.76728620275</v>
      </c>
      <c r="Q5721">
        <f t="shared" si="450"/>
        <v>-1.0791796750854701</v>
      </c>
    </row>
    <row r="5722" spans="1:17" x14ac:dyDescent="0.25">
      <c r="A5722" s="3">
        <v>44959.085312499999</v>
      </c>
      <c r="B5722" s="2">
        <v>335</v>
      </c>
      <c r="C5722">
        <f t="shared" si="446"/>
        <v>33.5</v>
      </c>
      <c r="D5722" s="2">
        <v>8002166</v>
      </c>
      <c r="E5722" s="2">
        <f t="shared" si="447"/>
        <v>217834</v>
      </c>
      <c r="F5722">
        <f t="shared" si="448"/>
        <v>33.570910302550274</v>
      </c>
      <c r="G5722">
        <f>E5722-($T$2*E5722^3+$U$2*E5722^2+$V$2*E5722+$W$2)*F5722^2-($T$3*E5722+$U$3)*F5722</f>
        <v>215741.69866433757</v>
      </c>
      <c r="M5722">
        <f>T2*O5722^3+U2*O5722^2+V2*O5722+W2</f>
        <v>-0.30931115822256583</v>
      </c>
      <c r="N5722">
        <f>T3*O5722+U3</f>
        <v>72.409611408805162</v>
      </c>
      <c r="O5722">
        <f>E5722-M5721*F5722^2-N5721*F5722</f>
        <v>215751.75378343495</v>
      </c>
      <c r="P5722">
        <f t="shared" si="449"/>
        <v>215749.77390786019</v>
      </c>
      <c r="Q5722">
        <f t="shared" si="450"/>
        <v>1.979875574761536</v>
      </c>
    </row>
    <row r="5723" spans="1:17" x14ac:dyDescent="0.25">
      <c r="A5723" s="3">
        <v>44959.085370370369</v>
      </c>
      <c r="B5723" s="2">
        <v>334</v>
      </c>
      <c r="C5723">
        <f t="shared" si="446"/>
        <v>33.4</v>
      </c>
      <c r="D5723" s="2">
        <v>8002177</v>
      </c>
      <c r="E5723" s="2">
        <f t="shared" si="447"/>
        <v>217823</v>
      </c>
      <c r="F5723">
        <f t="shared" si="448"/>
        <v>33.566027151048836</v>
      </c>
      <c r="G5723">
        <f>E5723-($T$2*E5723^3+$U$2*E5723^2+$V$2*E5723+$W$2)*F5723^2-($T$3*E5723+$U$3)*F5723</f>
        <v>215731.00537655104</v>
      </c>
      <c r="M5723">
        <f>T2*O5723^3+U2*O5723^2+V2*O5723+W2</f>
        <v>-0.30931623881373482</v>
      </c>
      <c r="N5723">
        <f>T3*O5723+U3</f>
        <v>72.408232551251928</v>
      </c>
      <c r="O5723">
        <f>E5723-M5722*F5723^2-N5722*F5723</f>
        <v>215740.99114985447</v>
      </c>
      <c r="P5723">
        <f t="shared" si="449"/>
        <v>215749.74463200016</v>
      </c>
      <c r="Q5723">
        <f t="shared" si="450"/>
        <v>-8.7534821456938516</v>
      </c>
    </row>
    <row r="5724" spans="1:17" x14ac:dyDescent="0.25">
      <c r="A5724" s="3">
        <v>44959.085428240738</v>
      </c>
      <c r="B5724" s="2">
        <v>333</v>
      </c>
      <c r="C5724">
        <f t="shared" si="446"/>
        <v>33.299999999999997</v>
      </c>
      <c r="D5724" s="2">
        <v>8002166</v>
      </c>
      <c r="E5724" s="2">
        <f t="shared" si="447"/>
        <v>217834</v>
      </c>
      <c r="F5724">
        <f t="shared" si="448"/>
        <v>33.558426375304585</v>
      </c>
      <c r="G5724">
        <f>E5724-($T$2*E5724^3+$U$2*E5724^2+$V$2*E5724+$W$2)*F5724^2-($T$3*E5724+$U$3)*F5724</f>
        <v>215742.34754309626</v>
      </c>
      <c r="M5724">
        <f>T2*O5724^3+U2*O5724^2+V2*O5724+W2</f>
        <v>-0.30931083635350543</v>
      </c>
      <c r="N5724">
        <f>T3*O5724+U3</f>
        <v>72.409698773111302</v>
      </c>
      <c r="O5724">
        <f>E5724-M5723*F5724^2-N5723*F5724</f>
        <v>215752.4357030523</v>
      </c>
      <c r="P5724">
        <f t="shared" si="449"/>
        <v>215749.753602237</v>
      </c>
      <c r="Q5724">
        <f t="shared" si="450"/>
        <v>2.6821008152910508</v>
      </c>
    </row>
    <row r="5725" spans="1:17" x14ac:dyDescent="0.25">
      <c r="A5725" s="3">
        <v>44959.085486111115</v>
      </c>
      <c r="B5725" s="2">
        <v>334</v>
      </c>
      <c r="C5725">
        <f t="shared" si="446"/>
        <v>33.4</v>
      </c>
      <c r="D5725" s="2">
        <v>8002167</v>
      </c>
      <c r="E5725" s="2">
        <f t="shared" si="447"/>
        <v>217833</v>
      </c>
      <c r="F5725">
        <f t="shared" si="448"/>
        <v>33.553899907438741</v>
      </c>
      <c r="G5725">
        <f>E5725-($T$2*E5725^3+$U$2*E5725^2+$V$2*E5725+$W$2)*F5725^2-($T$3*E5725+$U$3)*F5725</f>
        <v>215741.58764782079</v>
      </c>
      <c r="M5725">
        <f>T2*O5725^3+U2*O5725^2+V2*O5725+W2</f>
        <v>-0.30931122410141343</v>
      </c>
      <c r="N5725">
        <f>T3*O5725+U3</f>
        <v>72.409593527581734</v>
      </c>
      <c r="O5725">
        <f>E5725-M5724*F5725^2-N5724*F5725</f>
        <v>215751.61421205191</v>
      </c>
      <c r="P5725">
        <f t="shared" si="449"/>
        <v>215749.75980426971</v>
      </c>
      <c r="Q5725">
        <f t="shared" si="450"/>
        <v>1.8544077822007239</v>
      </c>
    </row>
    <row r="5726" spans="1:17" x14ac:dyDescent="0.25">
      <c r="A5726" s="3">
        <v>44959.085543981484</v>
      </c>
      <c r="B5726" s="2">
        <v>338</v>
      </c>
      <c r="C5726">
        <f t="shared" si="446"/>
        <v>33.799999999999997</v>
      </c>
      <c r="D5726" s="2">
        <v>8002167</v>
      </c>
      <c r="E5726" s="2">
        <f t="shared" si="447"/>
        <v>217833</v>
      </c>
      <c r="F5726">
        <f t="shared" si="448"/>
        <v>33.560931338654775</v>
      </c>
      <c r="G5726">
        <f>E5726-($T$2*E5726^3+$U$2*E5726^2+$V$2*E5726+$W$2)*F5726^2-($T$3*E5726+$U$3)*F5726</f>
        <v>215741.22214384325</v>
      </c>
      <c r="M5726">
        <f>T2*O5726^3+U2*O5726^2+V2*O5726+W2</f>
        <v>-0.30931139365095334</v>
      </c>
      <c r="N5726">
        <f>T3*O5726+U3</f>
        <v>72.409547507679918</v>
      </c>
      <c r="O5726">
        <f>E5726-M5725*F5726^2-N5725*F5726</f>
        <v>215751.2550050116</v>
      </c>
      <c r="P5726">
        <f t="shared" si="449"/>
        <v>215749.76478827218</v>
      </c>
      <c r="Q5726">
        <f t="shared" si="450"/>
        <v>1.4902167394175194</v>
      </c>
    </row>
    <row r="5727" spans="1:17" x14ac:dyDescent="0.25">
      <c r="A5727" s="3">
        <v>44959.085601851853</v>
      </c>
      <c r="B5727" s="2">
        <v>336</v>
      </c>
      <c r="C5727">
        <f t="shared" si="446"/>
        <v>33.6</v>
      </c>
      <c r="D5727" s="2">
        <v>8002185</v>
      </c>
      <c r="E5727" s="2">
        <f t="shared" si="447"/>
        <v>217815</v>
      </c>
      <c r="F5727">
        <f t="shared" si="448"/>
        <v>33.562047586121778</v>
      </c>
      <c r="G5727">
        <f>E5727-($T$2*E5727^3+$U$2*E5727^2+$V$2*E5727+$W$2)*F5727^2-($T$3*E5727+$U$3)*F5727</f>
        <v>215723.25069434309</v>
      </c>
      <c r="M5727">
        <f>T2*O5727^3+U2*O5727^2+V2*O5727+W2</f>
        <v>-0.30931991780295409</v>
      </c>
      <c r="N5727">
        <f>T3*O5727+U3</f>
        <v>72.407234269370122</v>
      </c>
      <c r="O5727">
        <f>E5727-M5726*F5727^2-N5726*F5727</f>
        <v>215733.19908889884</v>
      </c>
      <c r="P5727">
        <f t="shared" si="449"/>
        <v>215749.70956927427</v>
      </c>
      <c r="Q5727">
        <f t="shared" si="450"/>
        <v>-16.5104803754366</v>
      </c>
    </row>
    <row r="5728" spans="1:17" x14ac:dyDescent="0.25">
      <c r="A5728" s="3">
        <v>44959.085659722223</v>
      </c>
      <c r="B5728" s="2">
        <v>333</v>
      </c>
      <c r="C5728">
        <f t="shared" si="446"/>
        <v>33.299999999999997</v>
      </c>
      <c r="D5728" s="2">
        <v>8002172</v>
      </c>
      <c r="E5728" s="2">
        <f t="shared" si="447"/>
        <v>217828</v>
      </c>
      <c r="F5728">
        <f t="shared" si="448"/>
        <v>33.554560512232584</v>
      </c>
      <c r="G5728">
        <f>E5728-($T$2*E5728^3+$U$2*E5728^2+$V$2*E5728+$W$2)*F5728^2-($T$3*E5728+$U$3)*F5728</f>
        <v>215736.577348791</v>
      </c>
      <c r="M5728">
        <f>T2*O5728^3+U2*O5728^2+V2*O5728+W2</f>
        <v>-0.30931355650779813</v>
      </c>
      <c r="N5728">
        <f>T3*O5728+U3</f>
        <v>72.408960484281408</v>
      </c>
      <c r="O5728">
        <f>E5728-M5727*F5728^2-N5727*F5728</f>
        <v>215746.67301049989</v>
      </c>
      <c r="P5728">
        <f t="shared" si="449"/>
        <v>215749.69944741169</v>
      </c>
      <c r="Q5728">
        <f t="shared" si="450"/>
        <v>-3.0264369118085597</v>
      </c>
    </row>
    <row r="5729" spans="1:17" x14ac:dyDescent="0.25">
      <c r="A5729" s="3">
        <v>44959.085717592592</v>
      </c>
      <c r="B5729" s="2">
        <v>338</v>
      </c>
      <c r="C5729">
        <f t="shared" si="446"/>
        <v>33.799999999999997</v>
      </c>
      <c r="D5729" s="2">
        <v>8002162</v>
      </c>
      <c r="E5729" s="2">
        <f t="shared" si="447"/>
        <v>217838</v>
      </c>
      <c r="F5729">
        <f t="shared" si="448"/>
        <v>33.56157306902594</v>
      </c>
      <c r="G5729">
        <f>E5729-($T$2*E5729^3+$U$2*E5729^2+$V$2*E5729+$W$2)*F5729^2-($T$3*E5729+$U$3)*F5729</f>
        <v>215746.16474053264</v>
      </c>
      <c r="M5729">
        <f>T2*O5729^3+U2*O5729^2+V2*O5729+W2</f>
        <v>-0.30930903808276561</v>
      </c>
      <c r="N5729">
        <f>T3*O5729+U3</f>
        <v>72.410186896215919</v>
      </c>
      <c r="O5729">
        <f>E5729-M5728*F5729^2-N5728*F5729</f>
        <v>215756.24573412095</v>
      </c>
      <c r="P5729">
        <f t="shared" si="449"/>
        <v>215749.7212683674</v>
      </c>
      <c r="Q5729">
        <f t="shared" si="450"/>
        <v>6.5244657535513397</v>
      </c>
    </row>
    <row r="5730" spans="1:17" x14ac:dyDescent="0.25">
      <c r="A5730" s="3">
        <v>44959.085775462961</v>
      </c>
      <c r="B5730" s="2">
        <v>333</v>
      </c>
      <c r="C5730">
        <f t="shared" si="446"/>
        <v>33.299999999999997</v>
      </c>
      <c r="D5730" s="2">
        <v>8002170</v>
      </c>
      <c r="E5730" s="2">
        <f t="shared" si="447"/>
        <v>217830</v>
      </c>
      <c r="F5730">
        <f t="shared" si="448"/>
        <v>33.554099552768058</v>
      </c>
      <c r="G5730">
        <f>E5730-($T$2*E5730^3+$U$2*E5730^2+$V$2*E5730+$W$2)*F5730^2-($T$3*E5730+$U$3)*F5730</f>
        <v>215738.59169417317</v>
      </c>
      <c r="M5730">
        <f>T2*O5730^3+U2*O5730^2+V2*O5730+W2</f>
        <v>-0.30931265372535616</v>
      </c>
      <c r="N5730">
        <f>T3*O5730+U3</f>
        <v>72.409205502941774</v>
      </c>
      <c r="O5730">
        <f>E5730-M5729*F5730^2-N5729*F5730</f>
        <v>215748.58549671408</v>
      </c>
      <c r="P5730">
        <f t="shared" si="449"/>
        <v>215749.71748246189</v>
      </c>
      <c r="Q5730">
        <f t="shared" si="450"/>
        <v>-1.1319857478083577</v>
      </c>
    </row>
    <row r="5731" spans="1:17" x14ac:dyDescent="0.25">
      <c r="A5731" s="3">
        <v>44959.085833333331</v>
      </c>
      <c r="B5731" s="2">
        <v>333</v>
      </c>
      <c r="C5731">
        <f t="shared" si="446"/>
        <v>33.299999999999997</v>
      </c>
      <c r="D5731" s="2">
        <v>8002170</v>
      </c>
      <c r="E5731" s="2">
        <f t="shared" si="447"/>
        <v>217830</v>
      </c>
      <c r="F5731">
        <f t="shared" si="448"/>
        <v>33.546839565546115</v>
      </c>
      <c r="G5731">
        <f>E5731-($T$2*E5731^3+$U$2*E5731^2+$V$2*E5731+$W$2)*F5731^2-($T$3*E5731+$U$3)*F5731</f>
        <v>215738.96910647032</v>
      </c>
      <c r="M5731">
        <f>T2*O5731^3+U2*O5731^2+V2*O5731+W2</f>
        <v>-0.30931245924284845</v>
      </c>
      <c r="N5731">
        <f>T3*O5731+U3</f>
        <v>72.409258287475055</v>
      </c>
      <c r="O5731">
        <f>E5731-M5730*F5731^2-N5730*F5731</f>
        <v>215748.99750489369</v>
      </c>
      <c r="P5731">
        <f t="shared" si="449"/>
        <v>215749.71508253666</v>
      </c>
      <c r="Q5731">
        <f t="shared" si="450"/>
        <v>-0.71757764296489768</v>
      </c>
    </row>
    <row r="5732" spans="1:17" x14ac:dyDescent="0.25">
      <c r="A5732" s="3">
        <v>44959.0858912037</v>
      </c>
      <c r="B5732" s="2">
        <v>336</v>
      </c>
      <c r="C5732">
        <f t="shared" si="446"/>
        <v>33.6</v>
      </c>
      <c r="D5732" s="2">
        <v>8002178</v>
      </c>
      <c r="E5732" s="2">
        <f t="shared" si="447"/>
        <v>217822</v>
      </c>
      <c r="F5732">
        <f t="shared" si="448"/>
        <v>33.548358435101939</v>
      </c>
      <c r="G5732">
        <f>E5732-($T$2*E5732^3+$U$2*E5732^2+$V$2*E5732+$W$2)*F5732^2-($T$3*E5732+$U$3)*F5732</f>
        <v>215730.92860381352</v>
      </c>
      <c r="M5732">
        <f>T2*O5732^3+U2*O5732^2+V2*O5732+W2</f>
        <v>-0.30931627379379917</v>
      </c>
      <c r="N5732">
        <f>T3*O5732+U3</f>
        <v>72.408223058792458</v>
      </c>
      <c r="O5732">
        <f>E5732-M5731*F5732^2-N5731*F5732</f>
        <v>215740.91705673083</v>
      </c>
      <c r="P5732">
        <f t="shared" si="449"/>
        <v>215749.68575578398</v>
      </c>
      <c r="Q5732">
        <f t="shared" si="450"/>
        <v>-8.7686990531510673</v>
      </c>
    </row>
    <row r="5733" spans="1:17" x14ac:dyDescent="0.25">
      <c r="A5733" s="3">
        <v>44959.085949074077</v>
      </c>
      <c r="B5733" s="2">
        <v>338</v>
      </c>
      <c r="C5733">
        <f t="shared" si="446"/>
        <v>33.799999999999997</v>
      </c>
      <c r="D5733" s="2">
        <v>8002178</v>
      </c>
      <c r="E5733" s="2">
        <f t="shared" si="447"/>
        <v>217822</v>
      </c>
      <c r="F5733">
        <f t="shared" si="448"/>
        <v>33.555548194099025</v>
      </c>
      <c r="G5733">
        <f>E5733-($T$2*E5733^3+$U$2*E5733^2+$V$2*E5733+$W$2)*F5733^2-($T$3*E5733+$U$3)*F5733</f>
        <v>215730.55485804295</v>
      </c>
      <c r="M5733">
        <f>T2*O5733^3+U2*O5733^2+V2*O5733+W2</f>
        <v>-0.30931643069585418</v>
      </c>
      <c r="N5733">
        <f>T3*O5733+U3</f>
        <v>72.408180480815986</v>
      </c>
      <c r="O5733">
        <f>E5733-M5732*F5733^2-N5732*F5733</f>
        <v>215740.58471554136</v>
      </c>
      <c r="P5733">
        <f t="shared" si="449"/>
        <v>215749.65541898317</v>
      </c>
      <c r="Q5733">
        <f t="shared" si="450"/>
        <v>-9.0707034418010153</v>
      </c>
    </row>
    <row r="5734" spans="1:17" x14ac:dyDescent="0.25">
      <c r="A5734" s="3">
        <v>44959.086006944446</v>
      </c>
      <c r="B5734" s="2">
        <v>338</v>
      </c>
      <c r="C5734">
        <f t="shared" si="446"/>
        <v>33.799999999999997</v>
      </c>
      <c r="D5734" s="2">
        <v>8002184</v>
      </c>
      <c r="E5734" s="2">
        <f t="shared" si="447"/>
        <v>217816</v>
      </c>
      <c r="F5734">
        <f t="shared" si="448"/>
        <v>33.562532531410483</v>
      </c>
      <c r="G5734">
        <f>E5734-($T$2*E5734^3+$U$2*E5734^2+$V$2*E5734+$W$2)*F5734^2-($T$3*E5734+$U$3)*F5734</f>
        <v>215724.22067931184</v>
      </c>
      <c r="M5734">
        <f>T2*O5734^3+U2*O5734^2+V2*O5734+W2</f>
        <v>-0.30931943310834675</v>
      </c>
      <c r="N5734">
        <f>T3*O5734+U3</f>
        <v>72.407365780806046</v>
      </c>
      <c r="O5734">
        <f>E5734-M5733*F5734^2-N5733*F5734</f>
        <v>215734.22559768727</v>
      </c>
      <c r="P5734">
        <f t="shared" si="449"/>
        <v>215749.60398624552</v>
      </c>
      <c r="Q5734">
        <f t="shared" si="450"/>
        <v>-15.378388558252482</v>
      </c>
    </row>
    <row r="5735" spans="1:17" x14ac:dyDescent="0.25">
      <c r="A5735" s="3">
        <v>44959.086064814815</v>
      </c>
      <c r="B5735" s="2">
        <v>336</v>
      </c>
      <c r="C5735">
        <f t="shared" si="446"/>
        <v>33.6</v>
      </c>
      <c r="D5735" s="2">
        <v>8002174</v>
      </c>
      <c r="E5735" s="2">
        <f t="shared" si="447"/>
        <v>217826</v>
      </c>
      <c r="F5735">
        <f t="shared" si="448"/>
        <v>33.563603030513043</v>
      </c>
      <c r="G5735">
        <f>E5735-($T$2*E5735^3+$U$2*E5735^2+$V$2*E5735+$W$2)*F5735^2-($T$3*E5735+$U$3)*F5735</f>
        <v>215734.11694157694</v>
      </c>
      <c r="M5735">
        <f>T2*O5735^3+U2*O5735^2+V2*O5735+W2</f>
        <v>-0.30931472344473382</v>
      </c>
      <c r="N5735">
        <f>T3*O5735+U3</f>
        <v>72.408643786934974</v>
      </c>
      <c r="O5735">
        <f>E5735-M5734*F5735^2-N5734*F5735</f>
        <v>215744.20103833161</v>
      </c>
      <c r="P5735">
        <f t="shared" si="449"/>
        <v>215749.58597641916</v>
      </c>
      <c r="Q5735">
        <f t="shared" si="450"/>
        <v>-5.3849380875471979</v>
      </c>
    </row>
    <row r="5736" spans="1:17" x14ac:dyDescent="0.25">
      <c r="A5736" s="3">
        <v>44959.086122685185</v>
      </c>
      <c r="B5736" s="2">
        <v>338</v>
      </c>
      <c r="C5736">
        <f t="shared" si="446"/>
        <v>33.799999999999997</v>
      </c>
      <c r="D5736" s="2">
        <v>8002168</v>
      </c>
      <c r="E5736" s="2">
        <f t="shared" si="447"/>
        <v>217832</v>
      </c>
      <c r="F5736">
        <f t="shared" si="448"/>
        <v>33.570357229641239</v>
      </c>
      <c r="G5736">
        <f>E5736-($T$2*E5736^3+$U$2*E5736^2+$V$2*E5736+$W$2)*F5736^2-($T$3*E5736+$U$3)*F5736</f>
        <v>215739.73703098667</v>
      </c>
      <c r="M5736">
        <f>T2*O5736^3+U2*O5736^2+V2*O5736+W2</f>
        <v>-0.30931207853876835</v>
      </c>
      <c r="N5736">
        <f>T3*O5736+U3</f>
        <v>72.409361615697378</v>
      </c>
      <c r="O5736">
        <f>E5736-M5735*F5736^2-N5735*F5736</f>
        <v>215749.80403040664</v>
      </c>
      <c r="P5736">
        <f t="shared" si="449"/>
        <v>215749.58670326578</v>
      </c>
      <c r="Q5736">
        <f t="shared" si="450"/>
        <v>0.21732714085374027</v>
      </c>
    </row>
    <row r="5737" spans="1:17" x14ac:dyDescent="0.25">
      <c r="A5737" s="3">
        <v>44959.086180555554</v>
      </c>
      <c r="B5737" s="2">
        <v>338</v>
      </c>
      <c r="C5737">
        <f t="shared" si="446"/>
        <v>33.799999999999997</v>
      </c>
      <c r="D5737" s="2">
        <v>8002176</v>
      </c>
      <c r="E5737" s="2">
        <f t="shared" si="447"/>
        <v>217824</v>
      </c>
      <c r="F5737">
        <f t="shared" si="448"/>
        <v>33.576918451651487</v>
      </c>
      <c r="G5737">
        <f>E5737-($T$2*E5737^3+$U$2*E5737^2+$V$2*E5737+$W$2)*F5737^2-($T$3*E5737+$U$3)*F5737</f>
        <v>215731.43453074264</v>
      </c>
      <c r="M5737">
        <f>T2*O5737^3+U2*O5737^2+V2*O5737+W2</f>
        <v>-0.30931602779077194</v>
      </c>
      <c r="N5737">
        <f>T3*O5737+U3</f>
        <v>72.408289816365325</v>
      </c>
      <c r="O5737">
        <f>E5737-M5736*F5737^2-N5736*F5737</f>
        <v>215741.43813107524</v>
      </c>
      <c r="P5737">
        <f t="shared" si="449"/>
        <v>215749.5595413585</v>
      </c>
      <c r="Q5737">
        <f t="shared" si="450"/>
        <v>-8.1214102832600474</v>
      </c>
    </row>
    <row r="5738" spans="1:17" x14ac:dyDescent="0.25">
      <c r="A5738" s="3">
        <v>44959.086238425924</v>
      </c>
      <c r="B5738" s="2">
        <v>334</v>
      </c>
      <c r="C5738">
        <f t="shared" si="446"/>
        <v>33.4</v>
      </c>
      <c r="D5738" s="2">
        <v>8002180</v>
      </c>
      <c r="E5738" s="2">
        <f t="shared" si="447"/>
        <v>217820</v>
      </c>
      <c r="F5738">
        <f t="shared" si="448"/>
        <v>33.571863638747161</v>
      </c>
      <c r="G5738">
        <f>E5738-($T$2*E5738^3+$U$2*E5738^2+$V$2*E5738+$W$2)*F5738^2-($T$3*E5738+$U$3)*F5738</f>
        <v>215727.71647160745</v>
      </c>
      <c r="M5738">
        <f>T2*O5738^3+U2*O5738^2+V2*O5738+W2</f>
        <v>-0.309317773953599</v>
      </c>
      <c r="N5738">
        <f>T3*O5738+U3</f>
        <v>72.407815977102416</v>
      </c>
      <c r="O5738">
        <f>E5738-M5737*F5738^2-N5737*F5738</f>
        <v>215737.73959212835</v>
      </c>
      <c r="P5738">
        <f t="shared" si="449"/>
        <v>215749.52014152773</v>
      </c>
      <c r="Q5738">
        <f t="shared" si="450"/>
        <v>-11.780549399380106</v>
      </c>
    </row>
    <row r="5739" spans="1:17" x14ac:dyDescent="0.25">
      <c r="A5739" s="3">
        <v>44959.086296296293</v>
      </c>
      <c r="B5739" s="2">
        <v>336</v>
      </c>
      <c r="C5739">
        <f t="shared" si="446"/>
        <v>33.6</v>
      </c>
      <c r="D5739" s="2">
        <v>8002180</v>
      </c>
      <c r="E5739" s="2">
        <f t="shared" si="447"/>
        <v>217820</v>
      </c>
      <c r="F5739">
        <f t="shared" si="448"/>
        <v>33.572667534782958</v>
      </c>
      <c r="G5739">
        <f>E5739-($T$2*E5739^3+$U$2*E5739^2+$V$2*E5739+$W$2)*F5739^2-($T$3*E5739+$U$3)*F5739</f>
        <v>215727.67469294576</v>
      </c>
      <c r="M5739">
        <f>T2*O5739^3+U2*O5739^2+V2*O5739+W2</f>
        <v>-0.30931778511334607</v>
      </c>
      <c r="N5739">
        <f>T3*O5739+U3</f>
        <v>72.407812948902716</v>
      </c>
      <c r="O5739">
        <f>E5739-M5738*F5739^2-N5738*F5739</f>
        <v>215737.71595560134</v>
      </c>
      <c r="P5739">
        <f t="shared" si="449"/>
        <v>215749.4807942413</v>
      </c>
      <c r="Q5739">
        <f t="shared" si="450"/>
        <v>-11.764838639966911</v>
      </c>
    </row>
    <row r="5740" spans="1:17" x14ac:dyDescent="0.25">
      <c r="A5740" s="3">
        <v>44959.086354166669</v>
      </c>
      <c r="B5740" s="2">
        <v>338</v>
      </c>
      <c r="C5740">
        <f t="shared" si="446"/>
        <v>33.799999999999997</v>
      </c>
      <c r="D5740" s="2">
        <v>8002180</v>
      </c>
      <c r="E5740" s="2">
        <f t="shared" si="447"/>
        <v>217820</v>
      </c>
      <c r="F5740">
        <f t="shared" si="448"/>
        <v>33.579162748074872</v>
      </c>
      <c r="G5740">
        <f>E5740-($T$2*E5740^3+$U$2*E5740^2+$V$2*E5740+$W$2)*F5740^2-($T$3*E5740+$U$3)*F5740</f>
        <v>215727.33714983749</v>
      </c>
      <c r="M5740">
        <f>T2*O5740^3+U2*O5740^2+V2*O5740+W2</f>
        <v>-0.30931794341118407</v>
      </c>
      <c r="N5740">
        <f>T3*O5740+U3</f>
        <v>72.407769994905109</v>
      </c>
      <c r="O5740">
        <f>E5740-M5739*F5740^2-N5739*F5740</f>
        <v>215737.38067938961</v>
      </c>
      <c r="P5740">
        <f t="shared" si="449"/>
        <v>215749.44046052513</v>
      </c>
      <c r="Q5740">
        <f t="shared" si="450"/>
        <v>-12.059781135525554</v>
      </c>
    </row>
    <row r="5741" spans="1:17" x14ac:dyDescent="0.25">
      <c r="A5741" s="3">
        <v>44959.086412037039</v>
      </c>
      <c r="B5741" s="2">
        <v>334</v>
      </c>
      <c r="C5741">
        <f t="shared" si="446"/>
        <v>33.4</v>
      </c>
      <c r="D5741" s="2">
        <v>8002188</v>
      </c>
      <c r="E5741" s="2">
        <f t="shared" si="447"/>
        <v>217812</v>
      </c>
      <c r="F5741">
        <f t="shared" si="448"/>
        <v>33.574043812415589</v>
      </c>
      <c r="G5741">
        <f>E5741-($T$2*E5741^3+$U$2*E5741^2+$V$2*E5741+$W$2)*F5741^2-($T$3*E5741+$U$3)*F5741</f>
        <v>215719.64166067296</v>
      </c>
      <c r="M5741">
        <f>T2*O5741^3+U2*O5741^2+V2*O5741+W2</f>
        <v>-0.30932159527547098</v>
      </c>
      <c r="N5741">
        <f>T3*O5741+U3</f>
        <v>72.406779144165185</v>
      </c>
      <c r="O5741">
        <f>E5741-M5740*F5741^2-N5740*F5741</f>
        <v>215729.64662200146</v>
      </c>
      <c r="P5741">
        <f t="shared" si="449"/>
        <v>215749.37448106339</v>
      </c>
      <c r="Q5741">
        <f t="shared" si="450"/>
        <v>-19.727859061938943</v>
      </c>
    </row>
    <row r="5742" spans="1:17" x14ac:dyDescent="0.25">
      <c r="A5742" s="3">
        <v>44959.086469907408</v>
      </c>
      <c r="B5742" s="2">
        <v>333</v>
      </c>
      <c r="C5742">
        <f t="shared" si="446"/>
        <v>33.299999999999997</v>
      </c>
      <c r="D5742" s="2">
        <v>8002186</v>
      </c>
      <c r="E5742" s="2">
        <f t="shared" si="447"/>
        <v>217814</v>
      </c>
      <c r="F5742">
        <f t="shared" si="448"/>
        <v>33.566213989203717</v>
      </c>
      <c r="G5742">
        <f>E5742-($T$2*E5742^3+$U$2*E5742^2+$V$2*E5742+$W$2)*F5742^2-($T$3*E5742+$U$3)*F5742</f>
        <v>215722.03895812546</v>
      </c>
      <c r="M5742">
        <f>T2*O5742^3+U2*O5742^2+V2*O5742+W2</f>
        <v>-0.30932044229055877</v>
      </c>
      <c r="N5742">
        <f>T3*O5742+U3</f>
        <v>72.407091963999122</v>
      </c>
      <c r="O5742">
        <f>E5742-M5741*F5742^2-N5741*F5742</f>
        <v>215732.08832835575</v>
      </c>
      <c r="P5742">
        <f t="shared" si="449"/>
        <v>215749.31686055436</v>
      </c>
      <c r="Q5742">
        <f t="shared" si="450"/>
        <v>-17.228532198612811</v>
      </c>
    </row>
    <row r="5743" spans="1:17" x14ac:dyDescent="0.25">
      <c r="A5743" s="3">
        <v>44959.086527777778</v>
      </c>
      <c r="B5743" s="2">
        <v>335</v>
      </c>
      <c r="C5743">
        <f t="shared" si="446"/>
        <v>33.5</v>
      </c>
      <c r="D5743" s="2">
        <v>8002175</v>
      </c>
      <c r="E5743" s="2">
        <f t="shared" si="447"/>
        <v>217825</v>
      </c>
      <c r="F5743">
        <f t="shared" si="448"/>
        <v>33.564322160940755</v>
      </c>
      <c r="G5743">
        <f>E5743-($T$2*E5743^3+$U$2*E5743^2+$V$2*E5743+$W$2)*F5743^2-($T$3*E5743+$U$3)*F5743</f>
        <v>215733.08437372936</v>
      </c>
      <c r="M5743">
        <f>T2*O5743^3+U2*O5743^2+V2*O5743+W2</f>
        <v>-0.30931520818542574</v>
      </c>
      <c r="N5743">
        <f>T3*O5743+U3</f>
        <v>72.408512236787232</v>
      </c>
      <c r="O5743">
        <f>E5743-M5742*F5743^2-N5742*F5743</f>
        <v>215743.17422737918</v>
      </c>
      <c r="P5743">
        <f t="shared" si="449"/>
        <v>215749.29638511044</v>
      </c>
      <c r="Q5743">
        <f t="shared" si="450"/>
        <v>-6.1221577312680893</v>
      </c>
    </row>
    <row r="5744" spans="1:17" x14ac:dyDescent="0.25">
      <c r="A5744" s="3">
        <v>44959.086585648147</v>
      </c>
      <c r="B5744" s="2">
        <v>335</v>
      </c>
      <c r="C5744">
        <f t="shared" si="446"/>
        <v>33.5</v>
      </c>
      <c r="D5744" s="2">
        <v>8002170</v>
      </c>
      <c r="E5744" s="2">
        <f t="shared" si="447"/>
        <v>217830</v>
      </c>
      <c r="F5744">
        <f t="shared" si="448"/>
        <v>33.562484384913873</v>
      </c>
      <c r="G5744">
        <f>E5744-($T$2*E5744^3+$U$2*E5744^2+$V$2*E5744+$W$2)*F5744^2-($T$3*E5744+$U$3)*F5744</f>
        <v>215738.15584697336</v>
      </c>
      <c r="M5744">
        <f>T2*O5744^3+U2*O5744^2+V2*O5744+W2</f>
        <v>-0.30931282834405799</v>
      </c>
      <c r="N5744">
        <f>T3*O5744+U3</f>
        <v>72.409158110017813</v>
      </c>
      <c r="O5744">
        <f>E5744-M5743*F5744^2-N5743*F5744</f>
        <v>215748.21557258832</v>
      </c>
      <c r="P5744">
        <f t="shared" si="449"/>
        <v>215749.29278240204</v>
      </c>
      <c r="Q5744">
        <f t="shared" si="450"/>
        <v>-1.0772098137240391</v>
      </c>
    </row>
    <row r="5745" spans="1:17" x14ac:dyDescent="0.25">
      <c r="A5745" s="3">
        <v>44959.086643518516</v>
      </c>
      <c r="B5745" s="2">
        <v>338</v>
      </c>
      <c r="C5745">
        <f t="shared" si="446"/>
        <v>33.799999999999997</v>
      </c>
      <c r="D5745" s="2">
        <v>8002169</v>
      </c>
      <c r="E5745" s="2">
        <f t="shared" si="447"/>
        <v>217831</v>
      </c>
      <c r="F5745">
        <f t="shared" si="448"/>
        <v>33.569270545344907</v>
      </c>
      <c r="G5745">
        <f>E5745-($T$2*E5745^3+$U$2*E5745^2+$V$2*E5745+$W$2)*F5745^2-($T$3*E5745+$U$3)*F5745</f>
        <v>215738.79832054226</v>
      </c>
      <c r="M5745">
        <f>T2*O5745^3+U2*O5745^2+V2*O5745+W2</f>
        <v>-0.30931253323784569</v>
      </c>
      <c r="N5745">
        <f>T3*O5745+U3</f>
        <v>72.409238204428007</v>
      </c>
      <c r="O5745">
        <f>E5745-M5744*F5745^2-N5744*F5745</f>
        <v>215748.84074723875</v>
      </c>
      <c r="P5745">
        <f t="shared" si="449"/>
        <v>215749.29127561816</v>
      </c>
      <c r="Q5745">
        <f t="shared" si="450"/>
        <v>-0.45052837941329926</v>
      </c>
    </row>
    <row r="5746" spans="1:17" x14ac:dyDescent="0.25">
      <c r="A5746" s="3">
        <v>44959.086701388886</v>
      </c>
      <c r="B5746" s="2">
        <v>338</v>
      </c>
      <c r="C5746">
        <f t="shared" si="446"/>
        <v>33.799999999999997</v>
      </c>
      <c r="D5746" s="2">
        <v>8002165</v>
      </c>
      <c r="E5746" s="2">
        <f t="shared" si="447"/>
        <v>217835</v>
      </c>
      <c r="F5746">
        <f t="shared" si="448"/>
        <v>33.575862815477912</v>
      </c>
      <c r="G5746">
        <f>E5746-($T$2*E5746^3+$U$2*E5746^2+$V$2*E5746+$W$2)*F5746^2-($T$3*E5746+$U$3)*F5746</f>
        <v>215742.43646191061</v>
      </c>
      <c r="M5746">
        <f>T2*O5746^3+U2*O5746^2+V2*O5746+W2</f>
        <v>-0.30931080728041688</v>
      </c>
      <c r="N5746">
        <f>T3*O5746+U3</f>
        <v>72.409706664422941</v>
      </c>
      <c r="O5746">
        <f>E5746-M5745*F5746^2-N5745*F5746</f>
        <v>215752.49729846173</v>
      </c>
      <c r="P5746">
        <f t="shared" si="449"/>
        <v>215749.30196236097</v>
      </c>
      <c r="Q5746">
        <f t="shared" si="450"/>
        <v>3.1953361007617787</v>
      </c>
    </row>
    <row r="5747" spans="1:17" x14ac:dyDescent="0.25">
      <c r="A5747" s="3">
        <v>44959.086759259262</v>
      </c>
      <c r="B5747" s="2">
        <v>338</v>
      </c>
      <c r="C5747">
        <f t="shared" si="446"/>
        <v>33.799999999999997</v>
      </c>
      <c r="D5747" s="2">
        <v>8002165</v>
      </c>
      <c r="E5747" s="2">
        <f t="shared" si="447"/>
        <v>217835</v>
      </c>
      <c r="F5747">
        <f t="shared" si="448"/>
        <v>33.582266735035688</v>
      </c>
      <c r="G5747">
        <f>E5747-($T$2*E5747^3+$U$2*E5747^2+$V$2*E5747+$W$2)*F5747^2-($T$3*E5747+$U$3)*F5747</f>
        <v>215742.10366036653</v>
      </c>
      <c r="M5747">
        <f>T2*O5747^3+U2*O5747^2+V2*O5747+W2</f>
        <v>-0.30931097170414523</v>
      </c>
      <c r="N5747">
        <f>T3*O5747+U3</f>
        <v>72.409662034999855</v>
      </c>
      <c r="O5747">
        <f>E5747-M5746*F5747^2-N5746*F5747</f>
        <v>215752.14894476379</v>
      </c>
      <c r="P5747">
        <f t="shared" si="449"/>
        <v>215749.31145230233</v>
      </c>
      <c r="Q5747">
        <f t="shared" si="450"/>
        <v>2.8374924614618067</v>
      </c>
    </row>
    <row r="5748" spans="1:17" x14ac:dyDescent="0.25">
      <c r="A5748" s="3">
        <v>44959.086817129632</v>
      </c>
      <c r="B5748" s="2">
        <v>333</v>
      </c>
      <c r="C5748">
        <f t="shared" si="446"/>
        <v>33.299999999999997</v>
      </c>
      <c r="D5748" s="2">
        <v>8002163</v>
      </c>
      <c r="E5748" s="2">
        <f t="shared" si="447"/>
        <v>217837</v>
      </c>
      <c r="F5748">
        <f t="shared" si="448"/>
        <v>33.574201971177523</v>
      </c>
      <c r="G5748">
        <f>E5748-($T$2*E5748^3+$U$2*E5748^2+$V$2*E5748+$W$2)*F5748^2-($T$3*E5748+$U$3)*F5748</f>
        <v>215744.51315479079</v>
      </c>
      <c r="M5748">
        <f>T2*O5748^3+U2*O5748^2+V2*O5748+W2</f>
        <v>-0.30930983036595694</v>
      </c>
      <c r="N5748">
        <f>T3*O5748+U3</f>
        <v>72.409971834069452</v>
      </c>
      <c r="O5748">
        <f>E5748-M5747*F5748^2-N5747*F5748</f>
        <v>215754.5670726276</v>
      </c>
      <c r="P5748">
        <f t="shared" si="449"/>
        <v>215749.32897103674</v>
      </c>
      <c r="Q5748">
        <f t="shared" si="450"/>
        <v>5.2381015908613335</v>
      </c>
    </row>
    <row r="5749" spans="1:17" x14ac:dyDescent="0.25">
      <c r="A5749" s="3">
        <v>44959.086875000001</v>
      </c>
      <c r="B5749" s="2">
        <v>336</v>
      </c>
      <c r="C5749">
        <f t="shared" si="446"/>
        <v>33.6</v>
      </c>
      <c r="D5749" s="2">
        <v>8002173</v>
      </c>
      <c r="E5749" s="2">
        <f t="shared" si="447"/>
        <v>217827</v>
      </c>
      <c r="F5749">
        <f t="shared" si="448"/>
        <v>33.574939057715305</v>
      </c>
      <c r="G5749">
        <f>E5749-($T$2*E5749^3+$U$2*E5749^2+$V$2*E5749+$W$2)*F5749^2-($T$3*E5749+$U$3)*F5749</f>
        <v>215734.52296235881</v>
      </c>
      <c r="M5749">
        <f>T2*O5749^3+U2*O5749^2+V2*O5749+W2</f>
        <v>-0.30931457413456115</v>
      </c>
      <c r="N5749">
        <f>T3*O5749+U3</f>
        <v>72.408684307648599</v>
      </c>
      <c r="O5749">
        <f>E5749-M5748*F5749^2-N5748*F5749</f>
        <v>215744.51732161426</v>
      </c>
      <c r="P5749">
        <f t="shared" si="449"/>
        <v>215749.31293220533</v>
      </c>
      <c r="Q5749">
        <f t="shared" si="450"/>
        <v>-4.7956105910707265</v>
      </c>
    </row>
    <row r="5750" spans="1:17" x14ac:dyDescent="0.25">
      <c r="A5750" s="3">
        <v>44959.08693287037</v>
      </c>
      <c r="B5750" s="2">
        <v>334</v>
      </c>
      <c r="C5750">
        <f t="shared" si="446"/>
        <v>33.4</v>
      </c>
      <c r="D5750" s="2">
        <v>8002180</v>
      </c>
      <c r="E5750" s="2">
        <f t="shared" si="447"/>
        <v>217820</v>
      </c>
      <c r="F5750">
        <f t="shared" si="448"/>
        <v>33.56994079892344</v>
      </c>
      <c r="G5750">
        <f>E5750-($T$2*E5750^3+$U$2*E5750^2+$V$2*E5750+$W$2)*F5750^2-($T$3*E5750+$U$3)*F5750</f>
        <v>215727.81640365164</v>
      </c>
      <c r="M5750">
        <f>T2*O5750^3+U2*O5750^2+V2*O5750+W2</f>
        <v>-0.30931773409809443</v>
      </c>
      <c r="N5750">
        <f>T3*O5750+U3</f>
        <v>72.407826791913593</v>
      </c>
      <c r="O5750">
        <f>E5750-M5749*F5750^2-N5749*F5750</f>
        <v>215737.82400683072</v>
      </c>
      <c r="P5750">
        <f t="shared" si="449"/>
        <v>215749.27463578741</v>
      </c>
      <c r="Q5750">
        <f t="shared" si="450"/>
        <v>-11.450628956692526</v>
      </c>
    </row>
    <row r="5751" spans="1:17" x14ac:dyDescent="0.25">
      <c r="A5751" s="3">
        <v>44959.08699074074</v>
      </c>
      <c r="B5751" s="2">
        <v>336</v>
      </c>
      <c r="C5751">
        <f t="shared" si="446"/>
        <v>33.6</v>
      </c>
      <c r="D5751" s="2">
        <v>8002172</v>
      </c>
      <c r="E5751" s="2">
        <f t="shared" si="447"/>
        <v>217828</v>
      </c>
      <c r="F5751">
        <f t="shared" si="448"/>
        <v>33.570799633239915</v>
      </c>
      <c r="G5751">
        <f>E5751-($T$2*E5751^3+$U$2*E5751^2+$V$2*E5751+$W$2)*F5751^2-($T$3*E5751+$U$3)*F5751</f>
        <v>215735.73328135358</v>
      </c>
      <c r="M5751">
        <f>T2*O5751^3+U2*O5751^2+V2*O5751+W2</f>
        <v>-0.30931396295394997</v>
      </c>
      <c r="N5751">
        <f>T3*O5751+U3</f>
        <v>72.408850176273333</v>
      </c>
      <c r="O5751">
        <f>E5751-M5750*F5751^2-N5750*F5751</f>
        <v>215745.81200446692</v>
      </c>
      <c r="P5751">
        <f t="shared" si="449"/>
        <v>215749.26309368302</v>
      </c>
      <c r="Q5751">
        <f t="shared" si="450"/>
        <v>-3.4510892161051743</v>
      </c>
    </row>
    <row r="5752" spans="1:17" x14ac:dyDescent="0.25">
      <c r="A5752" s="3">
        <v>44959.087048611109</v>
      </c>
      <c r="B5752" s="2">
        <v>334</v>
      </c>
      <c r="C5752">
        <f t="shared" si="446"/>
        <v>33.4</v>
      </c>
      <c r="D5752" s="2">
        <v>8002175</v>
      </c>
      <c r="E5752" s="2">
        <f t="shared" si="447"/>
        <v>217825</v>
      </c>
      <c r="F5752">
        <f t="shared" si="448"/>
        <v>33.565919643718772</v>
      </c>
      <c r="G5752">
        <f>E5752-($T$2*E5752^3+$U$2*E5752^2+$V$2*E5752+$W$2)*F5752^2-($T$3*E5752+$U$3)*F5752</f>
        <v>215733.00134387755</v>
      </c>
      <c r="M5752">
        <f>T2*O5752^3+U2*O5752^2+V2*O5752+W2</f>
        <v>-0.30931527843883305</v>
      </c>
      <c r="N5752">
        <f>T3*O5752+U3</f>
        <v>72.408493171464784</v>
      </c>
      <c r="O5752">
        <f>E5752-M5751*F5752^2-N5751*F5752</f>
        <v>215743.02541354467</v>
      </c>
      <c r="P5752">
        <f t="shared" si="449"/>
        <v>215749.24230141588</v>
      </c>
      <c r="Q5752">
        <f t="shared" si="450"/>
        <v>-6.216887871210929</v>
      </c>
    </row>
    <row r="5753" spans="1:17" x14ac:dyDescent="0.25">
      <c r="A5753" s="3">
        <v>44959.087106481478</v>
      </c>
      <c r="B5753" s="2">
        <v>333</v>
      </c>
      <c r="C5753">
        <f t="shared" si="446"/>
        <v>33.299999999999997</v>
      </c>
      <c r="D5753" s="2">
        <v>8002187</v>
      </c>
      <c r="E5753" s="2">
        <f t="shared" si="447"/>
        <v>217813</v>
      </c>
      <c r="F5753">
        <f t="shared" si="448"/>
        <v>33.558321939612519</v>
      </c>
      <c r="G5753">
        <f>E5753-($T$2*E5753^3+$U$2*E5753^2+$V$2*E5753+$W$2)*F5753^2-($T$3*E5753+$U$3)*F5753</f>
        <v>215721.45395997821</v>
      </c>
      <c r="M5753">
        <f>T2*O5753^3+U2*O5753^2+V2*O5753+W2</f>
        <v>-0.30932075255126251</v>
      </c>
      <c r="N5753">
        <f>T3*O5753+U3</f>
        <v>72.407007784726346</v>
      </c>
      <c r="O5753">
        <f>E5753-M5752*F5753^2-N5752*F5753</f>
        <v>215731.4312694261</v>
      </c>
      <c r="P5753">
        <f t="shared" si="449"/>
        <v>215749.18293130925</v>
      </c>
      <c r="Q5753">
        <f t="shared" si="450"/>
        <v>-17.751661883143242</v>
      </c>
    </row>
    <row r="5754" spans="1:17" x14ac:dyDescent="0.25">
      <c r="A5754" s="3">
        <v>44959.087164351855</v>
      </c>
      <c r="B5754" s="2">
        <v>334</v>
      </c>
      <c r="C5754">
        <f t="shared" si="446"/>
        <v>33.4</v>
      </c>
      <c r="D5754" s="2">
        <v>8002187</v>
      </c>
      <c r="E5754" s="2">
        <f t="shared" si="447"/>
        <v>217813</v>
      </c>
      <c r="F5754">
        <f t="shared" si="448"/>
        <v>33.553798455623593</v>
      </c>
      <c r="G5754">
        <f>E5754-($T$2*E5754^3+$U$2*E5754^2+$V$2*E5754+$W$2)*F5754^2-($T$3*E5754+$U$3)*F5754</f>
        <v>215721.68908666982</v>
      </c>
      <c r="M5754">
        <f>T2*O5754^3+U2*O5754^2+V2*O5754+W2</f>
        <v>-0.30932061578387515</v>
      </c>
      <c r="N5754">
        <f>T3*O5754+U3</f>
        <v>72.407044892026221</v>
      </c>
      <c r="O5754">
        <f>E5754-M5753*F5754^2-N5753*F5754</f>
        <v>215731.72090940436</v>
      </c>
      <c r="P5754">
        <f t="shared" si="449"/>
        <v>215749.12472456956</v>
      </c>
      <c r="Q5754">
        <f t="shared" si="450"/>
        <v>-17.40381516519119</v>
      </c>
    </row>
    <row r="5755" spans="1:17" x14ac:dyDescent="0.25">
      <c r="A5755" s="3">
        <v>44959.087222222224</v>
      </c>
      <c r="B5755" s="2">
        <v>338</v>
      </c>
      <c r="C5755">
        <f t="shared" si="446"/>
        <v>33.799999999999997</v>
      </c>
      <c r="D5755" s="2">
        <v>8002173</v>
      </c>
      <c r="E5755" s="2">
        <f t="shared" si="447"/>
        <v>217827</v>
      </c>
      <c r="F5755">
        <f t="shared" si="448"/>
        <v>33.560832785462921</v>
      </c>
      <c r="G5755">
        <f>E5755-($T$2*E5755^3+$U$2*E5755^2+$V$2*E5755+$W$2)*F5755^2-($T$3*E5755+$U$3)*F5755</f>
        <v>215735.25612232034</v>
      </c>
      <c r="M5755">
        <f>T2*O5755^3+U2*O5755^2+V2*O5755+W2</f>
        <v>-0.30931417812008144</v>
      </c>
      <c r="N5755">
        <f>T3*O5755+U3</f>
        <v>72.408791781735445</v>
      </c>
      <c r="O5755">
        <f>E5755-M5754*F5755^2-N5754*F5755</f>
        <v>215745.35620755528</v>
      </c>
      <c r="P5755">
        <f t="shared" si="449"/>
        <v>215749.11216284617</v>
      </c>
      <c r="Q5755">
        <f t="shared" si="450"/>
        <v>-3.7559552908933256</v>
      </c>
    </row>
    <row r="5756" spans="1:17" x14ac:dyDescent="0.25">
      <c r="A5756" s="3">
        <v>44959.087280092594</v>
      </c>
      <c r="B5756" s="2">
        <v>338</v>
      </c>
      <c r="C5756">
        <f t="shared" si="446"/>
        <v>33.799999999999997</v>
      </c>
      <c r="D5756" s="2">
        <v>8002168</v>
      </c>
      <c r="E5756" s="2">
        <f t="shared" si="447"/>
        <v>217832</v>
      </c>
      <c r="F5756">
        <f t="shared" si="448"/>
        <v>33.567666134449695</v>
      </c>
      <c r="G5756">
        <f>E5756-($T$2*E5756^3+$U$2*E5756^2+$V$2*E5756+$W$2)*F5756^2-($T$3*E5756+$U$3)*F5756</f>
        <v>215739.87689834071</v>
      </c>
      <c r="M5756">
        <f>T2*O5756^3+U2*O5756^2+V2*O5756+W2</f>
        <v>-0.30931201557489402</v>
      </c>
      <c r="N5756">
        <f>T3*O5756+U3</f>
        <v>72.409378705102569</v>
      </c>
      <c r="O5756">
        <f>E5756-M5755*F5756^2-N5755*F5756</f>
        <v>215749.93742127487</v>
      </c>
      <c r="P5756">
        <f t="shared" si="449"/>
        <v>215749.1149137076</v>
      </c>
      <c r="Q5756">
        <f t="shared" si="450"/>
        <v>0.82250756726716645</v>
      </c>
    </row>
    <row r="5757" spans="1:17" x14ac:dyDescent="0.25">
      <c r="A5757" s="3">
        <v>44959.087337962963</v>
      </c>
      <c r="B5757" s="2">
        <v>333</v>
      </c>
      <c r="C5757">
        <f t="shared" si="446"/>
        <v>33.299999999999997</v>
      </c>
      <c r="D5757" s="2">
        <v>8002173</v>
      </c>
      <c r="E5757" s="2">
        <f t="shared" si="447"/>
        <v>217827</v>
      </c>
      <c r="F5757">
        <f t="shared" si="448"/>
        <v>33.560018530608275</v>
      </c>
      <c r="G5757">
        <f>E5757-($T$2*E5757^3+$U$2*E5757^2+$V$2*E5757+$W$2)*F5757^2-($T$3*E5757+$U$3)*F5757</f>
        <v>215735.29844618108</v>
      </c>
      <c r="M5757">
        <f>T2*O5757^3+U2*O5757^2+V2*O5757+W2</f>
        <v>-0.30931419981476177</v>
      </c>
      <c r="N5757">
        <f>T3*O5757+U3</f>
        <v>72.408785893985026</v>
      </c>
      <c r="O5757">
        <f>E5757-M5756*F5757^2-N5756*F5757</f>
        <v>215745.31025088619</v>
      </c>
      <c r="P5757">
        <f t="shared" si="449"/>
        <v>215749.1022314982</v>
      </c>
      <c r="Q5757">
        <f t="shared" si="450"/>
        <v>-3.7919806120044086</v>
      </c>
    </row>
    <row r="5758" spans="1:17" x14ac:dyDescent="0.25">
      <c r="A5758" s="3">
        <v>44959.087395833332</v>
      </c>
      <c r="B5758" s="2">
        <v>338</v>
      </c>
      <c r="C5758">
        <f t="shared" si="446"/>
        <v>33.799999999999997</v>
      </c>
      <c r="D5758" s="2">
        <v>8002169</v>
      </c>
      <c r="E5758" s="2">
        <f t="shared" si="447"/>
        <v>217831</v>
      </c>
      <c r="F5758">
        <f t="shared" si="448"/>
        <v>33.56687514401947</v>
      </c>
      <c r="G5758">
        <f>E5758-($T$2*E5758^3+$U$2*E5758^2+$V$2*E5758+$W$2)*F5758^2-($T$3*E5758+$U$3)*F5758</f>
        <v>215738.9228204696</v>
      </c>
      <c r="M5758">
        <f>T2*O5758^3+U2*O5758^2+V2*O5758+W2</f>
        <v>-0.3093124682173054</v>
      </c>
      <c r="N5758">
        <f>T3*O5758+U3</f>
        <v>72.40925585170649</v>
      </c>
      <c r="O5758">
        <f>E5758-M5757*F5758^2-N5757*F5758</f>
        <v>215748.97849257113</v>
      </c>
      <c r="P5758">
        <f t="shared" si="449"/>
        <v>215749.1018190351</v>
      </c>
      <c r="Q5758">
        <f t="shared" si="450"/>
        <v>-0.12332646397408098</v>
      </c>
    </row>
    <row r="5759" spans="1:17" x14ac:dyDescent="0.25">
      <c r="A5759" s="3">
        <v>44959.087453703702</v>
      </c>
      <c r="B5759" s="2">
        <v>338</v>
      </c>
      <c r="C5759">
        <f t="shared" si="446"/>
        <v>33.799999999999997</v>
      </c>
      <c r="D5759" s="2">
        <v>8002176</v>
      </c>
      <c r="E5759" s="2">
        <f t="shared" si="447"/>
        <v>217824</v>
      </c>
      <c r="F5759">
        <f t="shared" si="448"/>
        <v>33.573535854190339</v>
      </c>
      <c r="G5759">
        <f>E5759-($T$2*E5759^3+$U$2*E5759^2+$V$2*E5759+$W$2)*F5759^2-($T$3*E5759+$U$3)*F5759</f>
        <v>215731.61032107647</v>
      </c>
      <c r="M5759">
        <f>T2*O5759^3+U2*O5759^2+V2*O5759+W2</f>
        <v>-0.30931594344288149</v>
      </c>
      <c r="N5759">
        <f>T3*O5759+U3</f>
        <v>72.408312705920252</v>
      </c>
      <c r="O5759">
        <f>E5759-M5758*F5759^2-N5758*F5759</f>
        <v>215741.61679484794</v>
      </c>
      <c r="P5759">
        <f t="shared" si="449"/>
        <v>215749.07686895449</v>
      </c>
      <c r="Q5759">
        <f t="shared" si="450"/>
        <v>-7.460074106551474</v>
      </c>
    </row>
    <row r="5760" spans="1:17" x14ac:dyDescent="0.25">
      <c r="A5760" s="3">
        <v>44959.087511574071</v>
      </c>
      <c r="B5760" s="2">
        <v>338</v>
      </c>
      <c r="C5760">
        <f t="shared" si="446"/>
        <v>33.799999999999997</v>
      </c>
      <c r="D5760" s="2">
        <v>8002170</v>
      </c>
      <c r="E5760" s="2">
        <f t="shared" si="447"/>
        <v>217830</v>
      </c>
      <c r="F5760">
        <f t="shared" si="448"/>
        <v>33.580006258356327</v>
      </c>
      <c r="G5760">
        <f>E5760-($T$2*E5760^3+$U$2*E5760^2+$V$2*E5760+$W$2)*F5760^2-($T$3*E5760+$U$3)*F5760</f>
        <v>215737.24519238775</v>
      </c>
      <c r="M5760">
        <f>T2*O5760^3+U2*O5760^2+V2*O5760+W2</f>
        <v>-0.30931325191296094</v>
      </c>
      <c r="N5760">
        <f>T3*O5760+U3</f>
        <v>72.409043151456629</v>
      </c>
      <c r="O5760">
        <f>E5760-M5759*F5760^2-N5759*F5760</f>
        <v>215747.31826679481</v>
      </c>
      <c r="P5760">
        <f t="shared" si="449"/>
        <v>215749.07100694728</v>
      </c>
      <c r="Q5760">
        <f t="shared" si="450"/>
        <v>-1.7527401524712332</v>
      </c>
    </row>
    <row r="5761" spans="1:17" x14ac:dyDescent="0.25">
      <c r="A5761" s="3">
        <v>44959.087569444448</v>
      </c>
      <c r="B5761" s="2">
        <v>338</v>
      </c>
      <c r="C5761">
        <f t="shared" si="446"/>
        <v>33.799999999999997</v>
      </c>
      <c r="D5761" s="2">
        <v>8002170</v>
      </c>
      <c r="E5761" s="2">
        <f t="shared" si="447"/>
        <v>217830</v>
      </c>
      <c r="F5761">
        <f t="shared" si="448"/>
        <v>33.586291793831862</v>
      </c>
      <c r="G5761">
        <f>E5761-($T$2*E5761^3+$U$2*E5761^2+$V$2*E5761+$W$2)*F5761^2-($T$3*E5761+$U$3)*F5761</f>
        <v>215736.91856388975</v>
      </c>
      <c r="M5761">
        <f>T2*O5761^3+U2*O5761^2+V2*O5761+W2</f>
        <v>-0.30931341812607777</v>
      </c>
      <c r="N5761">
        <f>T3*O5761+U3</f>
        <v>72.408998041010193</v>
      </c>
      <c r="O5761">
        <f>E5761-M5760*F5761^2-N5760*F5761</f>
        <v>215746.96615848283</v>
      </c>
      <c r="P5761">
        <f t="shared" si="449"/>
        <v>215749.06399078574</v>
      </c>
      <c r="Q5761">
        <f t="shared" si="450"/>
        <v>-2.0978323029121384</v>
      </c>
    </row>
    <row r="5762" spans="1:17" x14ac:dyDescent="0.25">
      <c r="A5762" s="3">
        <v>44959.087627314817</v>
      </c>
      <c r="B5762" s="2">
        <v>334</v>
      </c>
      <c r="C5762">
        <f t="shared" si="446"/>
        <v>33.4</v>
      </c>
      <c r="D5762" s="2">
        <v>8002168</v>
      </c>
      <c r="E5762" s="2">
        <f t="shared" si="447"/>
        <v>217832</v>
      </c>
      <c r="F5762">
        <f t="shared" si="448"/>
        <v>33.580969171150954</v>
      </c>
      <c r="G5762">
        <f>E5762-($T$2*E5762^3+$U$2*E5762^2+$V$2*E5762+$W$2)*F5762^2-($T$3*E5762+$U$3)*F5762</f>
        <v>215739.18552799959</v>
      </c>
      <c r="M5762">
        <f>T2*O5762^3+U2*O5762^2+V2*O5762+W2</f>
        <v>-0.30931234350967107</v>
      </c>
      <c r="N5762">
        <f>T3*O5762+U3</f>
        <v>72.409289698844319</v>
      </c>
      <c r="O5762">
        <f>E5762-M5761*F5762^2-N5761*F5762</f>
        <v>215749.24268544686</v>
      </c>
      <c r="P5762">
        <f t="shared" si="449"/>
        <v>215749.0645864346</v>
      </c>
      <c r="Q5762">
        <f t="shared" si="450"/>
        <v>0.17809901226428337</v>
      </c>
    </row>
    <row r="5763" spans="1:17" x14ac:dyDescent="0.25">
      <c r="A5763" s="3">
        <v>44959.087685185186</v>
      </c>
      <c r="B5763" s="2">
        <v>336</v>
      </c>
      <c r="C5763">
        <f t="shared" ref="C5763:C5826" si="451">B5763/10</f>
        <v>33.6</v>
      </c>
      <c r="D5763" s="2">
        <v>8002165</v>
      </c>
      <c r="E5763" s="2">
        <f t="shared" ref="E5763:E5826" si="452">(8220000-D5763)</f>
        <v>217835</v>
      </c>
      <c r="F5763">
        <f t="shared" si="448"/>
        <v>33.581512909118068</v>
      </c>
      <c r="G5763">
        <f>E5763-($T$2*E5763^3+$U$2*E5763^2+$V$2*E5763+$W$2)*F5763^2-($T$3*E5763+$U$3)*F5763</f>
        <v>215742.14283419072</v>
      </c>
      <c r="M5763">
        <f>T2*O5763^3+U2*O5763^2+V2*O5763+W2</f>
        <v>-0.30931094590502223</v>
      </c>
      <c r="N5763">
        <f>T3*O5763+U3</f>
        <v>72.409669037618087</v>
      </c>
      <c r="O5763">
        <f>E5763-M5762*F5763^2-N5762*F5763</f>
        <v>215752.2036035021</v>
      </c>
      <c r="P5763">
        <f t="shared" si="449"/>
        <v>215749.07504982484</v>
      </c>
      <c r="Q5763">
        <f t="shared" si="450"/>
        <v>3.1285536772629712</v>
      </c>
    </row>
    <row r="5764" spans="1:17" x14ac:dyDescent="0.25">
      <c r="A5764" s="3">
        <v>44959.087743055556</v>
      </c>
      <c r="B5764" s="2">
        <v>333</v>
      </c>
      <c r="C5764">
        <f t="shared" si="451"/>
        <v>33.299999999999997</v>
      </c>
      <c r="D5764" s="2">
        <v>8002170</v>
      </c>
      <c r="E5764" s="2">
        <f t="shared" si="452"/>
        <v>217830</v>
      </c>
      <c r="F5764">
        <f t="shared" ref="F5764:F5827" si="453">F5763+(C5764-F5763)/35</f>
        <v>33.573469683143266</v>
      </c>
      <c r="G5764">
        <f>E5764-($T$2*E5764^3+$U$2*E5764^2+$V$2*E5764+$W$2)*F5764^2-($T$3*E5764+$U$3)*F5764</f>
        <v>215737.58489203523</v>
      </c>
      <c r="M5764">
        <f>T2*O5764^3+U2*O5764^2+V2*O5764+W2</f>
        <v>-0.30931311673863138</v>
      </c>
      <c r="N5764">
        <f>T3*O5764+U3</f>
        <v>72.409079838171607</v>
      </c>
      <c r="O5764">
        <f>E5764-M5763*F5764^2-N5763*F5764</f>
        <v>215747.60462390952</v>
      </c>
      <c r="P5764">
        <f t="shared" ref="P5764:P5827" si="454">P5763+(O5764-P5763)/300</f>
        <v>215749.07014840512</v>
      </c>
      <c r="Q5764">
        <f t="shared" ref="Q5764:Q5827" si="455">O5764-P5764</f>
        <v>-1.4655244956084061</v>
      </c>
    </row>
    <row r="5765" spans="1:17" x14ac:dyDescent="0.25">
      <c r="A5765" s="3">
        <v>44959.087800925925</v>
      </c>
      <c r="B5765" s="2">
        <v>334</v>
      </c>
      <c r="C5765">
        <f t="shared" si="451"/>
        <v>33.4</v>
      </c>
      <c r="D5765" s="2">
        <v>8002182</v>
      </c>
      <c r="E5765" s="2">
        <f t="shared" si="452"/>
        <v>217818</v>
      </c>
      <c r="F5765">
        <f t="shared" si="453"/>
        <v>33.568513406482026</v>
      </c>
      <c r="G5765">
        <f>E5765-($T$2*E5765^3+$U$2*E5765^2+$V$2*E5765+$W$2)*F5765^2-($T$3*E5765+$U$3)*F5765</f>
        <v>215725.90020948969</v>
      </c>
      <c r="M5765">
        <f>T2*O5765^3+U2*O5765^2+V2*O5765+W2</f>
        <v>-0.30931865063512598</v>
      </c>
      <c r="N5765">
        <f>T3*O5765+U3</f>
        <v>72.407578093741094</v>
      </c>
      <c r="O5765">
        <f>E5765-M5764*F5765^2-N5764*F5765</f>
        <v>215735.88280028879</v>
      </c>
      <c r="P5765">
        <f t="shared" si="454"/>
        <v>215749.02619057806</v>
      </c>
      <c r="Q5765">
        <f t="shared" si="455"/>
        <v>-13.143390289274976</v>
      </c>
    </row>
    <row r="5766" spans="1:17" x14ac:dyDescent="0.25">
      <c r="A5766" s="3">
        <v>44959.087858796294</v>
      </c>
      <c r="B5766" s="2">
        <v>338</v>
      </c>
      <c r="C5766">
        <f t="shared" si="451"/>
        <v>33.799999999999997</v>
      </c>
      <c r="D5766" s="2">
        <v>8002173</v>
      </c>
      <c r="E5766" s="2">
        <f t="shared" si="452"/>
        <v>217827</v>
      </c>
      <c r="F5766">
        <f t="shared" si="453"/>
        <v>33.57512730915397</v>
      </c>
      <c r="G5766">
        <f>E5766-($T$2*E5766^3+$U$2*E5766^2+$V$2*E5766+$W$2)*F5766^2-($T$3*E5766+$U$3)*F5766</f>
        <v>215734.5131790007</v>
      </c>
      <c r="M5766">
        <f>T2*O5766^3+U2*O5766^2+V2*O5766+W2</f>
        <v>-0.30931453608911857</v>
      </c>
      <c r="N5766">
        <f>T3*O5766+U3</f>
        <v>72.408694632695898</v>
      </c>
      <c r="O5766">
        <f>E5766-M5765*F5766^2-N5765*F5766</f>
        <v>215744.59791347856</v>
      </c>
      <c r="P5766">
        <f t="shared" si="454"/>
        <v>215749.01142965441</v>
      </c>
      <c r="Q5766">
        <f t="shared" si="455"/>
        <v>-4.4135161758458707</v>
      </c>
    </row>
    <row r="5767" spans="1:17" x14ac:dyDescent="0.25">
      <c r="A5767" s="3">
        <v>44959.087916666664</v>
      </c>
      <c r="B5767" s="2">
        <v>338</v>
      </c>
      <c r="C5767">
        <f t="shared" si="451"/>
        <v>33.799999999999997</v>
      </c>
      <c r="D5767" s="2">
        <v>8002161</v>
      </c>
      <c r="E5767" s="2">
        <f t="shared" si="452"/>
        <v>217839</v>
      </c>
      <c r="F5767">
        <f t="shared" si="453"/>
        <v>33.581552243178145</v>
      </c>
      <c r="G5767">
        <f>E5767-($T$2*E5767^3+$U$2*E5767^2+$V$2*E5767+$W$2)*F5767^2-($T$3*E5767+$U$3)*F5767</f>
        <v>215746.12154011513</v>
      </c>
      <c r="M5767">
        <f>T2*O5767^3+U2*O5767^2+V2*O5767+W2</f>
        <v>-0.30930904832713635</v>
      </c>
      <c r="N5767">
        <f>T3*O5767+U3</f>
        <v>72.410184115375898</v>
      </c>
      <c r="O5767">
        <f>E5767-M5766*F5767^2-N5766*F5767</f>
        <v>215756.22402835294</v>
      </c>
      <c r="P5767">
        <f t="shared" si="454"/>
        <v>215749.03547165007</v>
      </c>
      <c r="Q5767">
        <f t="shared" si="455"/>
        <v>7.1885567028657533</v>
      </c>
    </row>
    <row r="5768" spans="1:17" x14ac:dyDescent="0.25">
      <c r="A5768" s="3">
        <v>44959.08797453704</v>
      </c>
      <c r="B5768" s="2">
        <v>335</v>
      </c>
      <c r="C5768">
        <f t="shared" si="451"/>
        <v>33.5</v>
      </c>
      <c r="D5768" s="2">
        <v>8002161</v>
      </c>
      <c r="E5768" s="2">
        <f t="shared" si="452"/>
        <v>217839</v>
      </c>
      <c r="F5768">
        <f t="shared" si="453"/>
        <v>33.579222179087338</v>
      </c>
      <c r="G5768">
        <f>E5768-($T$2*E5768^3+$U$2*E5768^2+$V$2*E5768+$W$2)*F5768^2-($T$3*E5768+$U$3)*F5768</f>
        <v>215746.2426294279</v>
      </c>
      <c r="M5768">
        <f>T2*O5768^3+U2*O5768^2+V2*O5768+W2</f>
        <v>-0.30930901806985978</v>
      </c>
      <c r="N5768">
        <f>T3*O5768+U3</f>
        <v>72.410192328733658</v>
      </c>
      <c r="O5768">
        <f>E5768-M5767*F5768^2-N5767*F5768</f>
        <v>215756.28813748434</v>
      </c>
      <c r="P5768">
        <f t="shared" si="454"/>
        <v>215749.05964720284</v>
      </c>
      <c r="Q5768">
        <f t="shared" si="455"/>
        <v>7.2284902815008536</v>
      </c>
    </row>
    <row r="5769" spans="1:17" x14ac:dyDescent="0.25">
      <c r="A5769" s="3">
        <v>44959.08803240741</v>
      </c>
      <c r="B5769" s="2">
        <v>336</v>
      </c>
      <c r="C5769">
        <f t="shared" si="451"/>
        <v>33.6</v>
      </c>
      <c r="D5769" s="2">
        <v>8002157</v>
      </c>
      <c r="E5769" s="2">
        <f t="shared" si="452"/>
        <v>217843</v>
      </c>
      <c r="F5769">
        <f t="shared" si="453"/>
        <v>33.579815831113415</v>
      </c>
      <c r="G5769">
        <f>E5769-($T$2*E5769^3+$U$2*E5769^2+$V$2*E5769+$W$2)*F5769^2-($T$3*E5769+$U$3)*F5769</f>
        <v>215750.19252932657</v>
      </c>
      <c r="M5769">
        <f>T2*O5769^3+U2*O5769^2+V2*O5769+W2</f>
        <v>-0.30930714489885514</v>
      </c>
      <c r="N5769">
        <f>T3*O5769+U3</f>
        <v>72.410700822731556</v>
      </c>
      <c r="O5769">
        <f>E5769-M5768*F5769^2-N5768*F5769</f>
        <v>215760.25717298363</v>
      </c>
      <c r="P5769">
        <f t="shared" si="454"/>
        <v>215749.09697228877</v>
      </c>
      <c r="Q5769">
        <f t="shared" si="455"/>
        <v>11.160200694866944</v>
      </c>
    </row>
    <row r="5770" spans="1:17" x14ac:dyDescent="0.25">
      <c r="A5770" s="3">
        <v>44959.088090277779</v>
      </c>
      <c r="B5770" s="2">
        <v>334</v>
      </c>
      <c r="C5770">
        <f t="shared" si="451"/>
        <v>33.4</v>
      </c>
      <c r="D5770" s="2">
        <v>8002161</v>
      </c>
      <c r="E5770" s="2">
        <f t="shared" si="452"/>
        <v>217839</v>
      </c>
      <c r="F5770">
        <f t="shared" si="453"/>
        <v>33.574678235938748</v>
      </c>
      <c r="G5770">
        <f>E5770-($T$2*E5770^3+$U$2*E5770^2+$V$2*E5770+$W$2)*F5770^2-($T$3*E5770+$U$3)*F5770</f>
        <v>215746.4787797539</v>
      </c>
      <c r="M5770">
        <f>T2*O5770^3+U2*O5770^2+V2*O5770+W2</f>
        <v>-0.30930891652675724</v>
      </c>
      <c r="N5770">
        <f>T3*O5770+U3</f>
        <v>72.410219892753048</v>
      </c>
      <c r="O5770">
        <f>E5770-M5769*F5770^2-N5769*F5770</f>
        <v>215756.50328765708</v>
      </c>
      <c r="P5770">
        <f t="shared" si="454"/>
        <v>215749.12166000667</v>
      </c>
      <c r="Q5770">
        <f t="shared" si="455"/>
        <v>7.3816276504076086</v>
      </c>
    </row>
    <row r="5771" spans="1:17" x14ac:dyDescent="0.25">
      <c r="A5771" s="3">
        <v>44959.088148148148</v>
      </c>
      <c r="B5771" s="2">
        <v>335</v>
      </c>
      <c r="C5771">
        <f t="shared" si="451"/>
        <v>33.5</v>
      </c>
      <c r="D5771" s="2">
        <v>8002173</v>
      </c>
      <c r="E5771" s="2">
        <f t="shared" si="452"/>
        <v>217827</v>
      </c>
      <c r="F5771">
        <f t="shared" si="453"/>
        <v>33.572544572054781</v>
      </c>
      <c r="G5771">
        <f>E5771-($T$2*E5771^3+$U$2*E5771^2+$V$2*E5771+$W$2)*F5771^2-($T$3*E5771+$U$3)*F5771</f>
        <v>215734.64740480552</v>
      </c>
      <c r="M5771">
        <f>T2*O5771^3+U2*O5771^2+V2*O5771+W2</f>
        <v>-0.30931452017885425</v>
      </c>
      <c r="N5771">
        <f>T3*O5771+U3</f>
        <v>72.408698950543396</v>
      </c>
      <c r="O5771">
        <f>E5771-M5770*F5771^2-N5770*F5771</f>
        <v>215744.63161631487</v>
      </c>
      <c r="P5771">
        <f t="shared" si="454"/>
        <v>215749.10669319436</v>
      </c>
      <c r="Q5771">
        <f t="shared" si="455"/>
        <v>-4.4750768794910982</v>
      </c>
    </row>
    <row r="5772" spans="1:17" x14ac:dyDescent="0.25">
      <c r="A5772" s="3">
        <v>44959.088206018518</v>
      </c>
      <c r="B5772" s="2">
        <v>338</v>
      </c>
      <c r="C5772">
        <f t="shared" si="451"/>
        <v>33.799999999999997</v>
      </c>
      <c r="D5772" s="2">
        <v>8002179</v>
      </c>
      <c r="E5772" s="2">
        <f t="shared" si="452"/>
        <v>217821</v>
      </c>
      <c r="F5772">
        <f t="shared" si="453"/>
        <v>33.579043298567498</v>
      </c>
      <c r="G5772">
        <f>E5772-($T$2*E5772^3+$U$2*E5772^2+$V$2*E5772+$W$2)*F5772^2-($T$3*E5772+$U$3)*F5772</f>
        <v>215728.33854487387</v>
      </c>
      <c r="M5772">
        <f>T2*O5772^3+U2*O5772^2+V2*O5772+W2</f>
        <v>-0.30931748414535459</v>
      </c>
      <c r="N5772">
        <f>T3*O5772+U3</f>
        <v>72.407894617130964</v>
      </c>
      <c r="O5772">
        <f>E5772-M5771*F5772^2-N5771*F5772</f>
        <v>215738.35341464405</v>
      </c>
      <c r="P5772">
        <f t="shared" si="454"/>
        <v>215749.07084893252</v>
      </c>
      <c r="Q5772">
        <f t="shared" si="455"/>
        <v>-10.717434288468212</v>
      </c>
    </row>
    <row r="5773" spans="1:17" x14ac:dyDescent="0.25">
      <c r="A5773" s="3">
        <v>44959.088263888887</v>
      </c>
      <c r="B5773" s="2">
        <v>338</v>
      </c>
      <c r="C5773">
        <f t="shared" si="451"/>
        <v>33.799999999999997</v>
      </c>
      <c r="D5773" s="2">
        <v>8002168</v>
      </c>
      <c r="E5773" s="2">
        <f t="shared" si="452"/>
        <v>217832</v>
      </c>
      <c r="F5773">
        <f t="shared" si="453"/>
        <v>33.585356347179854</v>
      </c>
      <c r="G5773">
        <f>E5773-($T$2*E5773^3+$U$2*E5773^2+$V$2*E5773+$W$2)*F5773^2-($T$3*E5773+$U$3)*F5773</f>
        <v>215738.95754659202</v>
      </c>
      <c r="M5773">
        <f>T2*O5773^3+U2*O5773^2+V2*O5773+W2</f>
        <v>-0.30931243077908471</v>
      </c>
      <c r="N5773">
        <f>T3*O5773+U3</f>
        <v>72.40926601286688</v>
      </c>
      <c r="O5773">
        <f>E5773-M5772*F5773^2-N5772*F5773</f>
        <v>215749.05780522086</v>
      </c>
      <c r="P5773">
        <f t="shared" si="454"/>
        <v>215749.07080545349</v>
      </c>
      <c r="Q5773">
        <f t="shared" si="455"/>
        <v>-1.3000232633203268E-2</v>
      </c>
    </row>
    <row r="5774" spans="1:17" x14ac:dyDescent="0.25">
      <c r="A5774" s="3">
        <v>44959.088321759256</v>
      </c>
      <c r="B5774" s="2">
        <v>338</v>
      </c>
      <c r="C5774">
        <f t="shared" si="451"/>
        <v>33.799999999999997</v>
      </c>
      <c r="D5774" s="2">
        <v>8002180</v>
      </c>
      <c r="E5774" s="2">
        <f t="shared" si="452"/>
        <v>217820</v>
      </c>
      <c r="F5774">
        <f t="shared" si="453"/>
        <v>33.591489022974713</v>
      </c>
      <c r="G5774">
        <f>E5774-($T$2*E5774^3+$U$2*E5774^2+$V$2*E5774+$W$2)*F5774^2-($T$3*E5774+$U$3)*F5774</f>
        <v>215726.69664977971</v>
      </c>
      <c r="M5774">
        <f>T2*O5774^3+U2*O5774^2+V2*O5774+W2</f>
        <v>-0.30931826979041466</v>
      </c>
      <c r="N5774">
        <f>T3*O5774+U3</f>
        <v>72.407681433057775</v>
      </c>
      <c r="O5774">
        <f>E5774-M5773*F5774^2-N5773*F5774</f>
        <v>215736.68941239841</v>
      </c>
      <c r="P5774">
        <f t="shared" si="454"/>
        <v>215749.02953414331</v>
      </c>
      <c r="Q5774">
        <f t="shared" si="455"/>
        <v>-12.340121744899079</v>
      </c>
    </row>
    <row r="5775" spans="1:17" x14ac:dyDescent="0.25">
      <c r="A5775" s="3">
        <v>44959.088379629633</v>
      </c>
      <c r="B5775" s="2">
        <v>333</v>
      </c>
      <c r="C5775">
        <f t="shared" si="451"/>
        <v>33.299999999999997</v>
      </c>
      <c r="D5775" s="2">
        <v>8002180</v>
      </c>
      <c r="E5775" s="2">
        <f t="shared" si="452"/>
        <v>217820</v>
      </c>
      <c r="F5775">
        <f t="shared" si="453"/>
        <v>33.583160765175435</v>
      </c>
      <c r="G5775">
        <f>E5775-($T$2*E5775^3+$U$2*E5775^2+$V$2*E5775+$W$2)*F5775^2-($T$3*E5775+$U$3)*F5775</f>
        <v>215727.1293939047</v>
      </c>
      <c r="M5775">
        <f>T2*O5775^3+U2*O5775^2+V2*O5775+W2</f>
        <v>-0.30931803853288253</v>
      </c>
      <c r="N5775">
        <f>T3*O5775+U3</f>
        <v>72.407744183843164</v>
      </c>
      <c r="O5775">
        <f>E5775-M5774*F5775^2-N5774*F5775</f>
        <v>215737.17921187656</v>
      </c>
      <c r="P5775">
        <f t="shared" si="454"/>
        <v>215748.99003306907</v>
      </c>
      <c r="Q5775">
        <f t="shared" si="455"/>
        <v>-11.810821192513686</v>
      </c>
    </row>
    <row r="5776" spans="1:17" x14ac:dyDescent="0.25">
      <c r="A5776" s="3">
        <v>44959.088437500002</v>
      </c>
      <c r="B5776" s="2">
        <v>338</v>
      </c>
      <c r="C5776">
        <f t="shared" si="451"/>
        <v>33.799999999999997</v>
      </c>
      <c r="D5776" s="2">
        <v>8002197</v>
      </c>
      <c r="E5776" s="2">
        <f t="shared" si="452"/>
        <v>217803</v>
      </c>
      <c r="F5776">
        <f t="shared" si="453"/>
        <v>33.58935617188471</v>
      </c>
      <c r="G5776">
        <f>E5776-($T$2*E5776^3+$U$2*E5776^2+$V$2*E5776+$W$2)*F5776^2-($T$3*E5776+$U$3)*F5776</f>
        <v>215709.88930879621</v>
      </c>
      <c r="M5776">
        <f>T2*O5776^3+U2*O5776^2+V2*O5776+W2</f>
        <v>-0.30932621855647247</v>
      </c>
      <c r="N5776">
        <f>T3*O5776+U3</f>
        <v>72.405524940957832</v>
      </c>
      <c r="O5776">
        <f>E5776-M5775*F5776^2-N5775*F5776</f>
        <v>215719.85697438728</v>
      </c>
      <c r="P5776">
        <f t="shared" si="454"/>
        <v>215748.89292287346</v>
      </c>
      <c r="Q5776">
        <f t="shared" si="455"/>
        <v>-29.03594848618377</v>
      </c>
    </row>
    <row r="5777" spans="1:17" x14ac:dyDescent="0.25">
      <c r="A5777" s="3">
        <v>44959.088495370372</v>
      </c>
      <c r="B5777" s="2">
        <v>336</v>
      </c>
      <c r="C5777">
        <f t="shared" si="451"/>
        <v>33.6</v>
      </c>
      <c r="D5777" s="2">
        <v>8002177</v>
      </c>
      <c r="E5777" s="2">
        <f t="shared" si="452"/>
        <v>217823</v>
      </c>
      <c r="F5777">
        <f t="shared" si="453"/>
        <v>33.589660281259434</v>
      </c>
      <c r="G5777">
        <f>E5777-($T$2*E5777^3+$U$2*E5777^2+$V$2*E5777+$W$2)*F5777^2-($T$3*E5777+$U$3)*F5777</f>
        <v>215729.77722740587</v>
      </c>
      <c r="M5777">
        <f>T2*O5777^3+U2*O5777^2+V2*O5777+W2</f>
        <v>-0.30931674213612048</v>
      </c>
      <c r="N5777">
        <f>T3*O5777+U3</f>
        <v>72.408095967168649</v>
      </c>
      <c r="O5777">
        <f>E5777-M5776*F5777^2-N5776*F5777</f>
        <v>215739.92504666065</v>
      </c>
      <c r="P5777">
        <f t="shared" si="454"/>
        <v>215748.86302995274</v>
      </c>
      <c r="Q5777">
        <f t="shared" si="455"/>
        <v>-8.9379832920967601</v>
      </c>
    </row>
    <row r="5778" spans="1:17" x14ac:dyDescent="0.25">
      <c r="A5778" s="3">
        <v>44959.088553240741</v>
      </c>
      <c r="B5778" s="2">
        <v>338</v>
      </c>
      <c r="C5778">
        <f t="shared" si="451"/>
        <v>33.799999999999997</v>
      </c>
      <c r="D5778" s="2">
        <v>8002163</v>
      </c>
      <c r="E5778" s="2">
        <f t="shared" si="452"/>
        <v>217837</v>
      </c>
      <c r="F5778">
        <f t="shared" si="453"/>
        <v>33.595669987509162</v>
      </c>
      <c r="G5778">
        <f>E5778-($T$2*E5778^3+$U$2*E5778^2+$V$2*E5778+$W$2)*F5778^2-($T$3*E5778+$U$3)*F5778</f>
        <v>215743.39756695071</v>
      </c>
      <c r="M5778">
        <f>T2*O5778^3+U2*O5778^2+V2*O5778+W2</f>
        <v>-0.30931032563891975</v>
      </c>
      <c r="N5778">
        <f>T3*O5778+U3</f>
        <v>72.409837397841343</v>
      </c>
      <c r="O5778">
        <f>E5778-M5777*F5778^2-N5777*F5778</f>
        <v>215753.51773445649</v>
      </c>
      <c r="P5778">
        <f t="shared" si="454"/>
        <v>215748.87854563442</v>
      </c>
      <c r="Q5778">
        <f t="shared" si="455"/>
        <v>4.6391888220678084</v>
      </c>
    </row>
    <row r="5779" spans="1:17" x14ac:dyDescent="0.25">
      <c r="A5779" s="3">
        <v>44959.08861111111</v>
      </c>
      <c r="B5779" s="2">
        <v>338</v>
      </c>
      <c r="C5779">
        <f t="shared" si="451"/>
        <v>33.799999999999997</v>
      </c>
      <c r="D5779" s="2">
        <v>8002165</v>
      </c>
      <c r="E5779" s="2">
        <f t="shared" si="452"/>
        <v>217835</v>
      </c>
      <c r="F5779">
        <f t="shared" si="453"/>
        <v>33.601507987866043</v>
      </c>
      <c r="G5779">
        <f>E5779-($T$2*E5779^3+$U$2*E5779^2+$V$2*E5779+$W$2)*F5779^2-($T$3*E5779+$U$3)*F5779</f>
        <v>215741.10387512262</v>
      </c>
      <c r="M5779">
        <f>T2*O5779^3+U2*O5779^2+V2*O5779+W2</f>
        <v>-0.30931144293111323</v>
      </c>
      <c r="N5779">
        <f>T3*O5779+U3</f>
        <v>72.409534131898283</v>
      </c>
      <c r="O5779">
        <f>E5779-M5778*F5779^2-N5778*F5779</f>
        <v>215751.15060072689</v>
      </c>
      <c r="P5779">
        <f t="shared" si="454"/>
        <v>215748.8861191514</v>
      </c>
      <c r="Q5779">
        <f t="shared" si="455"/>
        <v>2.2644815754902083</v>
      </c>
    </row>
    <row r="5780" spans="1:17" x14ac:dyDescent="0.25">
      <c r="A5780" s="3">
        <v>44959.08866898148</v>
      </c>
      <c r="B5780" s="2">
        <v>334</v>
      </c>
      <c r="C5780">
        <f t="shared" si="451"/>
        <v>33.4</v>
      </c>
      <c r="D5780" s="2">
        <v>8002166</v>
      </c>
      <c r="E5780" s="2">
        <f t="shared" si="452"/>
        <v>217834</v>
      </c>
      <c r="F5780">
        <f t="shared" si="453"/>
        <v>33.595750616784159</v>
      </c>
      <c r="G5780">
        <f>E5780-($T$2*E5780^3+$U$2*E5780^2+$V$2*E5780+$W$2)*F5780^2-($T$3*E5780+$U$3)*F5780</f>
        <v>215740.40782188153</v>
      </c>
      <c r="M5780">
        <f>T2*O5780^3+U2*O5780^2+V2*O5780+W2</f>
        <v>-0.30931176924845044</v>
      </c>
      <c r="N5780">
        <f>T3*O5780+U3</f>
        <v>72.409445562487093</v>
      </c>
      <c r="O5780">
        <f>E5780-M5779*F5780^2-N5779*F5780</f>
        <v>215750.45927469627</v>
      </c>
      <c r="P5780">
        <f t="shared" si="454"/>
        <v>215748.8913630032</v>
      </c>
      <c r="Q5780">
        <f t="shared" si="455"/>
        <v>1.5679116930696182</v>
      </c>
    </row>
    <row r="5781" spans="1:17" x14ac:dyDescent="0.25">
      <c r="A5781" s="3">
        <v>44959.088726851849</v>
      </c>
      <c r="B5781" s="2">
        <v>334</v>
      </c>
      <c r="C5781">
        <f t="shared" si="451"/>
        <v>33.4</v>
      </c>
      <c r="D5781" s="2">
        <v>8002165</v>
      </c>
      <c r="E5781" s="2">
        <f t="shared" si="452"/>
        <v>217835</v>
      </c>
      <c r="F5781">
        <f t="shared" si="453"/>
        <v>33.590157742018896</v>
      </c>
      <c r="G5781">
        <f>E5781-($T$2*E5781^3+$U$2*E5781^2+$V$2*E5781+$W$2)*F5781^2-($T$3*E5781+$U$3)*F5781</f>
        <v>215741.69361202922</v>
      </c>
      <c r="M5781">
        <f>T2*O5781^3+U2*O5781^2+V2*O5781+W2</f>
        <v>-0.30931115936276621</v>
      </c>
      <c r="N5781">
        <f>T3*O5781+U3</f>
        <v>72.409611099324849</v>
      </c>
      <c r="O5781">
        <f>E5781-M5780*F5781^2-N5780*F5781</f>
        <v>215751.75136779508</v>
      </c>
      <c r="P5781">
        <f t="shared" si="454"/>
        <v>215748.90089635251</v>
      </c>
      <c r="Q5781">
        <f t="shared" si="455"/>
        <v>2.8504714425653219</v>
      </c>
    </row>
    <row r="5782" spans="1:17" x14ac:dyDescent="0.25">
      <c r="A5782" s="3">
        <v>44959.088784722226</v>
      </c>
      <c r="B5782" s="2">
        <v>333</v>
      </c>
      <c r="C5782">
        <f t="shared" si="451"/>
        <v>33.299999999999997</v>
      </c>
      <c r="D5782" s="2">
        <v>8002165</v>
      </c>
      <c r="E5782" s="2">
        <f t="shared" si="452"/>
        <v>217835</v>
      </c>
      <c r="F5782">
        <f t="shared" si="453"/>
        <v>33.581867520818356</v>
      </c>
      <c r="G5782">
        <f>E5782-($T$2*E5782^3+$U$2*E5782^2+$V$2*E5782+$W$2)*F5782^2-($T$3*E5782+$U$3)*F5782</f>
        <v>215742.12440615718</v>
      </c>
      <c r="M5782">
        <f>T2*O5782^3+U2*O5782^2+V2*O5782+W2</f>
        <v>-0.3093109602723158</v>
      </c>
      <c r="N5782">
        <f>T3*O5782+U3</f>
        <v>72.409665137923682</v>
      </c>
      <c r="O5782">
        <f>E5782-M5781*F5782^2-N5781*F5782</f>
        <v>215752.17316454789</v>
      </c>
      <c r="P5782">
        <f t="shared" si="454"/>
        <v>215748.91180391316</v>
      </c>
      <c r="Q5782">
        <f t="shared" si="455"/>
        <v>3.261360634729499</v>
      </c>
    </row>
    <row r="5783" spans="1:17" x14ac:dyDescent="0.25">
      <c r="A5783" s="3">
        <v>44959.088842592595</v>
      </c>
      <c r="B5783" s="2">
        <v>338</v>
      </c>
      <c r="C5783">
        <f t="shared" si="451"/>
        <v>33.799999999999997</v>
      </c>
      <c r="D5783" s="2">
        <v>8002172</v>
      </c>
      <c r="E5783" s="2">
        <f t="shared" si="452"/>
        <v>217828</v>
      </c>
      <c r="F5783">
        <f t="shared" si="453"/>
        <v>33.588099877366403</v>
      </c>
      <c r="G5783">
        <f>E5783-($T$2*E5783^3+$U$2*E5783^2+$V$2*E5783+$W$2)*F5783^2-($T$3*E5783+$U$3)*F5783</f>
        <v>215734.83423840321</v>
      </c>
      <c r="M5783">
        <f>T2*O5783^3+U2*O5783^2+V2*O5783+W2</f>
        <v>-0.30931441740267751</v>
      </c>
      <c r="N5783">
        <f>T3*O5783+U3</f>
        <v>72.408726842787274</v>
      </c>
      <c r="O5783">
        <f>E5783-M5782*F5783^2-N5782*F5783</f>
        <v>215744.8493284345</v>
      </c>
      <c r="P5783">
        <f t="shared" si="454"/>
        <v>215748.89826232824</v>
      </c>
      <c r="Q5783">
        <f t="shared" si="455"/>
        <v>-4.0489338937331922</v>
      </c>
    </row>
    <row r="5784" spans="1:17" x14ac:dyDescent="0.25">
      <c r="A5784" s="3">
        <v>44959.088900462964</v>
      </c>
      <c r="B5784" s="2">
        <v>333</v>
      </c>
      <c r="C5784">
        <f t="shared" si="451"/>
        <v>33.299999999999997</v>
      </c>
      <c r="D5784" s="2">
        <v>8002171</v>
      </c>
      <c r="E5784" s="2">
        <f t="shared" si="452"/>
        <v>217829</v>
      </c>
      <c r="F5784">
        <f t="shared" si="453"/>
        <v>33.57986845229879</v>
      </c>
      <c r="G5784">
        <f>E5784-($T$2*E5784^3+$U$2*E5784^2+$V$2*E5784+$W$2)*F5784^2-($T$3*E5784+$U$3)*F5784</f>
        <v>215736.25716608064</v>
      </c>
      <c r="M5784">
        <f>T2*O5784^3+U2*O5784^2+V2*O5784+W2</f>
        <v>-0.30931372798521861</v>
      </c>
      <c r="N5784">
        <f>T3*O5784+U3</f>
        <v>72.408913945701471</v>
      </c>
      <c r="O5784">
        <f>E5784-M5783*F5784^2-N5783*F5784</f>
        <v>215746.30975493224</v>
      </c>
      <c r="P5784">
        <f t="shared" si="454"/>
        <v>215748.88963397025</v>
      </c>
      <c r="Q5784">
        <f t="shared" si="455"/>
        <v>-2.5798790380067658</v>
      </c>
    </row>
    <row r="5785" spans="1:17" x14ac:dyDescent="0.25">
      <c r="A5785" s="3">
        <v>44959.088958333334</v>
      </c>
      <c r="B5785" s="2">
        <v>335</v>
      </c>
      <c r="C5785">
        <f t="shared" si="451"/>
        <v>33.5</v>
      </c>
      <c r="D5785" s="2">
        <v>8002167</v>
      </c>
      <c r="E5785" s="2">
        <f t="shared" si="452"/>
        <v>217833</v>
      </c>
      <c r="F5785">
        <f t="shared" si="453"/>
        <v>33.577586496518826</v>
      </c>
      <c r="G5785">
        <f>E5785-($T$2*E5785^3+$U$2*E5785^2+$V$2*E5785+$W$2)*F5785^2-($T$3*E5785+$U$3)*F5785</f>
        <v>215740.35650626241</v>
      </c>
      <c r="M5785">
        <f>T2*O5785^3+U2*O5785^2+V2*O5785+W2</f>
        <v>-0.30931178753853772</v>
      </c>
      <c r="N5785">
        <f>T3*O5785+U3</f>
        <v>72.409440598207652</v>
      </c>
      <c r="O5785">
        <f>E5785-M5784*F5785^2-N5784*F5785</f>
        <v>215750.42052615361</v>
      </c>
      <c r="P5785">
        <f t="shared" si="454"/>
        <v>215748.8947369442</v>
      </c>
      <c r="Q5785">
        <f t="shared" si="455"/>
        <v>1.5257892094086856</v>
      </c>
    </row>
    <row r="5786" spans="1:17" x14ac:dyDescent="0.25">
      <c r="A5786" s="3">
        <v>44959.089016203703</v>
      </c>
      <c r="B5786" s="2">
        <v>338</v>
      </c>
      <c r="C5786">
        <f t="shared" si="451"/>
        <v>33.799999999999997</v>
      </c>
      <c r="D5786" s="2">
        <v>8002163</v>
      </c>
      <c r="E5786" s="2">
        <f t="shared" si="452"/>
        <v>217837</v>
      </c>
      <c r="F5786">
        <f t="shared" si="453"/>
        <v>33.583941168046863</v>
      </c>
      <c r="G5786">
        <f>E5786-($T$2*E5786^3+$U$2*E5786^2+$V$2*E5786+$W$2)*F5786^2-($T$3*E5786+$U$3)*F5786</f>
        <v>215744.00702112736</v>
      </c>
      <c r="M5786">
        <f>T2*O5786^3+U2*O5786^2+V2*O5786+W2</f>
        <v>-0.30931006378307385</v>
      </c>
      <c r="N5786">
        <f>T3*O5786+U3</f>
        <v>72.409908475289484</v>
      </c>
      <c r="O5786">
        <f>E5786-M5785*F5786^2-N5785*F5786</f>
        <v>215754.07252746494</v>
      </c>
      <c r="P5786">
        <f t="shared" si="454"/>
        <v>215748.91199624594</v>
      </c>
      <c r="Q5786">
        <f t="shared" si="455"/>
        <v>5.1605312190076802</v>
      </c>
    </row>
    <row r="5787" spans="1:17" x14ac:dyDescent="0.25">
      <c r="A5787" s="3">
        <v>44959.089074074072</v>
      </c>
      <c r="B5787" s="2">
        <v>334</v>
      </c>
      <c r="C5787">
        <f t="shared" si="451"/>
        <v>33.4</v>
      </c>
      <c r="D5787" s="2">
        <v>8002163</v>
      </c>
      <c r="E5787" s="2">
        <f t="shared" si="452"/>
        <v>217837</v>
      </c>
      <c r="F5787">
        <f t="shared" si="453"/>
        <v>33.578685706102668</v>
      </c>
      <c r="G5787">
        <f>E5787-($T$2*E5787^3+$U$2*E5787^2+$V$2*E5787+$W$2)*F5787^2-($T$3*E5787+$U$3)*F5787</f>
        <v>215744.28013352852</v>
      </c>
      <c r="M5787">
        <f>T2*O5787^3+U2*O5787^2+V2*O5787+W2</f>
        <v>-0.30930994403454953</v>
      </c>
      <c r="N5787">
        <f>T3*O5787+U3</f>
        <v>72.409940979770084</v>
      </c>
      <c r="O5787">
        <f>E5787-M5786*F5787^2-N5786*F5787</f>
        <v>215754.32624026778</v>
      </c>
      <c r="P5787">
        <f t="shared" si="454"/>
        <v>215748.93004372602</v>
      </c>
      <c r="Q5787">
        <f t="shared" si="455"/>
        <v>5.3961965417547617</v>
      </c>
    </row>
    <row r="5788" spans="1:17" x14ac:dyDescent="0.25">
      <c r="A5788" s="3">
        <v>44959.089131944442</v>
      </c>
      <c r="B5788" s="2">
        <v>338</v>
      </c>
      <c r="C5788">
        <f t="shared" si="451"/>
        <v>33.799999999999997</v>
      </c>
      <c r="D5788" s="2">
        <v>8002166</v>
      </c>
      <c r="E5788" s="2">
        <f t="shared" si="452"/>
        <v>217834</v>
      </c>
      <c r="F5788">
        <f t="shared" si="453"/>
        <v>33.585008971642594</v>
      </c>
      <c r="G5788">
        <f>E5788-($T$2*E5788^3+$U$2*E5788^2+$V$2*E5788+$W$2)*F5788^2-($T$3*E5788+$U$3)*F5788</f>
        <v>215740.96597148833</v>
      </c>
      <c r="M5788">
        <f>T2*O5788^3+U2*O5788^2+V2*O5788+W2</f>
        <v>-0.3093115147207558</v>
      </c>
      <c r="N5788">
        <f>T3*O5788+U3</f>
        <v>72.409514646569477</v>
      </c>
      <c r="O5788">
        <f>E5788-M5787*F5788^2-N5787*F5788</f>
        <v>215750.9985085447</v>
      </c>
      <c r="P5788">
        <f t="shared" si="454"/>
        <v>215748.93693860876</v>
      </c>
      <c r="Q5788">
        <f t="shared" si="455"/>
        <v>2.0615699359332211</v>
      </c>
    </row>
    <row r="5789" spans="1:17" x14ac:dyDescent="0.25">
      <c r="A5789" s="3">
        <v>44959.089189814818</v>
      </c>
      <c r="B5789" s="2">
        <v>335</v>
      </c>
      <c r="C5789">
        <f t="shared" si="451"/>
        <v>33.5</v>
      </c>
      <c r="D5789" s="2">
        <v>8002166</v>
      </c>
      <c r="E5789" s="2">
        <f t="shared" si="452"/>
        <v>217834</v>
      </c>
      <c r="F5789">
        <f t="shared" si="453"/>
        <v>33.58258014388138</v>
      </c>
      <c r="G5789">
        <f>E5789-($T$2*E5789^3+$U$2*E5789^2+$V$2*E5789+$W$2)*F5789^2-($T$3*E5789+$U$3)*F5789</f>
        <v>215741.09218634598</v>
      </c>
      <c r="M5789">
        <f>T2*O5789^3+U2*O5789^2+V2*O5789+W2</f>
        <v>-0.30931144793091314</v>
      </c>
      <c r="N5789">
        <f>T3*O5789+U3</f>
        <v>72.409532774837871</v>
      </c>
      <c r="O5789">
        <f>E5789-M5788*F5789^2-N5788*F5789</f>
        <v>215751.14000823026</v>
      </c>
      <c r="P5789">
        <f t="shared" si="454"/>
        <v>215748.94428217417</v>
      </c>
      <c r="Q5789">
        <f t="shared" si="455"/>
        <v>2.1957260560884606</v>
      </c>
    </row>
    <row r="5790" spans="1:17" x14ac:dyDescent="0.25">
      <c r="A5790" s="3">
        <v>44959.089247685188</v>
      </c>
      <c r="B5790" s="2">
        <v>336</v>
      </c>
      <c r="C5790">
        <f t="shared" si="451"/>
        <v>33.6</v>
      </c>
      <c r="D5790" s="2">
        <v>8002157</v>
      </c>
      <c r="E5790" s="2">
        <f t="shared" si="452"/>
        <v>217843</v>
      </c>
      <c r="F5790">
        <f t="shared" si="453"/>
        <v>33.583077854056199</v>
      </c>
      <c r="G5790">
        <f>E5790-($T$2*E5790^3+$U$2*E5790^2+$V$2*E5790+$W$2)*F5790^2-($T$3*E5790+$U$3)*F5790</f>
        <v>215750.02300782283</v>
      </c>
      <c r="M5790">
        <f>T2*O5790^3+U2*O5790^2+V2*O5790+W2</f>
        <v>-0.30930721264312128</v>
      </c>
      <c r="N5790">
        <f>T3*O5790+U3</f>
        <v>72.410682432061861</v>
      </c>
      <c r="O5790">
        <f>E5790-M5789*F5790^2-N5789*F5790</f>
        <v>215760.11362513222</v>
      </c>
      <c r="P5790">
        <f t="shared" si="454"/>
        <v>215748.98151331735</v>
      </c>
      <c r="Q5790">
        <f t="shared" si="455"/>
        <v>11.132111814862583</v>
      </c>
    </row>
    <row r="5791" spans="1:17" x14ac:dyDescent="0.25">
      <c r="A5791" s="3">
        <v>44959.089305555557</v>
      </c>
      <c r="B5791" s="2">
        <v>338</v>
      </c>
      <c r="C5791">
        <f t="shared" si="451"/>
        <v>33.799999999999997</v>
      </c>
      <c r="D5791" s="2">
        <v>8002162</v>
      </c>
      <c r="E5791" s="2">
        <f t="shared" si="452"/>
        <v>217838</v>
      </c>
      <c r="F5791">
        <f t="shared" si="453"/>
        <v>33.589275629654594</v>
      </c>
      <c r="G5791">
        <f>E5791-($T$2*E5791^3+$U$2*E5791^2+$V$2*E5791+$W$2)*F5791^2-($T$3*E5791+$U$3)*F5791</f>
        <v>215744.72500702189</v>
      </c>
      <c r="M5791">
        <f>T2*O5791^3+U2*O5791^2+V2*O5791+W2</f>
        <v>-0.30930974392174843</v>
      </c>
      <c r="N5791">
        <f>T3*O5791+U3</f>
        <v>72.409995298658274</v>
      </c>
      <c r="O5791">
        <f>E5791-M5790*F5791^2-N5790*F5791</f>
        <v>215754.75022481108</v>
      </c>
      <c r="P5791">
        <f t="shared" si="454"/>
        <v>215749.00074235565</v>
      </c>
      <c r="Q5791">
        <f t="shared" si="455"/>
        <v>5.7494824554305524</v>
      </c>
    </row>
    <row r="5792" spans="1:17" x14ac:dyDescent="0.25">
      <c r="A5792" s="3">
        <v>44959.089363425926</v>
      </c>
      <c r="B5792" s="2">
        <v>333</v>
      </c>
      <c r="C5792">
        <f t="shared" si="451"/>
        <v>33.299999999999997</v>
      </c>
      <c r="D5792" s="2">
        <v>8002169</v>
      </c>
      <c r="E5792" s="2">
        <f t="shared" si="452"/>
        <v>217831</v>
      </c>
      <c r="F5792">
        <f t="shared" si="453"/>
        <v>33.58101061166446</v>
      </c>
      <c r="G5792">
        <f>E5792-($T$2*E5792^3+$U$2*E5792^2+$V$2*E5792+$W$2)*F5792^2-($T$3*E5792+$U$3)*F5792</f>
        <v>215738.18818694467</v>
      </c>
      <c r="M5792">
        <f>T2*O5792^3+U2*O5792^2+V2*O5792+W2</f>
        <v>-0.30931283431971063</v>
      </c>
      <c r="N5792">
        <f>T3*O5792+U3</f>
        <v>72.409156488183697</v>
      </c>
      <c r="O5792">
        <f>E5792-M5791*F5792^2-N5791*F5792</f>
        <v>215748.20291340814</v>
      </c>
      <c r="P5792">
        <f t="shared" si="454"/>
        <v>215748.99808292583</v>
      </c>
      <c r="Q5792">
        <f t="shared" si="455"/>
        <v>-0.79516951768891886</v>
      </c>
    </row>
    <row r="5793" spans="1:17" x14ac:dyDescent="0.25">
      <c r="A5793" s="3">
        <v>44959.089421296296</v>
      </c>
      <c r="B5793" s="2">
        <v>336</v>
      </c>
      <c r="C5793">
        <f t="shared" si="451"/>
        <v>33.6</v>
      </c>
      <c r="D5793" s="2">
        <v>8002165</v>
      </c>
      <c r="E5793" s="2">
        <f t="shared" si="452"/>
        <v>217835</v>
      </c>
      <c r="F5793">
        <f t="shared" si="453"/>
        <v>33.581553165616903</v>
      </c>
      <c r="G5793">
        <f>E5793-($T$2*E5793^3+$U$2*E5793^2+$V$2*E5793+$W$2)*F5793^2-($T$3*E5793+$U$3)*F5793</f>
        <v>215742.14074218561</v>
      </c>
      <c r="M5793">
        <f>T2*O5793^3+U2*O5793^2+V2*O5793+W2</f>
        <v>-0.30931094451342594</v>
      </c>
      <c r="N5793">
        <f>T3*O5793+U3</f>
        <v>72.409669415337248</v>
      </c>
      <c r="O5793">
        <f>E5793-M5792*F5793^2-N5792*F5793</f>
        <v>215752.20655177836</v>
      </c>
      <c r="P5793">
        <f t="shared" si="454"/>
        <v>215749.00877782199</v>
      </c>
      <c r="Q5793">
        <f t="shared" si="455"/>
        <v>3.1977739563735668</v>
      </c>
    </row>
    <row r="5794" spans="1:17" x14ac:dyDescent="0.25">
      <c r="A5794" s="3">
        <v>44959.089479166665</v>
      </c>
      <c r="B5794" s="2">
        <v>338</v>
      </c>
      <c r="C5794">
        <f t="shared" si="451"/>
        <v>33.799999999999997</v>
      </c>
      <c r="D5794" s="2">
        <v>8002157</v>
      </c>
      <c r="E5794" s="2">
        <f t="shared" si="452"/>
        <v>217843</v>
      </c>
      <c r="F5794">
        <f t="shared" si="453"/>
        <v>33.587794503742131</v>
      </c>
      <c r="G5794">
        <f>E5794-($T$2*E5794^3+$U$2*E5794^2+$V$2*E5794+$W$2)*F5794^2-($T$3*E5794+$U$3)*F5794</f>
        <v>215749.77790357027</v>
      </c>
      <c r="M5794">
        <f>T2*O5794^3+U2*O5794^2+V2*O5794+W2</f>
        <v>-0.30930733000798172</v>
      </c>
      <c r="N5794">
        <f>T3*O5794+U3</f>
        <v>72.410650570916275</v>
      </c>
      <c r="O5794">
        <f>E5794-M5793*F5794^2-N5793*F5794</f>
        <v>215759.86493386267</v>
      </c>
      <c r="P5794">
        <f t="shared" si="454"/>
        <v>215749.0449650088</v>
      </c>
      <c r="Q5794">
        <f t="shared" si="455"/>
        <v>10.819968853873434</v>
      </c>
    </row>
    <row r="5795" spans="1:17" x14ac:dyDescent="0.25">
      <c r="A5795" s="3">
        <v>44959.089537037034</v>
      </c>
      <c r="B5795" s="2">
        <v>333</v>
      </c>
      <c r="C5795">
        <f t="shared" si="451"/>
        <v>33.299999999999997</v>
      </c>
      <c r="D5795" s="2">
        <v>8002157</v>
      </c>
      <c r="E5795" s="2">
        <f t="shared" si="452"/>
        <v>217843</v>
      </c>
      <c r="F5795">
        <f t="shared" si="453"/>
        <v>33.579571803635211</v>
      </c>
      <c r="G5795">
        <f>E5795-($T$2*E5795^3+$U$2*E5795^2+$V$2*E5795+$W$2)*F5795^2-($T$3*E5795+$U$3)*F5795</f>
        <v>215750.20521126239</v>
      </c>
      <c r="M5795">
        <f>T2*O5795^3+U2*O5795^2+V2*O5795+W2</f>
        <v>-0.30930714711225205</v>
      </c>
      <c r="N5795">
        <f>T3*O5795+U3</f>
        <v>72.410700221855478</v>
      </c>
      <c r="O5795">
        <f>E5795-M5794*F5795^2-N5794*F5795</f>
        <v>215760.25248286244</v>
      </c>
      <c r="P5795">
        <f t="shared" si="454"/>
        <v>215749.08232340164</v>
      </c>
      <c r="Q5795">
        <f t="shared" si="455"/>
        <v>11.170159460802097</v>
      </c>
    </row>
    <row r="5796" spans="1:17" x14ac:dyDescent="0.25">
      <c r="A5796" s="3">
        <v>44959.089594907404</v>
      </c>
      <c r="B5796" s="2">
        <v>338</v>
      </c>
      <c r="C5796">
        <f t="shared" si="451"/>
        <v>33.799999999999997</v>
      </c>
      <c r="D5796" s="2">
        <v>8002162</v>
      </c>
      <c r="E5796" s="2">
        <f t="shared" si="452"/>
        <v>217838</v>
      </c>
      <c r="F5796">
        <f t="shared" si="453"/>
        <v>33.585869752102774</v>
      </c>
      <c r="G5796">
        <f>E5796-($T$2*E5796^3+$U$2*E5796^2+$V$2*E5796+$W$2)*F5796^2-($T$3*E5796+$U$3)*F5796</f>
        <v>215744.90198882684</v>
      </c>
      <c r="M5796">
        <f>T2*O5796^3+U2*O5796^2+V2*O5796+W2</f>
        <v>-0.309309661238653</v>
      </c>
      <c r="N5796">
        <f>T3*O5796+U3</f>
        <v>72.410017742403355</v>
      </c>
      <c r="O5796">
        <f>E5796-M5795*F5796^2-N5795*F5796</f>
        <v>215754.92540882764</v>
      </c>
      <c r="P5796">
        <f t="shared" si="454"/>
        <v>215749.10180035306</v>
      </c>
      <c r="Q5796">
        <f t="shared" si="455"/>
        <v>5.8236084745731205</v>
      </c>
    </row>
    <row r="5797" spans="1:17" x14ac:dyDescent="0.25">
      <c r="A5797" s="3">
        <v>44959.08965277778</v>
      </c>
      <c r="B5797" s="2">
        <v>334</v>
      </c>
      <c r="C5797">
        <f t="shared" si="451"/>
        <v>33.4</v>
      </c>
      <c r="D5797" s="2">
        <v>8002166</v>
      </c>
      <c r="E5797" s="2">
        <f t="shared" si="452"/>
        <v>217834</v>
      </c>
      <c r="F5797">
        <f t="shared" si="453"/>
        <v>33.580559187756982</v>
      </c>
      <c r="G5797">
        <f>E5797-($T$2*E5797^3+$U$2*E5797^2+$V$2*E5797+$W$2)*F5797^2-($T$3*E5797+$U$3)*F5797</f>
        <v>215741.19720878871</v>
      </c>
      <c r="M5797">
        <f>T2*O5797^3+U2*O5797^2+V2*O5797+W2</f>
        <v>-0.30931140763605436</v>
      </c>
      <c r="N5797">
        <f>T3*O5797+U3</f>
        <v>72.409543711795365</v>
      </c>
      <c r="O5797">
        <f>E5797-M5796*F5797^2-N5796*F5797</f>
        <v>215751.22537634228</v>
      </c>
      <c r="P5797">
        <f t="shared" si="454"/>
        <v>215749.1088789397</v>
      </c>
      <c r="Q5797">
        <f t="shared" si="455"/>
        <v>2.1164974025741685</v>
      </c>
    </row>
    <row r="5798" spans="1:17" x14ac:dyDescent="0.25">
      <c r="A5798" s="3">
        <v>44959.08971064815</v>
      </c>
      <c r="B5798" s="2">
        <v>338</v>
      </c>
      <c r="C5798">
        <f t="shared" si="451"/>
        <v>33.799999999999997</v>
      </c>
      <c r="D5798" s="2">
        <v>8002162</v>
      </c>
      <c r="E5798" s="2">
        <f t="shared" si="452"/>
        <v>217838</v>
      </c>
      <c r="F5798">
        <f t="shared" si="453"/>
        <v>33.586828925249641</v>
      </c>
      <c r="G5798">
        <f>E5798-($T$2*E5798^3+$U$2*E5798^2+$V$2*E5798+$W$2)*F5798^2-($T$3*E5798+$U$3)*F5798</f>
        <v>215744.85214597228</v>
      </c>
      <c r="M5798">
        <f>T2*O5798^3+U2*O5798^2+V2*O5798+W2</f>
        <v>-0.30930966401197835</v>
      </c>
      <c r="N5798">
        <f>T3*O5798+U3</f>
        <v>72.410016989602397</v>
      </c>
      <c r="O5798">
        <f>E5798-M5797*F5798^2-N5797*F5798</f>
        <v>215754.91953286112</v>
      </c>
      <c r="P5798">
        <f t="shared" si="454"/>
        <v>215749.12824778611</v>
      </c>
      <c r="Q5798">
        <f t="shared" si="455"/>
        <v>5.7912850750144571</v>
      </c>
    </row>
    <row r="5799" spans="1:17" x14ac:dyDescent="0.25">
      <c r="A5799" s="3">
        <v>44959.089768518519</v>
      </c>
      <c r="B5799" s="2">
        <v>338</v>
      </c>
      <c r="C5799">
        <f t="shared" si="451"/>
        <v>33.799999999999997</v>
      </c>
      <c r="D5799" s="2">
        <v>8002162</v>
      </c>
      <c r="E5799" s="2">
        <f t="shared" si="452"/>
        <v>217838</v>
      </c>
      <c r="F5799">
        <f t="shared" si="453"/>
        <v>33.592919527385362</v>
      </c>
      <c r="G5799">
        <f>E5799-($T$2*E5799^3+$U$2*E5799^2+$V$2*E5799+$W$2)*F5799^2-($T$3*E5799+$U$3)*F5799</f>
        <v>215744.53566474238</v>
      </c>
      <c r="M5799">
        <f>T2*O5799^3+U2*O5799^2+V2*O5799+W2</f>
        <v>-0.30930982086237652</v>
      </c>
      <c r="N5799">
        <f>T3*O5799+U3</f>
        <v>72.409974413736165</v>
      </c>
      <c r="O5799">
        <f>E5799-M5798*F5799^2-N5798*F5799</f>
        <v>215754.587208143</v>
      </c>
      <c r="P5799">
        <f t="shared" si="454"/>
        <v>215749.14644432062</v>
      </c>
      <c r="Q5799">
        <f t="shared" si="455"/>
        <v>5.4407638223783579</v>
      </c>
    </row>
    <row r="5800" spans="1:17" x14ac:dyDescent="0.25">
      <c r="A5800" s="3">
        <v>44959.089826388888</v>
      </c>
      <c r="B5800" s="2">
        <v>335</v>
      </c>
      <c r="C5800">
        <f t="shared" si="451"/>
        <v>33.5</v>
      </c>
      <c r="D5800" s="2">
        <v>8002164</v>
      </c>
      <c r="E5800" s="2">
        <f t="shared" si="452"/>
        <v>217836</v>
      </c>
      <c r="F5800">
        <f t="shared" si="453"/>
        <v>33.590264683745779</v>
      </c>
      <c r="G5800">
        <f>E5800-($T$2*E5800^3+$U$2*E5800^2+$V$2*E5800+$W$2)*F5800^2-($T$3*E5800+$U$3)*F5800</f>
        <v>215742.68324127389</v>
      </c>
      <c r="M5800">
        <f>T2*O5800^3+U2*O5800^2+V2*O5800+W2</f>
        <v>-0.30931069938824945</v>
      </c>
      <c r="N5800">
        <f>T3*O5800+U3</f>
        <v>72.409735949690912</v>
      </c>
      <c r="O5800">
        <f>E5800-M5799*F5800^2-N5799*F5800</f>
        <v>215752.72588379151</v>
      </c>
      <c r="P5800">
        <f t="shared" si="454"/>
        <v>215749.15837578551</v>
      </c>
      <c r="Q5800">
        <f t="shared" si="455"/>
        <v>3.567508006002754</v>
      </c>
    </row>
    <row r="5801" spans="1:17" x14ac:dyDescent="0.25">
      <c r="A5801" s="3">
        <v>44959.089884259258</v>
      </c>
      <c r="B5801" s="2">
        <v>335</v>
      </c>
      <c r="C5801">
        <f t="shared" si="451"/>
        <v>33.5</v>
      </c>
      <c r="D5801" s="2">
        <v>8002160</v>
      </c>
      <c r="E5801" s="2">
        <f t="shared" si="452"/>
        <v>217840</v>
      </c>
      <c r="F5801">
        <f t="shared" si="453"/>
        <v>33.587685692781612</v>
      </c>
      <c r="G5801">
        <f>E5801-($T$2*E5801^3+$U$2*E5801^2+$V$2*E5801+$W$2)*F5801^2-($T$3*E5801+$U$3)*F5801</f>
        <v>215746.79799813809</v>
      </c>
      <c r="M5801">
        <f>T2*O5801^3+U2*O5801^2+V2*O5801+W2</f>
        <v>-0.30930874437751865</v>
      </c>
      <c r="N5801">
        <f>T3*O5801+U3</f>
        <v>72.410266623179012</v>
      </c>
      <c r="O5801">
        <f>E5801-M5800*F5801^2-N5800*F5801</f>
        <v>215756.86804067346</v>
      </c>
      <c r="P5801">
        <f t="shared" si="454"/>
        <v>215749.18407466848</v>
      </c>
      <c r="Q5801">
        <f t="shared" si="455"/>
        <v>7.6839660049881786</v>
      </c>
    </row>
    <row r="5802" spans="1:17" x14ac:dyDescent="0.25">
      <c r="A5802" s="3">
        <v>44959.089942129627</v>
      </c>
      <c r="B5802" s="2">
        <v>334</v>
      </c>
      <c r="C5802">
        <f t="shared" si="451"/>
        <v>33.4</v>
      </c>
      <c r="D5802" s="2">
        <v>8002160</v>
      </c>
      <c r="E5802" s="2">
        <f t="shared" si="452"/>
        <v>217840</v>
      </c>
      <c r="F5802">
        <f t="shared" si="453"/>
        <v>33.582323244416422</v>
      </c>
      <c r="G5802">
        <f>E5802-($T$2*E5802^3+$U$2*E5802^2+$V$2*E5802+$W$2)*F5802^2-($T$3*E5802+$U$3)*F5802</f>
        <v>215747.07666068315</v>
      </c>
      <c r="M5802">
        <f>T2*O5802^3+U2*O5802^2+V2*O5802+W2</f>
        <v>-0.30930862315268692</v>
      </c>
      <c r="N5802">
        <f>T3*O5802+U3</f>
        <v>72.410299530226737</v>
      </c>
      <c r="O5802">
        <f>E5802-M5801*F5802^2-N5801*F5802</f>
        <v>215757.12489570247</v>
      </c>
      <c r="P5802">
        <f t="shared" si="454"/>
        <v>215749.21054407192</v>
      </c>
      <c r="Q5802">
        <f t="shared" si="455"/>
        <v>7.9143516305484809</v>
      </c>
    </row>
    <row r="5803" spans="1:17" x14ac:dyDescent="0.25">
      <c r="A5803" s="3">
        <v>44959.09</v>
      </c>
      <c r="B5803" s="2">
        <v>333</v>
      </c>
      <c r="C5803">
        <f t="shared" si="451"/>
        <v>33.299999999999997</v>
      </c>
      <c r="D5803" s="2">
        <v>8002158</v>
      </c>
      <c r="E5803" s="2">
        <f t="shared" si="452"/>
        <v>217842</v>
      </c>
      <c r="F5803">
        <f t="shared" si="453"/>
        <v>33.574256866004525</v>
      </c>
      <c r="G5803">
        <f>E5803-($T$2*E5803^3+$U$2*E5803^2+$V$2*E5803+$W$2)*F5803^2-($T$3*E5803+$U$3)*F5803</f>
        <v>215749.48624521762</v>
      </c>
      <c r="M5803">
        <f>T2*O5803^3+U2*O5803^2+V2*O5803+W2</f>
        <v>-0.30930748326659718</v>
      </c>
      <c r="N5803">
        <f>T3*O5803+U3</f>
        <v>72.41060896589866</v>
      </c>
      <c r="O5803">
        <f>E5803-M5802*F5803^2-N5802*F5803</f>
        <v>215759.540187076</v>
      </c>
      <c r="P5803">
        <f t="shared" si="454"/>
        <v>215749.24497621527</v>
      </c>
      <c r="Q5803">
        <f t="shared" si="455"/>
        <v>10.295210860727821</v>
      </c>
    </row>
    <row r="5804" spans="1:17" x14ac:dyDescent="0.25">
      <c r="A5804" s="3">
        <v>44959.090057870373</v>
      </c>
      <c r="B5804" s="2">
        <v>338</v>
      </c>
      <c r="C5804">
        <f t="shared" si="451"/>
        <v>33.799999999999997</v>
      </c>
      <c r="D5804" s="2">
        <v>8002168</v>
      </c>
      <c r="E5804" s="2">
        <f t="shared" si="452"/>
        <v>217832</v>
      </c>
      <c r="F5804">
        <f t="shared" si="453"/>
        <v>33.580706669832971</v>
      </c>
      <c r="G5804">
        <f>E5804-($T$2*E5804^3+$U$2*E5804^2+$V$2*E5804+$W$2)*F5804^2-($T$3*E5804+$U$3)*F5804</f>
        <v>215739.19916936493</v>
      </c>
      <c r="M5804">
        <f>T2*O5804^3+U2*O5804^2+V2*O5804+W2</f>
        <v>-0.30931236580573501</v>
      </c>
      <c r="N5804">
        <f>T3*O5804+U3</f>
        <v>72.409283647413787</v>
      </c>
      <c r="O5804">
        <f>E5804-M5803*F5804^2-N5803*F5804</f>
        <v>215749.19545117722</v>
      </c>
      <c r="P5804">
        <f t="shared" si="454"/>
        <v>215749.24481113179</v>
      </c>
      <c r="Q5804">
        <f t="shared" si="455"/>
        <v>-4.9359954573446885E-2</v>
      </c>
    </row>
    <row r="5805" spans="1:17" x14ac:dyDescent="0.25">
      <c r="A5805" s="3">
        <v>44959.090115740742</v>
      </c>
      <c r="B5805" s="2">
        <v>338</v>
      </c>
      <c r="C5805">
        <f t="shared" si="451"/>
        <v>33.799999999999997</v>
      </c>
      <c r="D5805" s="2">
        <v>8002176</v>
      </c>
      <c r="E5805" s="2">
        <f t="shared" si="452"/>
        <v>217824</v>
      </c>
      <c r="F5805">
        <f t="shared" si="453"/>
        <v>33.586972193552029</v>
      </c>
      <c r="G5805">
        <f>E5805-($T$2*E5805^3+$U$2*E5805^2+$V$2*E5805+$W$2)*F5805^2-($T$3*E5805+$U$3)*F5805</f>
        <v>215730.91208910826</v>
      </c>
      <c r="M5805">
        <f>T2*O5805^3+U2*O5805^2+V2*O5805+W2</f>
        <v>-0.30931627148301799</v>
      </c>
      <c r="N5805">
        <f>T3*O5805+U3</f>
        <v>72.408223685863391</v>
      </c>
      <c r="O5805">
        <f>E5805-M5804*F5805^2-N5804*F5805</f>
        <v>215740.92195131522</v>
      </c>
      <c r="P5805">
        <f t="shared" si="454"/>
        <v>215749.21706826575</v>
      </c>
      <c r="Q5805">
        <f t="shared" si="455"/>
        <v>-8.2951169505249709</v>
      </c>
    </row>
    <row r="5806" spans="1:17" x14ac:dyDescent="0.25">
      <c r="A5806" s="3">
        <v>44959.090173611112</v>
      </c>
      <c r="B5806" s="2">
        <v>336</v>
      </c>
      <c r="C5806">
        <f t="shared" si="451"/>
        <v>33.6</v>
      </c>
      <c r="D5806" s="2">
        <v>8002177</v>
      </c>
      <c r="E5806" s="2">
        <f t="shared" si="452"/>
        <v>217823</v>
      </c>
      <c r="F5806">
        <f t="shared" si="453"/>
        <v>33.587344416593396</v>
      </c>
      <c r="G5806">
        <f>E5806-($T$2*E5806^3+$U$2*E5806^2+$V$2*E5806+$W$2)*F5806^2-($T$3*E5806+$U$3)*F5806</f>
        <v>215729.89756133637</v>
      </c>
      <c r="M5806">
        <f>T2*O5806^3+U2*O5806^2+V2*O5806+W2</f>
        <v>-0.30931673378264835</v>
      </c>
      <c r="N5806">
        <f>T3*O5806+U3</f>
        <v>72.408098233984916</v>
      </c>
      <c r="O5806">
        <f>E5806-M5805*F5806^2-N5805*F5806</f>
        <v>215739.94274023085</v>
      </c>
      <c r="P5806">
        <f t="shared" si="454"/>
        <v>215749.18615383896</v>
      </c>
      <c r="Q5806">
        <f t="shared" si="455"/>
        <v>-9.2434136081137694</v>
      </c>
    </row>
    <row r="5807" spans="1:17" x14ac:dyDescent="0.25">
      <c r="A5807" s="3">
        <v>44959.090231481481</v>
      </c>
      <c r="B5807" s="2">
        <v>338</v>
      </c>
      <c r="C5807">
        <f t="shared" si="451"/>
        <v>33.799999999999997</v>
      </c>
      <c r="D5807" s="2">
        <v>8002172</v>
      </c>
      <c r="E5807" s="2">
        <f t="shared" si="452"/>
        <v>217828</v>
      </c>
      <c r="F5807">
        <f t="shared" si="453"/>
        <v>33.593420290405014</v>
      </c>
      <c r="G5807">
        <f>E5807-($T$2*E5807^3+$U$2*E5807^2+$V$2*E5807+$W$2)*F5807^2-($T$3*E5807+$U$3)*F5807</f>
        <v>215734.55778925138</v>
      </c>
      <c r="M5807">
        <f>T2*O5807^3+U2*O5807^2+V2*O5807+W2</f>
        <v>-0.30931451915254266</v>
      </c>
      <c r="N5807">
        <f>T3*O5807+U3</f>
        <v>72.408699229071686</v>
      </c>
      <c r="O5807">
        <f>E5807-M5806*F5807^2-N5806*F5807</f>
        <v>215744.63379035948</v>
      </c>
      <c r="P5807">
        <f t="shared" si="454"/>
        <v>215749.17097929402</v>
      </c>
      <c r="Q5807">
        <f t="shared" si="455"/>
        <v>-4.5371889345406089</v>
      </c>
    </row>
    <row r="5808" spans="1:17" x14ac:dyDescent="0.25">
      <c r="A5808" s="3">
        <v>44959.090289351851</v>
      </c>
      <c r="B5808" s="2">
        <v>333</v>
      </c>
      <c r="C5808">
        <f t="shared" si="451"/>
        <v>33.299999999999997</v>
      </c>
      <c r="D5808" s="2">
        <v>8002167</v>
      </c>
      <c r="E5808" s="2">
        <f t="shared" si="452"/>
        <v>217833</v>
      </c>
      <c r="F5808">
        <f t="shared" si="453"/>
        <v>33.585036853536302</v>
      </c>
      <c r="G5808">
        <f>E5808-($T$2*E5808^3+$U$2*E5808^2+$V$2*E5808+$W$2)*F5808^2-($T$3*E5808+$U$3)*F5808</f>
        <v>215739.96933570839</v>
      </c>
      <c r="M5808">
        <f>T2*O5808^3+U2*O5808^2+V2*O5808+W2</f>
        <v>-0.30931196529846067</v>
      </c>
      <c r="N5808">
        <f>T3*O5808+U3</f>
        <v>72.409392350965518</v>
      </c>
      <c r="O5808">
        <f>E5808-M5807*F5808^2-N5807*F5808</f>
        <v>215750.04393367161</v>
      </c>
      <c r="P5808">
        <f t="shared" si="454"/>
        <v>215749.17388914194</v>
      </c>
      <c r="Q5808">
        <f t="shared" si="455"/>
        <v>0.87004452967084944</v>
      </c>
    </row>
    <row r="5809" spans="1:17" x14ac:dyDescent="0.25">
      <c r="A5809" s="3">
        <v>44959.09034722222</v>
      </c>
      <c r="B5809" s="2">
        <v>338</v>
      </c>
      <c r="C5809">
        <f t="shared" si="451"/>
        <v>33.799999999999997</v>
      </c>
      <c r="D5809" s="2">
        <v>8002167</v>
      </c>
      <c r="E5809" s="2">
        <f t="shared" si="452"/>
        <v>217833</v>
      </c>
      <c r="F5809">
        <f t="shared" si="453"/>
        <v>33.591178657720981</v>
      </c>
      <c r="G5809">
        <f>E5809-($T$2*E5809^3+$U$2*E5809^2+$V$2*E5809+$W$2)*F5809^2-($T$3*E5809+$U$3)*F5809</f>
        <v>215739.65019208309</v>
      </c>
      <c r="M5809">
        <f>T2*O5809^3+U2*O5809^2+V2*O5809+W2</f>
        <v>-0.30931212732897989</v>
      </c>
      <c r="N5809">
        <f>T3*O5809+U3</f>
        <v>72.409348373282853</v>
      </c>
      <c r="O5809">
        <f>E5809-M5808*F5809^2-N5808*F5809</f>
        <v>215749.70066711513</v>
      </c>
      <c r="P5809">
        <f t="shared" si="454"/>
        <v>215749.17564506852</v>
      </c>
      <c r="Q5809">
        <f t="shared" si="455"/>
        <v>0.5250220466114115</v>
      </c>
    </row>
    <row r="5810" spans="1:17" x14ac:dyDescent="0.25">
      <c r="A5810" s="3">
        <v>44959.090405092589</v>
      </c>
      <c r="B5810" s="2">
        <v>338</v>
      </c>
      <c r="C5810">
        <f t="shared" si="451"/>
        <v>33.799999999999997</v>
      </c>
      <c r="D5810" s="2">
        <v>8002170</v>
      </c>
      <c r="E5810" s="2">
        <f t="shared" si="452"/>
        <v>217830</v>
      </c>
      <c r="F5810">
        <f t="shared" si="453"/>
        <v>33.597144981786094</v>
      </c>
      <c r="G5810">
        <f>E5810-($T$2*E5810^3+$U$2*E5810^2+$V$2*E5810+$W$2)*F5810^2-($T$3*E5810+$U$3)*F5810</f>
        <v>215736.35463421672</v>
      </c>
      <c r="M5810">
        <f>T2*O5810^3+U2*O5810^2+V2*O5810+W2</f>
        <v>-0.30931368807372611</v>
      </c>
      <c r="N5810">
        <f>T3*O5810+U3</f>
        <v>72.408924777559164</v>
      </c>
      <c r="O5810">
        <f>E5810-M5809*F5810^2-N5809*F5810</f>
        <v>215746.39430269066</v>
      </c>
      <c r="P5810">
        <f t="shared" si="454"/>
        <v>215749.16637392726</v>
      </c>
      <c r="Q5810">
        <f t="shared" si="455"/>
        <v>-2.7720712365990039</v>
      </c>
    </row>
    <row r="5811" spans="1:17" x14ac:dyDescent="0.25">
      <c r="A5811" s="3">
        <v>44959.090462962966</v>
      </c>
      <c r="B5811" s="2">
        <v>335</v>
      </c>
      <c r="C5811">
        <f t="shared" si="451"/>
        <v>33.5</v>
      </c>
      <c r="D5811" s="2">
        <v>8002175</v>
      </c>
      <c r="E5811" s="2">
        <f t="shared" si="452"/>
        <v>217825</v>
      </c>
      <c r="F5811">
        <f t="shared" si="453"/>
        <v>33.594369410877917</v>
      </c>
      <c r="G5811">
        <f>E5811-($T$2*E5811^3+$U$2*E5811^2+$V$2*E5811+$W$2)*F5811^2-($T$3*E5811+$U$3)*F5811</f>
        <v>215731.52291863188</v>
      </c>
      <c r="M5811">
        <f>T2*O5811^3+U2*O5811^2+V2*O5811+W2</f>
        <v>-0.30931597328365867</v>
      </c>
      <c r="N5811">
        <f>T3*O5811+U3</f>
        <v>72.408304607995206</v>
      </c>
      <c r="O5811">
        <f>E5811-M5810*F5811^2-N5810*F5811</f>
        <v>215741.55358672334</v>
      </c>
      <c r="P5811">
        <f t="shared" si="454"/>
        <v>215749.14099796992</v>
      </c>
      <c r="Q5811">
        <f t="shared" si="455"/>
        <v>-7.5874112465826329</v>
      </c>
    </row>
    <row r="5812" spans="1:17" x14ac:dyDescent="0.25">
      <c r="A5812" s="3">
        <v>44959.090520833335</v>
      </c>
      <c r="B5812" s="2">
        <v>338</v>
      </c>
      <c r="C5812">
        <f t="shared" si="451"/>
        <v>33.799999999999997</v>
      </c>
      <c r="D5812" s="2">
        <v>8002175</v>
      </c>
      <c r="E5812" s="2">
        <f t="shared" si="452"/>
        <v>217825</v>
      </c>
      <c r="F5812">
        <f t="shared" si="453"/>
        <v>33.600244570567121</v>
      </c>
      <c r="G5812">
        <f>E5812-($T$2*E5812^3+$U$2*E5812^2+$V$2*E5812+$W$2)*F5812^2-($T$3*E5812+$U$3)*F5812</f>
        <v>215731.21767130791</v>
      </c>
      <c r="M5812">
        <f>T2*O5812^3+U2*O5812^2+V2*O5812+W2</f>
        <v>-0.30931610541909504</v>
      </c>
      <c r="N5812">
        <f>T3*O5812+U3</f>
        <v>72.408268750377005</v>
      </c>
      <c r="O5812">
        <f>E5812-M5811*F5812^2-N5811*F5812</f>
        <v>215741.27370110006</v>
      </c>
      <c r="P5812">
        <f t="shared" si="454"/>
        <v>215749.11477364702</v>
      </c>
      <c r="Q5812">
        <f t="shared" si="455"/>
        <v>-7.8410725469584577</v>
      </c>
    </row>
    <row r="5813" spans="1:17" x14ac:dyDescent="0.25">
      <c r="A5813" s="3">
        <v>44959.090578703705</v>
      </c>
      <c r="B5813" s="2">
        <v>335</v>
      </c>
      <c r="C5813">
        <f t="shared" si="451"/>
        <v>33.5</v>
      </c>
      <c r="D5813" s="2">
        <v>8002175</v>
      </c>
      <c r="E5813" s="2">
        <f t="shared" si="452"/>
        <v>217825</v>
      </c>
      <c r="F5813">
        <f t="shared" si="453"/>
        <v>33.597380439979489</v>
      </c>
      <c r="G5813">
        <f>E5813-($T$2*E5813^3+$U$2*E5813^2+$V$2*E5813+$W$2)*F5813^2-($T$3*E5813+$U$3)*F5813</f>
        <v>215731.36647621199</v>
      </c>
      <c r="M5813">
        <f>T2*O5813^3+U2*O5813^2+V2*O5813+W2</f>
        <v>-0.30931603497671506</v>
      </c>
      <c r="N5813">
        <f>T3*O5813+U3</f>
        <v>72.408287866313955</v>
      </c>
      <c r="O5813">
        <f>E5813-M5812*F5813^2-N5812*F5813</f>
        <v>215741.42291000445</v>
      </c>
      <c r="P5813">
        <f t="shared" si="454"/>
        <v>215749.08913410155</v>
      </c>
      <c r="Q5813">
        <f t="shared" si="455"/>
        <v>-7.6662240971054416</v>
      </c>
    </row>
    <row r="5814" spans="1:17" x14ac:dyDescent="0.25">
      <c r="A5814" s="3">
        <v>44959.090636574074</v>
      </c>
      <c r="B5814" s="2">
        <v>333</v>
      </c>
      <c r="C5814">
        <f t="shared" si="451"/>
        <v>33.299999999999997</v>
      </c>
      <c r="D5814" s="2">
        <v>8002162</v>
      </c>
      <c r="E5814" s="2">
        <f t="shared" si="452"/>
        <v>217838</v>
      </c>
      <c r="F5814">
        <f t="shared" si="453"/>
        <v>33.588883855980072</v>
      </c>
      <c r="G5814">
        <f>E5814-($T$2*E5814^3+$U$2*E5814^2+$V$2*E5814+$W$2)*F5814^2-($T$3*E5814+$U$3)*F5814</f>
        <v>215744.74536464509</v>
      </c>
      <c r="M5814">
        <f>T2*O5814^3+U2*O5814^2+V2*O5814+W2</f>
        <v>-0.30930969171507461</v>
      </c>
      <c r="N5814">
        <f>T3*O5814+U3</f>
        <v>72.410009469783802</v>
      </c>
      <c r="O5814">
        <f>E5814-M5813*F5814^2-N5813*F5814</f>
        <v>215754.86083713005</v>
      </c>
      <c r="P5814">
        <f t="shared" si="454"/>
        <v>215749.10837311164</v>
      </c>
      <c r="Q5814">
        <f t="shared" si="455"/>
        <v>5.7524640184128657</v>
      </c>
    </row>
    <row r="5815" spans="1:17" x14ac:dyDescent="0.25">
      <c r="A5815" s="3">
        <v>44959.090694444443</v>
      </c>
      <c r="B5815" s="2">
        <v>338</v>
      </c>
      <c r="C5815">
        <f t="shared" si="451"/>
        <v>33.799999999999997</v>
      </c>
      <c r="D5815" s="2">
        <v>8002153</v>
      </c>
      <c r="E5815" s="2">
        <f t="shared" si="452"/>
        <v>217847</v>
      </c>
      <c r="F5815">
        <f t="shared" si="453"/>
        <v>33.59491574580921</v>
      </c>
      <c r="G5815">
        <f>E5815-($T$2*E5815^3+$U$2*E5815^2+$V$2*E5815+$W$2)*F5815^2-($T$3*E5815+$U$3)*F5815</f>
        <v>215753.38861071624</v>
      </c>
      <c r="M5815">
        <f>T2*O5815^3+U2*O5815^2+V2*O5815+W2</f>
        <v>-0.30930562191640287</v>
      </c>
      <c r="N5815">
        <f>T3*O5815+U3</f>
        <v>72.411114283708883</v>
      </c>
      <c r="O5815">
        <f>E5815-M5814*F5815^2-N5814*F5815</f>
        <v>215763.48443093229</v>
      </c>
      <c r="P5815">
        <f t="shared" si="454"/>
        <v>215749.15629330438</v>
      </c>
      <c r="Q5815">
        <f t="shared" si="455"/>
        <v>14.328137627919205</v>
      </c>
    </row>
    <row r="5816" spans="1:17" x14ac:dyDescent="0.25">
      <c r="A5816" s="3">
        <v>44959.090752314813</v>
      </c>
      <c r="B5816" s="2">
        <v>338</v>
      </c>
      <c r="C5816">
        <f t="shared" si="451"/>
        <v>33.799999999999997</v>
      </c>
      <c r="D5816" s="2">
        <v>8002153</v>
      </c>
      <c r="E5816" s="2">
        <f t="shared" si="452"/>
        <v>217847</v>
      </c>
      <c r="F5816">
        <f t="shared" si="453"/>
        <v>33.600775295928948</v>
      </c>
      <c r="G5816">
        <f>E5816-($T$2*E5816^3+$U$2*E5816^2+$V$2*E5816+$W$2)*F5816^2-($T$3*E5816+$U$3)*F5816</f>
        <v>215753.08415590823</v>
      </c>
      <c r="M5816">
        <f>T2*O5816^3+U2*O5816^2+V2*O5816+W2</f>
        <v>-0.30930578435382605</v>
      </c>
      <c r="N5816">
        <f>T3*O5816+U3</f>
        <v>72.411070183745579</v>
      </c>
      <c r="O5816">
        <f>E5816-M5815*F5816^2-N5815*F5816</f>
        <v>215763.14020991771</v>
      </c>
      <c r="P5816">
        <f t="shared" si="454"/>
        <v>215749.20290635974</v>
      </c>
      <c r="Q5816">
        <f t="shared" si="455"/>
        <v>13.937303557962878</v>
      </c>
    </row>
    <row r="5817" spans="1:17" x14ac:dyDescent="0.25">
      <c r="A5817" s="3">
        <v>44959.090810185182</v>
      </c>
      <c r="B5817" s="2">
        <v>336</v>
      </c>
      <c r="C5817">
        <f t="shared" si="451"/>
        <v>33.6</v>
      </c>
      <c r="D5817" s="2">
        <v>8002152</v>
      </c>
      <c r="E5817" s="2">
        <f t="shared" si="452"/>
        <v>217848</v>
      </c>
      <c r="F5817">
        <f t="shared" si="453"/>
        <v>33.600753144616689</v>
      </c>
      <c r="G5817">
        <f>E5817-($T$2*E5817^3+$U$2*E5817^2+$V$2*E5817+$W$2)*F5817^2-($T$3*E5817+$U$3)*F5817</f>
        <v>215754.08049138836</v>
      </c>
      <c r="M5817">
        <f>T2*O5817^3+U2*O5817^2+V2*O5817+W2</f>
        <v>-0.3093053111328688</v>
      </c>
      <c r="N5817">
        <f>T3*O5817+U3</f>
        <v>72.411198658845493</v>
      </c>
      <c r="O5817">
        <f>E5817-M5816*F5817^2-N5816*F5817</f>
        <v>215764.14301867149</v>
      </c>
      <c r="P5817">
        <f t="shared" si="454"/>
        <v>215749.25270673411</v>
      </c>
      <c r="Q5817">
        <f t="shared" si="455"/>
        <v>14.890311937371735</v>
      </c>
    </row>
    <row r="5818" spans="1:17" x14ac:dyDescent="0.25">
      <c r="A5818" s="3">
        <v>44959.090868055559</v>
      </c>
      <c r="B5818" s="2">
        <v>334</v>
      </c>
      <c r="C5818">
        <f t="shared" si="451"/>
        <v>33.4</v>
      </c>
      <c r="D5818" s="2">
        <v>8002164</v>
      </c>
      <c r="E5818" s="2">
        <f t="shared" si="452"/>
        <v>217836</v>
      </c>
      <c r="F5818">
        <f t="shared" si="453"/>
        <v>33.595017340484787</v>
      </c>
      <c r="G5818">
        <f>E5818-($T$2*E5818^3+$U$2*E5818^2+$V$2*E5818+$W$2)*F5818^2-($T$3*E5818+$U$3)*F5818</f>
        <v>215742.43629227779</v>
      </c>
      <c r="M5818">
        <f>T2*O5818^3+U2*O5818^2+V2*O5818+W2</f>
        <v>-0.30931083702000073</v>
      </c>
      <c r="N5818">
        <f>T3*O5818+U3</f>
        <v>72.409698592204506</v>
      </c>
      <c r="O5818">
        <f>E5818-M5817*F5818^2-N5817*F5818</f>
        <v>215752.43429098939</v>
      </c>
      <c r="P5818">
        <f t="shared" si="454"/>
        <v>215749.26331201495</v>
      </c>
      <c r="Q5818">
        <f t="shared" si="455"/>
        <v>3.1709789744345471</v>
      </c>
    </row>
    <row r="5819" spans="1:17" x14ac:dyDescent="0.25">
      <c r="A5819" s="3">
        <v>44959.090925925928</v>
      </c>
      <c r="B5819" s="2">
        <v>335</v>
      </c>
      <c r="C5819">
        <f t="shared" si="451"/>
        <v>33.5</v>
      </c>
      <c r="D5819" s="2">
        <v>8002172</v>
      </c>
      <c r="E5819" s="2">
        <f t="shared" si="452"/>
        <v>217828</v>
      </c>
      <c r="F5819">
        <f t="shared" si="453"/>
        <v>33.592302559328083</v>
      </c>
      <c r="G5819">
        <f>E5819-($T$2*E5819^3+$U$2*E5819^2+$V$2*E5819+$W$2)*F5819^2-($T$3*E5819+$U$3)*F5819</f>
        <v>215734.61586521269</v>
      </c>
      <c r="M5819">
        <f>T2*O5819^3+U2*O5819^2+V2*O5819+W2</f>
        <v>-0.30931452043158758</v>
      </c>
      <c r="N5819">
        <f>T3*O5819+U3</f>
        <v>72.408698881954706</v>
      </c>
      <c r="O5819">
        <f>E5819-M5818*F5819^2-N5818*F5819</f>
        <v>215744.63108094776</v>
      </c>
      <c r="P5819">
        <f t="shared" si="454"/>
        <v>215749.24787124473</v>
      </c>
      <c r="Q5819">
        <f t="shared" si="455"/>
        <v>-4.6167902969755232</v>
      </c>
    </row>
    <row r="5820" spans="1:17" x14ac:dyDescent="0.25">
      <c r="A5820" s="3">
        <v>44959.090983796297</v>
      </c>
      <c r="B5820" s="2">
        <v>338</v>
      </c>
      <c r="C5820">
        <f t="shared" si="451"/>
        <v>33.799999999999997</v>
      </c>
      <c r="D5820" s="2">
        <v>8002169</v>
      </c>
      <c r="E5820" s="2">
        <f t="shared" si="452"/>
        <v>217831</v>
      </c>
      <c r="F5820">
        <f t="shared" si="453"/>
        <v>33.598236771918707</v>
      </c>
      <c r="G5820">
        <f>E5820-($T$2*E5820^3+$U$2*E5820^2+$V$2*E5820+$W$2)*F5820^2-($T$3*E5820+$U$3)*F5820</f>
        <v>215737.29309380619</v>
      </c>
      <c r="M5820">
        <f>T2*O5820^3+U2*O5820^2+V2*O5820+W2</f>
        <v>-0.30931323105054437</v>
      </c>
      <c r="N5820">
        <f>T3*O5820+U3</f>
        <v>72.409048813564823</v>
      </c>
      <c r="O5820">
        <f>E5820-M5819*F5820^2-N5819*F5820</f>
        <v>215747.36246221999</v>
      </c>
      <c r="P5820">
        <f t="shared" si="454"/>
        <v>215749.24158654799</v>
      </c>
      <c r="Q5820">
        <f t="shared" si="455"/>
        <v>-1.8791243279993068</v>
      </c>
    </row>
    <row r="5821" spans="1:17" x14ac:dyDescent="0.25">
      <c r="A5821" s="3">
        <v>44959.091041666667</v>
      </c>
      <c r="B5821" s="2">
        <v>334</v>
      </c>
      <c r="C5821">
        <f t="shared" si="451"/>
        <v>33.4</v>
      </c>
      <c r="D5821" s="2">
        <v>8002177</v>
      </c>
      <c r="E5821" s="2">
        <f t="shared" si="452"/>
        <v>217823</v>
      </c>
      <c r="F5821">
        <f t="shared" si="453"/>
        <v>33.592572864149602</v>
      </c>
      <c r="G5821">
        <f>E5821-($T$2*E5821^3+$U$2*E5821^2+$V$2*E5821+$W$2)*F5821^2-($T$3*E5821+$U$3)*F5821</f>
        <v>215729.62589227926</v>
      </c>
      <c r="M5821">
        <f>T2*O5821^3+U2*O5821^2+V2*O5821+W2</f>
        <v>-0.30931687593124024</v>
      </c>
      <c r="N5821">
        <f>T3*O5821+U3</f>
        <v>72.408059660344193</v>
      </c>
      <c r="O5821">
        <f>E5821-M5820*F5821^2-N5820*F5821</f>
        <v>215739.64165477059</v>
      </c>
      <c r="P5821">
        <f t="shared" si="454"/>
        <v>215749.2095867754</v>
      </c>
      <c r="Q5821">
        <f t="shared" si="455"/>
        <v>-9.5679320048075169</v>
      </c>
    </row>
    <row r="5822" spans="1:17" x14ac:dyDescent="0.25">
      <c r="A5822" s="3">
        <v>44959.091099537036</v>
      </c>
      <c r="B5822" s="2">
        <v>338</v>
      </c>
      <c r="C5822">
        <f t="shared" si="451"/>
        <v>33.799999999999997</v>
      </c>
      <c r="D5822" s="2">
        <v>8002178</v>
      </c>
      <c r="E5822" s="2">
        <f t="shared" si="452"/>
        <v>217822</v>
      </c>
      <c r="F5822">
        <f t="shared" si="453"/>
        <v>33.598499353745325</v>
      </c>
      <c r="G5822">
        <f>E5822-($T$2*E5822^3+$U$2*E5822^2+$V$2*E5822+$W$2)*F5822^2-($T$3*E5822+$U$3)*F5822</f>
        <v>215728.32278882808</v>
      </c>
      <c r="M5822">
        <f>T2*O5822^3+U2*O5822^2+V2*O5822+W2</f>
        <v>-0.30931747487829842</v>
      </c>
      <c r="N5822">
        <f>T3*O5822+U3</f>
        <v>72.407897131780487</v>
      </c>
      <c r="O5822">
        <f>E5822-M5821*F5822^2-N5821*F5822</f>
        <v>215738.37304266967</v>
      </c>
      <c r="P5822">
        <f t="shared" si="454"/>
        <v>215749.1734649617</v>
      </c>
      <c r="Q5822">
        <f t="shared" si="455"/>
        <v>-10.800422292028088</v>
      </c>
    </row>
    <row r="5823" spans="1:17" x14ac:dyDescent="0.25">
      <c r="A5823" s="3">
        <v>44959.091157407405</v>
      </c>
      <c r="B5823" s="2">
        <v>336</v>
      </c>
      <c r="C5823">
        <f t="shared" si="451"/>
        <v>33.6</v>
      </c>
      <c r="D5823" s="2">
        <v>8002178</v>
      </c>
      <c r="E5823" s="2">
        <f t="shared" si="452"/>
        <v>217822</v>
      </c>
      <c r="F5823">
        <f t="shared" si="453"/>
        <v>33.598542229352603</v>
      </c>
      <c r="G5823">
        <f>E5823-($T$2*E5823^3+$U$2*E5823^2+$V$2*E5823+$W$2)*F5823^2-($T$3*E5823+$U$3)*F5823</f>
        <v>215728.32056125355</v>
      </c>
      <c r="M5823">
        <f>T2*O5823^3+U2*O5823^2+V2*O5823+W2</f>
        <v>-0.3093174730258868</v>
      </c>
      <c r="N5823">
        <f>T3*O5823+U3</f>
        <v>72.407897634439294</v>
      </c>
      <c r="O5823">
        <f>E5823-M5822*F5823^2-N5822*F5823</f>
        <v>215738.37696615871</v>
      </c>
      <c r="P5823">
        <f t="shared" si="454"/>
        <v>215749.13747663234</v>
      </c>
      <c r="Q5823">
        <f t="shared" si="455"/>
        <v>-10.760510473628528</v>
      </c>
    </row>
    <row r="5824" spans="1:17" x14ac:dyDescent="0.25">
      <c r="A5824" s="3">
        <v>44959.091215277775</v>
      </c>
      <c r="B5824" s="2">
        <v>334</v>
      </c>
      <c r="C5824">
        <f t="shared" si="451"/>
        <v>33.4</v>
      </c>
      <c r="D5824" s="2">
        <v>8002179</v>
      </c>
      <c r="E5824" s="2">
        <f t="shared" si="452"/>
        <v>217821</v>
      </c>
      <c r="F5824">
        <f t="shared" si="453"/>
        <v>33.59286959422824</v>
      </c>
      <c r="G5824">
        <f>E5824-($T$2*E5824^3+$U$2*E5824^2+$V$2*E5824+$W$2)*F5824^2-($T$3*E5824+$U$3)*F5824</f>
        <v>215727.62010365928</v>
      </c>
      <c r="M5824">
        <f>T2*O5824^3+U2*O5824^2+V2*O5824+W2</f>
        <v>-0.30931780690824678</v>
      </c>
      <c r="N5824">
        <f>T3*O5824+U3</f>
        <v>72.407807034855935</v>
      </c>
      <c r="O5824">
        <f>E5824-M5823*F5824^2-N5823*F5824</f>
        <v>215737.6697936767</v>
      </c>
      <c r="P5824">
        <f t="shared" si="454"/>
        <v>215749.0992510225</v>
      </c>
      <c r="Q5824">
        <f t="shared" si="455"/>
        <v>-11.429457345802803</v>
      </c>
    </row>
    <row r="5825" spans="1:17" x14ac:dyDescent="0.25">
      <c r="A5825" s="3">
        <v>44959.091273148151</v>
      </c>
      <c r="B5825" s="2">
        <v>334</v>
      </c>
      <c r="C5825">
        <f t="shared" si="451"/>
        <v>33.4</v>
      </c>
      <c r="D5825" s="2">
        <v>8002171</v>
      </c>
      <c r="E5825" s="2">
        <f t="shared" si="452"/>
        <v>217829</v>
      </c>
      <c r="F5825">
        <f t="shared" si="453"/>
        <v>33.587359034393145</v>
      </c>
      <c r="G5825">
        <f>E5825-($T$2*E5825^3+$U$2*E5825^2+$V$2*E5825+$W$2)*F5825^2-($T$3*E5825+$U$3)*F5825</f>
        <v>215735.8679205451</v>
      </c>
      <c r="M5825">
        <f>T2*O5825^3+U2*O5825^2+V2*O5825+W2</f>
        <v>-0.30931389417089133</v>
      </c>
      <c r="N5825">
        <f>T3*O5825+U3</f>
        <v>72.408868843612041</v>
      </c>
      <c r="O5825">
        <f>E5825-M5824*F5825^2-N5824*F5825</f>
        <v>215745.95771185053</v>
      </c>
      <c r="P5825">
        <f t="shared" si="454"/>
        <v>215749.08877922528</v>
      </c>
      <c r="Q5825">
        <f t="shared" si="455"/>
        <v>-3.1310673747502733</v>
      </c>
    </row>
    <row r="5826" spans="1:17" x14ac:dyDescent="0.25">
      <c r="A5826" s="3">
        <v>44959.091331018521</v>
      </c>
      <c r="B5826" s="2">
        <v>338</v>
      </c>
      <c r="C5826">
        <f t="shared" si="451"/>
        <v>33.799999999999997</v>
      </c>
      <c r="D5826" s="2">
        <v>8002154</v>
      </c>
      <c r="E5826" s="2">
        <f t="shared" si="452"/>
        <v>217846</v>
      </c>
      <c r="F5826">
        <f t="shared" si="453"/>
        <v>33.593434490553342</v>
      </c>
      <c r="G5826">
        <f>E5826-($T$2*E5826^3+$U$2*E5826^2+$V$2*E5826+$W$2)*F5826^2-($T$3*E5826+$U$3)*F5826</f>
        <v>215752.47039250206</v>
      </c>
      <c r="M5826">
        <f>T2*O5826^3+U2*O5826^2+V2*O5826+W2</f>
        <v>-0.30930603740915763</v>
      </c>
      <c r="N5826">
        <f>T3*O5826+U3</f>
        <v>72.411001482626972</v>
      </c>
      <c r="O5826">
        <f>E5826-M5825*F5826^2-N5825*F5826</f>
        <v>215762.60396528212</v>
      </c>
      <c r="P5826">
        <f t="shared" si="454"/>
        <v>215749.13382984546</v>
      </c>
      <c r="Q5826">
        <f t="shared" si="455"/>
        <v>13.470135436655255</v>
      </c>
    </row>
    <row r="5827" spans="1:17" x14ac:dyDescent="0.25">
      <c r="A5827" s="3">
        <v>44959.09138888889</v>
      </c>
      <c r="B5827" s="2">
        <v>336</v>
      </c>
      <c r="C5827">
        <f t="shared" ref="C5827:C5890" si="456">B5827/10</f>
        <v>33.6</v>
      </c>
      <c r="D5827" s="2">
        <v>8002160</v>
      </c>
      <c r="E5827" s="2">
        <f t="shared" ref="E5827:E5890" si="457">(8220000-D5827)</f>
        <v>217840</v>
      </c>
      <c r="F5827">
        <f t="shared" si="453"/>
        <v>33.593622076537535</v>
      </c>
      <c r="G5827">
        <f>E5827-($T$2*E5827^3+$U$2*E5827^2+$V$2*E5827+$W$2)*F5827^2-($T$3*E5827+$U$3)*F5827</f>
        <v>215746.48953141048</v>
      </c>
      <c r="M5827">
        <f>T2*O5827^3+U2*O5827^2+V2*O5827+W2</f>
        <v>-0.30930891157895635</v>
      </c>
      <c r="N5827">
        <f>T3*O5827+U3</f>
        <v>72.410221235843665</v>
      </c>
      <c r="O5827">
        <f>E5827-M5826*F5827^2-N5826*F5827</f>
        <v>215756.51377111275</v>
      </c>
      <c r="P5827">
        <f t="shared" si="454"/>
        <v>215749.15842964969</v>
      </c>
      <c r="Q5827">
        <f t="shared" si="455"/>
        <v>7.3553414630587213</v>
      </c>
    </row>
    <row r="5828" spans="1:17" x14ac:dyDescent="0.25">
      <c r="A5828" s="3">
        <v>44959.091446759259</v>
      </c>
      <c r="B5828" s="2">
        <v>334</v>
      </c>
      <c r="C5828">
        <f t="shared" si="456"/>
        <v>33.4</v>
      </c>
      <c r="D5828" s="2">
        <v>8002162</v>
      </c>
      <c r="E5828" s="2">
        <f t="shared" si="457"/>
        <v>217838</v>
      </c>
      <c r="F5828">
        <f t="shared" ref="F5828:F5891" si="458">F5827+(C5828-F5827)/35</f>
        <v>33.58809001720789</v>
      </c>
      <c r="G5828">
        <f>E5828-($T$2*E5828^3+$U$2*E5828^2+$V$2*E5828+$W$2)*F5828^2-($T$3*E5828+$U$3)*F5828</f>
        <v>215744.78661495203</v>
      </c>
      <c r="M5828">
        <f>T2*O5828^3+U2*O5828^2+V2*O5828+W2</f>
        <v>-0.30930970681325182</v>
      </c>
      <c r="N5828">
        <f>T3*O5828+U3</f>
        <v>72.410005371489149</v>
      </c>
      <c r="O5828">
        <f>E5828-M5827*F5828^2-N5827*F5828</f>
        <v>215754.82884800716</v>
      </c>
      <c r="P5828">
        <f t="shared" ref="P5828:P5891" si="459">P5827+(O5828-P5827)/300</f>
        <v>215749.17733104422</v>
      </c>
      <c r="Q5828">
        <f t="shared" ref="Q5828:Q5891" si="460">O5828-P5828</f>
        <v>5.6515169629419688</v>
      </c>
    </row>
    <row r="5829" spans="1:17" x14ac:dyDescent="0.25">
      <c r="A5829" s="3">
        <v>44959.091504629629</v>
      </c>
      <c r="B5829" s="2">
        <v>338</v>
      </c>
      <c r="C5829">
        <f t="shared" si="456"/>
        <v>33.799999999999997</v>
      </c>
      <c r="D5829" s="2">
        <v>8002166</v>
      </c>
      <c r="E5829" s="2">
        <f t="shared" si="457"/>
        <v>217834</v>
      </c>
      <c r="F5829">
        <f t="shared" si="458"/>
        <v>33.594144588144808</v>
      </c>
      <c r="G5829">
        <f>E5829-($T$2*E5829^3+$U$2*E5829^2+$V$2*E5829+$W$2)*F5829^2-($T$3*E5829+$U$3)*F5829</f>
        <v>215740.49126865764</v>
      </c>
      <c r="M5829">
        <f>T2*O5829^3+U2*O5829^2+V2*O5829+W2</f>
        <v>-0.30931173850859783</v>
      </c>
      <c r="N5829">
        <f>T3*O5829+U3</f>
        <v>72.409453905879573</v>
      </c>
      <c r="O5829">
        <f>E5829-M5828*F5829^2-N5828*F5829</f>
        <v>215750.52439881</v>
      </c>
      <c r="P5829">
        <f t="shared" si="459"/>
        <v>215749.18182127012</v>
      </c>
      <c r="Q5829">
        <f t="shared" si="460"/>
        <v>1.3425775398791302</v>
      </c>
    </row>
    <row r="5830" spans="1:17" x14ac:dyDescent="0.25">
      <c r="A5830" s="3">
        <v>44959.091562499998</v>
      </c>
      <c r="B5830" s="2">
        <v>333</v>
      </c>
      <c r="C5830">
        <f t="shared" si="456"/>
        <v>33.299999999999997</v>
      </c>
      <c r="D5830" s="2">
        <v>8002166</v>
      </c>
      <c r="E5830" s="2">
        <f t="shared" si="457"/>
        <v>217834</v>
      </c>
      <c r="F5830">
        <f t="shared" si="458"/>
        <v>33.585740457054953</v>
      </c>
      <c r="G5830">
        <f>E5830-($T$2*E5830^3+$U$2*E5830^2+$V$2*E5830+$W$2)*F5830^2-($T$3*E5830+$U$3)*F5830</f>
        <v>215740.92796031383</v>
      </c>
      <c r="M5830">
        <f>T2*O5830^3+U2*O5830^2+V2*O5830+W2</f>
        <v>-0.30931152387130234</v>
      </c>
      <c r="N5830">
        <f>T3*O5830+U3</f>
        <v>72.409512162908896</v>
      </c>
      <c r="O5830">
        <f>E5830-M5829*F5830^2-N5829*F5830</f>
        <v>215750.97912240244</v>
      </c>
      <c r="P5830">
        <f t="shared" si="459"/>
        <v>215749.18781227389</v>
      </c>
      <c r="Q5830">
        <f t="shared" si="460"/>
        <v>1.7913101285521407</v>
      </c>
    </row>
    <row r="5831" spans="1:17" x14ac:dyDescent="0.25">
      <c r="A5831" s="3">
        <v>44959.091620370367</v>
      </c>
      <c r="B5831" s="2">
        <v>338</v>
      </c>
      <c r="C5831">
        <f t="shared" si="456"/>
        <v>33.799999999999997</v>
      </c>
      <c r="D5831" s="2">
        <v>8002176</v>
      </c>
      <c r="E5831" s="2">
        <f t="shared" si="457"/>
        <v>217824</v>
      </c>
      <c r="F5831">
        <f t="shared" si="458"/>
        <v>33.591862158281955</v>
      </c>
      <c r="G5831">
        <f>E5831-($T$2*E5831^3+$U$2*E5831^2+$V$2*E5831+$W$2)*F5831^2-($T$3*E5831+$U$3)*F5831</f>
        <v>215730.65800514101</v>
      </c>
      <c r="M5831">
        <f>T2*O5831^3+U2*O5831^2+V2*O5831+W2</f>
        <v>-0.30931639474901784</v>
      </c>
      <c r="N5831">
        <f>T3*O5831+U3</f>
        <v>72.408190235561634</v>
      </c>
      <c r="O5831">
        <f>E5831-M5830*F5831^2-N5830*F5831</f>
        <v>215740.66085593228</v>
      </c>
      <c r="P5831">
        <f t="shared" si="459"/>
        <v>215749.15938908607</v>
      </c>
      <c r="Q5831">
        <f t="shared" si="460"/>
        <v>-8.4985331537900493</v>
      </c>
    </row>
    <row r="5832" spans="1:17" x14ac:dyDescent="0.25">
      <c r="A5832" s="3">
        <v>44959.091678240744</v>
      </c>
      <c r="B5832" s="2">
        <v>338</v>
      </c>
      <c r="C5832">
        <f t="shared" si="456"/>
        <v>33.799999999999997</v>
      </c>
      <c r="D5832" s="2">
        <v>8002174</v>
      </c>
      <c r="E5832" s="2">
        <f t="shared" si="457"/>
        <v>217826</v>
      </c>
      <c r="F5832">
        <f t="shared" si="458"/>
        <v>33.597808953759611</v>
      </c>
      <c r="G5832">
        <f>E5832-($T$2*E5832^3+$U$2*E5832^2+$V$2*E5832+$W$2)*F5832^2-($T$3*E5832+$U$3)*F5832</f>
        <v>215732.33939740632</v>
      </c>
      <c r="M5832">
        <f>T2*O5832^3+U2*O5832^2+V2*O5832+W2</f>
        <v>-0.30931557192030751</v>
      </c>
      <c r="N5832">
        <f>T3*O5832+U3</f>
        <v>72.408413527272373</v>
      </c>
      <c r="O5832">
        <f>E5832-M5831*F5832^2-N5831*F5832</f>
        <v>215742.40375305651</v>
      </c>
      <c r="P5832">
        <f t="shared" si="459"/>
        <v>215749.13687029929</v>
      </c>
      <c r="Q5832">
        <f t="shared" si="460"/>
        <v>-6.7331172427802812</v>
      </c>
    </row>
    <row r="5833" spans="1:17" x14ac:dyDescent="0.25">
      <c r="A5833" s="3">
        <v>44959.091736111113</v>
      </c>
      <c r="B5833" s="2">
        <v>334</v>
      </c>
      <c r="C5833">
        <f t="shared" si="456"/>
        <v>33.4</v>
      </c>
      <c r="D5833" s="2">
        <v>8002167</v>
      </c>
      <c r="E5833" s="2">
        <f t="shared" si="457"/>
        <v>217833</v>
      </c>
      <c r="F5833">
        <f t="shared" si="458"/>
        <v>33.592157269366481</v>
      </c>
      <c r="G5833">
        <f>E5833-($T$2*E5833^3+$U$2*E5833^2+$V$2*E5833+$W$2)*F5833^2-($T$3*E5833+$U$3)*F5833</f>
        <v>215739.59934310408</v>
      </c>
      <c r="M5833">
        <f>T2*O5833^3+U2*O5833^2+V2*O5833+W2</f>
        <v>-0.30931213373622651</v>
      </c>
      <c r="N5833">
        <f>T3*O5833+U3</f>
        <v>72.409346634259521</v>
      </c>
      <c r="O5833">
        <f>E5833-M5832*F5833^2-N5832*F5833</f>
        <v>215749.6870932178</v>
      </c>
      <c r="P5833">
        <f t="shared" si="459"/>
        <v>215749.13870437568</v>
      </c>
      <c r="Q5833">
        <f t="shared" si="460"/>
        <v>0.54838884211494587</v>
      </c>
    </row>
    <row r="5834" spans="1:17" x14ac:dyDescent="0.25">
      <c r="A5834" s="3">
        <v>44959.091793981483</v>
      </c>
      <c r="B5834" s="2">
        <v>338</v>
      </c>
      <c r="C5834">
        <f t="shared" si="456"/>
        <v>33.799999999999997</v>
      </c>
      <c r="D5834" s="2">
        <v>8002170</v>
      </c>
      <c r="E5834" s="2">
        <f t="shared" si="457"/>
        <v>217830</v>
      </c>
      <c r="F5834">
        <f t="shared" si="458"/>
        <v>33.598095633098865</v>
      </c>
      <c r="G5834">
        <f>E5834-($T$2*E5834^3+$U$2*E5834^2+$V$2*E5834+$W$2)*F5834^2-($T$3*E5834+$U$3)*F5834</f>
        <v>215736.30524200745</v>
      </c>
      <c r="M5834">
        <f>T2*O5834^3+U2*O5834^2+V2*O5834+W2</f>
        <v>-0.3093137112101369</v>
      </c>
      <c r="N5834">
        <f>T3*O5834+U3</f>
        <v>72.408918498405413</v>
      </c>
      <c r="O5834">
        <f>E5834-M5833*F5834^2-N5833*F5834</f>
        <v>215746.34529093391</v>
      </c>
      <c r="P5834">
        <f t="shared" si="459"/>
        <v>215749.12939299754</v>
      </c>
      <c r="Q5834">
        <f t="shared" si="460"/>
        <v>-2.7841020636260509</v>
      </c>
    </row>
    <row r="5835" spans="1:17" x14ac:dyDescent="0.25">
      <c r="A5835" s="3">
        <v>44959.091851851852</v>
      </c>
      <c r="B5835" s="2">
        <v>333</v>
      </c>
      <c r="C5835">
        <f t="shared" si="456"/>
        <v>33.299999999999997</v>
      </c>
      <c r="D5835" s="2">
        <v>8002179</v>
      </c>
      <c r="E5835" s="2">
        <f t="shared" si="457"/>
        <v>217821</v>
      </c>
      <c r="F5835">
        <f t="shared" si="458"/>
        <v>33.589578615010325</v>
      </c>
      <c r="G5835">
        <f>E5835-($T$2*E5835^3+$U$2*E5835^2+$V$2*E5835+$W$2)*F5835^2-($T$3*E5835+$U$3)*F5835</f>
        <v>215727.79109864926</v>
      </c>
      <c r="M5835">
        <f>T2*O5835^3+U2*O5835^2+V2*O5835+W2</f>
        <v>-0.30931774488356045</v>
      </c>
      <c r="N5835">
        <f>T3*O5835+U3</f>
        <v>72.407823865270188</v>
      </c>
      <c r="O5835">
        <f>E5835-M5834*F5835^2-N5834*F5835</f>
        <v>215737.80116299848</v>
      </c>
      <c r="P5835">
        <f t="shared" si="459"/>
        <v>215749.09163223088</v>
      </c>
      <c r="Q5835">
        <f t="shared" si="460"/>
        <v>-11.290469232393662</v>
      </c>
    </row>
    <row r="5836" spans="1:17" x14ac:dyDescent="0.25">
      <c r="A5836" s="3">
        <v>44959.091909722221</v>
      </c>
      <c r="B5836" s="2">
        <v>334</v>
      </c>
      <c r="C5836">
        <f t="shared" si="456"/>
        <v>33.4</v>
      </c>
      <c r="D5836" s="2">
        <v>8002178</v>
      </c>
      <c r="E5836" s="2">
        <f t="shared" si="457"/>
        <v>217822</v>
      </c>
      <c r="F5836">
        <f t="shared" si="458"/>
        <v>33.58416208315289</v>
      </c>
      <c r="G5836">
        <f>E5836-($T$2*E5836^3+$U$2*E5836^2+$V$2*E5836+$W$2)*F5836^2-($T$3*E5836+$U$3)*F5836</f>
        <v>215729.06773604776</v>
      </c>
      <c r="M5836">
        <f>T2*O5836^3+U2*O5836^2+V2*O5836+W2</f>
        <v>-0.30931712120832738</v>
      </c>
      <c r="N5836">
        <f>T3*O5836+U3</f>
        <v>72.407993102156183</v>
      </c>
      <c r="O5836">
        <f>E5836-M5835*F5836^2-N5835*F5836</f>
        <v>215739.12213671909</v>
      </c>
      <c r="P5836">
        <f t="shared" si="459"/>
        <v>215749.05840057918</v>
      </c>
      <c r="Q5836">
        <f t="shared" si="460"/>
        <v>-9.9362638600869104</v>
      </c>
    </row>
    <row r="5837" spans="1:17" x14ac:dyDescent="0.25">
      <c r="A5837" s="3">
        <v>44959.091967592591</v>
      </c>
      <c r="B5837" s="2">
        <v>334</v>
      </c>
      <c r="C5837">
        <f t="shared" si="456"/>
        <v>33.4</v>
      </c>
      <c r="D5837" s="2">
        <v>8002178</v>
      </c>
      <c r="E5837" s="2">
        <f t="shared" si="457"/>
        <v>217822</v>
      </c>
      <c r="F5837">
        <f t="shared" si="458"/>
        <v>33.578900309348519</v>
      </c>
      <c r="G5837">
        <f>E5837-($T$2*E5837^3+$U$2*E5837^2+$V$2*E5837+$W$2)*F5837^2-($T$3*E5837+$U$3)*F5837</f>
        <v>215729.34116324264</v>
      </c>
      <c r="M5837">
        <f>T2*O5837^3+U2*O5837^2+V2*O5837+W2</f>
        <v>-0.30931699595548273</v>
      </c>
      <c r="N5837">
        <f>T3*O5837+U3</f>
        <v>72.408027090578486</v>
      </c>
      <c r="O5837">
        <f>E5837-M5836*F5837^2-N5836*F5837</f>
        <v>215739.38743238675</v>
      </c>
      <c r="P5837">
        <f t="shared" si="459"/>
        <v>215749.02616401852</v>
      </c>
      <c r="Q5837">
        <f t="shared" si="460"/>
        <v>-9.6387316317704972</v>
      </c>
    </row>
    <row r="5838" spans="1:17" x14ac:dyDescent="0.25">
      <c r="A5838" s="3">
        <v>44959.09202546296</v>
      </c>
      <c r="B5838" s="2">
        <v>338</v>
      </c>
      <c r="C5838">
        <f t="shared" si="456"/>
        <v>33.799999999999997</v>
      </c>
      <c r="D5838" s="2">
        <v>8002185</v>
      </c>
      <c r="E5838" s="2">
        <f t="shared" si="457"/>
        <v>217815</v>
      </c>
      <c r="F5838">
        <f t="shared" si="458"/>
        <v>33.585217443367135</v>
      </c>
      <c r="G5838">
        <f>E5838-($T$2*E5838^3+$U$2*E5838^2+$V$2*E5838+$W$2)*F5838^2-($T$3*E5838+$U$3)*F5838</f>
        <v>215722.04658943324</v>
      </c>
      <c r="M5838">
        <f>T2*O5838^3+U2*O5838^2+V2*O5838+W2</f>
        <v>-0.30932045567781336</v>
      </c>
      <c r="N5838">
        <f>T3*O5838+U3</f>
        <v>72.407088331774958</v>
      </c>
      <c r="O5838">
        <f>E5838-M5837*F5838^2-N5837*F5838</f>
        <v>215732.05997713289</v>
      </c>
      <c r="P5838">
        <f t="shared" si="459"/>
        <v>215748.96961006222</v>
      </c>
      <c r="Q5838">
        <f t="shared" si="460"/>
        <v>-16.909632929338841</v>
      </c>
    </row>
    <row r="5839" spans="1:17" x14ac:dyDescent="0.25">
      <c r="A5839" s="3">
        <v>44959.092083333337</v>
      </c>
      <c r="B5839" s="2">
        <v>338</v>
      </c>
      <c r="C5839">
        <f t="shared" si="456"/>
        <v>33.799999999999997</v>
      </c>
      <c r="D5839" s="2">
        <v>8002183</v>
      </c>
      <c r="E5839" s="2">
        <f t="shared" si="457"/>
        <v>217817</v>
      </c>
      <c r="F5839">
        <f t="shared" si="458"/>
        <v>33.591354087842362</v>
      </c>
      <c r="G5839">
        <f>E5839-($T$2*E5839^3+$U$2*E5839^2+$V$2*E5839+$W$2)*F5839^2-($T$3*E5839+$U$3)*F5839</f>
        <v>215723.71810354805</v>
      </c>
      <c r="M5839">
        <f>T2*O5839^3+U2*O5839^2+V2*O5839+W2</f>
        <v>-0.30931964417641861</v>
      </c>
      <c r="N5839">
        <f>T3*O5839+U3</f>
        <v>72.407308511702141</v>
      </c>
      <c r="O5839">
        <f>E5839-M5838*F5839^2-N5838*F5839</f>
        <v>215733.77858531874</v>
      </c>
      <c r="P5839">
        <f t="shared" si="459"/>
        <v>215748.91897331309</v>
      </c>
      <c r="Q5839">
        <f t="shared" si="460"/>
        <v>-15.140387994353659</v>
      </c>
    </row>
    <row r="5840" spans="1:17" x14ac:dyDescent="0.25">
      <c r="A5840" s="3">
        <v>44959.092141203706</v>
      </c>
      <c r="B5840" s="2">
        <v>335</v>
      </c>
      <c r="C5840">
        <f t="shared" si="456"/>
        <v>33.5</v>
      </c>
      <c r="D5840" s="2">
        <v>8002172</v>
      </c>
      <c r="E5840" s="2">
        <f t="shared" si="457"/>
        <v>217828</v>
      </c>
      <c r="F5840">
        <f t="shared" si="458"/>
        <v>33.588743971046867</v>
      </c>
      <c r="G5840">
        <f>E5840-($T$2*E5840^3+$U$2*E5840^2+$V$2*E5840+$W$2)*F5840^2-($T$3*E5840+$U$3)*F5840</f>
        <v>215734.80077030748</v>
      </c>
      <c r="M5840">
        <f>T2*O5840^3+U2*O5840^2+V2*O5840+W2</f>
        <v>-0.30931439110916537</v>
      </c>
      <c r="N5840">
        <f>T3*O5840+U3</f>
        <v>72.408733978556228</v>
      </c>
      <c r="O5840">
        <f>E5840-M5839*F5840^2-N5839*F5840</f>
        <v>215744.90502647698</v>
      </c>
      <c r="P5840">
        <f t="shared" si="459"/>
        <v>215748.90559349032</v>
      </c>
      <c r="Q5840">
        <f t="shared" si="460"/>
        <v>-4.0005670133396052</v>
      </c>
    </row>
    <row r="5841" spans="1:17" x14ac:dyDescent="0.25">
      <c r="A5841" s="3">
        <v>44959.092199074075</v>
      </c>
      <c r="B5841" s="2">
        <v>336</v>
      </c>
      <c r="C5841">
        <f t="shared" si="456"/>
        <v>33.6</v>
      </c>
      <c r="D5841" s="2">
        <v>8002168</v>
      </c>
      <c r="E5841" s="2">
        <f t="shared" si="457"/>
        <v>217832</v>
      </c>
      <c r="F5841">
        <f t="shared" si="458"/>
        <v>33.589065571874102</v>
      </c>
      <c r="G5841">
        <f>E5841-($T$2*E5841^3+$U$2*E5841^2+$V$2*E5841+$W$2)*F5841^2-($T$3*E5841+$U$3)*F5841</f>
        <v>215738.76480446468</v>
      </c>
      <c r="M5841">
        <f>T2*O5841^3+U2*O5841^2+V2*O5841+W2</f>
        <v>-0.30931253613192977</v>
      </c>
      <c r="N5841">
        <f>T3*O5841+U3</f>
        <v>72.409237418943405</v>
      </c>
      <c r="O5841">
        <f>E5841-M5840*F5841^2-N5840*F5841</f>
        <v>215748.83461616092</v>
      </c>
      <c r="P5841">
        <f t="shared" si="459"/>
        <v>215748.90535689922</v>
      </c>
      <c r="Q5841">
        <f t="shared" si="460"/>
        <v>-7.0740738301537931E-2</v>
      </c>
    </row>
    <row r="5842" spans="1:17" x14ac:dyDescent="0.25">
      <c r="A5842" s="3">
        <v>44959.092256944445</v>
      </c>
      <c r="B5842" s="2">
        <v>338</v>
      </c>
      <c r="C5842">
        <f t="shared" si="456"/>
        <v>33.799999999999997</v>
      </c>
      <c r="D5842" s="2">
        <v>8002176</v>
      </c>
      <c r="E5842" s="2">
        <f t="shared" si="457"/>
        <v>217824</v>
      </c>
      <c r="F5842">
        <f t="shared" si="458"/>
        <v>33.595092269820555</v>
      </c>
      <c r="G5842">
        <f>E5842-($T$2*E5842^3+$U$2*E5842^2+$V$2*E5842+$W$2)*F5842^2-($T$3*E5842+$U$3)*F5842</f>
        <v>215730.49017570846</v>
      </c>
      <c r="M5842">
        <f>T2*O5842^3+U2*O5842^2+V2*O5842+W2</f>
        <v>-0.30931646858327205</v>
      </c>
      <c r="N5842">
        <f>T3*O5842+U3</f>
        <v>72.408170199478775</v>
      </c>
      <c r="O5842">
        <f>E5842-M5841*F5842^2-N5841*F5842</f>
        <v>215740.50446485492</v>
      </c>
      <c r="P5842">
        <f t="shared" si="459"/>
        <v>215748.87735392575</v>
      </c>
      <c r="Q5842">
        <f t="shared" si="460"/>
        <v>-8.3728890708298422</v>
      </c>
    </row>
    <row r="5843" spans="1:17" x14ac:dyDescent="0.25">
      <c r="A5843" s="3">
        <v>44959.092314814814</v>
      </c>
      <c r="B5843" s="2">
        <v>338</v>
      </c>
      <c r="C5843">
        <f t="shared" si="456"/>
        <v>33.799999999999997</v>
      </c>
      <c r="D5843" s="2">
        <v>8002184</v>
      </c>
      <c r="E5843" s="2">
        <f t="shared" si="457"/>
        <v>217816</v>
      </c>
      <c r="F5843">
        <f t="shared" si="458"/>
        <v>33.600946776397109</v>
      </c>
      <c r="G5843">
        <f>E5843-($T$2*E5843^3+$U$2*E5843^2+$V$2*E5843+$W$2)*F5843^2-($T$3*E5843+$U$3)*F5843</f>
        <v>215722.22453097504</v>
      </c>
      <c r="M5843">
        <f>T2*O5843^3+U2*O5843^2+V2*O5843+W2</f>
        <v>-0.30932036947897212</v>
      </c>
      <c r="N5843">
        <f>T3*O5843+U3</f>
        <v>72.407111719243645</v>
      </c>
      <c r="O5843">
        <f>E5843-M5842*F5843^2-N5842*F5843</f>
        <v>215732.24252735736</v>
      </c>
      <c r="P5843">
        <f t="shared" si="459"/>
        <v>215748.82190450386</v>
      </c>
      <c r="Q5843">
        <f t="shared" si="460"/>
        <v>-16.579377146495972</v>
      </c>
    </row>
    <row r="5844" spans="1:17" x14ac:dyDescent="0.25">
      <c r="A5844" s="3">
        <v>44959.092372685183</v>
      </c>
      <c r="B5844" s="2">
        <v>338</v>
      </c>
      <c r="C5844">
        <f t="shared" si="456"/>
        <v>33.799999999999997</v>
      </c>
      <c r="D5844" s="2">
        <v>8002184</v>
      </c>
      <c r="E5844" s="2">
        <f t="shared" si="457"/>
        <v>217816</v>
      </c>
      <c r="F5844">
        <f t="shared" si="458"/>
        <v>33.606634011357194</v>
      </c>
      <c r="G5844">
        <f>E5844-($T$2*E5844^3+$U$2*E5844^2+$V$2*E5844+$W$2)*F5844^2-($T$3*E5844+$U$3)*F5844</f>
        <v>215721.92907824321</v>
      </c>
      <c r="M5844">
        <f>T2*O5844^3+U2*O5844^2+V2*O5844+W2</f>
        <v>-0.30932048922519906</v>
      </c>
      <c r="N5844">
        <f>T3*O5844+U3</f>
        <v>72.40707922972166</v>
      </c>
      <c r="O5844">
        <f>E5844-M5843*F5844^2-N5843*F5844</f>
        <v>215731.98893131365</v>
      </c>
      <c r="P5844">
        <f t="shared" si="459"/>
        <v>215748.76579459323</v>
      </c>
      <c r="Q5844">
        <f t="shared" si="460"/>
        <v>-16.77686327957781</v>
      </c>
    </row>
    <row r="5845" spans="1:17" x14ac:dyDescent="0.25">
      <c r="A5845" s="3">
        <v>44959.092430555553</v>
      </c>
      <c r="B5845" s="2">
        <v>338</v>
      </c>
      <c r="C5845">
        <f t="shared" si="456"/>
        <v>33.799999999999997</v>
      </c>
      <c r="D5845" s="2">
        <v>8002165</v>
      </c>
      <c r="E5845" s="2">
        <f t="shared" si="457"/>
        <v>217835</v>
      </c>
      <c r="F5845">
        <f t="shared" si="458"/>
        <v>33.612158753889844</v>
      </c>
      <c r="G5845">
        <f>E5845-($T$2*E5845^3+$U$2*E5845^2+$V$2*E5845+$W$2)*F5845^2-($T$3*E5845+$U$3)*F5845</f>
        <v>215740.55055409449</v>
      </c>
      <c r="M5845">
        <f>T2*O5845^3+U2*O5845^2+V2*O5845+W2</f>
        <v>-0.3093116532618872</v>
      </c>
      <c r="N5845">
        <f>T3*O5845+U3</f>
        <v>72.409477043547753</v>
      </c>
      <c r="O5845">
        <f>E5845-M5844*F5845^2-N5844*F5845</f>
        <v>215750.70499922361</v>
      </c>
      <c r="P5845">
        <f t="shared" si="459"/>
        <v>215748.77225860866</v>
      </c>
      <c r="Q5845">
        <f t="shared" si="460"/>
        <v>1.932740614953218</v>
      </c>
    </row>
    <row r="5846" spans="1:17" x14ac:dyDescent="0.25">
      <c r="A5846" s="3">
        <v>44959.092488425929</v>
      </c>
      <c r="B5846" s="2">
        <v>338</v>
      </c>
      <c r="C5846">
        <f t="shared" si="456"/>
        <v>33.799999999999997</v>
      </c>
      <c r="D5846" s="2">
        <v>8002159</v>
      </c>
      <c r="E5846" s="2">
        <f t="shared" si="457"/>
        <v>217841</v>
      </c>
      <c r="F5846">
        <f t="shared" si="458"/>
        <v>33.617525646635848</v>
      </c>
      <c r="G5846">
        <f>E5846-($T$2*E5846^3+$U$2*E5846^2+$V$2*E5846+$W$2)*F5846^2-($T$3*E5846+$U$3)*F5846</f>
        <v>215746.24285444245</v>
      </c>
      <c r="M5846">
        <f>T2*O5846^3+U2*O5846^2+V2*O5846+W2</f>
        <v>-0.30930899481446156</v>
      </c>
      <c r="N5846">
        <f>T3*O5846+U3</f>
        <v>72.410198641434093</v>
      </c>
      <c r="O5846">
        <f>E5846-M5845*F5846^2-N5845*F5846</f>
        <v>215756.33741108875</v>
      </c>
      <c r="P5846">
        <f t="shared" si="459"/>
        <v>215748.79747578359</v>
      </c>
      <c r="Q5846">
        <f t="shared" si="460"/>
        <v>7.5399353051616345</v>
      </c>
    </row>
    <row r="5847" spans="1:17" x14ac:dyDescent="0.25">
      <c r="A5847" s="3">
        <v>44959.092546296299</v>
      </c>
      <c r="B5847" s="2">
        <v>336</v>
      </c>
      <c r="C5847">
        <f t="shared" si="456"/>
        <v>33.6</v>
      </c>
      <c r="D5847" s="2">
        <v>8002169</v>
      </c>
      <c r="E5847" s="2">
        <f t="shared" si="457"/>
        <v>217831</v>
      </c>
      <c r="F5847">
        <f t="shared" si="458"/>
        <v>33.617024913874822</v>
      </c>
      <c r="G5847">
        <f>E5847-($T$2*E5847^3+$U$2*E5847^2+$V$2*E5847+$W$2)*F5847^2-($T$3*E5847+$U$3)*F5847</f>
        <v>215736.31704675968</v>
      </c>
      <c r="M5847">
        <f>T2*O5847^3+U2*O5847^2+V2*O5847+W2</f>
        <v>-0.30931371559924337</v>
      </c>
      <c r="N5847">
        <f>T3*O5847+U3</f>
        <v>72.408917307215546</v>
      </c>
      <c r="O5847">
        <f>E5847-M5846*F5847^2-N5846*F5847</f>
        <v>215746.33599313514</v>
      </c>
      <c r="P5847">
        <f t="shared" si="459"/>
        <v>215748.78927084143</v>
      </c>
      <c r="Q5847">
        <f t="shared" si="460"/>
        <v>-2.4532777062850073</v>
      </c>
    </row>
    <row r="5848" spans="1:17" x14ac:dyDescent="0.25">
      <c r="A5848" s="3">
        <v>44959.092604166668</v>
      </c>
      <c r="B5848" s="2">
        <v>338</v>
      </c>
      <c r="C5848">
        <f t="shared" si="456"/>
        <v>33.799999999999997</v>
      </c>
      <c r="D5848" s="2">
        <v>8002177</v>
      </c>
      <c r="E5848" s="2">
        <f t="shared" si="457"/>
        <v>217823</v>
      </c>
      <c r="F5848">
        <f t="shared" si="458"/>
        <v>33.622252773478401</v>
      </c>
      <c r="G5848">
        <f>E5848-($T$2*E5848^3+$U$2*E5848^2+$V$2*E5848+$W$2)*F5848^2-($T$3*E5848+$U$3)*F5848</f>
        <v>215728.08404978755</v>
      </c>
      <c r="M5848">
        <f>T2*O5848^3+U2*O5848^2+V2*O5848+W2</f>
        <v>-0.30931759690366062</v>
      </c>
      <c r="N5848">
        <f>T3*O5848+U3</f>
        <v>72.407864019831607</v>
      </c>
      <c r="O5848">
        <f>E5848-M5847*F5848^2-N5847*F5848</f>
        <v>215738.11458829039</v>
      </c>
      <c r="P5848">
        <f t="shared" si="459"/>
        <v>215748.75368856627</v>
      </c>
      <c r="Q5848">
        <f t="shared" si="460"/>
        <v>-10.639100275875535</v>
      </c>
    </row>
    <row r="5849" spans="1:17" x14ac:dyDescent="0.25">
      <c r="A5849" s="3">
        <v>44959.092662037037</v>
      </c>
      <c r="B5849" s="2">
        <v>338</v>
      </c>
      <c r="C5849">
        <f t="shared" si="456"/>
        <v>33.799999999999997</v>
      </c>
      <c r="D5849" s="2">
        <v>8002179</v>
      </c>
      <c r="E5849" s="2">
        <f t="shared" si="457"/>
        <v>217821</v>
      </c>
      <c r="F5849">
        <f t="shared" si="458"/>
        <v>33.627331265664729</v>
      </c>
      <c r="G5849">
        <f>E5849-($T$2*E5849^3+$U$2*E5849^2+$V$2*E5849+$W$2)*F5849^2-($T$3*E5849+$U$3)*F5849</f>
        <v>215725.82992131176</v>
      </c>
      <c r="M5849">
        <f>T2*O5849^3+U2*O5849^2+V2*O5849+W2</f>
        <v>-0.30931864614636478</v>
      </c>
      <c r="N5849">
        <f>T3*O5849+U3</f>
        <v>72.407579311722614</v>
      </c>
      <c r="O5849">
        <f>E5849-M5848*F5849^2-N5848*F5849</f>
        <v>215735.89230720905</v>
      </c>
      <c r="P5849">
        <f t="shared" si="459"/>
        <v>215748.71081729507</v>
      </c>
      <c r="Q5849">
        <f t="shared" si="460"/>
        <v>-12.818510086013703</v>
      </c>
    </row>
    <row r="5850" spans="1:17" x14ac:dyDescent="0.25">
      <c r="A5850" s="3">
        <v>44959.092719907407</v>
      </c>
      <c r="B5850" s="2">
        <v>338</v>
      </c>
      <c r="C5850">
        <f t="shared" si="456"/>
        <v>33.799999999999997</v>
      </c>
      <c r="D5850" s="2">
        <v>8002181</v>
      </c>
      <c r="E5850" s="2">
        <f t="shared" si="457"/>
        <v>217819</v>
      </c>
      <c r="F5850">
        <f t="shared" si="458"/>
        <v>33.632264658074305</v>
      </c>
      <c r="G5850">
        <f>E5850-($T$2*E5850^3+$U$2*E5850^2+$V$2*E5850+$W$2)*F5850^2-($T$3*E5850+$U$3)*F5850</f>
        <v>215723.58334747501</v>
      </c>
      <c r="M5850">
        <f>T2*O5850^3+U2*O5850^2+V2*O5850+W2</f>
        <v>-0.3093197056044607</v>
      </c>
      <c r="N5850">
        <f>T3*O5850+U3</f>
        <v>72.407291844526341</v>
      </c>
      <c r="O5850">
        <f>E5850-M5849*F5850^2-N5849*F5850</f>
        <v>215733.64849015005</v>
      </c>
      <c r="P5850">
        <f t="shared" si="459"/>
        <v>215748.66060953791</v>
      </c>
      <c r="Q5850">
        <f t="shared" si="460"/>
        <v>-15.012119387858547</v>
      </c>
    </row>
    <row r="5851" spans="1:17" x14ac:dyDescent="0.25">
      <c r="A5851" s="3">
        <v>44959.092777777776</v>
      </c>
      <c r="B5851" s="2">
        <v>335</v>
      </c>
      <c r="C5851">
        <f t="shared" si="456"/>
        <v>33.5</v>
      </c>
      <c r="D5851" s="2">
        <v>8002181</v>
      </c>
      <c r="E5851" s="2">
        <f t="shared" si="457"/>
        <v>217819</v>
      </c>
      <c r="F5851">
        <f t="shared" si="458"/>
        <v>33.628485667843613</v>
      </c>
      <c r="G5851">
        <f>E5851-($T$2*E5851^3+$U$2*E5851^2+$V$2*E5851+$W$2)*F5851^2-($T$3*E5851+$U$3)*F5851</f>
        <v>215723.77960643961</v>
      </c>
      <c r="M5851">
        <f>T2*O5851^3+U2*O5851^2+V2*O5851+W2</f>
        <v>-0.30931960839691264</v>
      </c>
      <c r="N5851">
        <f>T3*O5851+U3</f>
        <v>72.407318219720167</v>
      </c>
      <c r="O5851">
        <f>E5851-M5850*F5851^2-N5850*F5851</f>
        <v>215733.85436097841</v>
      </c>
      <c r="P5851">
        <f t="shared" si="459"/>
        <v>215748.61125537605</v>
      </c>
      <c r="Q5851">
        <f t="shared" si="460"/>
        <v>-14.756894397636643</v>
      </c>
    </row>
    <row r="5852" spans="1:17" x14ac:dyDescent="0.25">
      <c r="A5852" s="3">
        <v>44959.092835648145</v>
      </c>
      <c r="B5852" s="2">
        <v>335</v>
      </c>
      <c r="C5852">
        <f t="shared" si="456"/>
        <v>33.5</v>
      </c>
      <c r="D5852" s="2">
        <v>8002174</v>
      </c>
      <c r="E5852" s="2">
        <f t="shared" si="457"/>
        <v>217826</v>
      </c>
      <c r="F5852">
        <f t="shared" si="458"/>
        <v>33.624814648762367</v>
      </c>
      <c r="G5852">
        <f>E5852-($T$2*E5852^3+$U$2*E5852^2+$V$2*E5852+$W$2)*F5852^2-($T$3*E5852+$U$3)*F5852</f>
        <v>215730.93652984608</v>
      </c>
      <c r="M5852">
        <f>T2*O5852^3+U2*O5852^2+V2*O5852+W2</f>
        <v>-0.3093162144266976</v>
      </c>
      <c r="N5852">
        <f>T3*O5852+U3</f>
        <v>72.408239169114367</v>
      </c>
      <c r="O5852">
        <f>E5852-M5851*F5852^2-N5851*F5852</f>
        <v>215741.0428053923</v>
      </c>
      <c r="P5852">
        <f t="shared" si="459"/>
        <v>215748.58602720944</v>
      </c>
      <c r="Q5852">
        <f t="shared" si="460"/>
        <v>-7.5432218171481509</v>
      </c>
    </row>
    <row r="5853" spans="1:17" x14ac:dyDescent="0.25">
      <c r="A5853" s="3">
        <v>44959.092893518522</v>
      </c>
      <c r="B5853" s="2">
        <v>335</v>
      </c>
      <c r="C5853">
        <f t="shared" si="456"/>
        <v>33.5</v>
      </c>
      <c r="D5853" s="2">
        <v>8002163</v>
      </c>
      <c r="E5853" s="2">
        <f t="shared" si="457"/>
        <v>217837</v>
      </c>
      <c r="F5853">
        <f t="shared" si="458"/>
        <v>33.621248515940586</v>
      </c>
      <c r="G5853">
        <f>E5853-($T$2*E5853^3+$U$2*E5853^2+$V$2*E5853+$W$2)*F5853^2-($T$3*E5853+$U$3)*F5853</f>
        <v>215742.06874695481</v>
      </c>
      <c r="M5853">
        <f>T2*O5853^3+U2*O5853^2+V2*O5853+W2</f>
        <v>-0.30931095136204589</v>
      </c>
      <c r="N5853">
        <f>T3*O5853+U3</f>
        <v>72.409667556425489</v>
      </c>
      <c r="O5853">
        <f>E5853-M5852*F5853^2-N5852*F5853</f>
        <v>215752.19204209527</v>
      </c>
      <c r="P5853">
        <f t="shared" si="459"/>
        <v>215748.59804725906</v>
      </c>
      <c r="Q5853">
        <f t="shared" si="460"/>
        <v>3.5939948362065479</v>
      </c>
    </row>
    <row r="5854" spans="1:17" x14ac:dyDescent="0.25">
      <c r="A5854" s="3">
        <v>44959.092951388891</v>
      </c>
      <c r="B5854" s="2">
        <v>338</v>
      </c>
      <c r="C5854">
        <f t="shared" si="456"/>
        <v>33.799999999999997</v>
      </c>
      <c r="D5854" s="2">
        <v>8002163</v>
      </c>
      <c r="E5854" s="2">
        <f t="shared" si="457"/>
        <v>217837</v>
      </c>
      <c r="F5854">
        <f t="shared" si="458"/>
        <v>33.626355701199429</v>
      </c>
      <c r="G5854">
        <f>E5854-($T$2*E5854^3+$U$2*E5854^2+$V$2*E5854+$W$2)*F5854^2-($T$3*E5854+$U$3)*F5854</f>
        <v>215741.80347392044</v>
      </c>
      <c r="M5854">
        <f>T2*O5854^3+U2*O5854^2+V2*O5854+W2</f>
        <v>-0.30931110124791567</v>
      </c>
      <c r="N5854">
        <f>T3*O5854+U3</f>
        <v>72.409626873239276</v>
      </c>
      <c r="O5854">
        <f>E5854-M5853*F5854^2-N5853*F5854</f>
        <v>215751.87449063742</v>
      </c>
      <c r="P5854">
        <f t="shared" si="459"/>
        <v>215748.60896873698</v>
      </c>
      <c r="Q5854">
        <f t="shared" si="460"/>
        <v>3.2655219004373066</v>
      </c>
    </row>
    <row r="5855" spans="1:17" x14ac:dyDescent="0.25">
      <c r="A5855" s="3">
        <v>44959.093009259261</v>
      </c>
      <c r="B5855" s="2">
        <v>338</v>
      </c>
      <c r="C5855">
        <f t="shared" si="456"/>
        <v>33.799999999999997</v>
      </c>
      <c r="D5855" s="2">
        <v>8002171</v>
      </c>
      <c r="E5855" s="2">
        <f t="shared" si="457"/>
        <v>217829</v>
      </c>
      <c r="F5855">
        <f t="shared" si="458"/>
        <v>33.631316966879446</v>
      </c>
      <c r="G5855">
        <f>E5855-($T$2*E5855^3+$U$2*E5855^2+$V$2*E5855+$W$2)*F5855^2-($T$3*E5855+$U$3)*F5855</f>
        <v>215733.58435898166</v>
      </c>
      <c r="M5855">
        <f>T2*O5855^3+U2*O5855^2+V2*O5855+W2</f>
        <v>-0.30931499774380178</v>
      </c>
      <c r="N5855">
        <f>T3*O5855+U3</f>
        <v>72.408569346632845</v>
      </c>
      <c r="O5855">
        <f>E5855-M5854*F5855^2-N5854*F5855</f>
        <v>215743.61999666158</v>
      </c>
      <c r="P5855">
        <f t="shared" si="459"/>
        <v>215748.59233883006</v>
      </c>
      <c r="Q5855">
        <f t="shared" si="460"/>
        <v>-4.9723421684757341</v>
      </c>
    </row>
    <row r="5856" spans="1:17" x14ac:dyDescent="0.25">
      <c r="A5856" s="3">
        <v>44959.09306712963</v>
      </c>
      <c r="B5856" s="2">
        <v>334</v>
      </c>
      <c r="C5856">
        <f t="shared" si="456"/>
        <v>33.4</v>
      </c>
      <c r="D5856" s="2">
        <v>8002184</v>
      </c>
      <c r="E5856" s="2">
        <f t="shared" si="457"/>
        <v>217816</v>
      </c>
      <c r="F5856">
        <f t="shared" si="458"/>
        <v>33.624707910682893</v>
      </c>
      <c r="G5856">
        <f>E5856-($T$2*E5856^3+$U$2*E5856^2+$V$2*E5856+$W$2)*F5856^2-($T$3*E5856+$U$3)*F5856</f>
        <v>215720.99026881621</v>
      </c>
      <c r="M5856">
        <f>T2*O5856^3+U2*O5856^2+V2*O5856+W2</f>
        <v>-0.30932095570992435</v>
      </c>
      <c r="N5856">
        <f>T3*O5856+U3</f>
        <v>72.406952664749738</v>
      </c>
      <c r="O5856">
        <f>E5856-M5855*F5856^2-N5855*F5856</f>
        <v>215731.00103200981</v>
      </c>
      <c r="P5856">
        <f t="shared" si="459"/>
        <v>215748.53370114067</v>
      </c>
      <c r="Q5856">
        <f t="shared" si="460"/>
        <v>-17.532669130858267</v>
      </c>
    </row>
    <row r="5857" spans="1:17" x14ac:dyDescent="0.25">
      <c r="A5857" s="3">
        <v>44959.093124999999</v>
      </c>
      <c r="B5857" s="2">
        <v>335</v>
      </c>
      <c r="C5857">
        <f t="shared" si="456"/>
        <v>33.5</v>
      </c>
      <c r="D5857" s="2">
        <v>8002181</v>
      </c>
      <c r="E5857" s="2">
        <f t="shared" si="457"/>
        <v>217819</v>
      </c>
      <c r="F5857">
        <f t="shared" si="458"/>
        <v>33.621144827520524</v>
      </c>
      <c r="G5857">
        <f>E5857-($T$2*E5857^3+$U$2*E5857^2+$V$2*E5857+$W$2)*F5857^2-($T$3*E5857+$U$3)*F5857</f>
        <v>215724.16087253275</v>
      </c>
      <c r="M5857">
        <f>T2*O5857^3+U2*O5857^2+V2*O5857+W2</f>
        <v>-0.30931942347182884</v>
      </c>
      <c r="N5857">
        <f>T3*O5857+U3</f>
        <v>72.407368395494856</v>
      </c>
      <c r="O5857">
        <f>E5857-M5856*F5857^2-N5856*F5857</f>
        <v>215734.24600656671</v>
      </c>
      <c r="P5857">
        <f t="shared" si="459"/>
        <v>215748.48607549208</v>
      </c>
      <c r="Q5857">
        <f t="shared" si="460"/>
        <v>-14.240068925369997</v>
      </c>
    </row>
    <row r="5858" spans="1:17" x14ac:dyDescent="0.25">
      <c r="A5858" s="3">
        <v>44959.093182870369</v>
      </c>
      <c r="B5858" s="2">
        <v>334</v>
      </c>
      <c r="C5858">
        <f t="shared" si="456"/>
        <v>33.4</v>
      </c>
      <c r="D5858" s="2">
        <v>8002181</v>
      </c>
      <c r="E5858" s="2">
        <f t="shared" si="457"/>
        <v>217819</v>
      </c>
      <c r="F5858">
        <f t="shared" si="458"/>
        <v>33.614826403877082</v>
      </c>
      <c r="G5858">
        <f>E5858-($T$2*E5858^3+$U$2*E5858^2+$V$2*E5858+$W$2)*F5858^2-($T$3*E5858+$U$3)*F5858</f>
        <v>215724.48906330523</v>
      </c>
      <c r="M5858">
        <f>T2*O5858^3+U2*O5858^2+V2*O5858+W2</f>
        <v>-0.30931927691726713</v>
      </c>
      <c r="N5858">
        <f>T3*O5858+U3</f>
        <v>72.407408160463802</v>
      </c>
      <c r="O5858">
        <f>E5858-M5857*F5858^2-N5857*F5858</f>
        <v>215734.55639090569</v>
      </c>
      <c r="P5858">
        <f t="shared" si="459"/>
        <v>215748.43964321012</v>
      </c>
      <c r="Q5858">
        <f t="shared" si="460"/>
        <v>-13.883252304425696</v>
      </c>
    </row>
    <row r="5859" spans="1:17" x14ac:dyDescent="0.25">
      <c r="A5859" s="3">
        <v>44959.093240740738</v>
      </c>
      <c r="B5859" s="2">
        <v>336</v>
      </c>
      <c r="C5859">
        <f t="shared" si="456"/>
        <v>33.6</v>
      </c>
      <c r="D5859" s="2">
        <v>8002172</v>
      </c>
      <c r="E5859" s="2">
        <f t="shared" si="457"/>
        <v>217828</v>
      </c>
      <c r="F5859">
        <f t="shared" si="458"/>
        <v>33.614402792337735</v>
      </c>
      <c r="G5859">
        <f>E5859-($T$2*E5859^3+$U$2*E5859^2+$V$2*E5859+$W$2)*F5859^2-($T$3*E5859+$U$3)*F5859</f>
        <v>215733.46770669665</v>
      </c>
      <c r="M5859">
        <f>T2*O5859^3+U2*O5859^2+V2*O5859+W2</f>
        <v>-0.30931501815889034</v>
      </c>
      <c r="N5859">
        <f>T3*O5859+U3</f>
        <v>72.408563806344631</v>
      </c>
      <c r="O5859">
        <f>E5859-M5858*F5859^2-N5858*F5859</f>
        <v>215743.57675209892</v>
      </c>
      <c r="P5859">
        <f t="shared" si="459"/>
        <v>215748.42343357307</v>
      </c>
      <c r="Q5859">
        <f t="shared" si="460"/>
        <v>-4.8466814741550479</v>
      </c>
    </row>
    <row r="5860" spans="1:17" x14ac:dyDescent="0.25">
      <c r="A5860" s="3">
        <v>44959.093298611115</v>
      </c>
      <c r="B5860" s="2">
        <v>338</v>
      </c>
      <c r="C5860">
        <f t="shared" si="456"/>
        <v>33.799999999999997</v>
      </c>
      <c r="D5860" s="2">
        <v>8002173</v>
      </c>
      <c r="E5860" s="2">
        <f t="shared" si="457"/>
        <v>217827</v>
      </c>
      <c r="F5860">
        <f t="shared" si="458"/>
        <v>33.619705569699512</v>
      </c>
      <c r="G5860">
        <f>E5860-($T$2*E5860^3+$U$2*E5860^2+$V$2*E5860+$W$2)*F5860^2-($T$3*E5860+$U$3)*F5860</f>
        <v>215732.19707853443</v>
      </c>
      <c r="M5860">
        <f>T2*O5860^3+U2*O5860^2+V2*O5860+W2</f>
        <v>-0.30931564006581541</v>
      </c>
      <c r="N5860">
        <f>T3*O5860+U3</f>
        <v>72.408395034274037</v>
      </c>
      <c r="O5860">
        <f>E5860-M5859*F5860^2-N5859*F5860</f>
        <v>215742.25940648175</v>
      </c>
      <c r="P5860">
        <f t="shared" si="459"/>
        <v>215748.4028868161</v>
      </c>
      <c r="Q5860">
        <f t="shared" si="460"/>
        <v>-6.1434803343436215</v>
      </c>
    </row>
    <row r="5861" spans="1:17" x14ac:dyDescent="0.25">
      <c r="A5861" s="3">
        <v>44959.093356481484</v>
      </c>
      <c r="B5861" s="2">
        <v>338</v>
      </c>
      <c r="C5861">
        <f t="shared" si="456"/>
        <v>33.799999999999997</v>
      </c>
      <c r="D5861" s="2">
        <v>8002159</v>
      </c>
      <c r="E5861" s="2">
        <f t="shared" si="457"/>
        <v>217841</v>
      </c>
      <c r="F5861">
        <f t="shared" si="458"/>
        <v>33.624856839136669</v>
      </c>
      <c r="G5861">
        <f>E5861-($T$2*E5861^3+$U$2*E5861^2+$V$2*E5861+$W$2)*F5861^2-($T$3*E5861+$U$3)*F5861</f>
        <v>215745.86204747928</v>
      </c>
      <c r="M5861">
        <f>T2*O5861^3+U2*O5861^2+V2*O5861+W2</f>
        <v>-0.30930915409232107</v>
      </c>
      <c r="N5861">
        <f>T3*O5861+U3</f>
        <v>72.41015540542908</v>
      </c>
      <c r="O5861">
        <f>E5861-M5860*F5861^2-N5860*F5861</f>
        <v>215755.99993367612</v>
      </c>
      <c r="P5861">
        <f t="shared" si="459"/>
        <v>215748.42821030563</v>
      </c>
      <c r="Q5861">
        <f t="shared" si="460"/>
        <v>7.5717233704926912</v>
      </c>
    </row>
    <row r="5862" spans="1:17" x14ac:dyDescent="0.25">
      <c r="A5862" s="3">
        <v>44959.093414351853</v>
      </c>
      <c r="B5862" s="2">
        <v>338</v>
      </c>
      <c r="C5862">
        <f t="shared" si="456"/>
        <v>33.799999999999997</v>
      </c>
      <c r="D5862" s="2">
        <v>8002150</v>
      </c>
      <c r="E5862" s="2">
        <f t="shared" si="457"/>
        <v>217850</v>
      </c>
      <c r="F5862">
        <f t="shared" si="458"/>
        <v>33.629860929447048</v>
      </c>
      <c r="G5862">
        <f>E5862-($T$2*E5862^3+$U$2*E5862^2+$V$2*E5862+$W$2)*F5862^2-($T$3*E5862+$U$3)*F5862</f>
        <v>215754.55875649015</v>
      </c>
      <c r="M5862">
        <f>T2*O5862^3+U2*O5862^2+V2*O5862+W2</f>
        <v>-0.30930506002216068</v>
      </c>
      <c r="N5862">
        <f>T3*O5862+U3</f>
        <v>72.411266834118777</v>
      </c>
      <c r="O5862">
        <f>E5862-M5861*F5862^2-N5861*F5862</f>
        <v>215764.67515883633</v>
      </c>
      <c r="P5862">
        <f t="shared" si="459"/>
        <v>215748.48236680074</v>
      </c>
      <c r="Q5862">
        <f t="shared" si="460"/>
        <v>16.192792035581078</v>
      </c>
    </row>
    <row r="5863" spans="1:17" x14ac:dyDescent="0.25">
      <c r="A5863" s="3">
        <v>44959.093472222223</v>
      </c>
      <c r="B5863" s="2">
        <v>336</v>
      </c>
      <c r="C5863">
        <f t="shared" si="456"/>
        <v>33.6</v>
      </c>
      <c r="D5863" s="2">
        <v>8002168</v>
      </c>
      <c r="E5863" s="2">
        <f t="shared" si="457"/>
        <v>217832</v>
      </c>
      <c r="F5863">
        <f t="shared" si="458"/>
        <v>33.629007760034277</v>
      </c>
      <c r="G5863">
        <f>E5863-($T$2*E5863^3+$U$2*E5863^2+$V$2*E5863+$W$2)*F5863^2-($T$3*E5863+$U$3)*F5863</f>
        <v>215736.68982955583</v>
      </c>
      <c r="M5863">
        <f>T2*O5863^3+U2*O5863^2+V2*O5863+W2</f>
        <v>-0.30931355453883347</v>
      </c>
      <c r="N5863">
        <f>T3*O5863+U3</f>
        <v>72.408961018655859</v>
      </c>
      <c r="O5863">
        <f>E5863-M5862*F5863^2-N5862*F5863</f>
        <v>215746.67718154451</v>
      </c>
      <c r="P5863">
        <f t="shared" si="459"/>
        <v>215748.47634951657</v>
      </c>
      <c r="Q5863">
        <f t="shared" si="460"/>
        <v>-1.7991679720580578</v>
      </c>
    </row>
    <row r="5864" spans="1:17" x14ac:dyDescent="0.25">
      <c r="A5864" s="3">
        <v>44959.093530092592</v>
      </c>
      <c r="B5864" s="2">
        <v>338</v>
      </c>
      <c r="C5864">
        <f t="shared" si="456"/>
        <v>33.799999999999997</v>
      </c>
      <c r="D5864" s="2">
        <v>8002169</v>
      </c>
      <c r="E5864" s="2">
        <f t="shared" si="457"/>
        <v>217831</v>
      </c>
      <c r="F5864">
        <f t="shared" si="458"/>
        <v>33.633893252604729</v>
      </c>
      <c r="G5864">
        <f>E5864-($T$2*E5864^3+$U$2*E5864^2+$V$2*E5864+$W$2)*F5864^2-($T$3*E5864+$U$3)*F5864</f>
        <v>215735.44091926658</v>
      </c>
      <c r="M5864">
        <f>T2*O5864^3+U2*O5864^2+V2*O5864+W2</f>
        <v>-0.30931410447115798</v>
      </c>
      <c r="N5864">
        <f>T3*O5864+U3</f>
        <v>72.408811769462829</v>
      </c>
      <c r="O5864">
        <f>E5864-M5863*F5864^2-N5863*F5864</f>
        <v>215745.51222119524</v>
      </c>
      <c r="P5864">
        <f t="shared" si="459"/>
        <v>215748.46646908883</v>
      </c>
      <c r="Q5864">
        <f t="shared" si="460"/>
        <v>-2.9542478935909458</v>
      </c>
    </row>
    <row r="5865" spans="1:17" x14ac:dyDescent="0.25">
      <c r="A5865" s="3">
        <v>44959.093587962961</v>
      </c>
      <c r="B5865" s="2">
        <v>335</v>
      </c>
      <c r="C5865">
        <f t="shared" si="456"/>
        <v>33.5</v>
      </c>
      <c r="D5865" s="2">
        <v>8002169</v>
      </c>
      <c r="E5865" s="2">
        <f t="shared" si="457"/>
        <v>217831</v>
      </c>
      <c r="F5865">
        <f t="shared" si="458"/>
        <v>33.63006773110174</v>
      </c>
      <c r="G5865">
        <f>E5865-($T$2*E5865^3+$U$2*E5865^2+$V$2*E5865+$W$2)*F5865^2-($T$3*E5865+$U$3)*F5865</f>
        <v>215735.63959828846</v>
      </c>
      <c r="M5865">
        <f>T2*O5865^3+U2*O5865^2+V2*O5865+W2</f>
        <v>-0.30931400861788627</v>
      </c>
      <c r="N5865">
        <f>T3*O5865+U3</f>
        <v>72.408837783365556</v>
      </c>
      <c r="O5865">
        <f>E5865-M5864*F5865^2-N5864*F5865</f>
        <v>215745.71527197631</v>
      </c>
      <c r="P5865">
        <f t="shared" si="459"/>
        <v>215748.45729843178</v>
      </c>
      <c r="Q5865">
        <f t="shared" si="460"/>
        <v>-2.7420264554675668</v>
      </c>
    </row>
    <row r="5866" spans="1:17" x14ac:dyDescent="0.25">
      <c r="A5866" s="3">
        <v>44959.093645833331</v>
      </c>
      <c r="B5866" s="2">
        <v>338</v>
      </c>
      <c r="C5866">
        <f t="shared" si="456"/>
        <v>33.799999999999997</v>
      </c>
      <c r="D5866" s="2">
        <v>8002164</v>
      </c>
      <c r="E5866" s="2">
        <f t="shared" si="457"/>
        <v>217836</v>
      </c>
      <c r="F5866">
        <f t="shared" si="458"/>
        <v>33.634922938784548</v>
      </c>
      <c r="G5866">
        <f>E5866-($T$2*E5866^3+$U$2*E5866^2+$V$2*E5866+$W$2)*F5866^2-($T$3*E5866+$U$3)*F5866</f>
        <v>215740.36333890824</v>
      </c>
      <c r="M5866">
        <f>T2*O5866^3+U2*O5866^2+V2*O5866+W2</f>
        <v>-0.30931176713779174</v>
      </c>
      <c r="N5866">
        <f>T3*O5866+U3</f>
        <v>72.409446135360469</v>
      </c>
      <c r="O5866">
        <f>E5866-M5865*F5866^2-N5865*F5866</f>
        <v>215750.46374624321</v>
      </c>
      <c r="P5866">
        <f t="shared" si="459"/>
        <v>215748.46398659114</v>
      </c>
      <c r="Q5866">
        <f t="shared" si="460"/>
        <v>1.9997596520697698</v>
      </c>
    </row>
    <row r="5867" spans="1:17" x14ac:dyDescent="0.25">
      <c r="A5867" s="3">
        <v>44959.0937037037</v>
      </c>
      <c r="B5867" s="2">
        <v>338</v>
      </c>
      <c r="C5867">
        <f t="shared" si="456"/>
        <v>33.799999999999997</v>
      </c>
      <c r="D5867" s="2">
        <v>8002166</v>
      </c>
      <c r="E5867" s="2">
        <f t="shared" si="457"/>
        <v>217834</v>
      </c>
      <c r="F5867">
        <f t="shared" si="458"/>
        <v>33.639639426247847</v>
      </c>
      <c r="G5867">
        <f>E5867-($T$2*E5867^3+$U$2*E5867^2+$V$2*E5867+$W$2)*F5867^2-($T$3*E5867+$U$3)*F5867</f>
        <v>215738.12804257951</v>
      </c>
      <c r="M5867">
        <f>T2*O5867^3+U2*O5867^2+V2*O5867+W2</f>
        <v>-0.30931283693414691</v>
      </c>
      <c r="N5867">
        <f>T3*O5867+U3</f>
        <v>72.409155778607428</v>
      </c>
      <c r="O5867">
        <f>E5867-M5866*F5867^2-N5866*F5867</f>
        <v>215748.19737483063</v>
      </c>
      <c r="P5867">
        <f t="shared" si="459"/>
        <v>215748.46309788528</v>
      </c>
      <c r="Q5867">
        <f t="shared" si="460"/>
        <v>-0.26572305464651436</v>
      </c>
    </row>
    <row r="5868" spans="1:17" x14ac:dyDescent="0.25">
      <c r="A5868" s="3">
        <v>44959.093761574077</v>
      </c>
      <c r="B5868" s="2">
        <v>338</v>
      </c>
      <c r="C5868">
        <f t="shared" si="456"/>
        <v>33.799999999999997</v>
      </c>
      <c r="D5868" s="2">
        <v>8002165</v>
      </c>
      <c r="E5868" s="2">
        <f t="shared" si="457"/>
        <v>217835</v>
      </c>
      <c r="F5868">
        <f t="shared" si="458"/>
        <v>33.644221156926477</v>
      </c>
      <c r="G5868">
        <f>E5868-($T$2*E5868^3+$U$2*E5868^2+$V$2*E5868+$W$2)*F5868^2-($T$3*E5868+$U$3)*F5868</f>
        <v>215738.88529319412</v>
      </c>
      <c r="M5868">
        <f>T2*O5868^3+U2*O5868^2+V2*O5868+W2</f>
        <v>-0.30931247130676592</v>
      </c>
      <c r="N5868">
        <f>T3*O5868+U3</f>
        <v>72.409255013192364</v>
      </c>
      <c r="O5868">
        <f>E5868-M5867*F5868^2-N5867*F5868</f>
        <v>215748.97194757283</v>
      </c>
      <c r="P5868">
        <f t="shared" si="459"/>
        <v>215748.4647940509</v>
      </c>
      <c r="Q5868">
        <f t="shared" si="460"/>
        <v>0.50715352193219587</v>
      </c>
    </row>
    <row r="5869" spans="1:17" x14ac:dyDescent="0.25">
      <c r="A5869" s="3">
        <v>44959.093819444446</v>
      </c>
      <c r="B5869" s="2">
        <v>335</v>
      </c>
      <c r="C5869">
        <f t="shared" si="456"/>
        <v>33.5</v>
      </c>
      <c r="D5869" s="2">
        <v>8002164</v>
      </c>
      <c r="E5869" s="2">
        <f t="shared" si="457"/>
        <v>217836</v>
      </c>
      <c r="F5869">
        <f t="shared" si="458"/>
        <v>33.640100552442867</v>
      </c>
      <c r="G5869">
        <f>E5869-($T$2*E5869^3+$U$2*E5869^2+$V$2*E5869+$W$2)*F5869^2-($T$3*E5869+$U$3)*F5869</f>
        <v>215740.09445233823</v>
      </c>
      <c r="M5869">
        <f>T2*O5869^3+U2*O5869^2+V2*O5869+W2</f>
        <v>-0.30931190069089431</v>
      </c>
      <c r="N5869">
        <f>T3*O5869+U3</f>
        <v>72.40940988657978</v>
      </c>
      <c r="O5869">
        <f>E5869-M5868*F5869^2-N5868*F5869</f>
        <v>215750.18080741211</v>
      </c>
      <c r="P5869">
        <f t="shared" si="459"/>
        <v>215748.47051409545</v>
      </c>
      <c r="Q5869">
        <f t="shared" si="460"/>
        <v>1.7102933166606817</v>
      </c>
    </row>
    <row r="5870" spans="1:17" x14ac:dyDescent="0.25">
      <c r="A5870" s="3">
        <v>44959.093877314815</v>
      </c>
      <c r="B5870" s="2">
        <v>334</v>
      </c>
      <c r="C5870">
        <f t="shared" si="456"/>
        <v>33.4</v>
      </c>
      <c r="D5870" s="2">
        <v>8002170</v>
      </c>
      <c r="E5870" s="2">
        <f t="shared" si="457"/>
        <v>217830</v>
      </c>
      <c r="F5870">
        <f t="shared" si="458"/>
        <v>33.633240536658782</v>
      </c>
      <c r="G5870">
        <f>E5870-($T$2*E5870^3+$U$2*E5870^2+$V$2*E5870+$W$2)*F5870^2-($T$3*E5870+$U$3)*F5870</f>
        <v>215734.47963829106</v>
      </c>
      <c r="M5870">
        <f>T2*O5870^3+U2*O5870^2+V2*O5870+W2</f>
        <v>-0.30931456865209273</v>
      </c>
      <c r="N5870">
        <f>T3*O5870+U3</f>
        <v>72.408685795519489</v>
      </c>
      <c r="O5870">
        <f>E5870-M5869*F5870^2-N5869*F5870</f>
        <v>215744.52893514832</v>
      </c>
      <c r="P5870">
        <f t="shared" si="459"/>
        <v>215748.45737549895</v>
      </c>
      <c r="Q5870">
        <f t="shared" si="460"/>
        <v>-3.9284403506317176</v>
      </c>
    </row>
    <row r="5871" spans="1:17" x14ac:dyDescent="0.25">
      <c r="A5871" s="3">
        <v>44959.093935185185</v>
      </c>
      <c r="B5871" s="2">
        <v>334</v>
      </c>
      <c r="C5871">
        <f t="shared" si="456"/>
        <v>33.4</v>
      </c>
      <c r="D5871" s="2">
        <v>8002176</v>
      </c>
      <c r="E5871" s="2">
        <f t="shared" si="457"/>
        <v>217824</v>
      </c>
      <c r="F5871">
        <f t="shared" si="458"/>
        <v>33.626576521325674</v>
      </c>
      <c r="G5871">
        <f>E5871-($T$2*E5871^3+$U$2*E5871^2+$V$2*E5871+$W$2)*F5871^2-($T$3*E5871+$U$3)*F5871</f>
        <v>215728.85466083538</v>
      </c>
      <c r="M5871">
        <f>T2*O5871^3+U2*O5871^2+V2*O5871+W2</f>
        <v>-0.30931722599169664</v>
      </c>
      <c r="N5871">
        <f>T3*O5871+U3</f>
        <v>72.407964668438069</v>
      </c>
      <c r="O5871">
        <f>E5871-M5870*F5871^2-N5870*F5871</f>
        <v>215738.90019813771</v>
      </c>
      <c r="P5871">
        <f t="shared" si="459"/>
        <v>215748.42551824107</v>
      </c>
      <c r="Q5871">
        <f t="shared" si="460"/>
        <v>-9.5253201033629011</v>
      </c>
    </row>
    <row r="5872" spans="1:17" x14ac:dyDescent="0.25">
      <c r="A5872" s="3">
        <v>44959.093993055554</v>
      </c>
      <c r="B5872" s="2">
        <v>338</v>
      </c>
      <c r="C5872">
        <f t="shared" si="456"/>
        <v>33.799999999999997</v>
      </c>
      <c r="D5872" s="2">
        <v>8002176</v>
      </c>
      <c r="E5872" s="2">
        <f t="shared" si="457"/>
        <v>217824</v>
      </c>
      <c r="F5872">
        <f t="shared" si="458"/>
        <v>33.631531477859227</v>
      </c>
      <c r="G5872">
        <f>E5872-($T$2*E5872^3+$U$2*E5872^2+$V$2*E5872+$W$2)*F5872^2-($T$3*E5872+$U$3)*F5872</f>
        <v>215728.59732099576</v>
      </c>
      <c r="M5872">
        <f>T2*O5872^3+U2*O5872^2+V2*O5872+W2</f>
        <v>-0.30931733384558791</v>
      </c>
      <c r="N5872">
        <f>T3*O5872+U3</f>
        <v>72.407935401643499</v>
      </c>
      <c r="O5872">
        <f>E5872-M5871*F5872^2-N5871*F5872</f>
        <v>215738.67175700149</v>
      </c>
      <c r="P5872">
        <f t="shared" si="459"/>
        <v>215748.39300570361</v>
      </c>
      <c r="Q5872">
        <f t="shared" si="460"/>
        <v>-9.7212487021170091</v>
      </c>
    </row>
    <row r="5873" spans="1:17" x14ac:dyDescent="0.25">
      <c r="A5873" s="3">
        <v>44959.094050925924</v>
      </c>
      <c r="B5873" s="2">
        <v>339</v>
      </c>
      <c r="C5873">
        <f t="shared" si="456"/>
        <v>33.9</v>
      </c>
      <c r="D5873" s="2">
        <v>8002175</v>
      </c>
      <c r="E5873" s="2">
        <f t="shared" si="457"/>
        <v>217825</v>
      </c>
      <c r="F5873">
        <f t="shared" si="458"/>
        <v>33.639202007063247</v>
      </c>
      <c r="G5873">
        <f>E5873-($T$2*E5873^3+$U$2*E5873^2+$V$2*E5873+$W$2)*F5873^2-($T$3*E5873+$U$3)*F5873</f>
        <v>215729.19415369202</v>
      </c>
      <c r="M5873">
        <f>T2*O5873^3+U2*O5873^2+V2*O5873+W2</f>
        <v>-0.30931704806289434</v>
      </c>
      <c r="N5873">
        <f>T3*O5873+U3</f>
        <v>72.408012950768281</v>
      </c>
      <c r="O5873">
        <f>E5873-M5872*F5873^2-N5872*F5873</f>
        <v>215739.27706449869</v>
      </c>
      <c r="P5873">
        <f t="shared" si="459"/>
        <v>215748.36261923291</v>
      </c>
      <c r="Q5873">
        <f t="shared" si="460"/>
        <v>-9.0855547342216596</v>
      </c>
    </row>
    <row r="5874" spans="1:17" x14ac:dyDescent="0.25">
      <c r="A5874" s="3">
        <v>44959.094108796293</v>
      </c>
      <c r="B5874" s="2">
        <v>338</v>
      </c>
      <c r="C5874">
        <f t="shared" si="456"/>
        <v>33.799999999999997</v>
      </c>
      <c r="D5874" s="2">
        <v>8002170</v>
      </c>
      <c r="E5874" s="2">
        <f t="shared" si="457"/>
        <v>217830</v>
      </c>
      <c r="F5874">
        <f t="shared" si="458"/>
        <v>33.643796235432866</v>
      </c>
      <c r="G5874">
        <f>E5874-($T$2*E5874^3+$U$2*E5874^2+$V$2*E5874+$W$2)*F5874^2-($T$3*E5874+$U$3)*F5874</f>
        <v>215733.93147075619</v>
      </c>
      <c r="M5874">
        <f>T2*O5874^3+U2*O5874^2+V2*O5874+W2</f>
        <v>-0.30931480084256302</v>
      </c>
      <c r="N5874">
        <f>T3*O5874+U3</f>
        <v>72.408622782336479</v>
      </c>
      <c r="O5874">
        <f>E5874-M5873*F5874^2-N5873*F5874</f>
        <v>215744.03708753295</v>
      </c>
      <c r="P5874">
        <f t="shared" si="459"/>
        <v>215748.3482007939</v>
      </c>
      <c r="Q5874">
        <f t="shared" si="460"/>
        <v>-4.311113260948332</v>
      </c>
    </row>
    <row r="5875" spans="1:17" x14ac:dyDescent="0.25">
      <c r="A5875" s="3">
        <v>44959.094166666669</v>
      </c>
      <c r="B5875" s="2">
        <v>334</v>
      </c>
      <c r="C5875">
        <f t="shared" si="456"/>
        <v>33.4</v>
      </c>
      <c r="D5875" s="2">
        <v>8002164</v>
      </c>
      <c r="E5875" s="2">
        <f t="shared" si="457"/>
        <v>217836</v>
      </c>
      <c r="F5875">
        <f t="shared" si="458"/>
        <v>33.636830628706214</v>
      </c>
      <c r="G5875">
        <f>E5875-($T$2*E5875^3+$U$2*E5875^2+$V$2*E5875+$W$2)*F5875^2-($T$3*E5875+$U$3)*F5875</f>
        <v>215740.26426582312</v>
      </c>
      <c r="M5875">
        <f>T2*O5875^3+U2*O5875^2+V2*O5875+W2</f>
        <v>-0.30931180976589434</v>
      </c>
      <c r="N5875">
        <f>T3*O5875+U3</f>
        <v>72.409434565283206</v>
      </c>
      <c r="O5875">
        <f>E5875-M5874*F5875^2-N5874*F5875</f>
        <v>215750.37343633274</v>
      </c>
      <c r="P5875">
        <f t="shared" si="459"/>
        <v>215748.35495157904</v>
      </c>
      <c r="Q5875">
        <f t="shared" si="460"/>
        <v>2.0184847537020687</v>
      </c>
    </row>
    <row r="5876" spans="1:17" x14ac:dyDescent="0.25">
      <c r="A5876" s="3">
        <v>44959.094224537039</v>
      </c>
      <c r="B5876" s="2">
        <v>335</v>
      </c>
      <c r="C5876">
        <f t="shared" si="456"/>
        <v>33.5</v>
      </c>
      <c r="D5876" s="2">
        <v>8002167</v>
      </c>
      <c r="E5876" s="2">
        <f t="shared" si="457"/>
        <v>217833</v>
      </c>
      <c r="F5876">
        <f t="shared" si="458"/>
        <v>33.632921182171749</v>
      </c>
      <c r="G5876">
        <f>E5876-($T$2*E5876^3+$U$2*E5876^2+$V$2*E5876+$W$2)*F5876^2-($T$3*E5876+$U$3)*F5876</f>
        <v>215737.48176163647</v>
      </c>
      <c r="M5876">
        <f>T2*O5876^3+U2*O5876^2+V2*O5876+W2</f>
        <v>-0.30931314512844638</v>
      </c>
      <c r="N5876">
        <f>T3*O5876+U3</f>
        <v>72.409072133073991</v>
      </c>
      <c r="O5876">
        <f>E5876-M5875*F5876^2-N5875*F5876</f>
        <v>215747.54448198833</v>
      </c>
      <c r="P5876">
        <f t="shared" si="459"/>
        <v>215748.35225001373</v>
      </c>
      <c r="Q5876">
        <f t="shared" si="460"/>
        <v>-0.80776802540640347</v>
      </c>
    </row>
    <row r="5877" spans="1:17" x14ac:dyDescent="0.25">
      <c r="A5877" s="3">
        <v>44959.094282407408</v>
      </c>
      <c r="B5877" s="2">
        <v>335</v>
      </c>
      <c r="C5877">
        <f t="shared" si="456"/>
        <v>33.5</v>
      </c>
      <c r="D5877" s="2">
        <v>8002182</v>
      </c>
      <c r="E5877" s="2">
        <f t="shared" si="457"/>
        <v>217818</v>
      </c>
      <c r="F5877">
        <f t="shared" si="458"/>
        <v>33.629123434109701</v>
      </c>
      <c r="G5877">
        <f>E5877-($T$2*E5877^3+$U$2*E5877^2+$V$2*E5877+$W$2)*F5877^2-($T$3*E5877+$U$3)*F5877</f>
        <v>215722.75130415781</v>
      </c>
      <c r="M5877">
        <f>T2*O5877^3+U2*O5877^2+V2*O5877+W2</f>
        <v>-0.30932012789095115</v>
      </c>
      <c r="N5877">
        <f>T3*O5877+U3</f>
        <v>72.407177267357355</v>
      </c>
      <c r="O5877">
        <f>E5877-M5876*F5877^2-N5876*F5877</f>
        <v>215732.7541613025</v>
      </c>
      <c r="P5877">
        <f t="shared" si="459"/>
        <v>215748.30025638468</v>
      </c>
      <c r="Q5877">
        <f t="shared" si="460"/>
        <v>-15.546095082187094</v>
      </c>
    </row>
    <row r="5878" spans="1:17" x14ac:dyDescent="0.25">
      <c r="A5878" s="3">
        <v>44959.094340277778</v>
      </c>
      <c r="B5878" s="2">
        <v>338</v>
      </c>
      <c r="C5878">
        <f t="shared" si="456"/>
        <v>33.799999999999997</v>
      </c>
      <c r="D5878" s="2">
        <v>8002182</v>
      </c>
      <c r="E5878" s="2">
        <f t="shared" si="457"/>
        <v>217818</v>
      </c>
      <c r="F5878">
        <f t="shared" si="458"/>
        <v>33.634005621706564</v>
      </c>
      <c r="G5878">
        <f>E5878-($T$2*E5878^3+$U$2*E5878^2+$V$2*E5878+$W$2)*F5878^2-($T$3*E5878+$U$3)*F5878</f>
        <v>215722.49775583771</v>
      </c>
      <c r="M5878">
        <f>T2*O5878^3+U2*O5878^2+V2*O5878+W2</f>
        <v>-0.30932021303006729</v>
      </c>
      <c r="N5878">
        <f>T3*O5878+U3</f>
        <v>72.407154167176699</v>
      </c>
      <c r="O5878">
        <f>E5878-M5877*F5878^2-N5877*F5878</f>
        <v>215732.57385349664</v>
      </c>
      <c r="P5878">
        <f t="shared" si="459"/>
        <v>215748.24783504172</v>
      </c>
      <c r="Q5878">
        <f t="shared" si="460"/>
        <v>-15.673981545085553</v>
      </c>
    </row>
    <row r="5879" spans="1:17" x14ac:dyDescent="0.25">
      <c r="A5879" s="3">
        <v>44959.094398148147</v>
      </c>
      <c r="B5879" s="2">
        <v>338</v>
      </c>
      <c r="C5879">
        <f t="shared" si="456"/>
        <v>33.799999999999997</v>
      </c>
      <c r="D5879" s="2">
        <v>8002181</v>
      </c>
      <c r="E5879" s="2">
        <f t="shared" si="457"/>
        <v>217819</v>
      </c>
      <c r="F5879">
        <f t="shared" si="458"/>
        <v>33.638748318229233</v>
      </c>
      <c r="G5879">
        <f>E5879-($T$2*E5879^3+$U$2*E5879^2+$V$2*E5879+$W$2)*F5879^2-($T$3*E5879+$U$3)*F5879</f>
        <v>215723.24664406627</v>
      </c>
      <c r="M5879">
        <f>T2*O5879^3+U2*O5879^2+V2*O5879+W2</f>
        <v>-0.30931985598364631</v>
      </c>
      <c r="N5879">
        <f>T3*O5879+U3</f>
        <v>72.407251042556979</v>
      </c>
      <c r="O5879">
        <f>E5879-M5878*F5879^2-N5878*F5879</f>
        <v>215733.33001153378</v>
      </c>
      <c r="P5879">
        <f t="shared" si="459"/>
        <v>215748.19810896335</v>
      </c>
      <c r="Q5879">
        <f t="shared" si="460"/>
        <v>-14.868097429571208</v>
      </c>
    </row>
    <row r="5880" spans="1:17" x14ac:dyDescent="0.25">
      <c r="A5880" s="3">
        <v>44959.094456018516</v>
      </c>
      <c r="B5880" s="2">
        <v>338</v>
      </c>
      <c r="C5880">
        <f t="shared" si="456"/>
        <v>33.799999999999997</v>
      </c>
      <c r="D5880" s="2">
        <v>8002170</v>
      </c>
      <c r="E5880" s="2">
        <f t="shared" si="457"/>
        <v>217830</v>
      </c>
      <c r="F5880">
        <f t="shared" si="458"/>
        <v>33.643355509136967</v>
      </c>
      <c r="G5880">
        <f>E5880-($T$2*E5880^3+$U$2*E5880^2+$V$2*E5880+$W$2)*F5880^2-($T$3*E5880+$U$3)*F5880</f>
        <v>215733.95435671974</v>
      </c>
      <c r="M5880">
        <f>T2*O5880^3+U2*O5880^2+V2*O5880+W2</f>
        <v>-0.30931477650654082</v>
      </c>
      <c r="N5880">
        <f>T3*O5880+U3</f>
        <v>72.408629386756871</v>
      </c>
      <c r="O5880">
        <f>E5880-M5879*F5880^2-N5879*F5880</f>
        <v>215744.08863814923</v>
      </c>
      <c r="P5880">
        <f t="shared" si="459"/>
        <v>215748.18441072729</v>
      </c>
      <c r="Q5880">
        <f t="shared" si="460"/>
        <v>-4.0957725780608598</v>
      </c>
    </row>
    <row r="5881" spans="1:17" x14ac:dyDescent="0.25">
      <c r="A5881" s="3">
        <v>44959.094513888886</v>
      </c>
      <c r="B5881" s="2">
        <v>334</v>
      </c>
      <c r="C5881">
        <f t="shared" si="456"/>
        <v>33.4</v>
      </c>
      <c r="D5881" s="2">
        <v>8002160</v>
      </c>
      <c r="E5881" s="2">
        <f t="shared" si="457"/>
        <v>217840</v>
      </c>
      <c r="F5881">
        <f t="shared" si="458"/>
        <v>33.636402494590193</v>
      </c>
      <c r="G5881">
        <f>E5881-($T$2*E5881^3+$U$2*E5881^2+$V$2*E5881+$W$2)*F5881^2-($T$3*E5881+$U$3)*F5881</f>
        <v>215744.26721540175</v>
      </c>
      <c r="M5881">
        <f>T2*O5881^3+U2*O5881^2+V2*O5881+W2</f>
        <v>-0.30930991144973335</v>
      </c>
      <c r="N5881">
        <f>T3*O5881+U3</f>
        <v>72.409949824605121</v>
      </c>
      <c r="O5881">
        <f>E5881-M5880*F5881^2-N5880*F5881</f>
        <v>215754.39527837708</v>
      </c>
      <c r="P5881">
        <f t="shared" si="459"/>
        <v>215748.20511361945</v>
      </c>
      <c r="Q5881">
        <f t="shared" si="460"/>
        <v>6.190164757630555</v>
      </c>
    </row>
    <row r="5882" spans="1:17" x14ac:dyDescent="0.25">
      <c r="A5882" s="3">
        <v>44959.094571759262</v>
      </c>
      <c r="B5882" s="2">
        <v>335</v>
      </c>
      <c r="C5882">
        <f t="shared" si="456"/>
        <v>33.5</v>
      </c>
      <c r="D5882" s="2">
        <v>8002163</v>
      </c>
      <c r="E5882" s="2">
        <f t="shared" si="457"/>
        <v>217837</v>
      </c>
      <c r="F5882">
        <f t="shared" si="458"/>
        <v>33.632505280459043</v>
      </c>
      <c r="G5882">
        <f>E5882-($T$2*E5882^3+$U$2*E5882^2+$V$2*E5882+$W$2)*F5882^2-($T$3*E5882+$U$3)*F5882</f>
        <v>215741.4840790965</v>
      </c>
      <c r="M5882">
        <f>T2*O5882^3+U2*O5882^2+V2*O5882+W2</f>
        <v>-0.30931125607760296</v>
      </c>
      <c r="N5882">
        <f>T3*O5882+U3</f>
        <v>72.409584848434704</v>
      </c>
      <c r="O5882">
        <f>E5882-M5881*F5882^2-N5881*F5882</f>
        <v>215751.54646721552</v>
      </c>
      <c r="P5882">
        <f t="shared" si="459"/>
        <v>215748.21625146476</v>
      </c>
      <c r="Q5882">
        <f t="shared" si="460"/>
        <v>3.3302157507569063</v>
      </c>
    </row>
    <row r="5883" spans="1:17" x14ac:dyDescent="0.25">
      <c r="A5883" s="3">
        <v>44959.094629629632</v>
      </c>
      <c r="B5883" s="2">
        <v>334</v>
      </c>
      <c r="C5883">
        <f t="shared" si="456"/>
        <v>33.4</v>
      </c>
      <c r="D5883" s="2">
        <v>8002168</v>
      </c>
      <c r="E5883" s="2">
        <f t="shared" si="457"/>
        <v>217832</v>
      </c>
      <c r="F5883">
        <f t="shared" si="458"/>
        <v>33.625862272445929</v>
      </c>
      <c r="G5883">
        <f>E5883-($T$2*E5883^3+$U$2*E5883^2+$V$2*E5883+$W$2)*F5883^2-($T$3*E5883+$U$3)*F5883</f>
        <v>215736.85320023249</v>
      </c>
      <c r="M5883">
        <f>T2*O5883^3+U2*O5883^2+V2*O5883+W2</f>
        <v>-0.30931344790195475</v>
      </c>
      <c r="N5883">
        <f>T3*O5883+U3</f>
        <v>72.408989959833718</v>
      </c>
      <c r="O5883">
        <f>E5883-M5882*F5883^2-N5882*F5883</f>
        <v>215746.90308108868</v>
      </c>
      <c r="P5883">
        <f t="shared" si="459"/>
        <v>215748.21187423018</v>
      </c>
      <c r="Q5883">
        <f t="shared" si="460"/>
        <v>-1.3087931415066123</v>
      </c>
    </row>
    <row r="5884" spans="1:17" x14ac:dyDescent="0.25">
      <c r="A5884" s="3">
        <v>44959.094687500001</v>
      </c>
      <c r="B5884" s="2">
        <v>338</v>
      </c>
      <c r="C5884">
        <f t="shared" si="456"/>
        <v>33.799999999999997</v>
      </c>
      <c r="D5884" s="2">
        <v>8002158</v>
      </c>
      <c r="E5884" s="2">
        <f t="shared" si="457"/>
        <v>217842</v>
      </c>
      <c r="F5884">
        <f t="shared" si="458"/>
        <v>33.630837636090334</v>
      </c>
      <c r="G5884">
        <f>E5884-($T$2*E5884^3+$U$2*E5884^2+$V$2*E5884+$W$2)*F5884^2-($T$3*E5884+$U$3)*F5884</f>
        <v>215746.54658891595</v>
      </c>
      <c r="M5884">
        <f>T2*O5884^3+U2*O5884^2+V2*O5884+W2</f>
        <v>-0.30930883840816559</v>
      </c>
      <c r="N5884">
        <f>T3*O5884+U3</f>
        <v>72.410241098236327</v>
      </c>
      <c r="O5884">
        <f>E5884-M5883*F5884^2-N5883*F5884</f>
        <v>215756.66880645615</v>
      </c>
      <c r="P5884">
        <f t="shared" si="459"/>
        <v>215748.24006400426</v>
      </c>
      <c r="Q5884">
        <f t="shared" si="460"/>
        <v>8.4287424518843181</v>
      </c>
    </row>
    <row r="5885" spans="1:17" x14ac:dyDescent="0.25">
      <c r="A5885" s="3">
        <v>44959.09474537037</v>
      </c>
      <c r="B5885" s="2">
        <v>336</v>
      </c>
      <c r="C5885">
        <f t="shared" si="456"/>
        <v>33.6</v>
      </c>
      <c r="D5885" s="2">
        <v>8002158</v>
      </c>
      <c r="E5885" s="2">
        <f t="shared" si="457"/>
        <v>217842</v>
      </c>
      <c r="F5885">
        <f t="shared" si="458"/>
        <v>33.629956560773465</v>
      </c>
      <c r="G5885">
        <f>E5885-($T$2*E5885^3+$U$2*E5885^2+$V$2*E5885+$W$2)*F5885^2-($T$3*E5885+$U$3)*F5885</f>
        <v>215746.59235008908</v>
      </c>
      <c r="M5885">
        <f>T2*O5885^3+U2*O5885^2+V2*O5885+W2</f>
        <v>-0.30930883926791553</v>
      </c>
      <c r="N5885">
        <f>T3*O5885+U3</f>
        <v>72.410240864854728</v>
      </c>
      <c r="O5885">
        <f>E5885-M5884*F5885^2-N5884*F5885</f>
        <v>215756.66698480269</v>
      </c>
      <c r="P5885">
        <f t="shared" si="459"/>
        <v>215748.26815374027</v>
      </c>
      <c r="Q5885">
        <f t="shared" si="460"/>
        <v>8.3988310624263249</v>
      </c>
    </row>
    <row r="5886" spans="1:17" x14ac:dyDescent="0.25">
      <c r="A5886" s="3">
        <v>44959.09480324074</v>
      </c>
      <c r="B5886" s="2">
        <v>338</v>
      </c>
      <c r="C5886">
        <f t="shared" si="456"/>
        <v>33.799999999999997</v>
      </c>
      <c r="D5886" s="2">
        <v>8002169</v>
      </c>
      <c r="E5886" s="2">
        <f t="shared" si="457"/>
        <v>217831</v>
      </c>
      <c r="F5886">
        <f t="shared" si="458"/>
        <v>33.634814944751369</v>
      </c>
      <c r="G5886">
        <f>E5886-($T$2*E5886^3+$U$2*E5886^2+$V$2*E5886+$W$2)*F5886^2-($T$3*E5886+$U$3)*F5886</f>
        <v>215735.39305239858</v>
      </c>
      <c r="M5886">
        <f>T2*O5886^3+U2*O5886^2+V2*O5886+W2</f>
        <v>-0.30931414976257504</v>
      </c>
      <c r="N5886">
        <f>T3*O5886+U3</f>
        <v>72.408799477727968</v>
      </c>
      <c r="O5886">
        <f>E5886-M5885*F5886^2-N5885*F5886</f>
        <v>215745.41627840692</v>
      </c>
      <c r="P5886">
        <f t="shared" si="459"/>
        <v>215748.25864748916</v>
      </c>
      <c r="Q5886">
        <f t="shared" si="460"/>
        <v>-2.8423690822382923</v>
      </c>
    </row>
    <row r="5887" spans="1:17" x14ac:dyDescent="0.25">
      <c r="A5887" s="3">
        <v>44959.094861111109</v>
      </c>
      <c r="B5887" s="2">
        <v>338</v>
      </c>
      <c r="C5887">
        <f t="shared" si="456"/>
        <v>33.799999999999997</v>
      </c>
      <c r="D5887" s="2">
        <v>8002173</v>
      </c>
      <c r="E5887" s="2">
        <f t="shared" si="457"/>
        <v>217827</v>
      </c>
      <c r="F5887">
        <f t="shared" si="458"/>
        <v>33.63953451775847</v>
      </c>
      <c r="G5887">
        <f>E5887-($T$2*E5887^3+$U$2*E5887^2+$V$2*E5887+$W$2)*F5887^2-($T$3*E5887+$U$3)*F5887</f>
        <v>215731.16724291138</v>
      </c>
      <c r="M5887">
        <f>T2*O5887^3+U2*O5887^2+V2*O5887+W2</f>
        <v>-0.30931612735486602</v>
      </c>
      <c r="N5887">
        <f>T3*O5887+U3</f>
        <v>72.408262797682156</v>
      </c>
      <c r="O5887">
        <f>E5887-M5886*F5887^2-N5886*F5887</f>
        <v>215741.22723750892</v>
      </c>
      <c r="P5887">
        <f t="shared" si="459"/>
        <v>215748.23520945589</v>
      </c>
      <c r="Q5887">
        <f t="shared" si="460"/>
        <v>-7.0079719469649717</v>
      </c>
    </row>
    <row r="5888" spans="1:17" x14ac:dyDescent="0.25">
      <c r="A5888" s="3">
        <v>44959.094918981478</v>
      </c>
      <c r="B5888" s="2">
        <v>336</v>
      </c>
      <c r="C5888">
        <f t="shared" si="456"/>
        <v>33.6</v>
      </c>
      <c r="D5888" s="2">
        <v>8002158</v>
      </c>
      <c r="E5888" s="2">
        <f t="shared" si="457"/>
        <v>217842</v>
      </c>
      <c r="F5888">
        <f t="shared" si="458"/>
        <v>33.638404960108225</v>
      </c>
      <c r="G5888">
        <f>E5888-($T$2*E5888^3+$U$2*E5888^2+$V$2*E5888+$W$2)*F5888^2-($T$3*E5888+$U$3)*F5888</f>
        <v>215746.15357795652</v>
      </c>
      <c r="M5888">
        <f>T2*O5888^3+U2*O5888^2+V2*O5888+W2</f>
        <v>-0.30930900972806552</v>
      </c>
      <c r="N5888">
        <f>T3*O5888+U3</f>
        <v>72.410194593121119</v>
      </c>
      <c r="O5888">
        <f>E5888-M5887*F5888^2-N5887*F5888</f>
        <v>215756.30581209654</v>
      </c>
      <c r="P5888">
        <f t="shared" si="459"/>
        <v>215748.26211146469</v>
      </c>
      <c r="Q5888">
        <f t="shared" si="460"/>
        <v>8.0437006318534259</v>
      </c>
    </row>
    <row r="5889" spans="1:17" x14ac:dyDescent="0.25">
      <c r="A5889" s="3">
        <v>44959.094976851855</v>
      </c>
      <c r="B5889" s="2">
        <v>335</v>
      </c>
      <c r="C5889">
        <f t="shared" si="456"/>
        <v>33.5</v>
      </c>
      <c r="D5889" s="2">
        <v>8002166</v>
      </c>
      <c r="E5889" s="2">
        <f t="shared" si="457"/>
        <v>217834</v>
      </c>
      <c r="F5889">
        <f t="shared" si="458"/>
        <v>33.63445053267656</v>
      </c>
      <c r="G5889">
        <f>E5889-($T$2*E5889^3+$U$2*E5889^2+$V$2*E5889+$W$2)*F5889^2-($T$3*E5889+$U$3)*F5889</f>
        <v>215738.3975147921</v>
      </c>
      <c r="M5889">
        <f>T2*O5889^3+U2*O5889^2+V2*O5889+W2</f>
        <v>-0.30931272390058051</v>
      </c>
      <c r="N5889">
        <f>T3*O5889+U3</f>
        <v>72.409186456777803</v>
      </c>
      <c r="O5889">
        <f>E5889-M5888*F5889^2-N5888*F5889</f>
        <v>215748.4368324207</v>
      </c>
      <c r="P5889">
        <f t="shared" si="459"/>
        <v>215748.26269386787</v>
      </c>
      <c r="Q5889">
        <f t="shared" si="460"/>
        <v>0.17413855282939039</v>
      </c>
    </row>
    <row r="5890" spans="1:17" x14ac:dyDescent="0.25">
      <c r="A5890" s="3">
        <v>44959.095034722224</v>
      </c>
      <c r="B5890" s="2">
        <v>338</v>
      </c>
      <c r="C5890">
        <f t="shared" si="456"/>
        <v>33.799999999999997</v>
      </c>
      <c r="D5890" s="2">
        <v>8002186</v>
      </c>
      <c r="E5890" s="2">
        <f t="shared" si="457"/>
        <v>217814</v>
      </c>
      <c r="F5890">
        <f t="shared" si="458"/>
        <v>33.639180517457227</v>
      </c>
      <c r="G5890">
        <f>E5890-($T$2*E5890^3+$U$2*E5890^2+$V$2*E5890+$W$2)*F5890^2-($T$3*E5890+$U$3)*F5890</f>
        <v>215718.24830969254</v>
      </c>
      <c r="M5890">
        <f>T2*O5890^3+U2*O5890^2+V2*O5890+W2</f>
        <v>-0.30932226382473077</v>
      </c>
      <c r="N5890">
        <f>T3*O5890+U3</f>
        <v>72.40659776502406</v>
      </c>
      <c r="O5890">
        <f>E5890-M5889*F5890^2-N5889*F5890</f>
        <v>215728.23087225229</v>
      </c>
      <c r="P5890">
        <f t="shared" si="459"/>
        <v>215748.19592112917</v>
      </c>
      <c r="Q5890">
        <f t="shared" si="460"/>
        <v>-19.965048876882065</v>
      </c>
    </row>
    <row r="5891" spans="1:17" x14ac:dyDescent="0.25">
      <c r="A5891" s="3">
        <v>44959.095092592594</v>
      </c>
      <c r="B5891" s="2">
        <v>336</v>
      </c>
      <c r="C5891">
        <f t="shared" ref="C5891:C5954" si="461">B5891/10</f>
        <v>33.6</v>
      </c>
      <c r="D5891" s="2">
        <v>8002176</v>
      </c>
      <c r="E5891" s="2">
        <f t="shared" ref="E5891:E5954" si="462">(8220000-D5891)</f>
        <v>217824</v>
      </c>
      <c r="F5891">
        <f t="shared" si="458"/>
        <v>33.638061074101309</v>
      </c>
      <c r="G5891">
        <f>E5891-($T$2*E5891^3+$U$2*E5891^2+$V$2*E5891+$W$2)*F5891^2-($T$3*E5891+$U$3)*F5891</f>
        <v>215728.2582240403</v>
      </c>
      <c r="M5891">
        <f>T2*O5891^3+U2*O5891^2+V2*O5891+W2</f>
        <v>-0.30931746852080283</v>
      </c>
      <c r="N5891">
        <f>T3*O5891+U3</f>
        <v>72.407898856910748</v>
      </c>
      <c r="O5891">
        <f>E5891-M5890*F5891^2-N5890*F5891</f>
        <v>215738.38650812508</v>
      </c>
      <c r="P5891">
        <f t="shared" si="459"/>
        <v>215748.16322308581</v>
      </c>
      <c r="Q5891">
        <f t="shared" si="460"/>
        <v>-9.7767149607243482</v>
      </c>
    </row>
    <row r="5892" spans="1:17" x14ac:dyDescent="0.25">
      <c r="A5892" s="3">
        <v>44959.095150462963</v>
      </c>
      <c r="B5892" s="2">
        <v>338</v>
      </c>
      <c r="C5892">
        <f t="shared" si="461"/>
        <v>33.799999999999997</v>
      </c>
      <c r="D5892" s="2">
        <v>8002176</v>
      </c>
      <c r="E5892" s="2">
        <f t="shared" si="462"/>
        <v>217824</v>
      </c>
      <c r="F5892">
        <f t="shared" ref="F5892:F5955" si="463">F5891+(C5892-F5891)/35</f>
        <v>33.642687900555558</v>
      </c>
      <c r="G5892">
        <f>E5892-($T$2*E5892^3+$U$2*E5892^2+$V$2*E5892+$W$2)*F5892^2-($T$3*E5892+$U$3)*F5892</f>
        <v>215728.01795821445</v>
      </c>
      <c r="M5892">
        <f>T2*O5892^3+U2*O5892^2+V2*O5892+W2</f>
        <v>-0.30931760445866074</v>
      </c>
      <c r="N5892">
        <f>T3*O5892+U3</f>
        <v>72.407861969765207</v>
      </c>
      <c r="O5892">
        <f>E5892-M5891*F5892^2-N5891*F5892</f>
        <v>215738.09858655528</v>
      </c>
      <c r="P5892">
        <f t="shared" ref="P5892:P5955" si="464">P5891+(O5892-P5891)/300</f>
        <v>215748.12967429738</v>
      </c>
      <c r="Q5892">
        <f t="shared" ref="Q5892:Q5955" si="465">O5892-P5892</f>
        <v>-10.031087742099771</v>
      </c>
    </row>
    <row r="5893" spans="1:17" x14ac:dyDescent="0.25">
      <c r="A5893" s="3">
        <v>44959.095208333332</v>
      </c>
      <c r="B5893" s="2">
        <v>338</v>
      </c>
      <c r="C5893">
        <f t="shared" si="461"/>
        <v>33.799999999999997</v>
      </c>
      <c r="D5893" s="2">
        <v>8002161</v>
      </c>
      <c r="E5893" s="2">
        <f t="shared" si="462"/>
        <v>217839</v>
      </c>
      <c r="F5893">
        <f t="shared" si="463"/>
        <v>33.647182531968255</v>
      </c>
      <c r="G5893">
        <f>E5893-($T$2*E5893^3+$U$2*E5893^2+$V$2*E5893+$W$2)*F5893^2-($T$3*E5893+$U$3)*F5893</f>
        <v>215742.71222530233</v>
      </c>
      <c r="M5893">
        <f>T2*O5893^3+U2*O5893^2+V2*O5893+W2</f>
        <v>-0.30931063226924504</v>
      </c>
      <c r="N5893">
        <f>T3*O5893+U3</f>
        <v>72.409754167930046</v>
      </c>
      <c r="O5893">
        <f>E5893-M5892*F5893^2-N5892*F5893</f>
        <v>215752.86808574107</v>
      </c>
      <c r="P5893">
        <f t="shared" si="464"/>
        <v>215748.14546900219</v>
      </c>
      <c r="Q5893">
        <f t="shared" si="465"/>
        <v>4.7226167388726026</v>
      </c>
    </row>
    <row r="5894" spans="1:17" x14ac:dyDescent="0.25">
      <c r="A5894" s="3">
        <v>44959.095266203702</v>
      </c>
      <c r="B5894" s="2">
        <v>335</v>
      </c>
      <c r="C5894">
        <f t="shared" si="461"/>
        <v>33.5</v>
      </c>
      <c r="D5894" s="2">
        <v>8002165</v>
      </c>
      <c r="E5894" s="2">
        <f t="shared" si="462"/>
        <v>217835</v>
      </c>
      <c r="F5894">
        <f t="shared" si="463"/>
        <v>33.642977316769162</v>
      </c>
      <c r="G5894">
        <f>E5894-($T$2*E5894^3+$U$2*E5894^2+$V$2*E5894+$W$2)*F5894^2-($T$3*E5894+$U$3)*F5894</f>
        <v>215738.94988409206</v>
      </c>
      <c r="M5894">
        <f>T2*O5894^3+U2*O5894^2+V2*O5894+W2</f>
        <v>-0.30931245169344757</v>
      </c>
      <c r="N5894">
        <f>T3*O5894+U3</f>
        <v>72.409260336468122</v>
      </c>
      <c r="O5894">
        <f>E5894-M5893*F5894^2-N5893*F5894</f>
        <v>215749.01349825106</v>
      </c>
      <c r="P5894">
        <f t="shared" si="464"/>
        <v>215748.14836243301</v>
      </c>
      <c r="Q5894">
        <f t="shared" si="465"/>
        <v>0.86513581805047579</v>
      </c>
    </row>
    <row r="5895" spans="1:17" x14ac:dyDescent="0.25">
      <c r="A5895" s="3">
        <v>44959.095324074071</v>
      </c>
      <c r="B5895" s="2">
        <v>338</v>
      </c>
      <c r="C5895">
        <f t="shared" si="461"/>
        <v>33.799999999999997</v>
      </c>
      <c r="D5895" s="2">
        <v>8002172</v>
      </c>
      <c r="E5895" s="2">
        <f t="shared" si="462"/>
        <v>217828</v>
      </c>
      <c r="F5895">
        <f t="shared" si="463"/>
        <v>33.647463679147187</v>
      </c>
      <c r="G5895">
        <f>E5895-($T$2*E5895^3+$U$2*E5895^2+$V$2*E5895+$W$2)*F5895^2-($T$3*E5895+$U$3)*F5895</f>
        <v>215731.75067905118</v>
      </c>
      <c r="M5895">
        <f>T2*O5895^3+U2*O5895^2+V2*O5895+W2</f>
        <v>-0.30931585662296945</v>
      </c>
      <c r="N5895">
        <f>T3*O5895+U3</f>
        <v>72.408336266394954</v>
      </c>
      <c r="O5895">
        <f>E5895-M5894*F5895^2-N5894*F5895</f>
        <v>215741.80069546591</v>
      </c>
      <c r="P5895">
        <f t="shared" si="464"/>
        <v>215748.12720354312</v>
      </c>
      <c r="Q5895">
        <f t="shared" si="465"/>
        <v>-6.3265080772107467</v>
      </c>
    </row>
    <row r="5896" spans="1:17" x14ac:dyDescent="0.25">
      <c r="A5896" s="3">
        <v>44959.095381944448</v>
      </c>
      <c r="B5896" s="2">
        <v>338</v>
      </c>
      <c r="C5896">
        <f t="shared" si="461"/>
        <v>33.799999999999997</v>
      </c>
      <c r="D5896" s="2">
        <v>8002172</v>
      </c>
      <c r="E5896" s="2">
        <f t="shared" si="462"/>
        <v>217828</v>
      </c>
      <c r="F5896">
        <f t="shared" si="463"/>
        <v>33.651821859742981</v>
      </c>
      <c r="G5896">
        <f>E5896-($T$2*E5896^3+$U$2*E5896^2+$V$2*E5896+$W$2)*F5896^2-($T$3*E5896+$U$3)*F5896</f>
        <v>215731.52438584491</v>
      </c>
      <c r="M5896">
        <f>T2*O5896^3+U2*O5896^2+V2*O5896+W2</f>
        <v>-0.30931594627426456</v>
      </c>
      <c r="N5896">
        <f>T3*O5896+U3</f>
        <v>72.408311937564235</v>
      </c>
      <c r="O5896">
        <f>E5896-M5895*F5896^2-N5895*F5896</f>
        <v>215741.61079746674</v>
      </c>
      <c r="P5896">
        <f t="shared" si="464"/>
        <v>215748.10548218954</v>
      </c>
      <c r="Q5896">
        <f t="shared" si="465"/>
        <v>-6.4946847227984108</v>
      </c>
    </row>
    <row r="5897" spans="1:17" x14ac:dyDescent="0.25">
      <c r="A5897" s="3">
        <v>44959.095439814817</v>
      </c>
      <c r="B5897" s="2">
        <v>335</v>
      </c>
      <c r="C5897">
        <f t="shared" si="461"/>
        <v>33.5</v>
      </c>
      <c r="D5897" s="2">
        <v>8002178</v>
      </c>
      <c r="E5897" s="2">
        <f t="shared" si="462"/>
        <v>217822</v>
      </c>
      <c r="F5897">
        <f t="shared" si="463"/>
        <v>33.647484092321754</v>
      </c>
      <c r="G5897">
        <f>E5897-($T$2*E5897^3+$U$2*E5897^2+$V$2*E5897+$W$2)*F5897^2-($T$3*E5897+$U$3)*F5897</f>
        <v>215725.77855758157</v>
      </c>
      <c r="M5897">
        <f>T2*O5897^3+U2*O5897^2+V2*O5897+W2</f>
        <v>-0.30931867296363574</v>
      </c>
      <c r="N5897">
        <f>T3*O5897+U3</f>
        <v>72.407572035121404</v>
      </c>
      <c r="O5897">
        <f>E5897-M5896*F5897^2-N5896*F5897</f>
        <v>215735.83550990446</v>
      </c>
      <c r="P5897">
        <f t="shared" si="464"/>
        <v>215748.06458228192</v>
      </c>
      <c r="Q5897">
        <f t="shared" si="465"/>
        <v>-12.229072377464036</v>
      </c>
    </row>
    <row r="5898" spans="1:17" x14ac:dyDescent="0.25">
      <c r="A5898" s="3">
        <v>44959.095497685186</v>
      </c>
      <c r="B5898" s="2">
        <v>334</v>
      </c>
      <c r="C5898">
        <f t="shared" si="461"/>
        <v>33.4</v>
      </c>
      <c r="D5898" s="2">
        <v>8002191</v>
      </c>
      <c r="E5898" s="2">
        <f t="shared" si="462"/>
        <v>217809</v>
      </c>
      <c r="F5898">
        <f t="shared" si="463"/>
        <v>33.640413118255417</v>
      </c>
      <c r="G5898">
        <f>E5898-($T$2*E5898^3+$U$2*E5898^2+$V$2*E5898+$W$2)*F5898^2-($T$3*E5898+$U$3)*F5898</f>
        <v>215713.2084141681</v>
      </c>
      <c r="M5898">
        <f>T2*O5898^3+U2*O5898^2+V2*O5898+W2</f>
        <v>-0.3093246262980977</v>
      </c>
      <c r="N5898">
        <f>T3*O5898+U3</f>
        <v>72.405956860971429</v>
      </c>
      <c r="O5898">
        <f>E5898-M5897*F5898^2-N5897*F5898</f>
        <v>215723.2283138209</v>
      </c>
      <c r="P5898">
        <f t="shared" si="464"/>
        <v>215747.98179472037</v>
      </c>
      <c r="Q5898">
        <f t="shared" si="465"/>
        <v>-24.753480899467831</v>
      </c>
    </row>
    <row r="5899" spans="1:17" x14ac:dyDescent="0.25">
      <c r="A5899" s="3">
        <v>44959.095555555556</v>
      </c>
      <c r="B5899" s="2">
        <v>335</v>
      </c>
      <c r="C5899">
        <f t="shared" si="461"/>
        <v>33.5</v>
      </c>
      <c r="D5899" s="2">
        <v>8002191</v>
      </c>
      <c r="E5899" s="2">
        <f t="shared" si="462"/>
        <v>217809</v>
      </c>
      <c r="F5899">
        <f t="shared" si="463"/>
        <v>33.636401314876693</v>
      </c>
      <c r="G5899">
        <f>E5899-($T$2*E5899^3+$U$2*E5899^2+$V$2*E5899+$W$2)*F5899^2-($T$3*E5899+$U$3)*F5899</f>
        <v>215713.41673787165</v>
      </c>
      <c r="M5899">
        <f>T2*O5899^3+U2*O5899^2+V2*O5899+W2</f>
        <v>-0.30932449969821579</v>
      </c>
      <c r="N5899">
        <f>T3*O5899+U3</f>
        <v>72.405991204021859</v>
      </c>
      <c r="O5899">
        <f>E5899-M5898*F5899^2-N5898*F5899</f>
        <v>215723.49637752832</v>
      </c>
      <c r="P5899">
        <f t="shared" si="464"/>
        <v>215747.90017666307</v>
      </c>
      <c r="Q5899">
        <f t="shared" si="465"/>
        <v>-24.403799134743167</v>
      </c>
    </row>
    <row r="5900" spans="1:17" x14ac:dyDescent="0.25">
      <c r="A5900" s="3">
        <v>44959.095613425925</v>
      </c>
      <c r="B5900" s="2">
        <v>338</v>
      </c>
      <c r="C5900">
        <f t="shared" si="461"/>
        <v>33.799999999999997</v>
      </c>
      <c r="D5900" s="2">
        <v>8002180</v>
      </c>
      <c r="E5900" s="2">
        <f t="shared" si="462"/>
        <v>217820</v>
      </c>
      <c r="F5900">
        <f t="shared" si="463"/>
        <v>33.641075563023072</v>
      </c>
      <c r="G5900">
        <f>E5900-($T$2*E5900^3+$U$2*E5900^2+$V$2*E5900+$W$2)*F5900^2-($T$3*E5900+$U$3)*F5900</f>
        <v>215724.12097195379</v>
      </c>
      <c r="M5900">
        <f>T2*O5900^3+U2*O5900^2+V2*O5900+W2</f>
        <v>-0.30931941974036342</v>
      </c>
      <c r="N5900">
        <f>T3*O5900+U3</f>
        <v>72.407369407958427</v>
      </c>
      <c r="O5900">
        <f>E5900-M5899*F5900^2-N5899*F5900</f>
        <v>215734.25390932249</v>
      </c>
      <c r="P5900">
        <f t="shared" si="464"/>
        <v>215747.85468910527</v>
      </c>
      <c r="Q5900">
        <f t="shared" si="465"/>
        <v>-13.600779782776954</v>
      </c>
    </row>
    <row r="5901" spans="1:17" x14ac:dyDescent="0.25">
      <c r="A5901" s="3">
        <v>44959.095671296294</v>
      </c>
      <c r="B5901" s="2">
        <v>338</v>
      </c>
      <c r="C5901">
        <f t="shared" si="461"/>
        <v>33.799999999999997</v>
      </c>
      <c r="D5901" s="2">
        <v>8002165</v>
      </c>
      <c r="E5901" s="2">
        <f t="shared" si="462"/>
        <v>217835</v>
      </c>
      <c r="F5901">
        <f t="shared" si="463"/>
        <v>33.645616261222415</v>
      </c>
      <c r="G5901">
        <f>E5901-($T$2*E5901^3+$U$2*E5901^2+$V$2*E5901+$W$2)*F5901^2-($T$3*E5901+$U$3)*F5901</f>
        <v>215738.81284849407</v>
      </c>
      <c r="M5901">
        <f>T2*O5901^3+U2*O5901^2+V2*O5901+W2</f>
        <v>-0.30931247339585005</v>
      </c>
      <c r="N5901">
        <f>T3*O5901+U3</f>
        <v>72.409254446191653</v>
      </c>
      <c r="O5901">
        <f>E5901-M5900*F5901^2-N5900*F5901</f>
        <v>215748.96752186495</v>
      </c>
      <c r="P5901">
        <f t="shared" si="464"/>
        <v>215747.8583985478</v>
      </c>
      <c r="Q5901">
        <f t="shared" si="465"/>
        <v>1.109123317146441</v>
      </c>
    </row>
    <row r="5902" spans="1:17" x14ac:dyDescent="0.25">
      <c r="A5902" s="3">
        <v>44959.095729166664</v>
      </c>
      <c r="B5902" s="2">
        <v>334</v>
      </c>
      <c r="C5902">
        <f t="shared" si="461"/>
        <v>33.4</v>
      </c>
      <c r="D5902" s="2">
        <v>8002170</v>
      </c>
      <c r="E5902" s="2">
        <f t="shared" si="462"/>
        <v>217830</v>
      </c>
      <c r="F5902">
        <f t="shared" si="463"/>
        <v>33.638598653758919</v>
      </c>
      <c r="G5902">
        <f>E5902-($T$2*E5902^3+$U$2*E5902^2+$V$2*E5902+$W$2)*F5902^2-($T$3*E5902+$U$3)*F5902</f>
        <v>215734.20137755715</v>
      </c>
      <c r="M5902">
        <f>T2*O5902^3+U2*O5902^2+V2*O5902+W2</f>
        <v>-0.3093146964006937</v>
      </c>
      <c r="N5902">
        <f>T3*O5902+U3</f>
        <v>72.408651126294046</v>
      </c>
      <c r="O5902">
        <f>E5902-M5901*F5902^2-N5901*F5902</f>
        <v>215744.25832549098</v>
      </c>
      <c r="P5902">
        <f t="shared" si="464"/>
        <v>215747.84639830427</v>
      </c>
      <c r="Q5902">
        <f t="shared" si="465"/>
        <v>-3.588072813290637</v>
      </c>
    </row>
    <row r="5903" spans="1:17" x14ac:dyDescent="0.25">
      <c r="A5903" s="3">
        <v>44959.09578703704</v>
      </c>
      <c r="B5903" s="2">
        <v>335</v>
      </c>
      <c r="C5903">
        <f t="shared" si="461"/>
        <v>33.5</v>
      </c>
      <c r="D5903" s="2">
        <v>8002174</v>
      </c>
      <c r="E5903" s="2">
        <f t="shared" si="462"/>
        <v>217826</v>
      </c>
      <c r="F5903">
        <f t="shared" si="463"/>
        <v>33.63463869222295</v>
      </c>
      <c r="G5903">
        <f>E5903-($T$2*E5903^3+$U$2*E5903^2+$V$2*E5903+$W$2)*F5903^2-($T$3*E5903+$U$3)*F5903</f>
        <v>215730.42631083736</v>
      </c>
      <c r="M5903">
        <f>T2*O5903^3+U2*O5903^2+V2*O5903+W2</f>
        <v>-0.30931647755100794</v>
      </c>
      <c r="N5903">
        <f>T3*O5903+U3</f>
        <v>72.408167765947255</v>
      </c>
      <c r="O5903">
        <f>E5903-M5902*F5903^2-N5902*F5903</f>
        <v>215740.48546999364</v>
      </c>
      <c r="P5903">
        <f t="shared" si="464"/>
        <v>215747.82186187658</v>
      </c>
      <c r="Q5903">
        <f t="shared" si="465"/>
        <v>-7.3363918829418253</v>
      </c>
    </row>
    <row r="5904" spans="1:17" x14ac:dyDescent="0.25">
      <c r="A5904" s="3">
        <v>44959.09584490741</v>
      </c>
      <c r="B5904" s="2">
        <v>335</v>
      </c>
      <c r="C5904">
        <f t="shared" si="461"/>
        <v>33.5</v>
      </c>
      <c r="D5904" s="2">
        <v>8002169</v>
      </c>
      <c r="E5904" s="2">
        <f t="shared" si="462"/>
        <v>217831</v>
      </c>
      <c r="F5904">
        <f t="shared" si="463"/>
        <v>33.630791872445151</v>
      </c>
      <c r="G5904">
        <f>E5904-($T$2*E5904^3+$U$2*E5904^2+$V$2*E5904+$W$2)*F5904^2-($T$3*E5904+$U$3)*F5904</f>
        <v>215735.60198920881</v>
      </c>
      <c r="M5904">
        <f>T2*O5904^3+U2*O5904^2+V2*O5904+W2</f>
        <v>-0.30931401476712944</v>
      </c>
      <c r="N5904">
        <f>T3*O5904+U3</f>
        <v>72.408836114501113</v>
      </c>
      <c r="O5904">
        <f>E5904-M5903*F5904^2-N5903*F5904</f>
        <v>215745.70224570212</v>
      </c>
      <c r="P5904">
        <f t="shared" si="464"/>
        <v>215747.81479648934</v>
      </c>
      <c r="Q5904">
        <f t="shared" si="465"/>
        <v>-2.1125507872202434</v>
      </c>
    </row>
    <row r="5905" spans="1:17" x14ac:dyDescent="0.25">
      <c r="A5905" s="3">
        <v>44959.095902777779</v>
      </c>
      <c r="B5905" s="2">
        <v>338</v>
      </c>
      <c r="C5905">
        <f t="shared" si="461"/>
        <v>33.799999999999997</v>
      </c>
      <c r="D5905" s="2">
        <v>8002162</v>
      </c>
      <c r="E5905" s="2">
        <f t="shared" si="462"/>
        <v>217838</v>
      </c>
      <c r="F5905">
        <f t="shared" si="463"/>
        <v>33.635626390375286</v>
      </c>
      <c r="G5905">
        <f>E5905-($T$2*E5905^3+$U$2*E5905^2+$V$2*E5905+$W$2)*F5905^2-($T$3*E5905+$U$3)*F5905</f>
        <v>215742.31716377023</v>
      </c>
      <c r="M5905">
        <f>T2*O5905^3+U2*O5905^2+V2*O5905+W2</f>
        <v>-0.30931084022042493</v>
      </c>
      <c r="N5905">
        <f>T3*O5905+U3</f>
        <v>72.409697723513645</v>
      </c>
      <c r="O5905">
        <f>E5905-M5904*F5905^2-N5904*F5905</f>
        <v>215752.42751044742</v>
      </c>
      <c r="P5905">
        <f t="shared" si="464"/>
        <v>215747.83017220255</v>
      </c>
      <c r="Q5905">
        <f t="shared" si="465"/>
        <v>4.5973382448719349</v>
      </c>
    </row>
    <row r="5906" spans="1:17" x14ac:dyDescent="0.25">
      <c r="A5906" s="3">
        <v>44959.095960648148</v>
      </c>
      <c r="B5906" s="2">
        <v>336</v>
      </c>
      <c r="C5906">
        <f t="shared" si="461"/>
        <v>33.6</v>
      </c>
      <c r="D5906" s="2">
        <v>8002162</v>
      </c>
      <c r="E5906" s="2">
        <f t="shared" si="462"/>
        <v>217838</v>
      </c>
      <c r="F5906">
        <f t="shared" si="463"/>
        <v>33.634608493507422</v>
      </c>
      <c r="G5906">
        <f>E5906-($T$2*E5906^3+$U$2*E5906^2+$V$2*E5906+$W$2)*F5906^2-($T$3*E5906+$U$3)*F5906</f>
        <v>215742.37002755431</v>
      </c>
      <c r="M5906">
        <f>T2*O5906^3+U2*O5906^2+V2*O5906+W2</f>
        <v>-0.30931083080234734</v>
      </c>
      <c r="N5906">
        <f>T3*O5906+U3</f>
        <v>72.409700279862022</v>
      </c>
      <c r="O5906">
        <f>E5906-M5905*F5906^2-N5905*F5906</f>
        <v>215752.44746395227</v>
      </c>
      <c r="P5906">
        <f t="shared" si="464"/>
        <v>215747.84556317504</v>
      </c>
      <c r="Q5906">
        <f t="shared" si="465"/>
        <v>4.6019007772265468</v>
      </c>
    </row>
    <row r="5907" spans="1:17" x14ac:dyDescent="0.25">
      <c r="A5907" s="3">
        <v>44959.096018518518</v>
      </c>
      <c r="B5907" s="2">
        <v>338</v>
      </c>
      <c r="C5907">
        <f t="shared" si="461"/>
        <v>33.799999999999997</v>
      </c>
      <c r="D5907" s="2">
        <v>8002172</v>
      </c>
      <c r="E5907" s="2">
        <f t="shared" si="462"/>
        <v>217828</v>
      </c>
      <c r="F5907">
        <f t="shared" si="463"/>
        <v>33.639333965121494</v>
      </c>
      <c r="G5907">
        <f>E5907-($T$2*E5907^3+$U$2*E5907^2+$V$2*E5907+$W$2)*F5907^2-($T$3*E5907+$U$3)*F5907</f>
        <v>215732.17283583069</v>
      </c>
      <c r="M5907">
        <f>T2*O5907^3+U2*O5907^2+V2*O5907+W2</f>
        <v>-0.30931566644609659</v>
      </c>
      <c r="N5907">
        <f>T3*O5907+U3</f>
        <v>72.408387875335237</v>
      </c>
      <c r="O5907">
        <f>E5907-M5906*F5907^2-N5906*F5907</f>
        <v>215742.2035275877</v>
      </c>
      <c r="P5907">
        <f t="shared" si="464"/>
        <v>215747.82675638975</v>
      </c>
      <c r="Q5907">
        <f t="shared" si="465"/>
        <v>-5.6232288020546548</v>
      </c>
    </row>
    <row r="5908" spans="1:17" x14ac:dyDescent="0.25">
      <c r="A5908" s="3">
        <v>44959.096076388887</v>
      </c>
      <c r="B5908" s="2">
        <v>336</v>
      </c>
      <c r="C5908">
        <f t="shared" si="461"/>
        <v>33.6</v>
      </c>
      <c r="D5908" s="2">
        <v>8002182</v>
      </c>
      <c r="E5908" s="2">
        <f t="shared" si="462"/>
        <v>217818</v>
      </c>
      <c r="F5908">
        <f t="shared" si="463"/>
        <v>33.638210137546594</v>
      </c>
      <c r="G5908">
        <f>E5908-($T$2*E5908^3+$U$2*E5908^2+$V$2*E5908+$W$2)*F5908^2-($T$3*E5908+$U$3)*F5908</f>
        <v>215722.27941305775</v>
      </c>
      <c r="M5908">
        <f>T2*O5908^3+U2*O5908^2+V2*O5908+W2</f>
        <v>-0.30932033708269541</v>
      </c>
      <c r="N5908">
        <f>T3*O5908+U3</f>
        <v>72.407120509023159</v>
      </c>
      <c r="O5908">
        <f>E5908-M5907*F5908^2-N5907*F5908</f>
        <v>215732.31113573242</v>
      </c>
      <c r="P5908">
        <f t="shared" si="464"/>
        <v>215747.77503765424</v>
      </c>
      <c r="Q5908">
        <f t="shared" si="465"/>
        <v>-15.463901921815705</v>
      </c>
    </row>
    <row r="5909" spans="1:17" x14ac:dyDescent="0.25">
      <c r="A5909" s="3">
        <v>44959.096134259256</v>
      </c>
      <c r="B5909" s="2">
        <v>338</v>
      </c>
      <c r="C5909">
        <f t="shared" si="461"/>
        <v>33.799999999999997</v>
      </c>
      <c r="D5909" s="2">
        <v>8002180</v>
      </c>
      <c r="E5909" s="2">
        <f t="shared" si="462"/>
        <v>217820</v>
      </c>
      <c r="F5909">
        <f t="shared" si="463"/>
        <v>33.642832705045265</v>
      </c>
      <c r="G5909">
        <f>E5909-($T$2*E5909^3+$U$2*E5909^2+$V$2*E5909+$W$2)*F5909^2-($T$3*E5909+$U$3)*F5909</f>
        <v>215724.02972839694</v>
      </c>
      <c r="M5909">
        <f>T2*O5909^3+U2*O5909^2+V2*O5909+W2</f>
        <v>-0.30931948271006038</v>
      </c>
      <c r="N5909">
        <f>T3*O5909+U3</f>
        <v>72.407352322326176</v>
      </c>
      <c r="O5909">
        <f>E5909-M5908*F5909^2-N5908*F5909</f>
        <v>215734.12054790388</v>
      </c>
      <c r="P5909">
        <f t="shared" si="464"/>
        <v>215747.7295226884</v>
      </c>
      <c r="Q5909">
        <f t="shared" si="465"/>
        <v>-13.608974784525344</v>
      </c>
    </row>
    <row r="5910" spans="1:17" x14ac:dyDescent="0.25">
      <c r="A5910" s="3">
        <v>44959.096192129633</v>
      </c>
      <c r="B5910" s="2">
        <v>336</v>
      </c>
      <c r="C5910">
        <f t="shared" si="461"/>
        <v>33.6</v>
      </c>
      <c r="D5910" s="2">
        <v>8002181</v>
      </c>
      <c r="E5910" s="2">
        <f t="shared" si="462"/>
        <v>217819</v>
      </c>
      <c r="F5910">
        <f t="shared" si="463"/>
        <v>33.641608913472545</v>
      </c>
      <c r="G5910">
        <f>E5910-($T$2*E5910^3+$U$2*E5910^2+$V$2*E5910+$W$2)*F5910^2-($T$3*E5910+$U$3)*F5910</f>
        <v>215723.09809853707</v>
      </c>
      <c r="M5910">
        <f>T2*O5910^3+U2*O5910^2+V2*O5910+W2</f>
        <v>-0.30931992921342977</v>
      </c>
      <c r="N5910">
        <f>T3*O5910+U3</f>
        <v>72.407231173415937</v>
      </c>
      <c r="O5910">
        <f>E5910-M5909*F5910^2-N5909*F5910</f>
        <v>215733.17492351611</v>
      </c>
      <c r="P5910">
        <f t="shared" si="464"/>
        <v>215747.68100735784</v>
      </c>
      <c r="Q5910">
        <f t="shared" si="465"/>
        <v>-14.50608384172665</v>
      </c>
    </row>
    <row r="5911" spans="1:17" x14ac:dyDescent="0.25">
      <c r="A5911" s="3">
        <v>44959.096250000002</v>
      </c>
      <c r="B5911" s="2">
        <v>335</v>
      </c>
      <c r="C5911">
        <f t="shared" si="461"/>
        <v>33.5</v>
      </c>
      <c r="D5911" s="2">
        <v>8002174</v>
      </c>
      <c r="E5911" s="2">
        <f t="shared" si="462"/>
        <v>217826</v>
      </c>
      <c r="F5911">
        <f t="shared" si="463"/>
        <v>33.637562944516183</v>
      </c>
      <c r="G5911">
        <f>E5911-($T$2*E5911^3+$U$2*E5911^2+$V$2*E5911+$W$2)*F5911^2-($T$3*E5911+$U$3)*F5911</f>
        <v>215730.27444911326</v>
      </c>
      <c r="M5911">
        <f>T2*O5911^3+U2*O5911^2+V2*O5911+W2</f>
        <v>-0.30931652344424854</v>
      </c>
      <c r="N5911">
        <f>T3*O5911+U3</f>
        <v>72.408155312132948</v>
      </c>
      <c r="O5911">
        <f>E5911-M5910*F5911^2-N5910*F5911</f>
        <v>215740.38826209868</v>
      </c>
      <c r="P5911">
        <f t="shared" si="464"/>
        <v>215747.65669820696</v>
      </c>
      <c r="Q5911">
        <f t="shared" si="465"/>
        <v>-7.2684361082792748</v>
      </c>
    </row>
    <row r="5912" spans="1:17" x14ac:dyDescent="0.25">
      <c r="A5912" s="3">
        <v>44959.096307870372</v>
      </c>
      <c r="B5912" s="2">
        <v>335</v>
      </c>
      <c r="C5912">
        <f t="shared" si="461"/>
        <v>33.5</v>
      </c>
      <c r="D5912" s="2">
        <v>8002170</v>
      </c>
      <c r="E5912" s="2">
        <f t="shared" si="462"/>
        <v>217830</v>
      </c>
      <c r="F5912">
        <f t="shared" si="463"/>
        <v>33.633632574672866</v>
      </c>
      <c r="G5912">
        <f>E5912-($T$2*E5912^3+$U$2*E5912^2+$V$2*E5912+$W$2)*F5912^2-($T$3*E5912+$U$3)*F5912</f>
        <v>215734.45927815331</v>
      </c>
      <c r="M5912">
        <f>T2*O5912^3+U2*O5912^2+V2*O5912+W2</f>
        <v>-0.30931455581403011</v>
      </c>
      <c r="N5912">
        <f>T3*O5912+U3</f>
        <v>72.408689279604729</v>
      </c>
      <c r="O5912">
        <f>E5912-M5911*F5912^2-N5911*F5912</f>
        <v>215744.55613007696</v>
      </c>
      <c r="P5912">
        <f t="shared" si="464"/>
        <v>215747.64636297987</v>
      </c>
      <c r="Q5912">
        <f t="shared" si="465"/>
        <v>-3.0902329029049724</v>
      </c>
    </row>
    <row r="5913" spans="1:17" x14ac:dyDescent="0.25">
      <c r="A5913" s="3">
        <v>44959.096365740741</v>
      </c>
      <c r="B5913" s="2">
        <v>338</v>
      </c>
      <c r="C5913">
        <f t="shared" si="461"/>
        <v>33.799999999999997</v>
      </c>
      <c r="D5913" s="2">
        <v>8002170</v>
      </c>
      <c r="E5913" s="2">
        <f t="shared" si="462"/>
        <v>217830</v>
      </c>
      <c r="F5913">
        <f t="shared" si="463"/>
        <v>33.638385929682215</v>
      </c>
      <c r="G5913">
        <f>E5913-($T$2*E5913^3+$U$2*E5913^2+$V$2*E5913+$W$2)*F5913^2-($T$3*E5913+$U$3)*F5913</f>
        <v>215734.21242452538</v>
      </c>
      <c r="M5913">
        <f>T2*O5913^3+U2*O5913^2+V2*O5913+W2</f>
        <v>-0.30931468113174165</v>
      </c>
      <c r="N5913">
        <f>T3*O5913+U3</f>
        <v>72.408655270069232</v>
      </c>
      <c r="O5913">
        <f>E5913-M5912*F5913^2-N5912*F5913</f>
        <v>215744.29066961093</v>
      </c>
      <c r="P5913">
        <f t="shared" si="464"/>
        <v>215747.63517733529</v>
      </c>
      <c r="Q5913">
        <f t="shared" si="465"/>
        <v>-3.3445077243668493</v>
      </c>
    </row>
    <row r="5914" spans="1:17" x14ac:dyDescent="0.25">
      <c r="A5914" s="3">
        <v>44959.09642361111</v>
      </c>
      <c r="B5914" s="2">
        <v>338</v>
      </c>
      <c r="C5914">
        <f t="shared" si="461"/>
        <v>33.799999999999997</v>
      </c>
      <c r="D5914" s="2">
        <v>8002176</v>
      </c>
      <c r="E5914" s="2">
        <f t="shared" si="462"/>
        <v>217824</v>
      </c>
      <c r="F5914">
        <f t="shared" si="463"/>
        <v>33.643003474548436</v>
      </c>
      <c r="G5914">
        <f>E5914-($T$2*E5914^3+$U$2*E5914^2+$V$2*E5914+$W$2)*F5914^2-($T$3*E5914+$U$3)*F5914</f>
        <v>215728.00157129753</v>
      </c>
      <c r="M5914">
        <f>T2*O5914^3+U2*O5914^2+V2*O5914+W2</f>
        <v>-0.30931762565053239</v>
      </c>
      <c r="N5914">
        <f>T3*O5914+U3</f>
        <v>72.407856219306396</v>
      </c>
      <c r="O5914">
        <f>E5914-M5913*F5914^2-N5913*F5914</f>
        <v>215738.05370151182</v>
      </c>
      <c r="P5914">
        <f t="shared" si="464"/>
        <v>215747.60323908256</v>
      </c>
      <c r="Q5914">
        <f t="shared" si="465"/>
        <v>-9.5495375707396306</v>
      </c>
    </row>
    <row r="5915" spans="1:17" x14ac:dyDescent="0.25">
      <c r="A5915" s="3">
        <v>44959.09648148148</v>
      </c>
      <c r="B5915" s="2">
        <v>336</v>
      </c>
      <c r="C5915">
        <f t="shared" si="461"/>
        <v>33.6</v>
      </c>
      <c r="D5915" s="2">
        <v>8002176</v>
      </c>
      <c r="E5915" s="2">
        <f t="shared" si="462"/>
        <v>217824</v>
      </c>
      <c r="F5915">
        <f t="shared" si="463"/>
        <v>33.641774803847049</v>
      </c>
      <c r="G5915">
        <f>E5915-($T$2*E5915^3+$U$2*E5915^2+$V$2*E5915+$W$2)*F5915^2-($T$3*E5915+$U$3)*F5915</f>
        <v>215728.0653732405</v>
      </c>
      <c r="M5915">
        <f>T2*O5915^3+U2*O5915^2+V2*O5915+W2</f>
        <v>-0.30931758145427635</v>
      </c>
      <c r="N5915">
        <f>T3*O5915+U3</f>
        <v>72.407868212059029</v>
      </c>
      <c r="O5915">
        <f>E5915-M5914*F5915^2-N5914*F5915</f>
        <v>215738.14731060283</v>
      </c>
      <c r="P5915">
        <f t="shared" si="464"/>
        <v>215747.57171932096</v>
      </c>
      <c r="Q5915">
        <f t="shared" si="465"/>
        <v>-9.4244087181286886</v>
      </c>
    </row>
    <row r="5916" spans="1:17" x14ac:dyDescent="0.25">
      <c r="A5916" s="3">
        <v>44959.096539351849</v>
      </c>
      <c r="B5916" s="2">
        <v>338</v>
      </c>
      <c r="C5916">
        <f t="shared" si="461"/>
        <v>33.799999999999997</v>
      </c>
      <c r="D5916" s="2">
        <v>8002167</v>
      </c>
      <c r="E5916" s="2">
        <f t="shared" si="462"/>
        <v>217833</v>
      </c>
      <c r="F5916">
        <f t="shared" si="463"/>
        <v>33.64629552373713</v>
      </c>
      <c r="G5916">
        <f>E5916-($T$2*E5916^3+$U$2*E5916^2+$V$2*E5916+$W$2)*F5916^2-($T$3*E5916+$U$3)*F5916</f>
        <v>215736.78722191343</v>
      </c>
      <c r="M5916">
        <f>T2*O5916^3+U2*O5916^2+V2*O5916+W2</f>
        <v>-0.30931344293037333</v>
      </c>
      <c r="N5916">
        <f>T3*O5916+U3</f>
        <v>72.408991309120779</v>
      </c>
      <c r="O5916">
        <f>E5916-M5915*F5916^2-N5915*F5916</f>
        <v>215746.91361291066</v>
      </c>
      <c r="P5916">
        <f t="shared" si="464"/>
        <v>215747.56952563292</v>
      </c>
      <c r="Q5916">
        <f t="shared" si="465"/>
        <v>-0.65591272225719877</v>
      </c>
    </row>
    <row r="5917" spans="1:17" x14ac:dyDescent="0.25">
      <c r="A5917" s="3">
        <v>44959.096597222226</v>
      </c>
      <c r="B5917" s="2">
        <v>338</v>
      </c>
      <c r="C5917">
        <f t="shared" si="461"/>
        <v>33.799999999999997</v>
      </c>
      <c r="D5917" s="2">
        <v>8002166</v>
      </c>
      <c r="E5917" s="2">
        <f t="shared" si="462"/>
        <v>217834</v>
      </c>
      <c r="F5917">
        <f t="shared" si="463"/>
        <v>33.650687080201784</v>
      </c>
      <c r="G5917">
        <f>E5917-($T$2*E5917^3+$U$2*E5917^2+$V$2*E5917+$W$2)*F5917^2-($T$3*E5917+$U$3)*F5917</f>
        <v>215737.5543656068</v>
      </c>
      <c r="M5917">
        <f>T2*O5917^3+U2*O5917^2+V2*O5917+W2</f>
        <v>-0.30931309788429412</v>
      </c>
      <c r="N5917">
        <f>T3*O5917+U3</f>
        <v>72.409084955311457</v>
      </c>
      <c r="O5917">
        <f>E5917-M5916*F5917^2-N5916*F5917</f>
        <v>215747.64456559977</v>
      </c>
      <c r="P5917">
        <f t="shared" si="464"/>
        <v>215747.56977576614</v>
      </c>
      <c r="Q5917">
        <f t="shared" si="465"/>
        <v>7.4789833626709878E-2</v>
      </c>
    </row>
    <row r="5918" spans="1:17" x14ac:dyDescent="0.25">
      <c r="A5918" s="3">
        <v>44959.096655092595</v>
      </c>
      <c r="B5918" s="2">
        <v>338</v>
      </c>
      <c r="C5918">
        <f t="shared" si="461"/>
        <v>33.799999999999997</v>
      </c>
      <c r="D5918" s="2">
        <v>8002169</v>
      </c>
      <c r="E5918" s="2">
        <f t="shared" si="462"/>
        <v>217831</v>
      </c>
      <c r="F5918">
        <f t="shared" si="463"/>
        <v>33.65495316362459</v>
      </c>
      <c r="G5918">
        <f>E5918-($T$2*E5918^3+$U$2*E5918^2+$V$2*E5918+$W$2)*F5918^2-($T$3*E5918+$U$3)*F5918</f>
        <v>215734.34733129214</v>
      </c>
      <c r="M5918">
        <f>T2*O5918^3+U2*O5918^2+V2*O5918+W2</f>
        <v>-0.30931461963689344</v>
      </c>
      <c r="N5918">
        <f>T3*O5918+U3</f>
        <v>72.40867195891849</v>
      </c>
      <c r="O5918">
        <f>E5918-M5917*F5918^2-N5917*F5918</f>
        <v>215744.4209339511</v>
      </c>
      <c r="P5918">
        <f t="shared" si="464"/>
        <v>215747.55927962676</v>
      </c>
      <c r="Q5918">
        <f t="shared" si="465"/>
        <v>-3.138345675659366</v>
      </c>
    </row>
    <row r="5919" spans="1:17" x14ac:dyDescent="0.25">
      <c r="A5919" s="3">
        <v>44959.096712962964</v>
      </c>
      <c r="B5919" s="2">
        <v>338</v>
      </c>
      <c r="C5919">
        <f t="shared" si="461"/>
        <v>33.799999999999997</v>
      </c>
      <c r="D5919" s="2">
        <v>8002179</v>
      </c>
      <c r="E5919" s="2">
        <f t="shared" si="462"/>
        <v>217821</v>
      </c>
      <c r="F5919">
        <f t="shared" si="463"/>
        <v>33.659097358949602</v>
      </c>
      <c r="G5919">
        <f>E5919-($T$2*E5919^3+$U$2*E5919^2+$V$2*E5919+$W$2)*F5919^2-($T$3*E5919+$U$3)*F5919</f>
        <v>215724.18041502679</v>
      </c>
      <c r="M5919">
        <f>T2*O5919^3+U2*O5919^2+V2*O5919+W2</f>
        <v>-0.3093194344442266</v>
      </c>
      <c r="N5919">
        <f>T3*O5919+U3</f>
        <v>72.407365418340135</v>
      </c>
      <c r="O5919">
        <f>E5919-M5918*F5919^2-N5918*F5919</f>
        <v>215734.22276846989</v>
      </c>
      <c r="P5919">
        <f t="shared" si="464"/>
        <v>215747.51482458957</v>
      </c>
      <c r="Q5919">
        <f t="shared" si="465"/>
        <v>-13.292056119680637</v>
      </c>
    </row>
    <row r="5920" spans="1:17" x14ac:dyDescent="0.25">
      <c r="A5920" s="3">
        <v>44959.096770833334</v>
      </c>
      <c r="B5920" s="2">
        <v>336</v>
      </c>
      <c r="C5920">
        <f t="shared" si="461"/>
        <v>33.6</v>
      </c>
      <c r="D5920" s="2">
        <v>8002179</v>
      </c>
      <c r="E5920" s="2">
        <f t="shared" si="462"/>
        <v>217821</v>
      </c>
      <c r="F5920">
        <f t="shared" si="463"/>
        <v>33.657408862979615</v>
      </c>
      <c r="G5920">
        <f>E5920-($T$2*E5920^3+$U$2*E5920^2+$V$2*E5920+$W$2)*F5920^2-($T$3*E5920+$U$3)*F5920</f>
        <v>215724.26807727819</v>
      </c>
      <c r="M5920">
        <f>T2*O5920^3+U2*O5920^2+V2*O5920+W2</f>
        <v>-0.30931936997712334</v>
      </c>
      <c r="N5920">
        <f>T3*O5920+U3</f>
        <v>72.407382910301422</v>
      </c>
      <c r="O5920">
        <f>E5920-M5919*F5920^2-N5919*F5920</f>
        <v>215734.35930147828</v>
      </c>
      <c r="P5920">
        <f t="shared" si="464"/>
        <v>215747.47097284585</v>
      </c>
      <c r="Q5920">
        <f t="shared" si="465"/>
        <v>-13.111671367572853</v>
      </c>
    </row>
    <row r="5921" spans="1:17" x14ac:dyDescent="0.25">
      <c r="A5921" s="3">
        <v>44959.096828703703</v>
      </c>
      <c r="B5921" s="2">
        <v>338</v>
      </c>
      <c r="C5921">
        <f t="shared" si="461"/>
        <v>33.799999999999997</v>
      </c>
      <c r="D5921" s="2">
        <v>8002190</v>
      </c>
      <c r="E5921" s="2">
        <f t="shared" si="462"/>
        <v>217810</v>
      </c>
      <c r="F5921">
        <f t="shared" si="463"/>
        <v>33.661482895465909</v>
      </c>
      <c r="G5921">
        <f>E5921-($T$2*E5921^3+$U$2*E5921^2+$V$2*E5921+$W$2)*F5921^2-($T$3*E5921+$U$3)*F5921</f>
        <v>215713.10964668792</v>
      </c>
      <c r="M5921">
        <f>T2*O5921^3+U2*O5921^2+V2*O5921+W2</f>
        <v>-0.30932466400016206</v>
      </c>
      <c r="N5921">
        <f>T3*O5921+U3</f>
        <v>72.405946633478464</v>
      </c>
      <c r="O5921">
        <f>E5921-M5920*F5921^2-N5920*F5921</f>
        <v>215723.14848341423</v>
      </c>
      <c r="P5921">
        <f t="shared" si="464"/>
        <v>215747.38989788108</v>
      </c>
      <c r="Q5921">
        <f t="shared" si="465"/>
        <v>-24.241414466843707</v>
      </c>
    </row>
    <row r="5922" spans="1:17" x14ac:dyDescent="0.25">
      <c r="A5922" s="3">
        <v>44959.096886574072</v>
      </c>
      <c r="B5922" s="2">
        <v>338</v>
      </c>
      <c r="C5922">
        <f t="shared" si="461"/>
        <v>33.799999999999997</v>
      </c>
      <c r="D5922" s="2">
        <v>8002183</v>
      </c>
      <c r="E5922" s="2">
        <f t="shared" si="462"/>
        <v>217817</v>
      </c>
      <c r="F5922">
        <f t="shared" si="463"/>
        <v>33.665440527024025</v>
      </c>
      <c r="G5922">
        <f>E5922-($T$2*E5922^3+$U$2*E5922^2+$V$2*E5922+$W$2)*F5922^2-($T$3*E5922+$U$3)*F5922</f>
        <v>215719.87041417151</v>
      </c>
      <c r="M5922">
        <f>T2*O5922^3+U2*O5922^2+V2*O5922+W2</f>
        <v>-0.30932142902182919</v>
      </c>
      <c r="N5922">
        <f>T3*O5922+U3</f>
        <v>72.406824250003865</v>
      </c>
      <c r="O5922">
        <f>E5922-M5921*F5922^2-N5921*F5922</f>
        <v>215729.99869434774</v>
      </c>
      <c r="P5922">
        <f t="shared" si="464"/>
        <v>215747.33192720264</v>
      </c>
      <c r="Q5922">
        <f t="shared" si="465"/>
        <v>-17.333232854900416</v>
      </c>
    </row>
    <row r="5923" spans="1:17" x14ac:dyDescent="0.25">
      <c r="A5923" s="3">
        <v>44959.096944444442</v>
      </c>
      <c r="B5923" s="2">
        <v>336</v>
      </c>
      <c r="C5923">
        <f t="shared" si="461"/>
        <v>33.6</v>
      </c>
      <c r="D5923" s="2">
        <v>8002173</v>
      </c>
      <c r="E5923" s="2">
        <f t="shared" si="462"/>
        <v>217827</v>
      </c>
      <c r="F5923">
        <f t="shared" si="463"/>
        <v>33.663570797680478</v>
      </c>
      <c r="G5923">
        <f>E5923-($T$2*E5923^3+$U$2*E5923^2+$V$2*E5923+$W$2)*F5923^2-($T$3*E5923+$U$3)*F5923</f>
        <v>215729.91922054594</v>
      </c>
      <c r="M5923">
        <f>T2*O5923^3+U2*O5923^2+V2*O5923+W2</f>
        <v>-0.30931667751369596</v>
      </c>
      <c r="N5923">
        <f>T3*O5923+U3</f>
        <v>72.408113503270656</v>
      </c>
      <c r="O5923">
        <f>E5923-M5922*F5923^2-N5922*F5923</f>
        <v>215740.06192420819</v>
      </c>
      <c r="P5923">
        <f t="shared" si="464"/>
        <v>215747.30769385933</v>
      </c>
      <c r="Q5923">
        <f t="shared" si="465"/>
        <v>-7.2457696511410177</v>
      </c>
    </row>
    <row r="5924" spans="1:17" x14ac:dyDescent="0.25">
      <c r="A5924" s="3">
        <v>44959.097002314818</v>
      </c>
      <c r="B5924" s="2">
        <v>335</v>
      </c>
      <c r="C5924">
        <f t="shared" si="461"/>
        <v>33.5</v>
      </c>
      <c r="D5924" s="2">
        <v>8002166</v>
      </c>
      <c r="E5924" s="2">
        <f t="shared" si="462"/>
        <v>217834</v>
      </c>
      <c r="F5924">
        <f t="shared" si="463"/>
        <v>33.658897346318177</v>
      </c>
      <c r="G5924">
        <f>E5924-($T$2*E5924^3+$U$2*E5924^2+$V$2*E5924+$W$2)*F5924^2-($T$3*E5924+$U$3)*F5924</f>
        <v>215737.12807582479</v>
      </c>
      <c r="M5924">
        <f>T2*O5924^3+U2*O5924^2+V2*O5924+W2</f>
        <v>-0.30931328214869735</v>
      </c>
      <c r="N5924">
        <f>T3*O5924+U3</f>
        <v>72.409034945416607</v>
      </c>
      <c r="O5924">
        <f>E5924-M5923*F5924^2-N5923*F5924</f>
        <v>215747.25421478183</v>
      </c>
      <c r="P5924">
        <f t="shared" si="464"/>
        <v>215747.30751559575</v>
      </c>
      <c r="Q5924">
        <f t="shared" si="465"/>
        <v>-5.3300813917303458E-2</v>
      </c>
    </row>
    <row r="5925" spans="1:17" x14ac:dyDescent="0.25">
      <c r="A5925" s="3">
        <v>44959.097060185188</v>
      </c>
      <c r="B5925" s="2">
        <v>338</v>
      </c>
      <c r="C5925">
        <f t="shared" si="461"/>
        <v>33.799999999999997</v>
      </c>
      <c r="D5925" s="2">
        <v>8002178</v>
      </c>
      <c r="E5925" s="2">
        <f t="shared" si="462"/>
        <v>217822</v>
      </c>
      <c r="F5925">
        <f t="shared" si="463"/>
        <v>33.662928850709086</v>
      </c>
      <c r="G5925">
        <f>E5925-($T$2*E5925^3+$U$2*E5925^2+$V$2*E5925+$W$2)*F5925^2-($T$3*E5925+$U$3)*F5925</f>
        <v>215724.97667504789</v>
      </c>
      <c r="M5925">
        <f>T2*O5925^3+U2*O5925^2+V2*O5925+W2</f>
        <v>-0.30931906208320975</v>
      </c>
      <c r="N5925">
        <f>T3*O5925+U3</f>
        <v>72.407466452302828</v>
      </c>
      <c r="O5925">
        <f>E5925-M5924*F5925^2-N5924*F5925</f>
        <v>215735.01138620422</v>
      </c>
      <c r="P5925">
        <f t="shared" si="464"/>
        <v>215747.26652849777</v>
      </c>
      <c r="Q5925">
        <f t="shared" si="465"/>
        <v>-12.255142293550307</v>
      </c>
    </row>
    <row r="5926" spans="1:17" x14ac:dyDescent="0.25">
      <c r="A5926" s="3">
        <v>44959.097118055557</v>
      </c>
      <c r="B5926" s="2">
        <v>334</v>
      </c>
      <c r="C5926">
        <f t="shared" si="461"/>
        <v>33.4</v>
      </c>
      <c r="D5926" s="2">
        <v>8002187</v>
      </c>
      <c r="E5926" s="2">
        <f t="shared" si="462"/>
        <v>217813</v>
      </c>
      <c r="F5926">
        <f t="shared" si="463"/>
        <v>33.655416597831682</v>
      </c>
      <c r="G5926">
        <f>E5926-($T$2*E5926^3+$U$2*E5926^2+$V$2*E5926+$W$2)*F5926^2-($T$3*E5926+$U$3)*F5926</f>
        <v>215716.4101080753</v>
      </c>
      <c r="M5926">
        <f>T2*O5926^3+U2*O5926^2+V2*O5926+W2</f>
        <v>-0.30932310092265702</v>
      </c>
      <c r="N5926">
        <f>T3*O5926+U3</f>
        <v>72.406370665424362</v>
      </c>
      <c r="O5926">
        <f>E5926-M5925*F5926^2-N5925*F5926</f>
        <v>215726.45825275869</v>
      </c>
      <c r="P5926">
        <f t="shared" si="464"/>
        <v>215747.19716757865</v>
      </c>
      <c r="Q5926">
        <f t="shared" si="465"/>
        <v>-20.738914819958154</v>
      </c>
    </row>
    <row r="5927" spans="1:17" x14ac:dyDescent="0.25">
      <c r="A5927" s="3">
        <v>44959.097175925926</v>
      </c>
      <c r="B5927" s="2">
        <v>336</v>
      </c>
      <c r="C5927">
        <f t="shared" si="461"/>
        <v>33.6</v>
      </c>
      <c r="D5927" s="2">
        <v>8002187</v>
      </c>
      <c r="E5927" s="2">
        <f t="shared" si="462"/>
        <v>217813</v>
      </c>
      <c r="F5927">
        <f t="shared" si="463"/>
        <v>33.653833266465064</v>
      </c>
      <c r="G5927">
        <f>E5927-($T$2*E5927^3+$U$2*E5927^2+$V$2*E5927+$W$2)*F5927^2-($T$3*E5927+$U$3)*F5927</f>
        <v>215716.4923119923</v>
      </c>
      <c r="M5927">
        <f>T2*O5927^3+U2*O5927^2+V2*O5927+W2</f>
        <v>-0.30932304277423783</v>
      </c>
      <c r="N5927">
        <f>T3*O5927+U3</f>
        <v>72.406386440478656</v>
      </c>
      <c r="O5927">
        <f>E5927-M5926*F5927^2-N5926*F5927</f>
        <v>215726.58138449822</v>
      </c>
      <c r="P5927">
        <f t="shared" si="464"/>
        <v>215747.12844830172</v>
      </c>
      <c r="Q5927">
        <f t="shared" si="465"/>
        <v>-20.547063803503988</v>
      </c>
    </row>
    <row r="5928" spans="1:17" x14ac:dyDescent="0.25">
      <c r="A5928" s="3">
        <v>44959.097233796296</v>
      </c>
      <c r="B5928" s="2">
        <v>335</v>
      </c>
      <c r="C5928">
        <f t="shared" si="461"/>
        <v>33.5</v>
      </c>
      <c r="D5928" s="2">
        <v>8002176</v>
      </c>
      <c r="E5928" s="2">
        <f t="shared" si="462"/>
        <v>217824</v>
      </c>
      <c r="F5928">
        <f t="shared" si="463"/>
        <v>33.649438030280351</v>
      </c>
      <c r="G5928">
        <f>E5928-($T$2*E5928^3+$U$2*E5928^2+$V$2*E5928+$W$2)*F5928^2-($T$3*E5928+$U$3)*F5928</f>
        <v>215727.66745534941</v>
      </c>
      <c r="M5928">
        <f>T2*O5928^3+U2*O5928^2+V2*O5928+W2</f>
        <v>-0.30931774187796784</v>
      </c>
      <c r="N5928">
        <f>T3*O5928+U3</f>
        <v>72.407824680839624</v>
      </c>
      <c r="O5928">
        <f>E5928-M5927*F5928^2-N5927*F5928</f>
        <v>215737.80752890266</v>
      </c>
      <c r="P5928">
        <f t="shared" si="464"/>
        <v>215747.09737857038</v>
      </c>
      <c r="Q5928">
        <f t="shared" si="465"/>
        <v>-9.2898496677225921</v>
      </c>
    </row>
    <row r="5929" spans="1:17" x14ac:dyDescent="0.25">
      <c r="A5929" s="3">
        <v>44959.097291666665</v>
      </c>
      <c r="B5929" s="2">
        <v>338</v>
      </c>
      <c r="C5929">
        <f t="shared" si="461"/>
        <v>33.799999999999997</v>
      </c>
      <c r="D5929" s="2">
        <v>8002168</v>
      </c>
      <c r="E5929" s="2">
        <f t="shared" si="462"/>
        <v>217832</v>
      </c>
      <c r="F5929">
        <f t="shared" si="463"/>
        <v>33.653739800843766</v>
      </c>
      <c r="G5929">
        <f>E5929-($T$2*E5929^3+$U$2*E5929^2+$V$2*E5929+$W$2)*F5929^2-($T$3*E5929+$U$3)*F5929</f>
        <v>215735.40550672641</v>
      </c>
      <c r="M5929">
        <f>T2*O5929^3+U2*O5929^2+V2*O5929+W2</f>
        <v>-0.30931409551025085</v>
      </c>
      <c r="N5929">
        <f>T3*O5929+U3</f>
        <v>72.408814201385397</v>
      </c>
      <c r="O5929">
        <f>E5929-M5928*F5929^2-N5928*F5929</f>
        <v>215745.53120349807</v>
      </c>
      <c r="P5929">
        <f t="shared" si="464"/>
        <v>215747.0921579868</v>
      </c>
      <c r="Q5929">
        <f t="shared" si="465"/>
        <v>-1.5609544887265656</v>
      </c>
    </row>
    <row r="5930" spans="1:17" x14ac:dyDescent="0.25">
      <c r="A5930" s="3">
        <v>44959.097349537034</v>
      </c>
      <c r="B5930" s="2">
        <v>339</v>
      </c>
      <c r="C5930">
        <f t="shared" si="461"/>
        <v>33.9</v>
      </c>
      <c r="D5930" s="2">
        <v>8002170</v>
      </c>
      <c r="E5930" s="2">
        <f t="shared" si="462"/>
        <v>217830</v>
      </c>
      <c r="F5930">
        <f t="shared" si="463"/>
        <v>33.660775806533941</v>
      </c>
      <c r="G5930">
        <f>E5930-($T$2*E5930^3+$U$2*E5930^2+$V$2*E5930+$W$2)*F5930^2-($T$3*E5930+$U$3)*F5930</f>
        <v>215733.04984955167</v>
      </c>
      <c r="M5930">
        <f>T2*O5930^3+U2*O5930^2+V2*O5930+W2</f>
        <v>-0.30931522868567701</v>
      </c>
      <c r="N5930">
        <f>T3*O5930+U3</f>
        <v>72.408506673436975</v>
      </c>
      <c r="O5930">
        <f>E5930-M5929*F5930^2-N5929*F5930</f>
        <v>215743.13080280623</v>
      </c>
      <c r="P5930">
        <f t="shared" si="464"/>
        <v>215747.07895346952</v>
      </c>
      <c r="Q5930">
        <f t="shared" si="465"/>
        <v>-3.9481506632873788</v>
      </c>
    </row>
    <row r="5931" spans="1:17" x14ac:dyDescent="0.25">
      <c r="A5931" s="3">
        <v>44959.097407407404</v>
      </c>
      <c r="B5931" s="2">
        <v>334</v>
      </c>
      <c r="C5931">
        <f t="shared" si="461"/>
        <v>33.4</v>
      </c>
      <c r="D5931" s="2">
        <v>8002174</v>
      </c>
      <c r="E5931" s="2">
        <f t="shared" si="462"/>
        <v>217826</v>
      </c>
      <c r="F5931">
        <f t="shared" si="463"/>
        <v>33.653325069204399</v>
      </c>
      <c r="G5931">
        <f>E5931-($T$2*E5931^3+$U$2*E5931^2+$V$2*E5931+$W$2)*F5931^2-($T$3*E5931+$U$3)*F5931</f>
        <v>215729.45598421808</v>
      </c>
      <c r="M5931">
        <f>T2*O5931^3+U2*O5931^2+V2*O5931+W2</f>
        <v>-0.30931693015614331</v>
      </c>
      <c r="N5931">
        <f>T3*O5931+U3</f>
        <v>72.408044945859757</v>
      </c>
      <c r="O5931">
        <f>E5931-M5930*F5931^2-N5930*F5931</f>
        <v>215739.52680127905</v>
      </c>
      <c r="P5931">
        <f t="shared" si="464"/>
        <v>215747.05377962888</v>
      </c>
      <c r="Q5931">
        <f t="shared" si="465"/>
        <v>-7.5269783498370089</v>
      </c>
    </row>
    <row r="5932" spans="1:17" x14ac:dyDescent="0.25">
      <c r="A5932" s="3">
        <v>44959.09746527778</v>
      </c>
      <c r="B5932" s="2">
        <v>336</v>
      </c>
      <c r="C5932">
        <f t="shared" si="461"/>
        <v>33.6</v>
      </c>
      <c r="D5932" s="2">
        <v>8002171</v>
      </c>
      <c r="E5932" s="2">
        <f t="shared" si="462"/>
        <v>217829</v>
      </c>
      <c r="F5932">
        <f t="shared" si="463"/>
        <v>33.651801495798559</v>
      </c>
      <c r="G5932">
        <f>E5932-($T$2*E5932^3+$U$2*E5932^2+$V$2*E5932+$W$2)*F5932^2-($T$3*E5932+$U$3)*F5932</f>
        <v>215732.52061946201</v>
      </c>
      <c r="M5932">
        <f>T2*O5932^3+U2*O5932^2+V2*O5932+W2</f>
        <v>-0.30931546847765851</v>
      </c>
      <c r="N5932">
        <f>T3*O5932+U3</f>
        <v>72.408441599140048</v>
      </c>
      <c r="O5932">
        <f>E5932-M5931*F5932^2-N5931*F5932</f>
        <v>215742.62286722465</v>
      </c>
      <c r="P5932">
        <f t="shared" si="464"/>
        <v>215747.03900992087</v>
      </c>
      <c r="Q5932">
        <f t="shared" si="465"/>
        <v>-4.4161426962236874</v>
      </c>
    </row>
    <row r="5933" spans="1:17" x14ac:dyDescent="0.25">
      <c r="A5933" s="3">
        <v>44959.09752314815</v>
      </c>
      <c r="B5933" s="2">
        <v>335</v>
      </c>
      <c r="C5933">
        <f t="shared" si="461"/>
        <v>33.5</v>
      </c>
      <c r="D5933" s="2">
        <v>8002169</v>
      </c>
      <c r="E5933" s="2">
        <f t="shared" si="462"/>
        <v>217831</v>
      </c>
      <c r="F5933">
        <f t="shared" si="463"/>
        <v>33.647464310204313</v>
      </c>
      <c r="G5933">
        <f>E5933-($T$2*E5933^3+$U$2*E5933^2+$V$2*E5933+$W$2)*F5933^2-($T$3*E5933+$U$3)*F5933</f>
        <v>215734.73617719259</v>
      </c>
      <c r="M5933">
        <f>T2*O5933^3+U2*O5933^2+V2*O5933+W2</f>
        <v>-0.30931442575913776</v>
      </c>
      <c r="N5933">
        <f>T3*O5933+U3</f>
        <v>72.408724574937835</v>
      </c>
      <c r="O5933">
        <f>E5933-M5932*F5933^2-N5932*F5933</f>
        <v>215744.83162679995</v>
      </c>
      <c r="P5933">
        <f t="shared" si="464"/>
        <v>215747.03165197713</v>
      </c>
      <c r="Q5933">
        <f t="shared" si="465"/>
        <v>-2.2000251771823969</v>
      </c>
    </row>
    <row r="5934" spans="1:17" x14ac:dyDescent="0.25">
      <c r="A5934" s="3">
        <v>44959.097581018519</v>
      </c>
      <c r="B5934" s="2">
        <v>334</v>
      </c>
      <c r="C5934">
        <f t="shared" si="461"/>
        <v>33.4</v>
      </c>
      <c r="D5934" s="2">
        <v>8002169</v>
      </c>
      <c r="E5934" s="2">
        <f t="shared" si="462"/>
        <v>217831</v>
      </c>
      <c r="F5934">
        <f t="shared" si="463"/>
        <v>33.640393901341334</v>
      </c>
      <c r="G5934">
        <f>E5934-($T$2*E5934^3+$U$2*E5934^2+$V$2*E5934+$W$2)*F5934^2-($T$3*E5934+$U$3)*F5934</f>
        <v>215735.10332781696</v>
      </c>
      <c r="M5934">
        <f>T2*O5934^3+U2*O5934^2+V2*O5934+W2</f>
        <v>-0.30931425859862816</v>
      </c>
      <c r="N5934">
        <f>T3*O5934+U3</f>
        <v>72.408769940574302</v>
      </c>
      <c r="O5934">
        <f>E5934-M5933*F5934^2-N5933*F5934</f>
        <v>215745.18572699054</v>
      </c>
      <c r="P5934">
        <f t="shared" si="464"/>
        <v>215747.02549889384</v>
      </c>
      <c r="Q5934">
        <f t="shared" si="465"/>
        <v>-1.8397719032946043</v>
      </c>
    </row>
    <row r="5935" spans="1:17" x14ac:dyDescent="0.25">
      <c r="A5935" s="3">
        <v>44959.097638888888</v>
      </c>
      <c r="B5935" s="2">
        <v>338</v>
      </c>
      <c r="C5935">
        <f t="shared" si="461"/>
        <v>33.799999999999997</v>
      </c>
      <c r="D5935" s="2">
        <v>8002172</v>
      </c>
      <c r="E5935" s="2">
        <f t="shared" si="462"/>
        <v>217828</v>
      </c>
      <c r="F5935">
        <f t="shared" si="463"/>
        <v>33.644954075588721</v>
      </c>
      <c r="G5935">
        <f>E5935-($T$2*E5935^3+$U$2*E5935^2+$V$2*E5935+$W$2)*F5935^2-($T$3*E5935+$U$3)*F5935</f>
        <v>215731.88099246638</v>
      </c>
      <c r="M5935">
        <f>T2*O5935^3+U2*O5935^2+V2*O5935+W2</f>
        <v>-0.30931578673910898</v>
      </c>
      <c r="N5935">
        <f>T3*O5935+U3</f>
        <v>72.408355230965924</v>
      </c>
      <c r="O5935">
        <f>E5935-M5934*F5935^2-N5934*F5935</f>
        <v>215741.94872288755</v>
      </c>
      <c r="P5935">
        <f t="shared" si="464"/>
        <v>215747.00857630715</v>
      </c>
      <c r="Q5935">
        <f t="shared" si="465"/>
        <v>-5.0598534196033143</v>
      </c>
    </row>
    <row r="5936" spans="1:17" x14ac:dyDescent="0.25">
      <c r="A5936" s="3">
        <v>44959.097696759258</v>
      </c>
      <c r="B5936" s="2">
        <v>335</v>
      </c>
      <c r="C5936">
        <f t="shared" si="461"/>
        <v>33.5</v>
      </c>
      <c r="D5936" s="2">
        <v>8002169</v>
      </c>
      <c r="E5936" s="2">
        <f t="shared" si="462"/>
        <v>217831</v>
      </c>
      <c r="F5936">
        <f t="shared" si="463"/>
        <v>33.6408125305719</v>
      </c>
      <c r="G5936">
        <f>E5936-($T$2*E5936^3+$U$2*E5936^2+$V$2*E5936+$W$2)*F5936^2-($T$3*E5936+$U$3)*F5936</f>
        <v>215735.08158847241</v>
      </c>
      <c r="M5936">
        <f>T2*O5936^3+U2*O5936^2+V2*O5936+W2</f>
        <v>-0.30931426220289732</v>
      </c>
      <c r="N5936">
        <f>T3*O5936+U3</f>
        <v>72.408768962409511</v>
      </c>
      <c r="O5936">
        <f>E5936-M5935*F5936^2-N5935*F5936</f>
        <v>215745.17809195293</v>
      </c>
      <c r="P5936">
        <f t="shared" si="464"/>
        <v>215747.00247469265</v>
      </c>
      <c r="Q5936">
        <f t="shared" si="465"/>
        <v>-1.8243827397236601</v>
      </c>
    </row>
    <row r="5937" spans="1:17" x14ac:dyDescent="0.25">
      <c r="A5937" s="3">
        <v>44959.097754629627</v>
      </c>
      <c r="B5937" s="2">
        <v>338</v>
      </c>
      <c r="C5937">
        <f t="shared" si="461"/>
        <v>33.799999999999997</v>
      </c>
      <c r="D5937" s="2">
        <v>8002159</v>
      </c>
      <c r="E5937" s="2">
        <f t="shared" si="462"/>
        <v>217841</v>
      </c>
      <c r="F5937">
        <f t="shared" si="463"/>
        <v>33.645360743984128</v>
      </c>
      <c r="G5937">
        <f>E5937-($T$2*E5937^3+$U$2*E5937^2+$V$2*E5937+$W$2)*F5937^2-($T$3*E5937+$U$3)*F5937</f>
        <v>215744.79718121325</v>
      </c>
      <c r="M5937">
        <f>T2*O5937^3+U2*O5937^2+V2*O5937+W2</f>
        <v>-0.30930966012052424</v>
      </c>
      <c r="N5937">
        <f>T3*O5937+U3</f>
        <v>72.410018045912096</v>
      </c>
      <c r="O5937">
        <f>E5937-M5936*F5937^2-N5936*F5937</f>
        <v>215754.92777785659</v>
      </c>
      <c r="P5937">
        <f t="shared" si="464"/>
        <v>215747.02889236985</v>
      </c>
      <c r="Q5937">
        <f t="shared" si="465"/>
        <v>7.8988854867347982</v>
      </c>
    </row>
    <row r="5938" spans="1:17" x14ac:dyDescent="0.25">
      <c r="A5938" s="3">
        <v>44959.097812499997</v>
      </c>
      <c r="B5938" s="2">
        <v>338</v>
      </c>
      <c r="C5938">
        <f t="shared" si="461"/>
        <v>33.799999999999997</v>
      </c>
      <c r="D5938" s="2">
        <v>8002162</v>
      </c>
      <c r="E5938" s="2">
        <f t="shared" si="462"/>
        <v>217838</v>
      </c>
      <c r="F5938">
        <f t="shared" si="463"/>
        <v>33.649779008441726</v>
      </c>
      <c r="G5938">
        <f>E5938-($T$2*E5938^3+$U$2*E5938^2+$V$2*E5938+$W$2)*F5938^2-($T$3*E5938+$U$3)*F5938</f>
        <v>215741.58222334407</v>
      </c>
      <c r="M5938">
        <f>T2*O5938^3+U2*O5938^2+V2*O5938+W2</f>
        <v>-0.30931120599040779</v>
      </c>
      <c r="N5938">
        <f>T3*O5938+U3</f>
        <v>72.40959844337219</v>
      </c>
      <c r="O5938">
        <f>E5938-M5937*F5938^2-N5937*F5938</f>
        <v>215751.65258211506</v>
      </c>
      <c r="P5938">
        <f t="shared" si="464"/>
        <v>215747.04430466899</v>
      </c>
      <c r="Q5938">
        <f t="shared" si="465"/>
        <v>4.608277446066495</v>
      </c>
    </row>
    <row r="5939" spans="1:17" x14ac:dyDescent="0.25">
      <c r="A5939" s="3">
        <v>44959.097870370373</v>
      </c>
      <c r="B5939" s="2">
        <v>338</v>
      </c>
      <c r="C5939">
        <f t="shared" si="461"/>
        <v>33.799999999999997</v>
      </c>
      <c r="D5939" s="2">
        <v>8002168</v>
      </c>
      <c r="E5939" s="2">
        <f t="shared" si="462"/>
        <v>217832</v>
      </c>
      <c r="F5939">
        <f t="shared" si="463"/>
        <v>33.65407103677196</v>
      </c>
      <c r="G5939">
        <f>E5939-($T$2*E5939^3+$U$2*E5939^2+$V$2*E5939+$W$2)*F5939^2-($T$3*E5939+$U$3)*F5939</f>
        <v>215735.38830836592</v>
      </c>
      <c r="M5939">
        <f>T2*O5939^3+U2*O5939^2+V2*O5939+W2</f>
        <v>-0.30931413525107215</v>
      </c>
      <c r="N5939">
        <f>T3*O5939+U3</f>
        <v>72.408803416033322</v>
      </c>
      <c r="O5939">
        <f>E5939-M5938*F5939^2-N5938*F5939</f>
        <v>215745.44701873788</v>
      </c>
      <c r="P5939">
        <f t="shared" si="464"/>
        <v>215747.03898038255</v>
      </c>
      <c r="Q5939">
        <f t="shared" si="465"/>
        <v>-1.5919616446772125</v>
      </c>
    </row>
    <row r="5940" spans="1:17" x14ac:dyDescent="0.25">
      <c r="A5940" s="3">
        <v>44959.097928240742</v>
      </c>
      <c r="B5940" s="2">
        <v>335</v>
      </c>
      <c r="C5940">
        <f t="shared" si="461"/>
        <v>33.5</v>
      </c>
      <c r="D5940" s="2">
        <v>8002171</v>
      </c>
      <c r="E5940" s="2">
        <f t="shared" si="462"/>
        <v>217829</v>
      </c>
      <c r="F5940">
        <f t="shared" si="463"/>
        <v>33.649669007149903</v>
      </c>
      <c r="G5940">
        <f>E5940-($T$2*E5940^3+$U$2*E5940^2+$V$2*E5940+$W$2)*F5940^2-($T$3*E5940+$U$3)*F5940</f>
        <v>215732.6313452328</v>
      </c>
      <c r="M5940">
        <f>T2*O5940^3+U2*O5940^2+V2*O5940+W2</f>
        <v>-0.30931543008261764</v>
      </c>
      <c r="N5940">
        <f>T3*O5940+U3</f>
        <v>72.408452018669649</v>
      </c>
      <c r="O5940">
        <f>E5940-M5939*F5940^2-N5939*F5940</f>
        <v>215742.70419656779</v>
      </c>
      <c r="P5940">
        <f t="shared" si="464"/>
        <v>215747.02453110318</v>
      </c>
      <c r="Q5940">
        <f t="shared" si="465"/>
        <v>-4.3203345353831537</v>
      </c>
    </row>
    <row r="5941" spans="1:17" x14ac:dyDescent="0.25">
      <c r="A5941" s="3">
        <v>44959.097986111112</v>
      </c>
      <c r="B5941" s="2">
        <v>334</v>
      </c>
      <c r="C5941">
        <f t="shared" si="461"/>
        <v>33.4</v>
      </c>
      <c r="D5941" s="2">
        <v>8002171</v>
      </c>
      <c r="E5941" s="2">
        <f t="shared" si="462"/>
        <v>217829</v>
      </c>
      <c r="F5941">
        <f t="shared" si="463"/>
        <v>33.642535606945621</v>
      </c>
      <c r="G5941">
        <f>E5941-($T$2*E5941^3+$U$2*E5941^2+$V$2*E5941+$W$2)*F5941^2-($T$3*E5941+$U$3)*F5941</f>
        <v>215733.00175503507</v>
      </c>
      <c r="M5941">
        <f>T2*O5941^3+U2*O5941^2+V2*O5941+W2</f>
        <v>-0.3093152500597538</v>
      </c>
      <c r="N5941">
        <f>T3*O5941+U3</f>
        <v>72.408500872953397</v>
      </c>
      <c r="O5941">
        <f>E5941-M5940*F5941^2-N5940*F5941</f>
        <v>215743.08552729592</v>
      </c>
      <c r="P5941">
        <f t="shared" si="464"/>
        <v>215747.01140109048</v>
      </c>
      <c r="Q5941">
        <f t="shared" si="465"/>
        <v>-3.9258737945638131</v>
      </c>
    </row>
    <row r="5942" spans="1:17" x14ac:dyDescent="0.25">
      <c r="A5942" s="3">
        <v>44959.098043981481</v>
      </c>
      <c r="B5942" s="2">
        <v>338</v>
      </c>
      <c r="C5942">
        <f t="shared" si="461"/>
        <v>33.799999999999997</v>
      </c>
      <c r="D5942" s="2">
        <v>8002177</v>
      </c>
      <c r="E5942" s="2">
        <f t="shared" si="462"/>
        <v>217823</v>
      </c>
      <c r="F5942">
        <f t="shared" si="463"/>
        <v>33.647034589604317</v>
      </c>
      <c r="G5942">
        <f>E5942-($T$2*E5942^3+$U$2*E5942^2+$V$2*E5942+$W$2)*F5942^2-($T$3*E5942+$U$3)*F5942</f>
        <v>215726.79707465801</v>
      </c>
      <c r="M5942">
        <f>T2*O5942^3+U2*O5942^2+V2*O5942+W2</f>
        <v>-0.30931819323458365</v>
      </c>
      <c r="N5942">
        <f>T3*O5942+U3</f>
        <v>72.407702206101391</v>
      </c>
      <c r="O5942">
        <f>E5942-M5941*F5942^2-N5941*F5942</f>
        <v>215736.85155580207</v>
      </c>
      <c r="P5942">
        <f t="shared" si="464"/>
        <v>215746.97753493951</v>
      </c>
      <c r="Q5942">
        <f t="shared" si="465"/>
        <v>-10.125979137432296</v>
      </c>
    </row>
    <row r="5943" spans="1:17" x14ac:dyDescent="0.25">
      <c r="A5943" s="3">
        <v>44959.098101851851</v>
      </c>
      <c r="B5943" s="2">
        <v>335</v>
      </c>
      <c r="C5943">
        <f t="shared" si="461"/>
        <v>33.5</v>
      </c>
      <c r="D5943" s="2">
        <v>8002181</v>
      </c>
      <c r="E5943" s="2">
        <f t="shared" si="462"/>
        <v>217819</v>
      </c>
      <c r="F5943">
        <f t="shared" si="463"/>
        <v>33.642833601329905</v>
      </c>
      <c r="G5943">
        <f>E5943-($T$2*E5943^3+$U$2*E5943^2+$V$2*E5943+$W$2)*F5943^2-($T$3*E5943+$U$3)*F5943</f>
        <v>215723.03450425787</v>
      </c>
      <c r="M5943">
        <f>T2*O5943^3+U2*O5943^2+V2*O5943+W2</f>
        <v>-0.30931996529685923</v>
      </c>
      <c r="N5943">
        <f>T3*O5943+U3</f>
        <v>72.407221383067565</v>
      </c>
      <c r="O5943">
        <f>E5943-M5942*F5943^2-N5942*F5943</f>
        <v>215733.09850522911</v>
      </c>
      <c r="P5943">
        <f t="shared" si="464"/>
        <v>215746.93127150714</v>
      </c>
      <c r="Q5943">
        <f t="shared" si="465"/>
        <v>-13.832766278035706</v>
      </c>
    </row>
    <row r="5944" spans="1:17" x14ac:dyDescent="0.25">
      <c r="A5944" s="3">
        <v>44959.09815972222</v>
      </c>
      <c r="B5944" s="2">
        <v>335</v>
      </c>
      <c r="C5944">
        <f t="shared" si="461"/>
        <v>33.5</v>
      </c>
      <c r="D5944" s="2">
        <v>8002178</v>
      </c>
      <c r="E5944" s="2">
        <f t="shared" si="462"/>
        <v>217822</v>
      </c>
      <c r="F5944">
        <f t="shared" si="463"/>
        <v>33.638752641291909</v>
      </c>
      <c r="G5944">
        <f>E5944-($T$2*E5944^3+$U$2*E5944^2+$V$2*E5944+$W$2)*F5944^2-($T$3*E5944+$U$3)*F5944</f>
        <v>215726.23195434059</v>
      </c>
      <c r="M5944">
        <f>T2*O5944^3+U2*O5944^2+V2*O5944+W2</f>
        <v>-0.30931844078726395</v>
      </c>
      <c r="N5944">
        <f>T3*O5944+U3</f>
        <v>72.407635034156954</v>
      </c>
      <c r="O5944">
        <f>E5944-M5943*F5944^2-N5943*F5944</f>
        <v>215736.32724709218</v>
      </c>
      <c r="P5944">
        <f t="shared" si="464"/>
        <v>215746.8959247591</v>
      </c>
      <c r="Q5944">
        <f t="shared" si="465"/>
        <v>-10.56867766691721</v>
      </c>
    </row>
    <row r="5945" spans="1:17" x14ac:dyDescent="0.25">
      <c r="A5945" s="3">
        <v>44959.098217592589</v>
      </c>
      <c r="B5945" s="2">
        <v>334</v>
      </c>
      <c r="C5945">
        <f t="shared" si="461"/>
        <v>33.4</v>
      </c>
      <c r="D5945" s="2">
        <v>8002170</v>
      </c>
      <c r="E5945" s="2">
        <f t="shared" si="462"/>
        <v>217830</v>
      </c>
      <c r="F5945">
        <f t="shared" si="463"/>
        <v>33.631931137254995</v>
      </c>
      <c r="G5945">
        <f>E5945-($T$2*E5945^3+$U$2*E5945^2+$V$2*E5945+$W$2)*F5945^2-($T$3*E5945+$U$3)*F5945</f>
        <v>215734.54764144521</v>
      </c>
      <c r="M5945">
        <f>T2*O5945^3+U2*O5945^2+V2*O5945+W2</f>
        <v>-0.30931450508300451</v>
      </c>
      <c r="N5945">
        <f>T3*O5945+U3</f>
        <v>72.408703047371631</v>
      </c>
      <c r="O5945">
        <f>E5945-M5944*F5945^2-N5944*F5945</f>
        <v>215744.6635939916</v>
      </c>
      <c r="P5945">
        <f t="shared" si="464"/>
        <v>215746.88848365654</v>
      </c>
      <c r="Q5945">
        <f t="shared" si="465"/>
        <v>-2.2248896649398375</v>
      </c>
    </row>
    <row r="5946" spans="1:17" x14ac:dyDescent="0.25">
      <c r="A5946" s="3">
        <v>44959.098275462966</v>
      </c>
      <c r="B5946" s="2">
        <v>338</v>
      </c>
      <c r="C5946">
        <f t="shared" si="461"/>
        <v>33.799999999999997</v>
      </c>
      <c r="D5946" s="2">
        <v>8002175</v>
      </c>
      <c r="E5946" s="2">
        <f t="shared" si="462"/>
        <v>217825</v>
      </c>
      <c r="F5946">
        <f t="shared" si="463"/>
        <v>33.636733104761994</v>
      </c>
      <c r="G5946">
        <f>E5946-($T$2*E5946^3+$U$2*E5946^2+$V$2*E5946+$W$2)*F5946^2-($T$3*E5946+$U$3)*F5946</f>
        <v>215729.32236503164</v>
      </c>
      <c r="M5946">
        <f>T2*O5946^3+U2*O5946^2+V2*O5946+W2</f>
        <v>-0.309317001620177</v>
      </c>
      <c r="N5946">
        <f>T3*O5946+U3</f>
        <v>72.408025553411719</v>
      </c>
      <c r="O5946">
        <f>E5946-M5945*F5946^2-N5945*F5946</f>
        <v>215739.3754340751</v>
      </c>
      <c r="P5946">
        <f t="shared" si="464"/>
        <v>215746.86344015793</v>
      </c>
      <c r="Q5946">
        <f t="shared" si="465"/>
        <v>-7.488006082829088</v>
      </c>
    </row>
    <row r="5947" spans="1:17" x14ac:dyDescent="0.25">
      <c r="A5947" s="3">
        <v>44959.098333333335</v>
      </c>
      <c r="B5947" s="2">
        <v>334</v>
      </c>
      <c r="C5947">
        <f t="shared" si="461"/>
        <v>33.4</v>
      </c>
      <c r="D5947" s="2">
        <v>8002174</v>
      </c>
      <c r="E5947" s="2">
        <f t="shared" si="462"/>
        <v>217826</v>
      </c>
      <c r="F5947">
        <f t="shared" si="463"/>
        <v>33.629969301768796</v>
      </c>
      <c r="G5947">
        <f>E5947-($T$2*E5947^3+$U$2*E5947^2+$V$2*E5947+$W$2)*F5947^2-($T$3*E5947+$U$3)*F5947</f>
        <v>215730.66881168407</v>
      </c>
      <c r="M5947">
        <f>T2*O5947^3+U2*O5947^2+V2*O5947+W2</f>
        <v>-0.30931635263076812</v>
      </c>
      <c r="N5947">
        <f>T3*O5947+U3</f>
        <v>72.408201665037282</v>
      </c>
      <c r="O5947">
        <f>E5947-M5946*F5947^2-N5946*F5947</f>
        <v>215740.75006838073</v>
      </c>
      <c r="P5947">
        <f t="shared" si="464"/>
        <v>215746.84306225201</v>
      </c>
      <c r="Q5947">
        <f t="shared" si="465"/>
        <v>-6.0929938712797593</v>
      </c>
    </row>
    <row r="5948" spans="1:17" x14ac:dyDescent="0.25">
      <c r="A5948" s="3">
        <v>44959.098391203705</v>
      </c>
      <c r="B5948" s="2">
        <v>338</v>
      </c>
      <c r="C5948">
        <f t="shared" si="461"/>
        <v>33.799999999999997</v>
      </c>
      <c r="D5948" s="2">
        <v>8002174</v>
      </c>
      <c r="E5948" s="2">
        <f t="shared" si="462"/>
        <v>217826</v>
      </c>
      <c r="F5948">
        <f t="shared" si="463"/>
        <v>33.634827321718255</v>
      </c>
      <c r="G5948">
        <f>E5948-($T$2*E5948^3+$U$2*E5948^2+$V$2*E5948+$W$2)*F5948^2-($T$3*E5948+$U$3)*F5948</f>
        <v>215730.41651480651</v>
      </c>
      <c r="M5948">
        <f>T2*O5948^3+U2*O5948^2+V2*O5948+W2</f>
        <v>-0.30931647412453023</v>
      </c>
      <c r="N5948">
        <f>T3*O5948+U3</f>
        <v>72.408168695773966</v>
      </c>
      <c r="O5948">
        <f>E5948-M5947*F5948^2-N5947*F5948</f>
        <v>215740.4927277297</v>
      </c>
      <c r="P5948">
        <f t="shared" si="464"/>
        <v>215746.82189447028</v>
      </c>
      <c r="Q5948">
        <f t="shared" si="465"/>
        <v>-6.3291667405865155</v>
      </c>
    </row>
    <row r="5949" spans="1:17" x14ac:dyDescent="0.25">
      <c r="A5949" s="3">
        <v>44959.098449074074</v>
      </c>
      <c r="B5949" s="2">
        <v>334</v>
      </c>
      <c r="C5949">
        <f t="shared" si="461"/>
        <v>33.4</v>
      </c>
      <c r="D5949" s="2">
        <v>8002173</v>
      </c>
      <c r="E5949" s="2">
        <f t="shared" si="462"/>
        <v>217827</v>
      </c>
      <c r="F5949">
        <f t="shared" si="463"/>
        <v>33.628117969669162</v>
      </c>
      <c r="G5949">
        <f>E5949-($T$2*E5949^3+$U$2*E5949^2+$V$2*E5949+$W$2)*F5949^2-($T$3*E5949+$U$3)*F5949</f>
        <v>215731.76014277976</v>
      </c>
      <c r="M5949">
        <f>T2*O5949^3+U2*O5949^2+V2*O5949+W2</f>
        <v>-0.30931583797551265</v>
      </c>
      <c r="N5949">
        <f>T3*O5949+U3</f>
        <v>72.408341326799899</v>
      </c>
      <c r="O5949">
        <f>E5949-M5948*F5949^2-N5948*F5949</f>
        <v>215741.84019431347</v>
      </c>
      <c r="P5949">
        <f t="shared" si="464"/>
        <v>215746.80528880309</v>
      </c>
      <c r="Q5949">
        <f t="shared" si="465"/>
        <v>-4.9650944896275178</v>
      </c>
    </row>
    <row r="5950" spans="1:17" x14ac:dyDescent="0.25">
      <c r="A5950" s="3">
        <v>44959.098506944443</v>
      </c>
      <c r="B5950" s="2">
        <v>338</v>
      </c>
      <c r="C5950">
        <f t="shared" si="461"/>
        <v>33.799999999999997</v>
      </c>
      <c r="D5950" s="2">
        <v>8002179</v>
      </c>
      <c r="E5950" s="2">
        <f t="shared" si="462"/>
        <v>217821</v>
      </c>
      <c r="F5950">
        <f t="shared" si="463"/>
        <v>33.633028884821471</v>
      </c>
      <c r="G5950">
        <f>E5950-($T$2*E5950^3+$U$2*E5950^2+$V$2*E5950+$W$2)*F5950^2-($T$3*E5950+$U$3)*F5950</f>
        <v>215725.53401733038</v>
      </c>
      <c r="M5950">
        <f>T2*O5950^3+U2*O5950^2+V2*O5950+W2</f>
        <v>-0.30931879348700514</v>
      </c>
      <c r="N5950">
        <f>T3*O5950+U3</f>
        <v>72.407539332399182</v>
      </c>
      <c r="O5950">
        <f>E5950-M5949*F5950^2-N5949*F5950</f>
        <v>215735.58024973233</v>
      </c>
      <c r="P5950">
        <f t="shared" si="464"/>
        <v>215746.7678720062</v>
      </c>
      <c r="Q5950">
        <f t="shared" si="465"/>
        <v>-11.18762227386469</v>
      </c>
    </row>
    <row r="5951" spans="1:17" x14ac:dyDescent="0.25">
      <c r="A5951" s="3">
        <v>44959.098564814813</v>
      </c>
      <c r="B5951" s="2">
        <v>338</v>
      </c>
      <c r="C5951">
        <f t="shared" si="461"/>
        <v>33.799999999999997</v>
      </c>
      <c r="D5951" s="2">
        <v>8002172</v>
      </c>
      <c r="E5951" s="2">
        <f t="shared" si="462"/>
        <v>217828</v>
      </c>
      <c r="F5951">
        <f t="shared" si="463"/>
        <v>33.637799488112286</v>
      </c>
      <c r="G5951">
        <f>E5951-($T$2*E5951^3+$U$2*E5951^2+$V$2*E5951+$W$2)*F5951^2-($T$3*E5951+$U$3)*F5951</f>
        <v>215732.25252215727</v>
      </c>
      <c r="M5951">
        <f>T2*O5951^3+U2*O5951^2+V2*O5951+W2</f>
        <v>-0.30931559049582569</v>
      </c>
      <c r="N5951">
        <f>T3*O5951+U3</f>
        <v>72.408408486332817</v>
      </c>
      <c r="O5951">
        <f>E5951-M5950*F5951^2-N5950*F5951</f>
        <v>215742.36440614559</v>
      </c>
      <c r="P5951">
        <f t="shared" si="464"/>
        <v>215746.75319378666</v>
      </c>
      <c r="Q5951">
        <f t="shared" si="465"/>
        <v>-4.3887876410735771</v>
      </c>
    </row>
    <row r="5952" spans="1:17" x14ac:dyDescent="0.25">
      <c r="A5952" s="3">
        <v>44959.098622685182</v>
      </c>
      <c r="B5952" s="2">
        <v>336</v>
      </c>
      <c r="C5952">
        <f t="shared" si="461"/>
        <v>33.6</v>
      </c>
      <c r="D5952" s="2">
        <v>8002173</v>
      </c>
      <c r="E5952" s="2">
        <f t="shared" si="462"/>
        <v>217827</v>
      </c>
      <c r="F5952">
        <f t="shared" si="463"/>
        <v>33.636719502737648</v>
      </c>
      <c r="G5952">
        <f>E5952-($T$2*E5952^3+$U$2*E5952^2+$V$2*E5952+$W$2)*F5952^2-($T$3*E5952+$U$3)*F5952</f>
        <v>215731.31342867468</v>
      </c>
      <c r="M5952">
        <f>T2*O5952^3+U2*O5952^2+V2*O5952+W2</f>
        <v>-0.30931605180156724</v>
      </c>
      <c r="N5952">
        <f>T3*O5952+U3</f>
        <v>72.40828330055146</v>
      </c>
      <c r="O5952">
        <f>E5952-M5951*F5952^2-N5951*F5952</f>
        <v>215741.38727207467</v>
      </c>
      <c r="P5952">
        <f t="shared" si="464"/>
        <v>215746.73530738096</v>
      </c>
      <c r="Q5952">
        <f t="shared" si="465"/>
        <v>-5.3480353062914219</v>
      </c>
    </row>
    <row r="5953" spans="1:17" x14ac:dyDescent="0.25">
      <c r="A5953" s="3">
        <v>44959.098680555559</v>
      </c>
      <c r="B5953" s="2">
        <v>336</v>
      </c>
      <c r="C5953">
        <f t="shared" si="461"/>
        <v>33.6</v>
      </c>
      <c r="D5953" s="2">
        <v>8002179</v>
      </c>
      <c r="E5953" s="2">
        <f t="shared" si="462"/>
        <v>217821</v>
      </c>
      <c r="F5953">
        <f t="shared" si="463"/>
        <v>33.635670374088001</v>
      </c>
      <c r="G5953">
        <f>E5953-($T$2*E5953^3+$U$2*E5953^2+$V$2*E5953+$W$2)*F5953^2-($T$3*E5953+$U$3)*F5953</f>
        <v>215725.39683924444</v>
      </c>
      <c r="M5953">
        <f>T2*O5953^3+U2*O5953^2+V2*O5953+W2</f>
        <v>-0.3093188568084852</v>
      </c>
      <c r="N5953">
        <f>T3*O5953+U3</f>
        <v>72.407522150862292</v>
      </c>
      <c r="O5953">
        <f>E5953-M5952*F5953^2-N5952*F5953</f>
        <v>215735.44613973272</v>
      </c>
      <c r="P5953">
        <f t="shared" si="464"/>
        <v>215746.69767682214</v>
      </c>
      <c r="Q5953">
        <f t="shared" si="465"/>
        <v>-11.251537089410704</v>
      </c>
    </row>
    <row r="5954" spans="1:17" x14ac:dyDescent="0.25">
      <c r="A5954" s="3">
        <v>44959.098738425928</v>
      </c>
      <c r="B5954" s="2">
        <v>338</v>
      </c>
      <c r="C5954">
        <f t="shared" si="461"/>
        <v>33.799999999999997</v>
      </c>
      <c r="D5954" s="2">
        <v>8002179</v>
      </c>
      <c r="E5954" s="2">
        <f t="shared" si="462"/>
        <v>217821</v>
      </c>
      <c r="F5954">
        <f t="shared" si="463"/>
        <v>33.640365506256913</v>
      </c>
      <c r="G5954">
        <f>E5954-($T$2*E5954^3+$U$2*E5954^2+$V$2*E5954+$W$2)*F5954^2-($T$3*E5954+$U$3)*F5954</f>
        <v>215725.15302179058</v>
      </c>
      <c r="M5954">
        <f>T2*O5954^3+U2*O5954^2+V2*O5954+W2</f>
        <v>-0.30931895760719219</v>
      </c>
      <c r="N5954">
        <f>T3*O5954+U3</f>
        <v>72.407494800416728</v>
      </c>
      <c r="O5954">
        <f>E5954-M5953*F5954^2-N5953*F5954</f>
        <v>215735.23265660441</v>
      </c>
      <c r="P5954">
        <f t="shared" si="464"/>
        <v>215746.65946008806</v>
      </c>
      <c r="Q5954">
        <f t="shared" si="465"/>
        <v>-11.42680348365684</v>
      </c>
    </row>
    <row r="5955" spans="1:17" x14ac:dyDescent="0.25">
      <c r="A5955" s="3">
        <v>44959.098796296297</v>
      </c>
      <c r="B5955" s="2">
        <v>334</v>
      </c>
      <c r="C5955">
        <f t="shared" ref="C5955:C6018" si="466">B5955/10</f>
        <v>33.4</v>
      </c>
      <c r="D5955" s="2">
        <v>8002184</v>
      </c>
      <c r="E5955" s="2">
        <f t="shared" ref="E5955:E6018" si="467">(8220000-D5955)</f>
        <v>217816</v>
      </c>
      <c r="F5955">
        <f t="shared" si="463"/>
        <v>33.633497920363858</v>
      </c>
      <c r="G5955">
        <f>E5955-($T$2*E5955^3+$U$2*E5955^2+$V$2*E5955+$W$2)*F5955^2-($T$3*E5955+$U$3)*F5955</f>
        <v>215720.533763677</v>
      </c>
      <c r="M5955">
        <f>T2*O5955^3+U2*O5955^2+V2*O5955+W2</f>
        <v>-0.30932115072348204</v>
      </c>
      <c r="N5955">
        <f>T3*O5955+U3</f>
        <v>72.40689975510692</v>
      </c>
      <c r="O5955">
        <f>E5955-M5954*F5955^2-N5954*F5955</f>
        <v>215730.5880472913</v>
      </c>
      <c r="P5955">
        <f t="shared" si="464"/>
        <v>215746.60588871207</v>
      </c>
      <c r="Q5955">
        <f t="shared" si="465"/>
        <v>-16.017841420776676</v>
      </c>
    </row>
    <row r="5956" spans="1:17" x14ac:dyDescent="0.25">
      <c r="A5956" s="3">
        <v>44959.098854166667</v>
      </c>
      <c r="B5956" s="2">
        <v>334</v>
      </c>
      <c r="C5956">
        <f t="shared" si="466"/>
        <v>33.4</v>
      </c>
      <c r="D5956" s="2">
        <v>8002171</v>
      </c>
      <c r="E5956" s="2">
        <f t="shared" si="467"/>
        <v>217829</v>
      </c>
      <c r="F5956">
        <f t="shared" ref="F5956:F6019" si="468">F5955+(C5956-F5955)/35</f>
        <v>33.626826551210605</v>
      </c>
      <c r="G5956">
        <f>E5956-($T$2*E5956^3+$U$2*E5956^2+$V$2*E5956+$W$2)*F5956^2-($T$3*E5956+$U$3)*F5956</f>
        <v>215733.81757601089</v>
      </c>
      <c r="M5956">
        <f>T2*O5956^3+U2*O5956^2+V2*O5956+W2</f>
        <v>-0.30931483969049456</v>
      </c>
      <c r="N5956">
        <f>T3*O5956+U3</f>
        <v>72.408612239622215</v>
      </c>
      <c r="O5956">
        <f>E5956-M5955*F5956^2-N5955*F5956</f>
        <v>215743.95479667536</v>
      </c>
      <c r="P5956">
        <f t="shared" ref="P5956:P6019" si="469">P5955+(O5956-P5955)/300</f>
        <v>215746.59705173862</v>
      </c>
      <c r="Q5956">
        <f t="shared" ref="Q5956:Q6019" si="470">O5956-P5956</f>
        <v>-2.642255063256016</v>
      </c>
    </row>
    <row r="5957" spans="1:17" x14ac:dyDescent="0.25">
      <c r="A5957" s="3">
        <v>44959.098912037036</v>
      </c>
      <c r="B5957" s="2">
        <v>334</v>
      </c>
      <c r="C5957">
        <f t="shared" si="466"/>
        <v>33.4</v>
      </c>
      <c r="D5957" s="2">
        <v>8002156</v>
      </c>
      <c r="E5957" s="2">
        <f t="shared" si="467"/>
        <v>217844</v>
      </c>
      <c r="F5957">
        <f t="shared" si="468"/>
        <v>33.620345792604589</v>
      </c>
      <c r="G5957">
        <f>E5957-($T$2*E5957^3+$U$2*E5957^2+$V$2*E5957+$W$2)*F5957^2-($T$3*E5957+$U$3)*F5957</f>
        <v>215749.08190680982</v>
      </c>
      <c r="M5957">
        <f>T2*O5957^3+U2*O5957^2+V2*O5957+W2</f>
        <v>-0.30930763223437002</v>
      </c>
      <c r="N5957">
        <f>T3*O5957+U3</f>
        <v>72.410568525972081</v>
      </c>
      <c r="O5957">
        <f>E5957-M5956*F5957^2-N5956*F5957</f>
        <v>215759.22453437437</v>
      </c>
      <c r="P5957">
        <f t="shared" si="469"/>
        <v>215746.63914334739</v>
      </c>
      <c r="Q5957">
        <f t="shared" si="470"/>
        <v>12.585391026979778</v>
      </c>
    </row>
    <row r="5958" spans="1:17" x14ac:dyDescent="0.25">
      <c r="A5958" s="3">
        <v>44959.098969907405</v>
      </c>
      <c r="B5958" s="2">
        <v>334</v>
      </c>
      <c r="C5958">
        <f t="shared" si="466"/>
        <v>33.4</v>
      </c>
      <c r="D5958" s="2">
        <v>8002169</v>
      </c>
      <c r="E5958" s="2">
        <f t="shared" si="467"/>
        <v>217831</v>
      </c>
      <c r="F5958">
        <f t="shared" si="468"/>
        <v>33.614050198530173</v>
      </c>
      <c r="G5958">
        <f>E5958-($T$2*E5958^3+$U$2*E5958^2+$V$2*E5958+$W$2)*F5958^2-($T$3*E5958+$U$3)*F5958</f>
        <v>215736.47156920325</v>
      </c>
      <c r="M5958">
        <f>T2*O5958^3+U2*O5958^2+V2*O5958+W2</f>
        <v>-0.30931364971547237</v>
      </c>
      <c r="N5958">
        <f>T3*O5958+U3</f>
        <v>72.408935187889796</v>
      </c>
      <c r="O5958">
        <f>E5958-M5957*F5958^2-N5957*F5958</f>
        <v>215746.4755602316</v>
      </c>
      <c r="P5958">
        <f t="shared" si="469"/>
        <v>215746.63859807033</v>
      </c>
      <c r="Q5958">
        <f t="shared" si="470"/>
        <v>-0.16303783873445354</v>
      </c>
    </row>
    <row r="5959" spans="1:17" x14ac:dyDescent="0.25">
      <c r="A5959" s="3">
        <v>44959.099027777775</v>
      </c>
      <c r="B5959" s="2">
        <v>335</v>
      </c>
      <c r="C5959">
        <f t="shared" si="466"/>
        <v>33.5</v>
      </c>
      <c r="D5959" s="2">
        <v>8002178</v>
      </c>
      <c r="E5959" s="2">
        <f t="shared" si="467"/>
        <v>217822</v>
      </c>
      <c r="F5959">
        <f t="shared" si="468"/>
        <v>33.610791621429307</v>
      </c>
      <c r="G5959">
        <f>E5959-($T$2*E5959^3+$U$2*E5959^2+$V$2*E5959+$W$2)*F5959^2-($T$3*E5959+$U$3)*F5959</f>
        <v>215727.68419841919</v>
      </c>
      <c r="M5959">
        <f>T2*O5959^3+U2*O5959^2+V2*O5959+W2</f>
        <v>-0.3093177900710089</v>
      </c>
      <c r="N5959">
        <f>T3*O5959+U3</f>
        <v>72.407811603640326</v>
      </c>
      <c r="O5959">
        <f>E5959-M5958*F5959^2-N5958*F5959</f>
        <v>215737.70545519391</v>
      </c>
      <c r="P5959">
        <f t="shared" si="469"/>
        <v>215746.60882092742</v>
      </c>
      <c r="Q5959">
        <f t="shared" si="470"/>
        <v>-8.9033657335094176</v>
      </c>
    </row>
    <row r="5960" spans="1:17" x14ac:dyDescent="0.25">
      <c r="A5960" s="3">
        <v>44959.099085648151</v>
      </c>
      <c r="B5960" s="2">
        <v>338</v>
      </c>
      <c r="C5960">
        <f t="shared" si="466"/>
        <v>33.799999999999997</v>
      </c>
      <c r="D5960" s="2">
        <v>8002180</v>
      </c>
      <c r="E5960" s="2">
        <f t="shared" si="467"/>
        <v>217820</v>
      </c>
      <c r="F5960">
        <f t="shared" si="468"/>
        <v>33.616197575102753</v>
      </c>
      <c r="G5960">
        <f>E5960-($T$2*E5960^3+$U$2*E5960^2+$V$2*E5960+$W$2)*F5960^2-($T$3*E5960+$U$3)*F5960</f>
        <v>215725.41302183</v>
      </c>
      <c r="M5960">
        <f>T2*O5960^3+U2*O5960^2+V2*O5960+W2</f>
        <v>-0.30931884607240395</v>
      </c>
      <c r="N5960">
        <f>T3*O5960+U3</f>
        <v>72.407525063968095</v>
      </c>
      <c r="O5960">
        <f>E5960-M5959*F5960^2-N5959*F5960</f>
        <v>215735.46887789754</v>
      </c>
      <c r="P5960">
        <f t="shared" si="469"/>
        <v>215746.57168778399</v>
      </c>
      <c r="Q5960">
        <f t="shared" si="470"/>
        <v>-11.102809886448085</v>
      </c>
    </row>
    <row r="5961" spans="1:17" x14ac:dyDescent="0.25">
      <c r="A5961" s="3">
        <v>44959.099143518521</v>
      </c>
      <c r="B5961" s="2">
        <v>338</v>
      </c>
      <c r="C5961">
        <f t="shared" si="466"/>
        <v>33.799999999999997</v>
      </c>
      <c r="D5961" s="2">
        <v>8002180</v>
      </c>
      <c r="E5961" s="2">
        <f t="shared" si="467"/>
        <v>217820</v>
      </c>
      <c r="F5961">
        <f t="shared" si="468"/>
        <v>33.621449072956956</v>
      </c>
      <c r="G5961">
        <f>E5961-($T$2*E5961^3+$U$2*E5961^2+$V$2*E5961+$W$2)*F5961^2-($T$3*E5961+$U$3)*F5961</f>
        <v>215725.14025106421</v>
      </c>
      <c r="M5961">
        <f>T2*O5961^3+U2*O5961^2+V2*O5961+W2</f>
        <v>-0.30931896893013888</v>
      </c>
      <c r="N5961">
        <f>T3*O5961+U3</f>
        <v>72.407491728086612</v>
      </c>
      <c r="O5961">
        <f>E5961-M5960*F5961^2-N5960*F5961</f>
        <v>215735.20867561869</v>
      </c>
      <c r="P5961">
        <f t="shared" si="469"/>
        <v>215746.53381107678</v>
      </c>
      <c r="Q5961">
        <f t="shared" si="470"/>
        <v>-11.325135458086152</v>
      </c>
    </row>
    <row r="5962" spans="1:17" x14ac:dyDescent="0.25">
      <c r="A5962" s="3">
        <v>44959.09920138889</v>
      </c>
      <c r="B5962" s="2">
        <v>338</v>
      </c>
      <c r="C5962">
        <f t="shared" si="466"/>
        <v>33.799999999999997</v>
      </c>
      <c r="D5962" s="2">
        <v>8002181</v>
      </c>
      <c r="E5962" s="2">
        <f t="shared" si="467"/>
        <v>217819</v>
      </c>
      <c r="F5962">
        <f t="shared" si="468"/>
        <v>33.626550528015329</v>
      </c>
      <c r="G5962">
        <f>E5962-($T$2*E5962^3+$U$2*E5962^2+$V$2*E5962+$W$2)*F5962^2-($T$3*E5962+$U$3)*F5962</f>
        <v>215723.88010985483</v>
      </c>
      <c r="M5962">
        <f>T2*O5962^3+U2*O5962^2+V2*O5962+W2</f>
        <v>-0.30931956481198281</v>
      </c>
      <c r="N5962">
        <f>T3*O5962+U3</f>
        <v>72.407330045596012</v>
      </c>
      <c r="O5962">
        <f>E5962-M5961*F5962^2-N5961*F5962</f>
        <v>215733.94666751748</v>
      </c>
      <c r="P5962">
        <f t="shared" si="469"/>
        <v>215746.49185393157</v>
      </c>
      <c r="Q5962">
        <f t="shared" si="470"/>
        <v>-12.545186414092313</v>
      </c>
    </row>
    <row r="5963" spans="1:17" x14ac:dyDescent="0.25">
      <c r="A5963" s="3">
        <v>44959.099259259259</v>
      </c>
      <c r="B5963" s="2">
        <v>338</v>
      </c>
      <c r="C5963">
        <f t="shared" si="466"/>
        <v>33.799999999999997</v>
      </c>
      <c r="D5963" s="2">
        <v>8002166</v>
      </c>
      <c r="E5963" s="2">
        <f t="shared" si="467"/>
        <v>217834</v>
      </c>
      <c r="F5963">
        <f t="shared" si="468"/>
        <v>33.631506227214892</v>
      </c>
      <c r="G5963">
        <f>E5963-($T$2*E5963^3+$U$2*E5963^2+$V$2*E5963+$W$2)*F5963^2-($T$3*E5963+$U$3)*F5963</f>
        <v>215738.55042731782</v>
      </c>
      <c r="M5963">
        <f>T2*O5963^3+U2*O5963^2+V2*O5963+W2</f>
        <v>-0.30931260106869285</v>
      </c>
      <c r="N5963">
        <f>T3*O5963+U3</f>
        <v>72.409219794453577</v>
      </c>
      <c r="O5963">
        <f>E5963-M5962*F5963^2-N5962*F5963</f>
        <v>215748.69704870475</v>
      </c>
      <c r="P5963">
        <f t="shared" si="469"/>
        <v>215746.49920458082</v>
      </c>
      <c r="Q5963">
        <f t="shared" si="470"/>
        <v>2.1978441239334643</v>
      </c>
    </row>
    <row r="5964" spans="1:17" x14ac:dyDescent="0.25">
      <c r="A5964" s="3">
        <v>44959.099317129629</v>
      </c>
      <c r="B5964" s="2">
        <v>334</v>
      </c>
      <c r="C5964">
        <f t="shared" si="466"/>
        <v>33.4</v>
      </c>
      <c r="D5964" s="2">
        <v>8002179</v>
      </c>
      <c r="E5964" s="2">
        <f t="shared" si="467"/>
        <v>217821</v>
      </c>
      <c r="F5964">
        <f t="shared" si="468"/>
        <v>33.62489176358018</v>
      </c>
      <c r="G5964">
        <f>E5964-($T$2*E5964^3+$U$2*E5964^2+$V$2*E5964+$W$2)*F5964^2-($T$3*E5964+$U$3)*F5964</f>
        <v>215725.95662217305</v>
      </c>
      <c r="M5964">
        <f>T2*O5964^3+U2*O5964^2+V2*O5964+W2</f>
        <v>-0.30931861089718538</v>
      </c>
      <c r="N5964">
        <f>T3*O5964+U3</f>
        <v>72.407588876251353</v>
      </c>
      <c r="O5964">
        <f>E5964-M5963*F5964^2-N5963*F5964</f>
        <v>215735.96696286727</v>
      </c>
      <c r="P5964">
        <f t="shared" si="469"/>
        <v>215746.46409710843</v>
      </c>
      <c r="Q5964">
        <f t="shared" si="470"/>
        <v>-10.497134241159074</v>
      </c>
    </row>
    <row r="5965" spans="1:17" x14ac:dyDescent="0.25">
      <c r="A5965" s="3">
        <v>44959.099374999998</v>
      </c>
      <c r="B5965" s="2">
        <v>336</v>
      </c>
      <c r="C5965">
        <f t="shared" si="466"/>
        <v>33.6</v>
      </c>
      <c r="D5965" s="2">
        <v>8002180</v>
      </c>
      <c r="E5965" s="2">
        <f t="shared" si="467"/>
        <v>217820</v>
      </c>
      <c r="F5965">
        <f t="shared" si="468"/>
        <v>33.624180570335035</v>
      </c>
      <c r="G5965">
        <f>E5965-($T$2*E5965^3+$U$2*E5965^2+$V$2*E5965+$W$2)*F5965^2-($T$3*E5965+$U$3)*F5965</f>
        <v>215724.99837967014</v>
      </c>
      <c r="M5965">
        <f>T2*O5965^3+U2*O5965^2+V2*O5965+W2</f>
        <v>-0.30931903662736321</v>
      </c>
      <c r="N5965">
        <f>T3*O5965+U3</f>
        <v>72.4074733593811</v>
      </c>
      <c r="O5965">
        <f>E5965-M5964*F5965^2-N5964*F5965</f>
        <v>215735.06529920807</v>
      </c>
      <c r="P5965">
        <f t="shared" si="469"/>
        <v>215746.42610111542</v>
      </c>
      <c r="Q5965">
        <f t="shared" si="470"/>
        <v>-11.360801907343557</v>
      </c>
    </row>
    <row r="5966" spans="1:17" x14ac:dyDescent="0.25">
      <c r="A5966" s="3">
        <v>44959.099432870367</v>
      </c>
      <c r="B5966" s="2">
        <v>339</v>
      </c>
      <c r="C5966">
        <f t="shared" si="466"/>
        <v>33.9</v>
      </c>
      <c r="D5966" s="2">
        <v>8002163</v>
      </c>
      <c r="E5966" s="2">
        <f t="shared" si="467"/>
        <v>217837</v>
      </c>
      <c r="F5966">
        <f t="shared" si="468"/>
        <v>33.632061125468319</v>
      </c>
      <c r="G5966">
        <f>E5966-($T$2*E5966^3+$U$2*E5966^2+$V$2*E5966+$W$2)*F5966^2-($T$3*E5966+$U$3)*F5966</f>
        <v>215741.50714669088</v>
      </c>
      <c r="M5966">
        <f>T2*O5966^3+U2*O5966^2+V2*O5966+W2</f>
        <v>-0.30931120107411281</v>
      </c>
      <c r="N5966">
        <f>T3*O5966+U3</f>
        <v>72.409599777781139</v>
      </c>
      <c r="O5966">
        <f>E5966-M5965*F5966^2-N5965*F5966</f>
        <v>215751.6629978063</v>
      </c>
      <c r="P5966">
        <f t="shared" si="469"/>
        <v>215746.44355743771</v>
      </c>
      <c r="Q5966">
        <f t="shared" si="470"/>
        <v>5.2194403685862198</v>
      </c>
    </row>
    <row r="5967" spans="1:17" x14ac:dyDescent="0.25">
      <c r="A5967" s="3">
        <v>44959.099490740744</v>
      </c>
      <c r="B5967" s="2">
        <v>334</v>
      </c>
      <c r="C5967">
        <f t="shared" si="466"/>
        <v>33.4</v>
      </c>
      <c r="D5967" s="2">
        <v>8002167</v>
      </c>
      <c r="E5967" s="2">
        <f t="shared" si="467"/>
        <v>217833</v>
      </c>
      <c r="F5967">
        <f t="shared" si="468"/>
        <v>33.625430807597795</v>
      </c>
      <c r="G5967">
        <f>E5967-($T$2*E5967^3+$U$2*E5967^2+$V$2*E5967+$W$2)*F5967^2-($T$3*E5967+$U$3)*F5967</f>
        <v>215737.87079067159</v>
      </c>
      <c r="M5967">
        <f>T2*O5967^3+U2*O5967^2+V2*O5967+W2</f>
        <v>-0.30931296560861943</v>
      </c>
      <c r="N5967">
        <f>T3*O5967+U3</f>
        <v>72.409120855554661</v>
      </c>
      <c r="O5967">
        <f>E5967-M5966*F5967^2-N5966*F5967</f>
        <v>215747.92478393135</v>
      </c>
      <c r="P5967">
        <f t="shared" si="469"/>
        <v>215746.44849485936</v>
      </c>
      <c r="Q5967">
        <f t="shared" si="470"/>
        <v>1.4762890719866846</v>
      </c>
    </row>
    <row r="5968" spans="1:17" x14ac:dyDescent="0.25">
      <c r="A5968" s="3">
        <v>44959.099548611113</v>
      </c>
      <c r="B5968" s="2">
        <v>335</v>
      </c>
      <c r="C5968">
        <f t="shared" si="466"/>
        <v>33.5</v>
      </c>
      <c r="D5968" s="2">
        <v>8002167</v>
      </c>
      <c r="E5968" s="2">
        <f t="shared" si="467"/>
        <v>217833</v>
      </c>
      <c r="F5968">
        <f t="shared" si="468"/>
        <v>33.621847070237855</v>
      </c>
      <c r="G5968">
        <f>E5968-($T$2*E5968^3+$U$2*E5968^2+$V$2*E5968+$W$2)*F5968^2-($T$3*E5968+$U$3)*F5968</f>
        <v>215738.05693217041</v>
      </c>
      <c r="M5968">
        <f>T2*O5968^3+U2*O5968^2+V2*O5968+W2</f>
        <v>-0.30931286975987538</v>
      </c>
      <c r="N5968">
        <f>T3*O5968+U3</f>
        <v>72.409146869482356</v>
      </c>
      <c r="O5968">
        <f>E5968-M5967*F5968^2-N5967*F5968</f>
        <v>215748.12783490715</v>
      </c>
      <c r="P5968">
        <f t="shared" si="469"/>
        <v>215746.45409265952</v>
      </c>
      <c r="Q5968">
        <f t="shared" si="470"/>
        <v>1.6737422476289794</v>
      </c>
    </row>
    <row r="5969" spans="1:17" x14ac:dyDescent="0.25">
      <c r="A5969" s="3">
        <v>44959.099606481483</v>
      </c>
      <c r="B5969" s="2">
        <v>338</v>
      </c>
      <c r="C5969">
        <f t="shared" si="466"/>
        <v>33.799999999999997</v>
      </c>
      <c r="D5969" s="2">
        <v>8002163</v>
      </c>
      <c r="E5969" s="2">
        <f t="shared" si="467"/>
        <v>217837</v>
      </c>
      <c r="F5969">
        <f t="shared" si="468"/>
        <v>33.626937153945342</v>
      </c>
      <c r="G5969">
        <f>E5969-($T$2*E5969^3+$U$2*E5969^2+$V$2*E5969+$W$2)*F5969^2-($T$3*E5969+$U$3)*F5969</f>
        <v>215741.77327362075</v>
      </c>
      <c r="M5969">
        <f>T2*O5969^3+U2*O5969^2+V2*O5969+W2</f>
        <v>-0.3093111061232427</v>
      </c>
      <c r="N5969">
        <f>T3*O5969+U3</f>
        <v>72.409625549944508</v>
      </c>
      <c r="O5969">
        <f>E5969-M5968*F5969^2-N5968*F5969</f>
        <v>215751.86416169762</v>
      </c>
      <c r="P5969">
        <f t="shared" si="469"/>
        <v>215746.47212622297</v>
      </c>
      <c r="Q5969">
        <f t="shared" si="470"/>
        <v>5.3920354746514931</v>
      </c>
    </row>
    <row r="5970" spans="1:17" x14ac:dyDescent="0.25">
      <c r="A5970" s="3">
        <v>44959.099664351852</v>
      </c>
      <c r="B5970" s="2">
        <v>336</v>
      </c>
      <c r="C5970">
        <f t="shared" si="466"/>
        <v>33.6</v>
      </c>
      <c r="D5970" s="2">
        <v>8002170</v>
      </c>
      <c r="E5970" s="2">
        <f t="shared" si="467"/>
        <v>217830</v>
      </c>
      <c r="F5970">
        <f t="shared" si="468"/>
        <v>33.626167520975471</v>
      </c>
      <c r="G5970">
        <f>E5970-($T$2*E5970^3+$U$2*E5970^2+$V$2*E5970+$W$2)*F5970^2-($T$3*E5970+$U$3)*F5970</f>
        <v>215734.84698520915</v>
      </c>
      <c r="M5970">
        <f>T2*O5970^3+U2*O5970^2+V2*O5970+W2</f>
        <v>-0.3093144001903152</v>
      </c>
      <c r="N5970">
        <f>T3*O5970+U3</f>
        <v>72.40873151403153</v>
      </c>
      <c r="O5970">
        <f>E5970-M5969*F5970^2-N5969*F5970</f>
        <v>215744.88578969918</v>
      </c>
      <c r="P5970">
        <f t="shared" si="469"/>
        <v>215746.46683843457</v>
      </c>
      <c r="Q5970">
        <f t="shared" si="470"/>
        <v>-1.5810487353883218</v>
      </c>
    </row>
    <row r="5971" spans="1:17" x14ac:dyDescent="0.25">
      <c r="A5971" s="3">
        <v>44959.099722222221</v>
      </c>
      <c r="B5971" s="2">
        <v>338</v>
      </c>
      <c r="C5971">
        <f t="shared" si="466"/>
        <v>33.799999999999997</v>
      </c>
      <c r="D5971" s="2">
        <v>8002186</v>
      </c>
      <c r="E5971" s="2">
        <f t="shared" si="467"/>
        <v>217814</v>
      </c>
      <c r="F5971">
        <f t="shared" si="468"/>
        <v>33.631134163233313</v>
      </c>
      <c r="G5971">
        <f>E5971-($T$2*E5971^3+$U$2*E5971^2+$V$2*E5971+$W$2)*F5971^2-($T$3*E5971+$U$3)*F5971</f>
        <v>215718.66616082957</v>
      </c>
      <c r="M5971">
        <f>T2*O5971^3+U2*O5971^2+V2*O5971+W2</f>
        <v>-0.30932205963306242</v>
      </c>
      <c r="N5971">
        <f>T3*O5971+U3</f>
        <v>72.406653162207192</v>
      </c>
      <c r="O5971">
        <f>E5971-M5970*F5971^2-N5970*F5971</f>
        <v>215728.66327339629</v>
      </c>
      <c r="P5971">
        <f t="shared" si="469"/>
        <v>215746.40749321779</v>
      </c>
      <c r="Q5971">
        <f t="shared" si="470"/>
        <v>-17.744219821499428</v>
      </c>
    </row>
    <row r="5972" spans="1:17" x14ac:dyDescent="0.25">
      <c r="A5972" s="3">
        <v>44959.099780092591</v>
      </c>
      <c r="B5972" s="2">
        <v>336</v>
      </c>
      <c r="C5972">
        <f t="shared" si="466"/>
        <v>33.6</v>
      </c>
      <c r="D5972" s="2">
        <v>8002191</v>
      </c>
      <c r="E5972" s="2">
        <f t="shared" si="467"/>
        <v>217809</v>
      </c>
      <c r="F5972">
        <f t="shared" si="468"/>
        <v>33.630244615712364</v>
      </c>
      <c r="G5972">
        <f>E5972-($T$2*E5972^3+$U$2*E5972^2+$V$2*E5972+$W$2)*F5972^2-($T$3*E5972+$U$3)*F5972</f>
        <v>215713.73646037481</v>
      </c>
      <c r="M5972">
        <f>T2*O5972^3+U2*O5972^2+V2*O5972+W2</f>
        <v>-0.30932436209769909</v>
      </c>
      <c r="N5972">
        <f>T3*O5972+U3</f>
        <v>72.406028531449067</v>
      </c>
      <c r="O5972">
        <f>E5972-M5971*F5972^2-N5971*F5972</f>
        <v>215723.78773570419</v>
      </c>
      <c r="P5972">
        <f t="shared" si="469"/>
        <v>215746.33209402609</v>
      </c>
      <c r="Q5972">
        <f t="shared" si="470"/>
        <v>-22.544358321902109</v>
      </c>
    </row>
    <row r="5973" spans="1:17" x14ac:dyDescent="0.25">
      <c r="A5973" s="3">
        <v>44959.09983796296</v>
      </c>
      <c r="B5973" s="2">
        <v>337</v>
      </c>
      <c r="C5973">
        <f t="shared" si="466"/>
        <v>33.700000000000003</v>
      </c>
      <c r="D5973" s="2">
        <v>8002184</v>
      </c>
      <c r="E5973" s="2">
        <f t="shared" si="467"/>
        <v>217816</v>
      </c>
      <c r="F5973">
        <f t="shared" si="468"/>
        <v>33.63223762669201</v>
      </c>
      <c r="G5973">
        <f>E5973-($T$2*E5973^3+$U$2*E5973^2+$V$2*E5973+$W$2)*F5973^2-($T$3*E5973+$U$3)*F5973</f>
        <v>215720.5992135272</v>
      </c>
      <c r="M5973">
        <f>T2*O5973^3+U2*O5973^2+V2*O5973+W2</f>
        <v>-0.30932109384175493</v>
      </c>
      <c r="N5973">
        <f>T3*O5973+U3</f>
        <v>72.40691518779326</v>
      </c>
      <c r="O5973">
        <f>E5973-M5972*F5973^2-N5972*F5973</f>
        <v>215730.70850668749</v>
      </c>
      <c r="P5973">
        <f t="shared" si="469"/>
        <v>215746.28001540163</v>
      </c>
      <c r="Q5973">
        <f t="shared" si="470"/>
        <v>-15.57150871414342</v>
      </c>
    </row>
    <row r="5974" spans="1:17" x14ac:dyDescent="0.25">
      <c r="A5974" s="3">
        <v>44959.099895833337</v>
      </c>
      <c r="B5974" s="2">
        <v>336</v>
      </c>
      <c r="C5974">
        <f t="shared" si="466"/>
        <v>33.6</v>
      </c>
      <c r="D5974" s="2">
        <v>8002166</v>
      </c>
      <c r="E5974" s="2">
        <f t="shared" si="467"/>
        <v>217834</v>
      </c>
      <c r="F5974">
        <f t="shared" si="468"/>
        <v>33.631316551643664</v>
      </c>
      <c r="G5974">
        <f>E5974-($T$2*E5974^3+$U$2*E5974^2+$V$2*E5974+$W$2)*F5974^2-($T$3*E5974+$U$3)*F5974</f>
        <v>215738.56027830331</v>
      </c>
      <c r="M5974">
        <f>T2*O5974^3+U2*O5974^2+V2*O5974+W2</f>
        <v>-0.3093125890462986</v>
      </c>
      <c r="N5974">
        <f>T3*O5974+U3</f>
        <v>72.409223057448457</v>
      </c>
      <c r="O5974">
        <f>E5974-M5973*F5974^2-N5973*F5974</f>
        <v>215748.72251791891</v>
      </c>
      <c r="P5974">
        <f t="shared" si="469"/>
        <v>215746.28815707669</v>
      </c>
      <c r="Q5974">
        <f t="shared" si="470"/>
        <v>2.4343608422204852</v>
      </c>
    </row>
    <row r="5975" spans="1:17" x14ac:dyDescent="0.25">
      <c r="A5975" s="3">
        <v>44959.099953703706</v>
      </c>
      <c r="B5975" s="2">
        <v>338</v>
      </c>
      <c r="C5975">
        <f t="shared" si="466"/>
        <v>33.799999999999997</v>
      </c>
      <c r="D5975" s="2">
        <v>8002166</v>
      </c>
      <c r="E5975" s="2">
        <f t="shared" si="467"/>
        <v>217834</v>
      </c>
      <c r="F5975">
        <f t="shared" si="468"/>
        <v>33.636136078739561</v>
      </c>
      <c r="G5975">
        <f>E5975-($T$2*E5975^3+$U$2*E5975^2+$V$2*E5975+$W$2)*F5975^2-($T$3*E5975+$U$3)*F5975</f>
        <v>215738.30997835126</v>
      </c>
      <c r="M5975">
        <f>T2*O5975^3+U2*O5975^2+V2*O5975+W2</f>
        <v>-0.30931274762082067</v>
      </c>
      <c r="N5975">
        <f>T3*O5975+U3</f>
        <v>72.409180018911897</v>
      </c>
      <c r="O5975">
        <f>E5975-M5974*F5975^2-N5974*F5975</f>
        <v>215748.38658184066</v>
      </c>
      <c r="P5975">
        <f t="shared" si="469"/>
        <v>215746.29515182591</v>
      </c>
      <c r="Q5975">
        <f t="shared" si="470"/>
        <v>2.0914300147560425</v>
      </c>
    </row>
    <row r="5976" spans="1:17" x14ac:dyDescent="0.25">
      <c r="A5976" s="3">
        <v>44959.100011574075</v>
      </c>
      <c r="B5976" s="2">
        <v>336</v>
      </c>
      <c r="C5976">
        <f t="shared" si="466"/>
        <v>33.6</v>
      </c>
      <c r="D5976" s="2">
        <v>8002170</v>
      </c>
      <c r="E5976" s="2">
        <f t="shared" si="467"/>
        <v>217830</v>
      </c>
      <c r="F5976">
        <f t="shared" si="468"/>
        <v>33.635103619346999</v>
      </c>
      <c r="G5976">
        <f>E5976-($T$2*E5976^3+$U$2*E5976^2+$V$2*E5976+$W$2)*F5976^2-($T$3*E5976+$U$3)*F5976</f>
        <v>215734.38288163109</v>
      </c>
      <c r="M5976">
        <f>T2*O5976^3+U2*O5976^2+V2*O5976+W2</f>
        <v>-0.30931460993513971</v>
      </c>
      <c r="N5976">
        <f>T3*O5976+U3</f>
        <v>72.408674591843933</v>
      </c>
      <c r="O5976">
        <f>E5976-M5975*F5976^2-N5975*F5976</f>
        <v>215744.4414851761</v>
      </c>
      <c r="P5976">
        <f t="shared" si="469"/>
        <v>215746.28897293707</v>
      </c>
      <c r="Q5976">
        <f t="shared" si="470"/>
        <v>-1.8474877609696705</v>
      </c>
    </row>
    <row r="5977" spans="1:17" x14ac:dyDescent="0.25">
      <c r="A5977" s="3">
        <v>44959.100069444445</v>
      </c>
      <c r="B5977" s="2">
        <v>336</v>
      </c>
      <c r="C5977">
        <f t="shared" si="466"/>
        <v>33.6</v>
      </c>
      <c r="D5977" s="2">
        <v>8002182</v>
      </c>
      <c r="E5977" s="2">
        <f t="shared" si="467"/>
        <v>217818</v>
      </c>
      <c r="F5977">
        <f t="shared" si="468"/>
        <v>33.634100658794225</v>
      </c>
      <c r="G5977">
        <f>E5977-($T$2*E5977^3+$U$2*E5977^2+$V$2*E5977+$W$2)*F5977^2-($T$3*E5977+$U$3)*F5977</f>
        <v>215722.49282038992</v>
      </c>
      <c r="M5977">
        <f>T2*O5977^3+U2*O5977^2+V2*O5977+W2</f>
        <v>-0.30932024207310477</v>
      </c>
      <c r="N5977">
        <f>T3*O5977+U3</f>
        <v>72.407146287158412</v>
      </c>
      <c r="O5977">
        <f>E5977-M5976*F5977^2-N5976*F5977</f>
        <v>215732.51234623705</v>
      </c>
      <c r="P5977">
        <f t="shared" si="469"/>
        <v>215746.24305084808</v>
      </c>
      <c r="Q5977">
        <f t="shared" si="470"/>
        <v>-13.730704611021793</v>
      </c>
    </row>
    <row r="5978" spans="1:17" x14ac:dyDescent="0.25">
      <c r="A5978" s="3">
        <v>44959.100127314814</v>
      </c>
      <c r="B5978" s="2">
        <v>336</v>
      </c>
      <c r="C5978">
        <f t="shared" si="466"/>
        <v>33.6</v>
      </c>
      <c r="D5978" s="2">
        <v>8002173</v>
      </c>
      <c r="E5978" s="2">
        <f t="shared" si="467"/>
        <v>217827</v>
      </c>
      <c r="F5978">
        <f t="shared" si="468"/>
        <v>33.63312635425725</v>
      </c>
      <c r="G5978">
        <f>E5978-($T$2*E5978^3+$U$2*E5978^2+$V$2*E5978+$W$2)*F5978^2-($T$3*E5978+$U$3)*F5978</f>
        <v>215731.50003057049</v>
      </c>
      <c r="M5978">
        <f>T2*O5978^3+U2*O5978^2+V2*O5978+W2</f>
        <v>-0.3093159417432822</v>
      </c>
      <c r="N5978">
        <f>T3*O5978+U3</f>
        <v>72.408313167142708</v>
      </c>
      <c r="O5978">
        <f>E5978-M5977*F5978^2-N5977*F5978</f>
        <v>215741.62039490679</v>
      </c>
      <c r="P5978">
        <f t="shared" si="469"/>
        <v>215746.22764199495</v>
      </c>
      <c r="Q5978">
        <f t="shared" si="470"/>
        <v>-4.6072470881626941</v>
      </c>
    </row>
    <row r="5979" spans="1:17" x14ac:dyDescent="0.25">
      <c r="A5979" s="3">
        <v>44959.100185185183</v>
      </c>
      <c r="B5979" s="2">
        <v>334</v>
      </c>
      <c r="C5979">
        <f t="shared" si="466"/>
        <v>33.4</v>
      </c>
      <c r="D5979" s="2">
        <v>8002164</v>
      </c>
      <c r="E5979" s="2">
        <f t="shared" si="467"/>
        <v>217836</v>
      </c>
      <c r="F5979">
        <f t="shared" si="468"/>
        <v>33.626465601278468</v>
      </c>
      <c r="G5979">
        <f>E5979-($T$2*E5979^3+$U$2*E5979^2+$V$2*E5979+$W$2)*F5979^2-($T$3*E5979+$U$3)*F5979</f>
        <v>215740.80258538833</v>
      </c>
      <c r="M5979">
        <f>T2*O5979^3+U2*O5979^2+V2*O5979+W2</f>
        <v>-0.30931155177556835</v>
      </c>
      <c r="N5979">
        <f>T3*O5979+U3</f>
        <v>72.409504589080413</v>
      </c>
      <c r="O5979">
        <f>E5979-M5978*F5979^2-N5978*F5979</f>
        <v>215750.92000509868</v>
      </c>
      <c r="P5979">
        <f t="shared" si="469"/>
        <v>215746.24328320529</v>
      </c>
      <c r="Q5979">
        <f t="shared" si="470"/>
        <v>4.6767218933964614</v>
      </c>
    </row>
    <row r="5980" spans="1:17" x14ac:dyDescent="0.25">
      <c r="A5980" s="3">
        <v>44959.100243055553</v>
      </c>
      <c r="B5980" s="2">
        <v>334</v>
      </c>
      <c r="C5980">
        <f t="shared" si="466"/>
        <v>33.4</v>
      </c>
      <c r="D5980" s="2">
        <v>8002169</v>
      </c>
      <c r="E5980" s="2">
        <f t="shared" si="467"/>
        <v>217831</v>
      </c>
      <c r="F5980">
        <f t="shared" si="468"/>
        <v>33.619995155527654</v>
      </c>
      <c r="G5980">
        <f>E5980-($T$2*E5980^3+$U$2*E5980^2+$V$2*E5980+$W$2)*F5980^2-($T$3*E5980+$U$3)*F5980</f>
        <v>215736.1627621481</v>
      </c>
      <c r="M5980">
        <f>T2*O5980^3+U2*O5980^2+V2*O5980+W2</f>
        <v>-0.30931377558827877</v>
      </c>
      <c r="N5980">
        <f>T3*O5980+U3</f>
        <v>72.408901026399661</v>
      </c>
      <c r="O5980">
        <f>E5980-M5979*F5980^2-N5979*F5980</f>
        <v>215746.20891368785</v>
      </c>
      <c r="P5980">
        <f t="shared" si="469"/>
        <v>215746.24316864024</v>
      </c>
      <c r="Q5980">
        <f t="shared" si="470"/>
        <v>-3.4254952392075211E-2</v>
      </c>
    </row>
    <row r="5981" spans="1:17" x14ac:dyDescent="0.25">
      <c r="A5981" s="3">
        <v>44959.100300925929</v>
      </c>
      <c r="B5981" s="2">
        <v>338</v>
      </c>
      <c r="C5981">
        <f t="shared" si="466"/>
        <v>33.799999999999997</v>
      </c>
      <c r="D5981" s="2">
        <v>8002171</v>
      </c>
      <c r="E5981" s="2">
        <f t="shared" si="467"/>
        <v>217829</v>
      </c>
      <c r="F5981">
        <f t="shared" si="468"/>
        <v>33.625138151084009</v>
      </c>
      <c r="G5981">
        <f>E5981-($T$2*E5981^3+$U$2*E5981^2+$V$2*E5981+$W$2)*F5981^2-($T$3*E5981+$U$3)*F5981</f>
        <v>215733.9052690299</v>
      </c>
      <c r="M5981">
        <f>T2*O5981^3+U2*O5981^2+V2*O5981+W2</f>
        <v>-0.30931483426286893</v>
      </c>
      <c r="N5981">
        <f>T3*O5981+U3</f>
        <v>72.408613712592924</v>
      </c>
      <c r="O5981">
        <f>E5981-M5980*F5981^2-N5980*F5981</f>
        <v>215743.96629390653</v>
      </c>
      <c r="P5981">
        <f t="shared" si="469"/>
        <v>215746.2355790578</v>
      </c>
      <c r="Q5981">
        <f t="shared" si="470"/>
        <v>-2.2692851512692869</v>
      </c>
    </row>
    <row r="5982" spans="1:17" x14ac:dyDescent="0.25">
      <c r="A5982" s="3">
        <v>44959.100358796299</v>
      </c>
      <c r="B5982" s="2">
        <v>338</v>
      </c>
      <c r="C5982">
        <f t="shared" si="466"/>
        <v>33.799999999999997</v>
      </c>
      <c r="D5982" s="2">
        <v>8002171</v>
      </c>
      <c r="E5982" s="2">
        <f t="shared" si="467"/>
        <v>217829</v>
      </c>
      <c r="F5982">
        <f t="shared" si="468"/>
        <v>33.630134203910181</v>
      </c>
      <c r="G5982">
        <f>E5982-($T$2*E5982^3+$U$2*E5982^2+$V$2*E5982+$W$2)*F5982^2-($T$3*E5982+$U$3)*F5982</f>
        <v>215733.6457864907</v>
      </c>
      <c r="M5982">
        <f>T2*O5982^3+U2*O5982^2+V2*O5982+W2</f>
        <v>-0.30931495085119548</v>
      </c>
      <c r="N5982">
        <f>T3*O5982+U3</f>
        <v>72.408582072461655</v>
      </c>
      <c r="O5982">
        <f>E5982-M5981*F5982^2-N5981*F5982</f>
        <v>215743.71932775798</v>
      </c>
      <c r="P5982">
        <f t="shared" si="469"/>
        <v>215746.22719155348</v>
      </c>
      <c r="Q5982">
        <f t="shared" si="470"/>
        <v>-2.50786379550118</v>
      </c>
    </row>
    <row r="5983" spans="1:17" x14ac:dyDescent="0.25">
      <c r="A5983" s="3">
        <v>44959.100416666668</v>
      </c>
      <c r="B5983" s="2">
        <v>336</v>
      </c>
      <c r="C5983">
        <f t="shared" si="466"/>
        <v>33.6</v>
      </c>
      <c r="D5983" s="2">
        <v>8002164</v>
      </c>
      <c r="E5983" s="2">
        <f t="shared" si="467"/>
        <v>217836</v>
      </c>
      <c r="F5983">
        <f t="shared" si="468"/>
        <v>33.629273226655606</v>
      </c>
      <c r="G5983">
        <f>E5983-($T$2*E5983^3+$U$2*E5983^2+$V$2*E5983+$W$2)*F5983^2-($T$3*E5983+$U$3)*F5983</f>
        <v>215740.65676160762</v>
      </c>
      <c r="M5983">
        <f>T2*O5983^3+U2*O5983^2+V2*O5983+W2</f>
        <v>-0.3093116249623144</v>
      </c>
      <c r="N5983">
        <f>T3*O5983+U3</f>
        <v>72.409484724638247</v>
      </c>
      <c r="O5983">
        <f>E5983-M5982*F5983^2-N5982*F5983</f>
        <v>215750.76495375801</v>
      </c>
      <c r="P5983">
        <f t="shared" si="469"/>
        <v>215746.2423174275</v>
      </c>
      <c r="Q5983">
        <f t="shared" si="470"/>
        <v>4.5226363305118866</v>
      </c>
    </row>
    <row r="5984" spans="1:17" x14ac:dyDescent="0.25">
      <c r="A5984" s="3">
        <v>44959.100474537037</v>
      </c>
      <c r="B5984" s="2">
        <v>338</v>
      </c>
      <c r="C5984">
        <f t="shared" si="466"/>
        <v>33.799999999999997</v>
      </c>
      <c r="D5984" s="2">
        <v>8002167</v>
      </c>
      <c r="E5984" s="2">
        <f t="shared" si="467"/>
        <v>217833</v>
      </c>
      <c r="F5984">
        <f t="shared" si="468"/>
        <v>33.634151134465448</v>
      </c>
      <c r="G5984">
        <f>E5984-($T$2*E5984^3+$U$2*E5984^2+$V$2*E5984+$W$2)*F5984^2-($T$3*E5984+$U$3)*F5984</f>
        <v>215737.4178846732</v>
      </c>
      <c r="M5984">
        <f>T2*O5984^3+U2*O5984^2+V2*O5984+W2</f>
        <v>-0.30931317598396885</v>
      </c>
      <c r="N5984">
        <f>T3*O5984+U3</f>
        <v>72.409063758785024</v>
      </c>
      <c r="O5984">
        <f>E5984-M5983*F5984^2-N5983*F5984</f>
        <v>215747.47911671296</v>
      </c>
      <c r="P5984">
        <f t="shared" si="469"/>
        <v>215746.24644009178</v>
      </c>
      <c r="Q5984">
        <f t="shared" si="470"/>
        <v>1.2326766211772338</v>
      </c>
    </row>
    <row r="5985" spans="1:17" x14ac:dyDescent="0.25">
      <c r="A5985" s="3">
        <v>44959.100532407407</v>
      </c>
      <c r="B5985" s="2">
        <v>338</v>
      </c>
      <c r="C5985">
        <f t="shared" si="466"/>
        <v>33.799999999999997</v>
      </c>
      <c r="D5985" s="2">
        <v>8002172</v>
      </c>
      <c r="E5985" s="2">
        <f t="shared" si="467"/>
        <v>217828</v>
      </c>
      <c r="F5985">
        <f t="shared" si="468"/>
        <v>33.638889673480719</v>
      </c>
      <c r="G5985">
        <f>E5985-($T$2*E5985^3+$U$2*E5985^2+$V$2*E5985+$W$2)*F5985^2-($T$3*E5985+$U$3)*F5985</f>
        <v>215732.19590801711</v>
      </c>
      <c r="M5985">
        <f>T2*O5985^3+U2*O5985^2+V2*O5985+W2</f>
        <v>-0.30931564426177549</v>
      </c>
      <c r="N5985">
        <f>T3*O5985+U3</f>
        <v>72.408393895596447</v>
      </c>
      <c r="O5985">
        <f>E5985-M5984*F5985^2-N5984*F5985</f>
        <v>215742.25051856603</v>
      </c>
      <c r="P5985">
        <f t="shared" si="469"/>
        <v>215746.23312035337</v>
      </c>
      <c r="Q5985">
        <f t="shared" si="470"/>
        <v>-3.9826017873419914</v>
      </c>
    </row>
    <row r="5986" spans="1:17" x14ac:dyDescent="0.25">
      <c r="A5986" s="3">
        <v>44959.100590277776</v>
      </c>
      <c r="B5986" s="2">
        <v>334</v>
      </c>
      <c r="C5986">
        <f t="shared" si="466"/>
        <v>33.4</v>
      </c>
      <c r="D5986" s="2">
        <v>8002172</v>
      </c>
      <c r="E5986" s="2">
        <f t="shared" si="467"/>
        <v>217828</v>
      </c>
      <c r="F5986">
        <f t="shared" si="468"/>
        <v>33.632064254238415</v>
      </c>
      <c r="G5986">
        <f>E5986-($T$2*E5986^3+$U$2*E5986^2+$V$2*E5986+$W$2)*F5986^2-($T$3*E5986+$U$3)*F5986</f>
        <v>215732.55036920522</v>
      </c>
      <c r="M5986">
        <f>T2*O5986^3+U2*O5986^2+V2*O5986+W2</f>
        <v>-0.30931546603578153</v>
      </c>
      <c r="N5986">
        <f>T3*O5986+U3</f>
        <v>72.408442261808716</v>
      </c>
      <c r="O5986">
        <f>E5986-M5985*F5986^2-N5985*F5986</f>
        <v>215742.6280396661</v>
      </c>
      <c r="P5986">
        <f t="shared" si="469"/>
        <v>215746.22110341775</v>
      </c>
      <c r="Q5986">
        <f t="shared" si="470"/>
        <v>-3.5930637516430579</v>
      </c>
    </row>
    <row r="5987" spans="1:17" x14ac:dyDescent="0.25">
      <c r="A5987" s="3">
        <v>44959.100648148145</v>
      </c>
      <c r="B5987" s="2">
        <v>335</v>
      </c>
      <c r="C5987">
        <f t="shared" si="466"/>
        <v>33.5</v>
      </c>
      <c r="D5987" s="2">
        <v>8002172</v>
      </c>
      <c r="E5987" s="2">
        <f t="shared" si="467"/>
        <v>217828</v>
      </c>
      <c r="F5987">
        <f t="shared" si="468"/>
        <v>33.628290989831605</v>
      </c>
      <c r="G5987">
        <f>E5987-($T$2*E5987^3+$U$2*E5987^2+$V$2*E5987+$W$2)*F5987^2-($T$3*E5987+$U$3)*F5987</f>
        <v>215732.7463366476</v>
      </c>
      <c r="M5987">
        <f>T2*O5987^3+U2*O5987^2+V2*O5987+W2</f>
        <v>-0.30931537497549211</v>
      </c>
      <c r="N5987">
        <f>T3*O5987+U3</f>
        <v>72.408466973503579</v>
      </c>
      <c r="O5987">
        <f>E5987-M5986*F5987^2-N5986*F5987</f>
        <v>215742.82092610051</v>
      </c>
      <c r="P5987">
        <f t="shared" si="469"/>
        <v>215746.20976949335</v>
      </c>
      <c r="Q5987">
        <f t="shared" si="470"/>
        <v>-3.3888433928368613</v>
      </c>
    </row>
    <row r="5988" spans="1:17" x14ac:dyDescent="0.25">
      <c r="A5988" s="3">
        <v>44959.100706018522</v>
      </c>
      <c r="B5988" s="2">
        <v>338</v>
      </c>
      <c r="C5988">
        <f t="shared" si="466"/>
        <v>33.799999999999997</v>
      </c>
      <c r="D5988" s="2">
        <v>8002175</v>
      </c>
      <c r="E5988" s="2">
        <f t="shared" si="467"/>
        <v>217825</v>
      </c>
      <c r="F5988">
        <f t="shared" si="468"/>
        <v>33.633196961550702</v>
      </c>
      <c r="G5988">
        <f>E5988-($T$2*E5988^3+$U$2*E5988^2+$V$2*E5988+$W$2)*F5988^2-($T$3*E5988+$U$3)*F5988</f>
        <v>215729.50600527684</v>
      </c>
      <c r="M5988">
        <f>T2*O5988^3+U2*O5988^2+V2*O5988+W2</f>
        <v>-0.30931691125907995</v>
      </c>
      <c r="N5988">
        <f>T3*O5988+U3</f>
        <v>72.408050073768166</v>
      </c>
      <c r="O5988">
        <f>E5988-M5987*F5988^2-N5987*F5988</f>
        <v>215739.56682702294</v>
      </c>
      <c r="P5988">
        <f t="shared" si="469"/>
        <v>215746.18762635178</v>
      </c>
      <c r="Q5988">
        <f t="shared" si="470"/>
        <v>-6.6207993288408034</v>
      </c>
    </row>
    <row r="5989" spans="1:17" x14ac:dyDescent="0.25">
      <c r="A5989" s="3">
        <v>44959.100763888891</v>
      </c>
      <c r="B5989" s="2">
        <v>338</v>
      </c>
      <c r="C5989">
        <f t="shared" si="466"/>
        <v>33.799999999999997</v>
      </c>
      <c r="D5989" s="2">
        <v>8002175</v>
      </c>
      <c r="E5989" s="2">
        <f t="shared" si="467"/>
        <v>217825</v>
      </c>
      <c r="F5989">
        <f t="shared" si="468"/>
        <v>33.637962762649252</v>
      </c>
      <c r="G5989">
        <f>E5989-($T$2*E5989^3+$U$2*E5989^2+$V$2*E5989+$W$2)*F5989^2-($T$3*E5989+$U$3)*F5989</f>
        <v>215729.25850780855</v>
      </c>
      <c r="M5989">
        <f>T2*O5989^3+U2*O5989^2+V2*O5989+W2</f>
        <v>-0.3093170199209575</v>
      </c>
      <c r="N5989">
        <f>T3*O5989+U3</f>
        <v>72.408020587329588</v>
      </c>
      <c r="O5989">
        <f>E5989-M5988*F5989^2-N5988*F5989</f>
        <v>215739.33667146167</v>
      </c>
      <c r="P5989">
        <f t="shared" si="469"/>
        <v>215746.16478983549</v>
      </c>
      <c r="Q5989">
        <f t="shared" si="470"/>
        <v>-6.8281183738145046</v>
      </c>
    </row>
    <row r="5990" spans="1:17" x14ac:dyDescent="0.25">
      <c r="A5990" s="3">
        <v>44959.100821759261</v>
      </c>
      <c r="B5990" s="2">
        <v>338</v>
      </c>
      <c r="C5990">
        <f t="shared" si="466"/>
        <v>33.799999999999997</v>
      </c>
      <c r="D5990" s="2">
        <v>8002168</v>
      </c>
      <c r="E5990" s="2">
        <f t="shared" si="467"/>
        <v>217832</v>
      </c>
      <c r="F5990">
        <f t="shared" si="468"/>
        <v>33.64259239800213</v>
      </c>
      <c r="G5990">
        <f>E5990-($T$2*E5990^3+$U$2*E5990^2+$V$2*E5990+$W$2)*F5990^2-($T$3*E5990+$U$3)*F5990</f>
        <v>215735.98433923037</v>
      </c>
      <c r="M5990">
        <f>T2*O5990^3+U2*O5990^2+V2*O5990+W2</f>
        <v>-0.30931382751620184</v>
      </c>
      <c r="N5990">
        <f>T3*O5990+U3</f>
        <v>72.408886933375058</v>
      </c>
      <c r="O5990">
        <f>E5990-M5989*F5990^2-N5989*F5990</f>
        <v>215746.09891098348</v>
      </c>
      <c r="P5990">
        <f t="shared" si="469"/>
        <v>215746.16457023931</v>
      </c>
      <c r="Q5990">
        <f t="shared" si="470"/>
        <v>-6.5659255837090313E-2</v>
      </c>
    </row>
    <row r="5991" spans="1:17" x14ac:dyDescent="0.25">
      <c r="A5991" s="3">
        <v>44959.10087962963</v>
      </c>
      <c r="B5991" s="2">
        <v>338</v>
      </c>
      <c r="C5991">
        <f t="shared" si="466"/>
        <v>33.799999999999997</v>
      </c>
      <c r="D5991" s="2">
        <v>8002170</v>
      </c>
      <c r="E5991" s="2">
        <f t="shared" si="467"/>
        <v>217830</v>
      </c>
      <c r="F5991">
        <f t="shared" si="468"/>
        <v>33.647089758059209</v>
      </c>
      <c r="G5991">
        <f>E5991-($T$2*E5991^3+$U$2*E5991^2+$V$2*E5991+$W$2)*F5991^2-($T$3*E5991+$U$3)*F5991</f>
        <v>215733.76044904033</v>
      </c>
      <c r="M5991">
        <f>T2*O5991^3+U2*O5991^2+V2*O5991+W2</f>
        <v>-0.30931489666486323</v>
      </c>
      <c r="N5991">
        <f>T3*O5991+U3</f>
        <v>72.408596777710926</v>
      </c>
      <c r="O5991">
        <f>E5991-M5990*F5991^2-N5990*F5991</f>
        <v>215743.83410916466</v>
      </c>
      <c r="P5991">
        <f t="shared" si="469"/>
        <v>215746.15680203572</v>
      </c>
      <c r="Q5991">
        <f t="shared" si="470"/>
        <v>-2.3226928710646462</v>
      </c>
    </row>
    <row r="5992" spans="1:17" x14ac:dyDescent="0.25">
      <c r="A5992" s="3">
        <v>44959.100937499999</v>
      </c>
      <c r="B5992" s="2">
        <v>335</v>
      </c>
      <c r="C5992">
        <f t="shared" si="466"/>
        <v>33.5</v>
      </c>
      <c r="D5992" s="2">
        <v>8002182</v>
      </c>
      <c r="E5992" s="2">
        <f t="shared" si="467"/>
        <v>217818</v>
      </c>
      <c r="F5992">
        <f t="shared" si="468"/>
        <v>33.642887193543231</v>
      </c>
      <c r="G5992">
        <f>E5992-($T$2*E5992^3+$U$2*E5992^2+$V$2*E5992+$W$2)*F5992^2-($T$3*E5992+$U$3)*F5992</f>
        <v>215722.03654382107</v>
      </c>
      <c r="M5992">
        <f>T2*O5992^3+U2*O5992^2+V2*O5992+W2</f>
        <v>-0.30932045476372655</v>
      </c>
      <c r="N5992">
        <f>T3*O5992+U3</f>
        <v>72.407088579784542</v>
      </c>
      <c r="O5992">
        <f>E5992-M5991*F5992^2-N5991*F5992</f>
        <v>215732.06191296465</v>
      </c>
      <c r="P5992">
        <f t="shared" si="469"/>
        <v>215746.10981907215</v>
      </c>
      <c r="Q5992">
        <f t="shared" si="470"/>
        <v>-14.047906107502058</v>
      </c>
    </row>
    <row r="5993" spans="1:17" x14ac:dyDescent="0.25">
      <c r="A5993" s="3">
        <v>44959.100995370369</v>
      </c>
      <c r="B5993" s="2">
        <v>338</v>
      </c>
      <c r="C5993">
        <f t="shared" si="466"/>
        <v>33.799999999999997</v>
      </c>
      <c r="D5993" s="2">
        <v>8002169</v>
      </c>
      <c r="E5993" s="2">
        <f t="shared" si="467"/>
        <v>217831</v>
      </c>
      <c r="F5993">
        <f t="shared" si="468"/>
        <v>33.647376130870569</v>
      </c>
      <c r="G5993">
        <f>E5993-($T$2*E5993^3+$U$2*E5993^2+$V$2*E5993+$W$2)*F5993^2-($T$3*E5993+$U$3)*F5993</f>
        <v>215734.74075595968</v>
      </c>
      <c r="M5993">
        <f>T2*O5993^3+U2*O5993^2+V2*O5993+W2</f>
        <v>-0.30931439945515632</v>
      </c>
      <c r="N5993">
        <f>T3*O5993+U3</f>
        <v>72.408731713545549</v>
      </c>
      <c r="O5993">
        <f>E5993-M5992*F5993^2-N5992*F5993</f>
        <v>215744.8873470003</v>
      </c>
      <c r="P5993">
        <f t="shared" si="469"/>
        <v>215746.10574416525</v>
      </c>
      <c r="Q5993">
        <f t="shared" si="470"/>
        <v>-1.2183971649501473</v>
      </c>
    </row>
    <row r="5994" spans="1:17" x14ac:dyDescent="0.25">
      <c r="A5994" s="3">
        <v>44959.101053240738</v>
      </c>
      <c r="B5994" s="2">
        <v>336</v>
      </c>
      <c r="C5994">
        <f t="shared" si="466"/>
        <v>33.6</v>
      </c>
      <c r="D5994" s="2">
        <v>8002155</v>
      </c>
      <c r="E5994" s="2">
        <f t="shared" si="467"/>
        <v>217845</v>
      </c>
      <c r="F5994">
        <f t="shared" si="468"/>
        <v>33.646022527131407</v>
      </c>
      <c r="G5994">
        <f>E5994-($T$2*E5994^3+$U$2*E5994^2+$V$2*E5994+$W$2)*F5994^2-($T$3*E5994+$U$3)*F5994</f>
        <v>215748.74352532058</v>
      </c>
      <c r="M5994">
        <f>T2*O5994^3+U2*O5994^2+V2*O5994+W2</f>
        <v>-0.3093077877345411</v>
      </c>
      <c r="N5994">
        <f>T3*O5994+U3</f>
        <v>72.410526312982967</v>
      </c>
      <c r="O5994">
        <f>E5994-M5993*F5994^2-N5993*F5994</f>
        <v>215758.89504208334</v>
      </c>
      <c r="P5994">
        <f t="shared" si="469"/>
        <v>215746.14837515831</v>
      </c>
      <c r="Q5994">
        <f t="shared" si="470"/>
        <v>12.746666925027966</v>
      </c>
    </row>
    <row r="5995" spans="1:17" x14ac:dyDescent="0.25">
      <c r="A5995" s="3">
        <v>44959.101111111115</v>
      </c>
      <c r="B5995" s="2">
        <v>338</v>
      </c>
      <c r="C5995">
        <f t="shared" si="466"/>
        <v>33.799999999999997</v>
      </c>
      <c r="D5995" s="2">
        <v>8002158</v>
      </c>
      <c r="E5995" s="2">
        <f t="shared" si="467"/>
        <v>217842</v>
      </c>
      <c r="F5995">
        <f t="shared" si="468"/>
        <v>33.650421883499078</v>
      </c>
      <c r="G5995">
        <f>E5995-($T$2*E5995^3+$U$2*E5995^2+$V$2*E5995+$W$2)*F5995^2-($T$3*E5995+$U$3)*F5995</f>
        <v>215745.52954845215</v>
      </c>
      <c r="M5995">
        <f>T2*O5995^3+U2*O5995^2+V2*O5995+W2</f>
        <v>-0.30930934275894151</v>
      </c>
      <c r="N5995">
        <f>T3*O5995+U3</f>
        <v>72.41010419221648</v>
      </c>
      <c r="O5995">
        <f>E5995-M5994*F5995^2-N5994*F5995</f>
        <v>215755.60019039563</v>
      </c>
      <c r="P5995">
        <f t="shared" si="469"/>
        <v>215746.1798812091</v>
      </c>
      <c r="Q5995">
        <f t="shared" si="470"/>
        <v>9.4203091865347233</v>
      </c>
    </row>
    <row r="5996" spans="1:17" x14ac:dyDescent="0.25">
      <c r="A5996" s="3">
        <v>44959.101168981484</v>
      </c>
      <c r="B5996" s="2">
        <v>338</v>
      </c>
      <c r="C5996">
        <f t="shared" si="466"/>
        <v>33.799999999999997</v>
      </c>
      <c r="D5996" s="2">
        <v>8002158</v>
      </c>
      <c r="E5996" s="2">
        <f t="shared" si="467"/>
        <v>217842</v>
      </c>
      <c r="F5996">
        <f t="shared" si="468"/>
        <v>33.654695543970533</v>
      </c>
      <c r="G5996">
        <f>E5996-($T$2*E5996^3+$U$2*E5996^2+$V$2*E5996+$W$2)*F5996^2-($T$3*E5996+$U$3)*F5996</f>
        <v>215745.30764204814</v>
      </c>
      <c r="M5996">
        <f>T2*O5996^3+U2*O5996^2+V2*O5996+W2</f>
        <v>-0.30930943928734467</v>
      </c>
      <c r="N5996">
        <f>T3*O5996+U3</f>
        <v>72.410077989914399</v>
      </c>
      <c r="O5996">
        <f>E5996-M5995*F5996^2-N5995*F5996</f>
        <v>215755.39566906879</v>
      </c>
      <c r="P5996">
        <f t="shared" si="469"/>
        <v>215746.21060050197</v>
      </c>
      <c r="Q5996">
        <f t="shared" si="470"/>
        <v>9.1850685668177903</v>
      </c>
    </row>
    <row r="5997" spans="1:17" x14ac:dyDescent="0.25">
      <c r="A5997" s="3">
        <v>44959.101226851853</v>
      </c>
      <c r="B5997" s="2">
        <v>336</v>
      </c>
      <c r="C5997">
        <f t="shared" si="466"/>
        <v>33.6</v>
      </c>
      <c r="D5997" s="2">
        <v>8002168</v>
      </c>
      <c r="E5997" s="2">
        <f t="shared" si="467"/>
        <v>217832</v>
      </c>
      <c r="F5997">
        <f t="shared" si="468"/>
        <v>33.653132814142801</v>
      </c>
      <c r="G5997">
        <f>E5997-($T$2*E5997^3+$U$2*E5997^2+$V$2*E5997+$W$2)*F5997^2-($T$3*E5997+$U$3)*F5997</f>
        <v>215735.4370227347</v>
      </c>
      <c r="M5997">
        <f>T2*O5997^3+U2*O5997^2+V2*O5997+W2</f>
        <v>-0.30931412096420535</v>
      </c>
      <c r="N5997">
        <f>T3*O5997+U3</f>
        <v>72.408807293376583</v>
      </c>
      <c r="O5997">
        <f>E5997-M5996*F5997^2-N5996*F5997</f>
        <v>215745.4772832309</v>
      </c>
      <c r="P5997">
        <f t="shared" si="469"/>
        <v>215746.20815611107</v>
      </c>
      <c r="Q5997">
        <f t="shared" si="470"/>
        <v>-0.73087288017268293</v>
      </c>
    </row>
    <row r="5998" spans="1:17" x14ac:dyDescent="0.25">
      <c r="A5998" s="3">
        <v>44959.101284722223</v>
      </c>
      <c r="B5998" s="2">
        <v>338</v>
      </c>
      <c r="C5998">
        <f t="shared" si="466"/>
        <v>33.799999999999997</v>
      </c>
      <c r="D5998" s="2">
        <v>8002164</v>
      </c>
      <c r="E5998" s="2">
        <f t="shared" si="467"/>
        <v>217836</v>
      </c>
      <c r="F5998">
        <f t="shared" si="468"/>
        <v>33.657329019453009</v>
      </c>
      <c r="G5998">
        <f>E5998-($T$2*E5998^3+$U$2*E5998^2+$V$2*E5998+$W$2)*F5998^2-($T$3*E5998+$U$3)*F5998</f>
        <v>215739.19985350975</v>
      </c>
      <c r="M5998">
        <f>T2*O5998^3+U2*O5998^2+V2*O5998+W2</f>
        <v>-0.30931231226785116</v>
      </c>
      <c r="N5998">
        <f>T3*O5998+U3</f>
        <v>72.409298178274454</v>
      </c>
      <c r="O5998">
        <f>E5998-M5997*F5998^2-N5997*F5998</f>
        <v>215749.30887139862</v>
      </c>
      <c r="P5998">
        <f t="shared" si="469"/>
        <v>215746.21849182868</v>
      </c>
      <c r="Q5998">
        <f t="shared" si="470"/>
        <v>3.0903795699414331</v>
      </c>
    </row>
    <row r="5999" spans="1:17" x14ac:dyDescent="0.25">
      <c r="A5999" s="3">
        <v>44959.101342592592</v>
      </c>
      <c r="B5999" s="2">
        <v>335</v>
      </c>
      <c r="C5999">
        <f t="shared" si="466"/>
        <v>33.5</v>
      </c>
      <c r="D5999" s="2">
        <v>8002159</v>
      </c>
      <c r="E5999" s="2">
        <f t="shared" si="467"/>
        <v>217841</v>
      </c>
      <c r="F5999">
        <f t="shared" si="468"/>
        <v>33.652833904611491</v>
      </c>
      <c r="G5999">
        <f>E5999-($T$2*E5999^3+$U$2*E5999^2+$V$2*E5999+$W$2)*F5999^2-($T$3*E5999+$U$3)*F5999</f>
        <v>215744.4091285537</v>
      </c>
      <c r="M5999">
        <f>T2*O5999^3+U2*O5999^2+V2*O5999+W2</f>
        <v>-0.30930985154450535</v>
      </c>
      <c r="N5999">
        <f>T3*O5999+U3</f>
        <v>72.409966085335043</v>
      </c>
      <c r="O5999">
        <f>E5999-M5998*F5999^2-N5998*F5999</f>
        <v>215754.52220104393</v>
      </c>
      <c r="P5999">
        <f t="shared" si="469"/>
        <v>215746.24617085941</v>
      </c>
      <c r="Q5999">
        <f t="shared" si="470"/>
        <v>8.2760301845264621</v>
      </c>
    </row>
    <row r="6000" spans="1:17" x14ac:dyDescent="0.25">
      <c r="A6000" s="3">
        <v>44959.101400462961</v>
      </c>
      <c r="B6000" s="2">
        <v>334</v>
      </c>
      <c r="C6000">
        <f t="shared" si="466"/>
        <v>33.4</v>
      </c>
      <c r="D6000" s="2">
        <v>8002174</v>
      </c>
      <c r="E6000" s="2">
        <f t="shared" si="467"/>
        <v>217826</v>
      </c>
      <c r="F6000">
        <f t="shared" si="468"/>
        <v>33.645610078765451</v>
      </c>
      <c r="G6000">
        <f>E6000-($T$2*E6000^3+$U$2*E6000^2+$V$2*E6000+$W$2)*F6000^2-($T$3*E6000+$U$3)*F6000</f>
        <v>215729.8565740638</v>
      </c>
      <c r="M6000">
        <f>T2*O6000^3+U2*O6000^2+V2*O6000+W2</f>
        <v>-0.30931676829346089</v>
      </c>
      <c r="N6000">
        <f>T3*O6000+U3</f>
        <v>72.40808886906126</v>
      </c>
      <c r="O6000">
        <f>E6000-M5999*F6000^2-N5999*F6000</f>
        <v>215739.86964258444</v>
      </c>
      <c r="P6000">
        <f t="shared" si="469"/>
        <v>215746.22491576517</v>
      </c>
      <c r="Q6000">
        <f t="shared" si="470"/>
        <v>-6.3552731807285454</v>
      </c>
    </row>
    <row r="6001" spans="1:17" x14ac:dyDescent="0.25">
      <c r="A6001" s="3">
        <v>44959.101458333331</v>
      </c>
      <c r="B6001" s="2">
        <v>335</v>
      </c>
      <c r="C6001">
        <f t="shared" si="466"/>
        <v>33.5</v>
      </c>
      <c r="D6001" s="2">
        <v>8002179</v>
      </c>
      <c r="E6001" s="2">
        <f t="shared" si="467"/>
        <v>217821</v>
      </c>
      <c r="F6001">
        <f t="shared" si="468"/>
        <v>33.641449790800721</v>
      </c>
      <c r="G6001">
        <f>E6001-($T$2*E6001^3+$U$2*E6001^2+$V$2*E6001+$W$2)*F6001^2-($T$3*E6001+$U$3)*F6001</f>
        <v>215725.09671700202</v>
      </c>
      <c r="M6001">
        <f>T2*O6001^3+U2*O6001^2+V2*O6001+W2</f>
        <v>-0.30931899414021502</v>
      </c>
      <c r="N6001">
        <f>T3*O6001+U3</f>
        <v>72.407484887674968</v>
      </c>
      <c r="O6001">
        <f>E6001-M6000*F6001^2-N6000*F6001</f>
        <v>215735.15528297939</v>
      </c>
      <c r="P6001">
        <f t="shared" si="469"/>
        <v>215746.18801698921</v>
      </c>
      <c r="Q6001">
        <f t="shared" si="470"/>
        <v>-11.032734009815613</v>
      </c>
    </row>
    <row r="6002" spans="1:17" x14ac:dyDescent="0.25">
      <c r="A6002" s="3">
        <v>44959.1015162037</v>
      </c>
      <c r="B6002" s="2">
        <v>338</v>
      </c>
      <c r="C6002">
        <f t="shared" si="466"/>
        <v>33.799999999999997</v>
      </c>
      <c r="D6002" s="2">
        <v>8002174</v>
      </c>
      <c r="E6002" s="2">
        <f t="shared" si="467"/>
        <v>217826</v>
      </c>
      <c r="F6002">
        <f t="shared" si="468"/>
        <v>33.645979796777844</v>
      </c>
      <c r="G6002">
        <f>E6002-($T$2*E6002^3+$U$2*E6002^2+$V$2*E6002+$W$2)*F6002^2-($T$3*E6002+$U$3)*F6002</f>
        <v>215729.83737614733</v>
      </c>
      <c r="M6002">
        <f>T2*O6002^3+U2*O6002^2+V2*O6002+W2</f>
        <v>-0.30931673299959306</v>
      </c>
      <c r="N6002">
        <f>T3*O6002+U3</f>
        <v>72.408098446476544</v>
      </c>
      <c r="O6002">
        <f>E6002-M6001*F6002^2-N6001*F6002</f>
        <v>215739.94439882826</v>
      </c>
      <c r="P6002">
        <f t="shared" si="469"/>
        <v>215746.16720492867</v>
      </c>
      <c r="Q6002">
        <f t="shared" si="470"/>
        <v>-6.2228061004134361</v>
      </c>
    </row>
    <row r="6003" spans="1:17" x14ac:dyDescent="0.25">
      <c r="A6003" s="3">
        <v>44959.101574074077</v>
      </c>
      <c r="B6003" s="2">
        <v>338</v>
      </c>
      <c r="C6003">
        <f t="shared" si="466"/>
        <v>33.799999999999997</v>
      </c>
      <c r="D6003" s="2">
        <v>8002174</v>
      </c>
      <c r="E6003" s="2">
        <f t="shared" si="467"/>
        <v>217826</v>
      </c>
      <c r="F6003">
        <f t="shared" si="468"/>
        <v>33.650380374012762</v>
      </c>
      <c r="G6003">
        <f>E6003-($T$2*E6003^3+$U$2*E6003^2+$V$2*E6003+$W$2)*F6003^2-($T$3*E6003+$U$3)*F6003</f>
        <v>215729.60887897341</v>
      </c>
      <c r="M6003">
        <f>T2*O6003^3+U2*O6003^2+V2*O6003+W2</f>
        <v>-0.30931685114247504</v>
      </c>
      <c r="N6003">
        <f>T3*O6003+U3</f>
        <v>72.408066387041472</v>
      </c>
      <c r="O6003">
        <f>E6003-M6002*F6003^2-N6002*F6003</f>
        <v>215739.69415981576</v>
      </c>
      <c r="P6003">
        <f t="shared" si="469"/>
        <v>215746.14562811164</v>
      </c>
      <c r="Q6003">
        <f t="shared" si="470"/>
        <v>-6.4514682958833873</v>
      </c>
    </row>
    <row r="6004" spans="1:17" x14ac:dyDescent="0.25">
      <c r="A6004" s="3">
        <v>44959.101631944446</v>
      </c>
      <c r="B6004" s="2">
        <v>338</v>
      </c>
      <c r="C6004">
        <f t="shared" si="466"/>
        <v>33.799999999999997</v>
      </c>
      <c r="D6004" s="2">
        <v>8002166</v>
      </c>
      <c r="E6004" s="2">
        <f t="shared" si="467"/>
        <v>217834</v>
      </c>
      <c r="F6004">
        <f t="shared" si="468"/>
        <v>33.654655220469543</v>
      </c>
      <c r="G6004">
        <f>E6004-($T$2*E6004^3+$U$2*E6004^2+$V$2*E6004+$W$2)*F6004^2-($T$3*E6004+$U$3)*F6004</f>
        <v>215737.34832840392</v>
      </c>
      <c r="M6004">
        <f>T2*O6004^3+U2*O6004^2+V2*O6004+W2</f>
        <v>-0.30931317800501001</v>
      </c>
      <c r="N6004">
        <f>T3*O6004+U3</f>
        <v>72.409063210268258</v>
      </c>
      <c r="O6004">
        <f>E6004-M6003*F6004^2-N6003*F6004</f>
        <v>215747.47483528088</v>
      </c>
      <c r="P6004">
        <f t="shared" si="469"/>
        <v>215746.15005880222</v>
      </c>
      <c r="Q6004">
        <f t="shared" si="470"/>
        <v>1.3247764786647167</v>
      </c>
    </row>
    <row r="6005" spans="1:17" x14ac:dyDescent="0.25">
      <c r="A6005" s="3">
        <v>44959.101689814815</v>
      </c>
      <c r="B6005" s="2">
        <v>335</v>
      </c>
      <c r="C6005">
        <f t="shared" si="466"/>
        <v>33.5</v>
      </c>
      <c r="D6005" s="2">
        <v>8002165</v>
      </c>
      <c r="E6005" s="2">
        <f t="shared" si="467"/>
        <v>217835</v>
      </c>
      <c r="F6005">
        <f t="shared" si="468"/>
        <v>33.650236499884699</v>
      </c>
      <c r="G6005">
        <f>E6005-($T$2*E6005^3+$U$2*E6005^2+$V$2*E6005+$W$2)*F6005^2-($T$3*E6005+$U$3)*F6005</f>
        <v>215738.57293822389</v>
      </c>
      <c r="M6005">
        <f>T2*O6005^3+U2*O6005^2+V2*O6005+W2</f>
        <v>-0.30931261615322692</v>
      </c>
      <c r="N6005">
        <f>T3*O6005+U3</f>
        <v>72.409215700366445</v>
      </c>
      <c r="O6005">
        <f>E6005-M6004*F6005^2-N6004*F6005</f>
        <v>215748.66509242359</v>
      </c>
      <c r="P6005">
        <f t="shared" si="469"/>
        <v>215746.15844224763</v>
      </c>
      <c r="Q6005">
        <f t="shared" si="470"/>
        <v>2.5066501759574749</v>
      </c>
    </row>
    <row r="6006" spans="1:17" x14ac:dyDescent="0.25">
      <c r="A6006" s="3">
        <v>44959.101747685185</v>
      </c>
      <c r="B6006" s="2">
        <v>336</v>
      </c>
      <c r="C6006">
        <f t="shared" si="466"/>
        <v>33.6</v>
      </c>
      <c r="D6006" s="2">
        <v>8002167</v>
      </c>
      <c r="E6006" s="2">
        <f t="shared" si="467"/>
        <v>217833</v>
      </c>
      <c r="F6006">
        <f t="shared" si="468"/>
        <v>33.648801171316563</v>
      </c>
      <c r="G6006">
        <f>E6006-($T$2*E6006^3+$U$2*E6006^2+$V$2*E6006+$W$2)*F6006^2-($T$3*E6006+$U$3)*F6006</f>
        <v>215736.65711399924</v>
      </c>
      <c r="M6006">
        <f>T2*O6006^3+U2*O6006^2+V2*O6006+W2</f>
        <v>-0.30931352801125239</v>
      </c>
      <c r="N6006">
        <f>T3*O6006+U3</f>
        <v>72.408968218211498</v>
      </c>
      <c r="O6006">
        <f>E6006-M6005*F6006^2-N6005*F6006</f>
        <v>215746.73337747224</v>
      </c>
      <c r="P6006">
        <f t="shared" si="469"/>
        <v>215746.16035869837</v>
      </c>
      <c r="Q6006">
        <f t="shared" si="470"/>
        <v>0.57301877386635169</v>
      </c>
    </row>
    <row r="6007" spans="1:17" x14ac:dyDescent="0.25">
      <c r="A6007" s="3">
        <v>44959.101805555554</v>
      </c>
      <c r="B6007" s="2">
        <v>334</v>
      </c>
      <c r="C6007">
        <f t="shared" si="466"/>
        <v>33.4</v>
      </c>
      <c r="D6007" s="2">
        <v>8002157</v>
      </c>
      <c r="E6007" s="2">
        <f t="shared" si="467"/>
        <v>217843</v>
      </c>
      <c r="F6007">
        <f t="shared" si="468"/>
        <v>33.641692566421803</v>
      </c>
      <c r="G6007">
        <f>E6007-($T$2*E6007^3+$U$2*E6007^2+$V$2*E6007+$W$2)*F6007^2-($T$3*E6007+$U$3)*F6007</f>
        <v>215746.97802428607</v>
      </c>
      <c r="M6007">
        <f>T2*O6007^3+U2*O6007^2+V2*O6007+W2</f>
        <v>-0.30930863041566686</v>
      </c>
      <c r="N6007">
        <f>T3*O6007+U3</f>
        <v>72.410297558652104</v>
      </c>
      <c r="O6007">
        <f>E6007-M6006*F6007^2-N6006*F6007</f>
        <v>215757.10950663252</v>
      </c>
      <c r="P6007">
        <f t="shared" si="469"/>
        <v>215746.19685585814</v>
      </c>
      <c r="Q6007">
        <f t="shared" si="470"/>
        <v>10.912650774378562</v>
      </c>
    </row>
    <row r="6008" spans="1:17" x14ac:dyDescent="0.25">
      <c r="A6008" s="3">
        <v>44959.101863425924</v>
      </c>
      <c r="B6008" s="2">
        <v>334</v>
      </c>
      <c r="C6008">
        <f t="shared" si="466"/>
        <v>33.4</v>
      </c>
      <c r="D6008" s="2">
        <v>8002166</v>
      </c>
      <c r="E6008" s="2">
        <f t="shared" si="467"/>
        <v>217834</v>
      </c>
      <c r="F6008">
        <f t="shared" si="468"/>
        <v>33.634787064524033</v>
      </c>
      <c r="G6008">
        <f>E6008-($T$2*E6008^3+$U$2*E6008^2+$V$2*E6008+$W$2)*F6008^2-($T$3*E6008+$U$3)*F6008</f>
        <v>215738.3800373486</v>
      </c>
      <c r="M6008">
        <f>T2*O6008^3+U2*O6008^2+V2*O6008+W2</f>
        <v>-0.30931273393540454</v>
      </c>
      <c r="N6008">
        <f>T3*O6008+U3</f>
        <v>72.409183733244248</v>
      </c>
      <c r="O6008">
        <f>E6008-M6007*F6008^2-N6007*F6008</f>
        <v>215748.41557395656</v>
      </c>
      <c r="P6008">
        <f t="shared" si="469"/>
        <v>215746.20425158515</v>
      </c>
      <c r="Q6008">
        <f t="shared" si="470"/>
        <v>2.2113223714113701</v>
      </c>
    </row>
    <row r="6009" spans="1:17" x14ac:dyDescent="0.25">
      <c r="A6009" s="3">
        <v>44959.101921296293</v>
      </c>
      <c r="B6009" s="2">
        <v>338</v>
      </c>
      <c r="C6009">
        <f t="shared" si="466"/>
        <v>33.799999999999997</v>
      </c>
      <c r="D6009" s="2">
        <v>8002175</v>
      </c>
      <c r="E6009" s="2">
        <f t="shared" si="467"/>
        <v>217825</v>
      </c>
      <c r="F6009">
        <f t="shared" si="468"/>
        <v>33.639507434109063</v>
      </c>
      <c r="G6009">
        <f>E6009-($T$2*E6009^3+$U$2*E6009^2+$V$2*E6009+$W$2)*F6009^2-($T$3*E6009+$U$3)*F6009</f>
        <v>215729.17829297305</v>
      </c>
      <c r="M6009">
        <f>T2*O6009^3+U2*O6009^2+V2*O6009+W2</f>
        <v>-0.30931707778690748</v>
      </c>
      <c r="N6009">
        <f>T3*O6009+U3</f>
        <v>72.408004884906546</v>
      </c>
      <c r="O6009">
        <f>E6009-M6008*F6009^2-N6008*F6009</f>
        <v>215739.21410664334</v>
      </c>
      <c r="P6009">
        <f t="shared" si="469"/>
        <v>215746.180951102</v>
      </c>
      <c r="Q6009">
        <f t="shared" si="470"/>
        <v>-6.9668444586568512</v>
      </c>
    </row>
    <row r="6010" spans="1:17" x14ac:dyDescent="0.25">
      <c r="A6010" s="3">
        <v>44959.101979166669</v>
      </c>
      <c r="B6010" s="2">
        <v>338</v>
      </c>
      <c r="C6010">
        <f t="shared" si="466"/>
        <v>33.799999999999997</v>
      </c>
      <c r="D6010" s="2">
        <v>8002175</v>
      </c>
      <c r="E6010" s="2">
        <f t="shared" si="467"/>
        <v>217825</v>
      </c>
      <c r="F6010">
        <f t="shared" si="468"/>
        <v>33.644092935991658</v>
      </c>
      <c r="G6010">
        <f>E6010-($T$2*E6010^3+$U$2*E6010^2+$V$2*E6010+$W$2)*F6010^2-($T$3*E6010+$U$3)*F6010</f>
        <v>215728.94017638976</v>
      </c>
      <c r="M6010">
        <f>T2*O6010^3+U2*O6010^2+V2*O6010+W2</f>
        <v>-0.3093171684457659</v>
      </c>
      <c r="N6010">
        <f>T3*O6010+U3</f>
        <v>72.407980283923138</v>
      </c>
      <c r="O6010">
        <f>E6010-M6009*F6010^2-N6009*F6010</f>
        <v>215739.02208436414</v>
      </c>
      <c r="P6010">
        <f t="shared" si="469"/>
        <v>215746.15708821287</v>
      </c>
      <c r="Q6010">
        <f t="shared" si="470"/>
        <v>-7.1350038487289567</v>
      </c>
    </row>
    <row r="6011" spans="1:17" x14ac:dyDescent="0.25">
      <c r="A6011" s="3">
        <v>44959.102037037039</v>
      </c>
      <c r="B6011" s="2">
        <v>338</v>
      </c>
      <c r="C6011">
        <f t="shared" si="466"/>
        <v>33.799999999999997</v>
      </c>
      <c r="D6011" s="2">
        <v>8002169</v>
      </c>
      <c r="E6011" s="2">
        <f t="shared" si="467"/>
        <v>217831</v>
      </c>
      <c r="F6011">
        <f t="shared" si="468"/>
        <v>33.648547423534751</v>
      </c>
      <c r="G6011">
        <f>E6011-($T$2*E6011^3+$U$2*E6011^2+$V$2*E6011+$W$2)*F6011^2-($T$3*E6011+$U$3)*F6011</f>
        <v>215734.67993624674</v>
      </c>
      <c r="M6011">
        <f>T2*O6011^3+U2*O6011^2+V2*O6011+W2</f>
        <v>-0.30931444390253748</v>
      </c>
      <c r="N6011">
        <f>T3*O6011+U3</f>
        <v>72.408719651025777</v>
      </c>
      <c r="O6011">
        <f>E6011-M6010*F6011^2-N6010*F6011</f>
        <v>215744.79319334385</v>
      </c>
      <c r="P6011">
        <f t="shared" si="469"/>
        <v>215746.15254189665</v>
      </c>
      <c r="Q6011">
        <f t="shared" si="470"/>
        <v>-1.3593485527962912</v>
      </c>
    </row>
    <row r="6012" spans="1:17" x14ac:dyDescent="0.25">
      <c r="A6012" s="3">
        <v>44959.102094907408</v>
      </c>
      <c r="B6012" s="2">
        <v>338</v>
      </c>
      <c r="C6012">
        <f t="shared" si="466"/>
        <v>33.799999999999997</v>
      </c>
      <c r="D6012" s="2">
        <v>8002172</v>
      </c>
      <c r="E6012" s="2">
        <f t="shared" si="467"/>
        <v>217828</v>
      </c>
      <c r="F6012">
        <f t="shared" si="468"/>
        <v>33.652874640005187</v>
      </c>
      <c r="G6012">
        <f>E6012-($T$2*E6012^3+$U$2*E6012^2+$V$2*E6012+$W$2)*F6012^2-($T$3*E6012+$U$3)*F6012</f>
        <v>215731.46972327173</v>
      </c>
      <c r="M6012">
        <f>T2*O6012^3+U2*O6012^2+V2*O6012+W2</f>
        <v>-0.30931597876196892</v>
      </c>
      <c r="N6012">
        <f>T3*O6012+U3</f>
        <v>72.408303121341135</v>
      </c>
      <c r="O6012">
        <f>E6012-M6011*F6012^2-N6011*F6012</f>
        <v>215741.54198268711</v>
      </c>
      <c r="P6012">
        <f t="shared" si="469"/>
        <v>215746.13717336595</v>
      </c>
      <c r="Q6012">
        <f t="shared" si="470"/>
        <v>-4.5951906788395718</v>
      </c>
    </row>
    <row r="6013" spans="1:17" x14ac:dyDescent="0.25">
      <c r="A6013" s="3">
        <v>44959.102152777778</v>
      </c>
      <c r="B6013" s="2">
        <v>338</v>
      </c>
      <c r="C6013">
        <f t="shared" si="466"/>
        <v>33.799999999999997</v>
      </c>
      <c r="D6013" s="2">
        <v>8002176</v>
      </c>
      <c r="E6013" s="2">
        <f t="shared" si="467"/>
        <v>217824</v>
      </c>
      <c r="F6013">
        <f t="shared" si="468"/>
        <v>33.657078221719324</v>
      </c>
      <c r="G6013">
        <f>E6013-($T$2*E6013^3+$U$2*E6013^2+$V$2*E6013+$W$2)*F6013^2-($T$3*E6013+$U$3)*F6013</f>
        <v>215727.27076961799</v>
      </c>
      <c r="M6013">
        <f>T2*O6013^3+U2*O6013^2+V2*O6013+W2</f>
        <v>-0.30931796220083252</v>
      </c>
      <c r="N6013">
        <f>T3*O6013+U3</f>
        <v>72.407764896367453</v>
      </c>
      <c r="O6013">
        <f>E6013-M6012*F6013^2-N6012*F6013</f>
        <v>215737.34088289828</v>
      </c>
      <c r="P6013">
        <f t="shared" si="469"/>
        <v>215746.10785239772</v>
      </c>
      <c r="Q6013">
        <f t="shared" si="470"/>
        <v>-8.7669694994401652</v>
      </c>
    </row>
    <row r="6014" spans="1:17" x14ac:dyDescent="0.25">
      <c r="A6014" s="3">
        <v>44959.102210648147</v>
      </c>
      <c r="B6014" s="2">
        <v>338</v>
      </c>
      <c r="C6014">
        <f t="shared" si="466"/>
        <v>33.799999999999997</v>
      </c>
      <c r="D6014" s="2">
        <v>8002179</v>
      </c>
      <c r="E6014" s="2">
        <f t="shared" si="467"/>
        <v>217821</v>
      </c>
      <c r="F6014">
        <f t="shared" si="468"/>
        <v>33.66116170109877</v>
      </c>
      <c r="G6014">
        <f>E6014-($T$2*E6014^3+$U$2*E6014^2+$V$2*E6014+$W$2)*F6014^2-($T$3*E6014+$U$3)*F6014</f>
        <v>215724.07324222327</v>
      </c>
      <c r="M6014">
        <f>T2*O6014^3+U2*O6014^2+V2*O6014+W2</f>
        <v>-0.3093194685209889</v>
      </c>
      <c r="N6014">
        <f>T3*O6014+U3</f>
        <v>72.407356172257465</v>
      </c>
      <c r="O6014">
        <f>E6014-M6013*F6014^2-N6013*F6014</f>
        <v>215734.15059843351</v>
      </c>
      <c r="P6014">
        <f t="shared" si="469"/>
        <v>215746.06799488451</v>
      </c>
      <c r="Q6014">
        <f t="shared" si="470"/>
        <v>-11.91739645099733</v>
      </c>
    </row>
    <row r="6015" spans="1:17" x14ac:dyDescent="0.25">
      <c r="A6015" s="3">
        <v>44959.102268518516</v>
      </c>
      <c r="B6015" s="2">
        <v>334</v>
      </c>
      <c r="C6015">
        <f t="shared" si="466"/>
        <v>33.4</v>
      </c>
      <c r="D6015" s="2">
        <v>8002183</v>
      </c>
      <c r="E6015" s="2">
        <f t="shared" si="467"/>
        <v>217817</v>
      </c>
      <c r="F6015">
        <f t="shared" si="468"/>
        <v>33.653699938210231</v>
      </c>
      <c r="G6015">
        <f>E6015-($T$2*E6015^3+$U$2*E6015^2+$V$2*E6015+$W$2)*F6015^2-($T$3*E6015+$U$3)*F6015</f>
        <v>215720.47993755143</v>
      </c>
      <c r="M6015">
        <f>T2*O6015^3+U2*O6015^2+V2*O6015+W2</f>
        <v>-0.30932116822572986</v>
      </c>
      <c r="N6015">
        <f>T3*O6015+U3</f>
        <v>72.406895006547231</v>
      </c>
      <c r="O6015">
        <f>E6015-M6014*F6015^2-N6014*F6015</f>
        <v>215730.55098254309</v>
      </c>
      <c r="P6015">
        <f t="shared" si="469"/>
        <v>215746.01627151005</v>
      </c>
      <c r="Q6015">
        <f t="shared" si="470"/>
        <v>-15.465288966952357</v>
      </c>
    </row>
    <row r="6016" spans="1:17" x14ac:dyDescent="0.25">
      <c r="A6016" s="3">
        <v>44959.102326388886</v>
      </c>
      <c r="B6016" s="2">
        <v>334</v>
      </c>
      <c r="C6016">
        <f t="shared" si="466"/>
        <v>33.4</v>
      </c>
      <c r="D6016" s="2">
        <v>8002181</v>
      </c>
      <c r="E6016" s="2">
        <f t="shared" si="467"/>
        <v>217819</v>
      </c>
      <c r="F6016">
        <f t="shared" si="468"/>
        <v>33.646451368547083</v>
      </c>
      <c r="G6016">
        <f>E6016-($T$2*E6016^3+$U$2*E6016^2+$V$2*E6016+$W$2)*F6016^2-($T$3*E6016+$U$3)*F6016</f>
        <v>215722.84665011909</v>
      </c>
      <c r="M6016">
        <f>T2*O6016^3+U2*O6016^2+V2*O6016+W2</f>
        <v>-0.3093200390177564</v>
      </c>
      <c r="N6016">
        <f>T3*O6016+U3</f>
        <v>72.407201380767276</v>
      </c>
      <c r="O6016">
        <f>E6016-M6015*F6016^2-N6015*F6016</f>
        <v>215732.94237784078</v>
      </c>
      <c r="P6016">
        <f t="shared" si="469"/>
        <v>215745.97269186447</v>
      </c>
      <c r="Q6016">
        <f t="shared" si="470"/>
        <v>-13.030314023693791</v>
      </c>
    </row>
    <row r="6017" spans="1:17" x14ac:dyDescent="0.25">
      <c r="A6017" s="3">
        <v>44959.102384259262</v>
      </c>
      <c r="B6017" s="2">
        <v>338</v>
      </c>
      <c r="C6017">
        <f t="shared" si="466"/>
        <v>33.799999999999997</v>
      </c>
      <c r="D6017" s="2">
        <v>8002181</v>
      </c>
      <c r="E6017" s="2">
        <f t="shared" si="467"/>
        <v>217819</v>
      </c>
      <c r="F6017">
        <f t="shared" si="468"/>
        <v>33.65083847230288</v>
      </c>
      <c r="G6017">
        <f>E6017-($T$2*E6017^3+$U$2*E6017^2+$V$2*E6017+$W$2)*F6017^2-($T$3*E6017+$U$3)*F6017</f>
        <v>215722.61885867428</v>
      </c>
      <c r="M6017">
        <f>T2*O6017^3+U2*O6017^2+V2*O6017+W2</f>
        <v>-0.30932015136073393</v>
      </c>
      <c r="N6017">
        <f>T3*O6017+U3</f>
        <v>72.407170899462614</v>
      </c>
      <c r="O6017">
        <f>E6017-M6016*F6017^2-N6016*F6017</f>
        <v>215732.70445688046</v>
      </c>
      <c r="P6017">
        <f t="shared" si="469"/>
        <v>215745.92846441452</v>
      </c>
      <c r="Q6017">
        <f t="shared" si="470"/>
        <v>-13.224007534066914</v>
      </c>
    </row>
    <row r="6018" spans="1:17" x14ac:dyDescent="0.25">
      <c r="A6018" s="3">
        <v>44959.102442129632</v>
      </c>
      <c r="B6018" s="2">
        <v>336</v>
      </c>
      <c r="C6018">
        <f t="shared" si="466"/>
        <v>33.6</v>
      </c>
      <c r="D6018" s="2">
        <v>8002178</v>
      </c>
      <c r="E6018" s="2">
        <f t="shared" si="467"/>
        <v>217822</v>
      </c>
      <c r="F6018">
        <f t="shared" si="468"/>
        <v>33.649385944522798</v>
      </c>
      <c r="G6018">
        <f>E6018-($T$2*E6018^3+$U$2*E6018^2+$V$2*E6018+$W$2)*F6018^2-($T$3*E6018+$U$3)*F6018</f>
        <v>215725.67980662102</v>
      </c>
      <c r="M6018">
        <f>T2*O6018^3+U2*O6018^2+V2*O6018+W2</f>
        <v>-0.30931869891551117</v>
      </c>
      <c r="N6018">
        <f>T3*O6018+U3</f>
        <v>72.407564993344565</v>
      </c>
      <c r="O6018">
        <f>E6018-M6017*F6018^2-N6017*F6018</f>
        <v>215735.78054551472</v>
      </c>
      <c r="P6018">
        <f t="shared" si="469"/>
        <v>215745.89463801819</v>
      </c>
      <c r="Q6018">
        <f t="shared" si="470"/>
        <v>-10.114092503470602</v>
      </c>
    </row>
    <row r="6019" spans="1:17" x14ac:dyDescent="0.25">
      <c r="A6019" s="3">
        <v>44959.102500000001</v>
      </c>
      <c r="B6019" s="2">
        <v>334</v>
      </c>
      <c r="C6019">
        <f t="shared" ref="C6019:C6082" si="471">B6019/10</f>
        <v>33.4</v>
      </c>
      <c r="D6019" s="2">
        <v>8002174</v>
      </c>
      <c r="E6019" s="2">
        <f t="shared" ref="E6019:E6082" si="472">(8220000-D6019)</f>
        <v>217826</v>
      </c>
      <c r="F6019">
        <f t="shared" si="468"/>
        <v>33.642260631822147</v>
      </c>
      <c r="G6019">
        <f>E6019-($T$2*E6019^3+$U$2*E6019^2+$V$2*E6019+$W$2)*F6019^2-($T$3*E6019+$U$3)*F6019</f>
        <v>215730.0305007339</v>
      </c>
      <c r="M6019">
        <f>T2*O6019^3+U2*O6019^2+V2*O6019+W2</f>
        <v>-0.30931664383662028</v>
      </c>
      <c r="N6019">
        <f>T3*O6019+U3</f>
        <v>72.408122641984775</v>
      </c>
      <c r="O6019">
        <f>E6019-M6018*F6019^2-N6018*F6019</f>
        <v>215740.13325618242</v>
      </c>
      <c r="P6019">
        <f t="shared" si="469"/>
        <v>215745.87543341206</v>
      </c>
      <c r="Q6019">
        <f t="shared" si="470"/>
        <v>-5.7421772296365816</v>
      </c>
    </row>
    <row r="6020" spans="1:17" x14ac:dyDescent="0.25">
      <c r="A6020" s="3">
        <v>44959.10255787037</v>
      </c>
      <c r="B6020" s="2">
        <v>338</v>
      </c>
      <c r="C6020">
        <f t="shared" si="471"/>
        <v>33.799999999999997</v>
      </c>
      <c r="D6020" s="2">
        <v>8002168</v>
      </c>
      <c r="E6020" s="2">
        <f t="shared" si="472"/>
        <v>217832</v>
      </c>
      <c r="F6020">
        <f t="shared" ref="F6020:F6083" si="473">F6019+(C6020-F6019)/35</f>
        <v>33.646767470912941</v>
      </c>
      <c r="G6020">
        <f>E6020-($T$2*E6020^3+$U$2*E6020^2+$V$2*E6020+$W$2)*F6020^2-($T$3*E6020+$U$3)*F6020</f>
        <v>215735.76753824082</v>
      </c>
      <c r="M6020">
        <f>T2*O6020^3+U2*O6020^2+V2*O6020+W2</f>
        <v>-0.30931393102496729</v>
      </c>
      <c r="N6020">
        <f>T3*O6020+U3</f>
        <v>72.408858841614474</v>
      </c>
      <c r="O6020">
        <f>E6020-M6019*F6020^2-N6019*F6020</f>
        <v>215745.87964154186</v>
      </c>
      <c r="P6020">
        <f t="shared" ref="P6020:P6083" si="474">P6019+(O6020-P6019)/300</f>
        <v>215745.87544743915</v>
      </c>
      <c r="Q6020">
        <f t="shared" ref="Q6020:Q6083" si="475">O6020-P6020</f>
        <v>4.1941027157008648E-3</v>
      </c>
    </row>
    <row r="6021" spans="1:17" x14ac:dyDescent="0.25">
      <c r="A6021" s="3">
        <v>44959.10261574074</v>
      </c>
      <c r="B6021" s="2">
        <v>334</v>
      </c>
      <c r="C6021">
        <f t="shared" si="471"/>
        <v>33.4</v>
      </c>
      <c r="D6021" s="2">
        <v>8002168</v>
      </c>
      <c r="E6021" s="2">
        <f t="shared" si="472"/>
        <v>217832</v>
      </c>
      <c r="F6021">
        <f t="shared" si="473"/>
        <v>33.639716971744001</v>
      </c>
      <c r="G6021">
        <f>E6021-($T$2*E6021^3+$U$2*E6021^2+$V$2*E6021+$W$2)*F6021^2-($T$3*E6021+$U$3)*F6021</f>
        <v>215736.13365910351</v>
      </c>
      <c r="M6021">
        <f>T2*O6021^3+U2*O6021^2+V2*O6021+W2</f>
        <v>-0.30931377244201042</v>
      </c>
      <c r="N6021">
        <f>T3*O6021+U3</f>
        <v>72.408901880284944</v>
      </c>
      <c r="O6021">
        <f>E6021-M6020*F6021^2-N6020*F6021</f>
        <v>215746.21557866523</v>
      </c>
      <c r="P6021">
        <f t="shared" si="474"/>
        <v>215745.87658120989</v>
      </c>
      <c r="Q6021">
        <f t="shared" si="475"/>
        <v>0.3389974553429056</v>
      </c>
    </row>
    <row r="6022" spans="1:17" x14ac:dyDescent="0.25">
      <c r="A6022" s="3">
        <v>44959.102673611109</v>
      </c>
      <c r="B6022" s="2">
        <v>335</v>
      </c>
      <c r="C6022">
        <f t="shared" si="471"/>
        <v>33.5</v>
      </c>
      <c r="D6022" s="2">
        <v>8002173</v>
      </c>
      <c r="E6022" s="2">
        <f t="shared" si="472"/>
        <v>217827</v>
      </c>
      <c r="F6022">
        <f t="shared" si="473"/>
        <v>33.635725058265599</v>
      </c>
      <c r="G6022">
        <f>E6022-($T$2*E6022^3+$U$2*E6022^2+$V$2*E6022+$W$2)*F6022^2-($T$3*E6022+$U$3)*F6022</f>
        <v>215731.36507206247</v>
      </c>
      <c r="M6022">
        <f>T2*O6022^3+U2*O6022^2+V2*O6022+W2</f>
        <v>-0.30931603638223926</v>
      </c>
      <c r="N6022">
        <f>T3*O6022+U3</f>
        <v>72.408287484896547</v>
      </c>
      <c r="O6022">
        <f>E6022-M6021*F6022^2-N6021*F6022</f>
        <v>215741.41993286173</v>
      </c>
      <c r="P6022">
        <f t="shared" si="474"/>
        <v>215745.8617257154</v>
      </c>
      <c r="Q6022">
        <f t="shared" si="475"/>
        <v>-4.4417928536713589</v>
      </c>
    </row>
    <row r="6023" spans="1:17" x14ac:dyDescent="0.25">
      <c r="A6023" s="3">
        <v>44959.102731481478</v>
      </c>
      <c r="B6023" s="2">
        <v>337</v>
      </c>
      <c r="C6023">
        <f t="shared" si="471"/>
        <v>33.700000000000003</v>
      </c>
      <c r="D6023" s="2">
        <v>8002173</v>
      </c>
      <c r="E6023" s="2">
        <f t="shared" si="472"/>
        <v>217827</v>
      </c>
      <c r="F6023">
        <f t="shared" si="473"/>
        <v>33.637561485172299</v>
      </c>
      <c r="G6023">
        <f>E6023-($T$2*E6023^3+$U$2*E6023^2+$V$2*E6023+$W$2)*F6023^2-($T$3*E6023+$U$3)*F6023</f>
        <v>215731.26970340643</v>
      </c>
      <c r="M6023">
        <f>T2*O6023^3+U2*O6023^2+V2*O6023+W2</f>
        <v>-0.3093160701528303</v>
      </c>
      <c r="N6023">
        <f>T3*O6023+U3</f>
        <v>72.408278320570318</v>
      </c>
      <c r="O6023">
        <f>E6023-M6022*F6023^2-N6022*F6023</f>
        <v>215741.34840097287</v>
      </c>
      <c r="P6023">
        <f t="shared" si="474"/>
        <v>215745.84668129959</v>
      </c>
      <c r="Q6023">
        <f t="shared" si="475"/>
        <v>-4.4982803267193958</v>
      </c>
    </row>
    <row r="6024" spans="1:17" x14ac:dyDescent="0.25">
      <c r="A6024" s="3">
        <v>44959.102789351855</v>
      </c>
      <c r="B6024" s="2">
        <v>336</v>
      </c>
      <c r="C6024">
        <f t="shared" si="471"/>
        <v>33.6</v>
      </c>
      <c r="D6024" s="2">
        <v>8002172</v>
      </c>
      <c r="E6024" s="2">
        <f t="shared" si="472"/>
        <v>217828</v>
      </c>
      <c r="F6024">
        <f t="shared" si="473"/>
        <v>33.636488299881663</v>
      </c>
      <c r="G6024">
        <f>E6024-($T$2*E6024^3+$U$2*E6024^2+$V$2*E6024+$W$2)*F6024^2-($T$3*E6024+$U$3)*F6024</f>
        <v>215732.32061411202</v>
      </c>
      <c r="M6024">
        <f>T2*O6024^3+U2*O6024^2+V2*O6024+W2</f>
        <v>-0.30931557174561386</v>
      </c>
      <c r="N6024">
        <f>T3*O6024+U3</f>
        <v>72.408413574679983</v>
      </c>
      <c r="O6024">
        <f>E6024-M6023*F6024^2-N6023*F6024</f>
        <v>215742.40412309524</v>
      </c>
      <c r="P6024">
        <f t="shared" si="474"/>
        <v>215745.83520610558</v>
      </c>
      <c r="Q6024">
        <f t="shared" si="475"/>
        <v>-3.4310830103349872</v>
      </c>
    </row>
    <row r="6025" spans="1:17" x14ac:dyDescent="0.25">
      <c r="A6025" s="3">
        <v>44959.102847222224</v>
      </c>
      <c r="B6025" s="2">
        <v>336</v>
      </c>
      <c r="C6025">
        <f t="shared" si="471"/>
        <v>33.6</v>
      </c>
      <c r="D6025" s="2">
        <v>8002163</v>
      </c>
      <c r="E6025" s="2">
        <f t="shared" si="472"/>
        <v>217837</v>
      </c>
      <c r="F6025">
        <f t="shared" si="473"/>
        <v>33.635445777027904</v>
      </c>
      <c r="G6025">
        <f>E6025-($T$2*E6025^3+$U$2*E6025^2+$V$2*E6025+$W$2)*F6025^2-($T$3*E6025+$U$3)*F6025</f>
        <v>215741.33136479525</v>
      </c>
      <c r="M6025">
        <f>T2*O6025^3+U2*O6025^2+V2*O6025+W2</f>
        <v>-0.30931130028755016</v>
      </c>
      <c r="N6025">
        <f>T3*O6025+U3</f>
        <v>72.409572848755587</v>
      </c>
      <c r="O6025">
        <f>E6025-M6024*F6025^2-N6024*F6025</f>
        <v>215751.4528040601</v>
      </c>
      <c r="P6025">
        <f t="shared" si="474"/>
        <v>215745.8539314321</v>
      </c>
      <c r="Q6025">
        <f t="shared" si="475"/>
        <v>5.5988726280047558</v>
      </c>
    </row>
    <row r="6026" spans="1:17" x14ac:dyDescent="0.25">
      <c r="A6026" s="3">
        <v>44959.102905092594</v>
      </c>
      <c r="B6026" s="2">
        <v>335</v>
      </c>
      <c r="C6026">
        <f t="shared" si="471"/>
        <v>33.5</v>
      </c>
      <c r="D6026" s="2">
        <v>8002160</v>
      </c>
      <c r="E6026" s="2">
        <f t="shared" si="472"/>
        <v>217840</v>
      </c>
      <c r="F6026">
        <f t="shared" si="473"/>
        <v>33.63157589768425</v>
      </c>
      <c r="G6026">
        <f>E6026-($T$2*E6026^3+$U$2*E6026^2+$V$2*E6026+$W$2)*F6026^2-($T$3*E6026+$U$3)*F6026</f>
        <v>215744.51788633014</v>
      </c>
      <c r="M6026">
        <f>T2*O6026^3+U2*O6026^2+V2*O6026+W2</f>
        <v>-0.30930981072961367</v>
      </c>
      <c r="N6026">
        <f>T3*O6026+U3</f>
        <v>72.409977164190195</v>
      </c>
      <c r="O6026">
        <f>E6026-M6025*F6026^2-N6025*F6026</f>
        <v>215754.60867673412</v>
      </c>
      <c r="P6026">
        <f t="shared" si="474"/>
        <v>215745.88311391644</v>
      </c>
      <c r="Q6026">
        <f t="shared" si="475"/>
        <v>8.7255628176790196</v>
      </c>
    </row>
    <row r="6027" spans="1:17" x14ac:dyDescent="0.25">
      <c r="A6027" s="3">
        <v>44959.102962962963</v>
      </c>
      <c r="B6027" s="2">
        <v>338</v>
      </c>
      <c r="C6027">
        <f t="shared" si="471"/>
        <v>33.799999999999997</v>
      </c>
      <c r="D6027" s="2">
        <v>8002159</v>
      </c>
      <c r="E6027" s="2">
        <f t="shared" si="472"/>
        <v>217841</v>
      </c>
      <c r="F6027">
        <f t="shared" si="473"/>
        <v>33.636388014893271</v>
      </c>
      <c r="G6027">
        <f>E6027-($T$2*E6027^3+$U$2*E6027^2+$V$2*E6027+$W$2)*F6027^2-($T$3*E6027+$U$3)*F6027</f>
        <v>215745.26314623072</v>
      </c>
      <c r="M6027">
        <f>T2*O6027^3+U2*O6027^2+V2*O6027+W2</f>
        <v>-0.30930946316741775</v>
      </c>
      <c r="N6027">
        <f>T3*O6027+U3</f>
        <v>72.410071507767441</v>
      </c>
      <c r="O6027">
        <f>E6027-M6026*F6027^2-N6026*F6027</f>
        <v>215755.34507285431</v>
      </c>
      <c r="P6027">
        <f t="shared" si="474"/>
        <v>215745.91465377956</v>
      </c>
      <c r="Q6027">
        <f t="shared" si="475"/>
        <v>9.4304190747498069</v>
      </c>
    </row>
    <row r="6028" spans="1:17" x14ac:dyDescent="0.25">
      <c r="A6028" s="3">
        <v>44959.103020833332</v>
      </c>
      <c r="B6028" s="2">
        <v>335</v>
      </c>
      <c r="C6028">
        <f t="shared" si="471"/>
        <v>33.5</v>
      </c>
      <c r="D6028" s="2">
        <v>8002163</v>
      </c>
      <c r="E6028" s="2">
        <f t="shared" si="472"/>
        <v>217837</v>
      </c>
      <c r="F6028">
        <f t="shared" si="473"/>
        <v>33.632491214467748</v>
      </c>
      <c r="G6028">
        <f>E6028-($T$2*E6028^3+$U$2*E6028^2+$V$2*E6028+$W$2)*F6028^2-($T$3*E6028+$U$3)*F6028</f>
        <v>215741.48480962473</v>
      </c>
      <c r="M6028">
        <f>T2*O6028^3+U2*O6028^2+V2*O6028+W2</f>
        <v>-0.30931125790603387</v>
      </c>
      <c r="N6028">
        <f>T3*O6028+U3</f>
        <v>72.409584352152649</v>
      </c>
      <c r="O6028">
        <f>E6028-M6027*F6028^2-N6027*F6028</f>
        <v>215751.54259350005</v>
      </c>
      <c r="P6028">
        <f t="shared" si="474"/>
        <v>215745.93341357863</v>
      </c>
      <c r="Q6028">
        <f t="shared" si="475"/>
        <v>5.6091799214191269</v>
      </c>
    </row>
    <row r="6029" spans="1:17" x14ac:dyDescent="0.25">
      <c r="A6029" s="3">
        <v>44959.103078703702</v>
      </c>
      <c r="B6029" s="2">
        <v>335</v>
      </c>
      <c r="C6029">
        <f t="shared" si="471"/>
        <v>33.5</v>
      </c>
      <c r="D6029" s="2">
        <v>8002158</v>
      </c>
      <c r="E6029" s="2">
        <f t="shared" si="472"/>
        <v>217842</v>
      </c>
      <c r="F6029">
        <f t="shared" si="473"/>
        <v>33.628705751197238</v>
      </c>
      <c r="G6029">
        <f>E6029-($T$2*E6029^3+$U$2*E6029^2+$V$2*E6029+$W$2)*F6029^2-($T$3*E6029+$U$3)*F6029</f>
        <v>215746.65731529339</v>
      </c>
      <c r="M6029">
        <f>T2*O6029^3+U2*O6029^2+V2*O6029+W2</f>
        <v>-0.30930879708798781</v>
      </c>
      <c r="N6029">
        <f>T3*O6029+U3</f>
        <v>72.410252314728282</v>
      </c>
      <c r="O6029">
        <f>E6029-M6028*F6029^2-N6028*F6029</f>
        <v>215756.75635646647</v>
      </c>
      <c r="P6029">
        <f t="shared" si="474"/>
        <v>215745.96949005494</v>
      </c>
      <c r="Q6029">
        <f t="shared" si="475"/>
        <v>10.78686641153763</v>
      </c>
    </row>
    <row r="6030" spans="1:17" x14ac:dyDescent="0.25">
      <c r="A6030" s="3">
        <v>44959.103136574071</v>
      </c>
      <c r="B6030" s="2">
        <v>337</v>
      </c>
      <c r="C6030">
        <f t="shared" si="471"/>
        <v>33.700000000000003</v>
      </c>
      <c r="D6030" s="2">
        <v>8002162</v>
      </c>
      <c r="E6030" s="2">
        <f t="shared" si="472"/>
        <v>217838</v>
      </c>
      <c r="F6030">
        <f t="shared" si="473"/>
        <v>33.630742729734457</v>
      </c>
      <c r="G6030">
        <f>E6030-($T$2*E6030^3+$U$2*E6030^2+$V$2*E6030+$W$2)*F6030^2-($T$3*E6030+$U$3)*F6030</f>
        <v>215742.57079919757</v>
      </c>
      <c r="M6030">
        <f>T2*O6030^3+U2*O6030^2+V2*O6030+W2</f>
        <v>-0.30931074653806645</v>
      </c>
      <c r="N6030">
        <f>T3*O6030+U3</f>
        <v>72.409723151757277</v>
      </c>
      <c r="O6030">
        <f>E6030-M6029*F6030^2-N6029*F6030</f>
        <v>215752.625989883</v>
      </c>
      <c r="P6030">
        <f t="shared" si="474"/>
        <v>215745.99167838768</v>
      </c>
      <c r="Q6030">
        <f t="shared" si="475"/>
        <v>6.6343114953197073</v>
      </c>
    </row>
    <row r="6031" spans="1:17" x14ac:dyDescent="0.25">
      <c r="A6031" s="3">
        <v>44959.103194444448</v>
      </c>
      <c r="B6031" s="2">
        <v>336</v>
      </c>
      <c r="C6031">
        <f t="shared" si="471"/>
        <v>33.6</v>
      </c>
      <c r="D6031" s="2">
        <v>8002162</v>
      </c>
      <c r="E6031" s="2">
        <f t="shared" si="472"/>
        <v>217838</v>
      </c>
      <c r="F6031">
        <f t="shared" si="473"/>
        <v>33.629864366027761</v>
      </c>
      <c r="G6031">
        <f>E6031-($T$2*E6031^3+$U$2*E6031^2+$V$2*E6031+$W$2)*F6031^2-($T$3*E6031+$U$3)*F6031</f>
        <v>215742.61641902907</v>
      </c>
      <c r="M6031">
        <f>T2*O6031^3+U2*O6031^2+V2*O6031+W2</f>
        <v>-0.30931071570272406</v>
      </c>
      <c r="N6031">
        <f>T3*O6031+U3</f>
        <v>72.409731521429819</v>
      </c>
      <c r="O6031">
        <f>E6031-M6030*F6031^2-N6030*F6031</f>
        <v>215752.69131912495</v>
      </c>
      <c r="P6031">
        <f t="shared" si="474"/>
        <v>215746.01401052348</v>
      </c>
      <c r="Q6031">
        <f t="shared" si="475"/>
        <v>6.6773086014727596</v>
      </c>
    </row>
    <row r="6032" spans="1:17" x14ac:dyDescent="0.25">
      <c r="A6032" s="3">
        <v>44959.103252314817</v>
      </c>
      <c r="B6032" s="2">
        <v>334</v>
      </c>
      <c r="C6032">
        <f t="shared" si="471"/>
        <v>33.4</v>
      </c>
      <c r="D6032" s="2">
        <v>8002180</v>
      </c>
      <c r="E6032" s="2">
        <f t="shared" si="472"/>
        <v>217820</v>
      </c>
      <c r="F6032">
        <f t="shared" si="473"/>
        <v>33.623296812712681</v>
      </c>
      <c r="G6032">
        <f>E6032-($T$2*E6032^3+$U$2*E6032^2+$V$2*E6032+$W$2)*F6032^2-($T$3*E6032+$U$3)*F6032</f>
        <v>215725.04428070283</v>
      </c>
      <c r="M6032">
        <f>T2*O6032^3+U2*O6032^2+V2*O6032+W2</f>
        <v>-0.30931905332345844</v>
      </c>
      <c r="N6032">
        <f>T3*O6032+U3</f>
        <v>72.407468829134672</v>
      </c>
      <c r="O6032">
        <f>E6032-M6031*F6032^2-N6031*F6032</f>
        <v>215735.02993849793</v>
      </c>
      <c r="P6032">
        <f t="shared" si="474"/>
        <v>215745.97739695007</v>
      </c>
      <c r="Q6032">
        <f t="shared" si="475"/>
        <v>-10.947458452137653</v>
      </c>
    </row>
    <row r="6033" spans="1:17" x14ac:dyDescent="0.25">
      <c r="A6033" s="3">
        <v>44959.103310185186</v>
      </c>
      <c r="B6033" s="2">
        <v>335</v>
      </c>
      <c r="C6033">
        <f t="shared" si="471"/>
        <v>33.5</v>
      </c>
      <c r="D6033" s="2">
        <v>8002171</v>
      </c>
      <c r="E6033" s="2">
        <f t="shared" si="472"/>
        <v>217829</v>
      </c>
      <c r="F6033">
        <f t="shared" si="473"/>
        <v>33.619774046635179</v>
      </c>
      <c r="G6033">
        <f>E6033-($T$2*E6033^3+$U$2*E6033^2+$V$2*E6033+$W$2)*F6033^2-($T$3*E6033+$U$3)*F6033</f>
        <v>215734.18388438958</v>
      </c>
      <c r="M6033">
        <f>T2*O6033^3+U2*O6033^2+V2*O6033+W2</f>
        <v>-0.30931467802710239</v>
      </c>
      <c r="N6033">
        <f>T3*O6033+U3</f>
        <v>72.408656112624257</v>
      </c>
      <c r="O6033">
        <f>E6033-M6032*F6033^2-N6032*F6033</f>
        <v>215744.29724615024</v>
      </c>
      <c r="P6033">
        <f t="shared" si="474"/>
        <v>215745.97179644741</v>
      </c>
      <c r="Q6033">
        <f t="shared" si="475"/>
        <v>-1.6745502971753012</v>
      </c>
    </row>
    <row r="6034" spans="1:17" x14ac:dyDescent="0.25">
      <c r="A6034" s="3">
        <v>44959.103368055556</v>
      </c>
      <c r="B6034" s="2">
        <v>335</v>
      </c>
      <c r="C6034">
        <f t="shared" si="471"/>
        <v>33.5</v>
      </c>
      <c r="D6034" s="2">
        <v>8002162</v>
      </c>
      <c r="E6034" s="2">
        <f t="shared" si="472"/>
        <v>217838</v>
      </c>
      <c r="F6034">
        <f t="shared" si="473"/>
        <v>33.616351931017029</v>
      </c>
      <c r="G6034">
        <f>E6034-($T$2*E6034^3+$U$2*E6034^2+$V$2*E6034+$W$2)*F6034^2-($T$3*E6034+$U$3)*F6034</f>
        <v>215743.31827825872</v>
      </c>
      <c r="M6034">
        <f>T2*O6034^3+U2*O6034^2+V2*O6034+W2</f>
        <v>-0.30931036751834745</v>
      </c>
      <c r="N6034">
        <f>T3*O6034+U3</f>
        <v>72.409826030274942</v>
      </c>
      <c r="O6034">
        <f>E6034-M6033*F6034^2-N6033*F6034</f>
        <v>215753.4290052389</v>
      </c>
      <c r="P6034">
        <f t="shared" si="474"/>
        <v>215745.99665381006</v>
      </c>
      <c r="Q6034">
        <f t="shared" si="475"/>
        <v>7.432351428840775</v>
      </c>
    </row>
    <row r="6035" spans="1:17" x14ac:dyDescent="0.25">
      <c r="A6035" s="3">
        <v>44959.103425925925</v>
      </c>
      <c r="B6035" s="2">
        <v>338</v>
      </c>
      <c r="C6035">
        <f t="shared" si="471"/>
        <v>33.799999999999997</v>
      </c>
      <c r="D6035" s="2">
        <v>8002161</v>
      </c>
      <c r="E6035" s="2">
        <f t="shared" si="472"/>
        <v>217839</v>
      </c>
      <c r="F6035">
        <f t="shared" si="473"/>
        <v>33.621599018702256</v>
      </c>
      <c r="G6035">
        <f>E6035-($T$2*E6035^3+$U$2*E6035^2+$V$2*E6035+$W$2)*F6035^2-($T$3*E6035+$U$3)*F6035</f>
        <v>215744.04090324853</v>
      </c>
      <c r="M6035">
        <f>T2*O6035^3+U2*O6035^2+V2*O6035+W2</f>
        <v>-0.30931004421298047</v>
      </c>
      <c r="N6035">
        <f>T3*O6035+U3</f>
        <v>72.409913787374762</v>
      </c>
      <c r="O6035">
        <f>E6035-M6034*F6035^2-N6034*F6035</f>
        <v>215754.11399079609</v>
      </c>
      <c r="P6035">
        <f t="shared" si="474"/>
        <v>215746.02371160002</v>
      </c>
      <c r="Q6035">
        <f t="shared" si="475"/>
        <v>8.0902791960688774</v>
      </c>
    </row>
    <row r="6036" spans="1:17" x14ac:dyDescent="0.25">
      <c r="A6036" s="3">
        <v>44959.103483796294</v>
      </c>
      <c r="B6036" s="2">
        <v>338</v>
      </c>
      <c r="C6036">
        <f t="shared" si="471"/>
        <v>33.799999999999997</v>
      </c>
      <c r="D6036" s="2">
        <v>8002171</v>
      </c>
      <c r="E6036" s="2">
        <f t="shared" si="472"/>
        <v>217829</v>
      </c>
      <c r="F6036">
        <f t="shared" si="473"/>
        <v>33.62669618959648</v>
      </c>
      <c r="G6036">
        <f>E6036-($T$2*E6036^3+$U$2*E6036^2+$V$2*E6036+$W$2)*F6036^2-($T$3*E6036+$U$3)*F6036</f>
        <v>215733.82434673875</v>
      </c>
      <c r="M6036">
        <f>T2*O6036^3+U2*O6036^2+V2*O6036+W2</f>
        <v>-0.30931489028986464</v>
      </c>
      <c r="N6036">
        <f>T3*O6036+U3</f>
        <v>72.408598507779374</v>
      </c>
      <c r="O6036">
        <f>E6036-M6035*F6036^2-N6035*F6036</f>
        <v>215743.84761316495</v>
      </c>
      <c r="P6036">
        <f t="shared" si="474"/>
        <v>215746.01645793856</v>
      </c>
      <c r="Q6036">
        <f t="shared" si="475"/>
        <v>-2.1688447736087255</v>
      </c>
    </row>
    <row r="6037" spans="1:17" x14ac:dyDescent="0.25">
      <c r="A6037" s="3">
        <v>44959.103541666664</v>
      </c>
      <c r="B6037" s="2">
        <v>334</v>
      </c>
      <c r="C6037">
        <f t="shared" si="471"/>
        <v>33.4</v>
      </c>
      <c r="D6037" s="2">
        <v>8002171</v>
      </c>
      <c r="E6037" s="2">
        <f t="shared" si="472"/>
        <v>217829</v>
      </c>
      <c r="F6037">
        <f t="shared" si="473"/>
        <v>33.620219155608012</v>
      </c>
      <c r="G6037">
        <f>E6037-($T$2*E6037^3+$U$2*E6037^2+$V$2*E6037+$W$2)*F6037^2-($T$3*E6037+$U$3)*F6037</f>
        <v>215734.16076444119</v>
      </c>
      <c r="M6037">
        <f>T2*O6037^3+U2*O6037^2+V2*O6037+W2</f>
        <v>-0.30931470902242153</v>
      </c>
      <c r="N6037">
        <f>T3*O6037+U3</f>
        <v>72.408647700939667</v>
      </c>
      <c r="O6037">
        <f>E6037-M6036*F6037^2-N6036*F6037</f>
        <v>215744.2315889844</v>
      </c>
      <c r="P6037">
        <f t="shared" si="474"/>
        <v>215746.01050837539</v>
      </c>
      <c r="Q6037">
        <f t="shared" si="475"/>
        <v>-1.7789193909848109</v>
      </c>
    </row>
    <row r="6038" spans="1:17" x14ac:dyDescent="0.25">
      <c r="A6038" s="3">
        <v>44959.10359953704</v>
      </c>
      <c r="B6038" s="2">
        <v>338</v>
      </c>
      <c r="C6038">
        <f t="shared" si="471"/>
        <v>33.799999999999997</v>
      </c>
      <c r="D6038" s="2">
        <v>8002178</v>
      </c>
      <c r="E6038" s="2">
        <f t="shared" si="472"/>
        <v>217822</v>
      </c>
      <c r="F6038">
        <f t="shared" si="473"/>
        <v>33.625355751162068</v>
      </c>
      <c r="G6038">
        <f>E6038-($T$2*E6038^3+$U$2*E6038^2+$V$2*E6038+$W$2)*F6038^2-($T$3*E6038+$U$3)*F6038</f>
        <v>215726.92770407378</v>
      </c>
      <c r="M6038">
        <f>T2*O6038^3+U2*O6038^2+V2*O6038+W2</f>
        <v>-0.30931813984323925</v>
      </c>
      <c r="N6038">
        <f>T3*O6038+U3</f>
        <v>72.407716693616706</v>
      </c>
      <c r="O6038">
        <f>E6038-M6037*F6038^2-N6037*F6038</f>
        <v>215736.96463769255</v>
      </c>
      <c r="P6038">
        <f t="shared" si="474"/>
        <v>215745.98035547312</v>
      </c>
      <c r="Q6038">
        <f t="shared" si="475"/>
        <v>-9.0157177805667743</v>
      </c>
    </row>
    <row r="6039" spans="1:17" x14ac:dyDescent="0.25">
      <c r="A6039" s="3">
        <v>44959.10365740741</v>
      </c>
      <c r="B6039" s="2">
        <v>338</v>
      </c>
      <c r="C6039">
        <f t="shared" si="471"/>
        <v>33.799999999999997</v>
      </c>
      <c r="D6039" s="2">
        <v>8002185</v>
      </c>
      <c r="E6039" s="2">
        <f t="shared" si="472"/>
        <v>217815</v>
      </c>
      <c r="F6039">
        <f t="shared" si="473"/>
        <v>33.630345586843156</v>
      </c>
      <c r="G6039">
        <f>E6039-($T$2*E6039^3+$U$2*E6039^2+$V$2*E6039+$W$2)*F6039^2-($T$3*E6039+$U$3)*F6039</f>
        <v>215719.70229366326</v>
      </c>
      <c r="M6039">
        <f>T2*O6039^3+U2*O6039^2+V2*O6039+W2</f>
        <v>-0.30932155008290807</v>
      </c>
      <c r="N6039">
        <f>T3*O6039+U3</f>
        <v>72.406791405209276</v>
      </c>
      <c r="O6039">
        <f>E6039-M6038*F6039^2-N6038*F6039</f>
        <v>215729.74232523382</v>
      </c>
      <c r="P6039">
        <f t="shared" si="474"/>
        <v>215745.92622870565</v>
      </c>
      <c r="Q6039">
        <f t="shared" si="475"/>
        <v>-16.183903471828671</v>
      </c>
    </row>
    <row r="6040" spans="1:17" x14ac:dyDescent="0.25">
      <c r="A6040" s="3">
        <v>44959.103715277779</v>
      </c>
      <c r="B6040" s="2">
        <v>336</v>
      </c>
      <c r="C6040">
        <f t="shared" si="471"/>
        <v>33.6</v>
      </c>
      <c r="D6040" s="2">
        <v>8002187</v>
      </c>
      <c r="E6040" s="2">
        <f t="shared" si="472"/>
        <v>217813</v>
      </c>
      <c r="F6040">
        <f t="shared" si="473"/>
        <v>33.629478570076209</v>
      </c>
      <c r="G6040">
        <f>E6040-($T$2*E6040^3+$U$2*E6040^2+$V$2*E6040+$W$2)*F6040^2-($T$3*E6040+$U$3)*F6040</f>
        <v>215717.75696189844</v>
      </c>
      <c r="M6040">
        <f>T2*O6040^3+U2*O6040^2+V2*O6040+W2</f>
        <v>-0.30932245688829635</v>
      </c>
      <c r="N6040">
        <f>T3*O6040+U3</f>
        <v>72.406545387334262</v>
      </c>
      <c r="O6040">
        <f>E6040-M6039*F6040^2-N6039*F6040</f>
        <v>215727.82203967802</v>
      </c>
      <c r="P6040">
        <f t="shared" si="474"/>
        <v>215745.86588140888</v>
      </c>
      <c r="Q6040">
        <f t="shared" si="475"/>
        <v>-18.043841730861459</v>
      </c>
    </row>
    <row r="6041" spans="1:17" x14ac:dyDescent="0.25">
      <c r="A6041" s="3">
        <v>44959.103773148148</v>
      </c>
      <c r="B6041" s="2">
        <v>334</v>
      </c>
      <c r="C6041">
        <f t="shared" si="471"/>
        <v>33.4</v>
      </c>
      <c r="D6041" s="2">
        <v>8002179</v>
      </c>
      <c r="E6041" s="2">
        <f t="shared" si="472"/>
        <v>217821</v>
      </c>
      <c r="F6041">
        <f t="shared" si="473"/>
        <v>33.622922039502605</v>
      </c>
      <c r="G6041">
        <f>E6041-($T$2*E6041^3+$U$2*E6041^2+$V$2*E6041+$W$2)*F6041^2-($T$3*E6041+$U$3)*F6041</f>
        <v>215726.058926767</v>
      </c>
      <c r="M6041">
        <f>T2*O6041^3+U2*O6041^2+V2*O6041+W2</f>
        <v>-0.30931851518269293</v>
      </c>
      <c r="N6041">
        <f>T3*O6041+U3</f>
        <v>72.407614847538127</v>
      </c>
      <c r="O6041">
        <f>E6041-M6040*F6041^2-N6040*F6041</f>
        <v>215736.16968101065</v>
      </c>
      <c r="P6041">
        <f t="shared" si="474"/>
        <v>215745.8335607409</v>
      </c>
      <c r="Q6041">
        <f t="shared" si="475"/>
        <v>-9.6638797302439343</v>
      </c>
    </row>
    <row r="6042" spans="1:17" x14ac:dyDescent="0.25">
      <c r="A6042" s="3">
        <v>44959.103831018518</v>
      </c>
      <c r="B6042" s="2">
        <v>335</v>
      </c>
      <c r="C6042">
        <f t="shared" si="471"/>
        <v>33.5</v>
      </c>
      <c r="D6042" s="2">
        <v>8002182</v>
      </c>
      <c r="E6042" s="2">
        <f t="shared" si="472"/>
        <v>217818</v>
      </c>
      <c r="F6042">
        <f t="shared" si="473"/>
        <v>33.619409981231101</v>
      </c>
      <c r="G6042">
        <f>E6042-($T$2*E6042^3+$U$2*E6042^2+$V$2*E6042+$W$2)*F6042^2-($T$3*E6042+$U$3)*F6042</f>
        <v>215723.25579994891</v>
      </c>
      <c r="M6042">
        <f>T2*O6042^3+U2*O6042^2+V2*O6042+W2</f>
        <v>-0.30931986518815635</v>
      </c>
      <c r="N6042">
        <f>T3*O6042+U3</f>
        <v>72.407248545131111</v>
      </c>
      <c r="O6042">
        <f>E6042-M6041*F6042^2-N6041*F6042</f>
        <v>215733.3105179469</v>
      </c>
      <c r="P6042">
        <f t="shared" si="474"/>
        <v>215745.79181726492</v>
      </c>
      <c r="Q6042">
        <f t="shared" si="475"/>
        <v>-12.481299318023957</v>
      </c>
    </row>
    <row r="6043" spans="1:17" x14ac:dyDescent="0.25">
      <c r="A6043" s="3">
        <v>44959.103888888887</v>
      </c>
      <c r="B6043" s="2">
        <v>339</v>
      </c>
      <c r="C6043">
        <f t="shared" si="471"/>
        <v>33.9</v>
      </c>
      <c r="D6043" s="2">
        <v>8002180</v>
      </c>
      <c r="E6043" s="2">
        <f t="shared" si="472"/>
        <v>217820</v>
      </c>
      <c r="F6043">
        <f t="shared" si="473"/>
        <v>33.62742683891021</v>
      </c>
      <c r="G6043">
        <f>E6043-($T$2*E6043^3+$U$2*E6043^2+$V$2*E6043+$W$2)*F6043^2-($T$3*E6043+$U$3)*F6043</f>
        <v>215724.82977753005</v>
      </c>
      <c r="M6043">
        <f>T2*O6043^3+U2*O6043^2+V2*O6043+W2</f>
        <v>-0.30931910965356152</v>
      </c>
      <c r="N6043">
        <f>T3*O6043+U3</f>
        <v>72.407453544791181</v>
      </c>
      <c r="O6043">
        <f>E6043-M6042*F6043^2-N6042*F6043</f>
        <v>215734.91063698768</v>
      </c>
      <c r="P6043">
        <f t="shared" si="474"/>
        <v>215745.755546664</v>
      </c>
      <c r="Q6043">
        <f t="shared" si="475"/>
        <v>-10.844909676321549</v>
      </c>
    </row>
    <row r="6044" spans="1:17" x14ac:dyDescent="0.25">
      <c r="A6044" s="3">
        <v>44959.103946759256</v>
      </c>
      <c r="B6044" s="2">
        <v>334</v>
      </c>
      <c r="C6044">
        <f t="shared" si="471"/>
        <v>33.4</v>
      </c>
      <c r="D6044" s="2">
        <v>8002180</v>
      </c>
      <c r="E6044" s="2">
        <f t="shared" si="472"/>
        <v>217820</v>
      </c>
      <c r="F6044">
        <f t="shared" si="473"/>
        <v>33.620928929227063</v>
      </c>
      <c r="G6044">
        <f>E6044-($T$2*E6044^3+$U$2*E6044^2+$V$2*E6044+$W$2)*F6044^2-($T$3*E6044+$U$3)*F6044</f>
        <v>215725.16726735979</v>
      </c>
      <c r="M6044">
        <f>T2*O6044^3+U2*O6044^2+V2*O6044+W2</f>
        <v>-0.30931895497952011</v>
      </c>
      <c r="N6044">
        <f>T3*O6044+U3</f>
        <v>72.40749551340059</v>
      </c>
      <c r="O6044">
        <f>E6044-M6043*F6044^2-N6043*F6044</f>
        <v>215735.23822177984</v>
      </c>
      <c r="P6044">
        <f t="shared" si="474"/>
        <v>215745.72048891438</v>
      </c>
      <c r="Q6044">
        <f t="shared" si="475"/>
        <v>-10.482267134531867</v>
      </c>
    </row>
    <row r="6045" spans="1:17" x14ac:dyDescent="0.25">
      <c r="A6045" s="3">
        <v>44959.104004629633</v>
      </c>
      <c r="B6045" s="2">
        <v>334</v>
      </c>
      <c r="C6045">
        <f t="shared" si="471"/>
        <v>33.4</v>
      </c>
      <c r="D6045" s="2">
        <v>8002179</v>
      </c>
      <c r="E6045" s="2">
        <f t="shared" si="472"/>
        <v>217821</v>
      </c>
      <c r="F6045">
        <f t="shared" si="473"/>
        <v>33.614616674106287</v>
      </c>
      <c r="G6045">
        <f>E6045-($T$2*E6045^3+$U$2*E6045^2+$V$2*E6045+$W$2)*F6045^2-($T$3*E6045+$U$3)*F6045</f>
        <v>215726.49032163931</v>
      </c>
      <c r="M6045">
        <f>T2*O6045^3+U2*O6045^2+V2*O6045+W2</f>
        <v>-0.30931832975317319</v>
      </c>
      <c r="N6045">
        <f>T3*O6045+U3</f>
        <v>72.407665162508749</v>
      </c>
      <c r="O6045">
        <f>E6045-M6044*F6045^2-N6044*F6045</f>
        <v>215736.56241308874</v>
      </c>
      <c r="P6045">
        <f t="shared" si="474"/>
        <v>215745.68996199497</v>
      </c>
      <c r="Q6045">
        <f t="shared" si="475"/>
        <v>-9.127548906224547</v>
      </c>
    </row>
    <row r="6046" spans="1:17" x14ac:dyDescent="0.25">
      <c r="A6046" s="3">
        <v>44959.104062500002</v>
      </c>
      <c r="B6046" s="2">
        <v>338</v>
      </c>
      <c r="C6046">
        <f t="shared" si="471"/>
        <v>33.799999999999997</v>
      </c>
      <c r="D6046" s="2">
        <v>8002174</v>
      </c>
      <c r="E6046" s="2">
        <f t="shared" si="472"/>
        <v>217826</v>
      </c>
      <c r="F6046">
        <f t="shared" si="473"/>
        <v>33.619913340560394</v>
      </c>
      <c r="G6046">
        <f>E6046-($T$2*E6046^3+$U$2*E6046^2+$V$2*E6046+$W$2)*F6046^2-($T$3*E6046+$U$3)*F6046</f>
        <v>215731.19110519023</v>
      </c>
      <c r="M6046">
        <f>T2*O6046^3+U2*O6046^2+V2*O6046+W2</f>
        <v>-0.30931610119956143</v>
      </c>
      <c r="N6046">
        <f>T3*O6046+U3</f>
        <v>72.408269895429555</v>
      </c>
      <c r="O6046">
        <f>E6046-M6045*F6046^2-N6045*F6046</f>
        <v>215741.28263877518</v>
      </c>
      <c r="P6046">
        <f t="shared" si="474"/>
        <v>215745.67527091756</v>
      </c>
      <c r="Q6046">
        <f t="shared" si="475"/>
        <v>-4.3926321423787158</v>
      </c>
    </row>
    <row r="6047" spans="1:17" x14ac:dyDescent="0.25">
      <c r="A6047" s="3">
        <v>44959.104120370372</v>
      </c>
      <c r="B6047" s="2">
        <v>335</v>
      </c>
      <c r="C6047">
        <f t="shared" si="471"/>
        <v>33.5</v>
      </c>
      <c r="D6047" s="2">
        <v>8002167</v>
      </c>
      <c r="E6047" s="2">
        <f t="shared" si="472"/>
        <v>217833</v>
      </c>
      <c r="F6047">
        <f t="shared" si="473"/>
        <v>33.616487245115813</v>
      </c>
      <c r="G6047">
        <f>E6047-($T$2*E6047^3+$U$2*E6047^2+$V$2*E6047+$W$2)*F6047^2-($T$3*E6047+$U$3)*F6047</f>
        <v>215738.33533952909</v>
      </c>
      <c r="M6047">
        <f>T2*O6047^3+U2*O6047^2+V2*O6047+W2</f>
        <v>-0.30931272400421223</v>
      </c>
      <c r="N6047">
        <f>T3*O6047+U3</f>
        <v>72.409186428651338</v>
      </c>
      <c r="O6047">
        <f>E6047-M6046*F6047^2-N6046*F6047</f>
        <v>215748.43661288026</v>
      </c>
      <c r="P6047">
        <f t="shared" si="474"/>
        <v>215745.68447539076</v>
      </c>
      <c r="Q6047">
        <f t="shared" si="475"/>
        <v>2.7521374895004556</v>
      </c>
    </row>
    <row r="6048" spans="1:17" x14ac:dyDescent="0.25">
      <c r="A6048" s="3">
        <v>44959.104178240741</v>
      </c>
      <c r="B6048" s="2">
        <v>335</v>
      </c>
      <c r="C6048">
        <f t="shared" si="471"/>
        <v>33.5</v>
      </c>
      <c r="D6048" s="2">
        <v>8002179</v>
      </c>
      <c r="E6048" s="2">
        <f t="shared" si="472"/>
        <v>217821</v>
      </c>
      <c r="F6048">
        <f t="shared" si="473"/>
        <v>33.613159038112506</v>
      </c>
      <c r="G6048">
        <f>E6048-($T$2*E6048^3+$U$2*E6048^2+$V$2*E6048+$W$2)*F6048^2-($T$3*E6048+$U$3)*F6048</f>
        <v>215726.56603813203</v>
      </c>
      <c r="M6048">
        <f>T2*O6048^3+U2*O6048^2+V2*O6048+W2</f>
        <v>-0.30931832439168833</v>
      </c>
      <c r="N6048">
        <f>T3*O6048+U3</f>
        <v>72.407666617315073</v>
      </c>
      <c r="O6048">
        <f>E6048-M6047*F6048^2-N6047*F6048</f>
        <v>215736.57376853836</v>
      </c>
      <c r="P6048">
        <f t="shared" si="474"/>
        <v>215745.65410636793</v>
      </c>
      <c r="Q6048">
        <f t="shared" si="475"/>
        <v>-9.0803378295677248</v>
      </c>
    </row>
    <row r="6049" spans="1:17" x14ac:dyDescent="0.25">
      <c r="A6049" s="3">
        <v>44959.10423611111</v>
      </c>
      <c r="B6049" s="2">
        <v>338</v>
      </c>
      <c r="C6049">
        <f t="shared" si="471"/>
        <v>33.799999999999997</v>
      </c>
      <c r="D6049" s="2">
        <v>8002174</v>
      </c>
      <c r="E6049" s="2">
        <f t="shared" si="472"/>
        <v>217826</v>
      </c>
      <c r="F6049">
        <f t="shared" si="473"/>
        <v>33.618497351309294</v>
      </c>
      <c r="G6049">
        <f>E6049-($T$2*E6049^3+$U$2*E6049^2+$V$2*E6049+$W$2)*F6049^2-($T$3*E6049+$U$3)*F6049</f>
        <v>215731.26465483356</v>
      </c>
      <c r="M6049">
        <f>T2*O6049^3+U2*O6049^2+V2*O6049+W2</f>
        <v>-0.30931606672465245</v>
      </c>
      <c r="N6049">
        <f>T3*O6049+U3</f>
        <v>72.408279250874415</v>
      </c>
      <c r="O6049">
        <f>E6049-M6048*F6049^2-N6048*F6049</f>
        <v>215741.35566243512</v>
      </c>
      <c r="P6049">
        <f t="shared" si="474"/>
        <v>215745.63977822149</v>
      </c>
      <c r="Q6049">
        <f t="shared" si="475"/>
        <v>-4.2841157863731496</v>
      </c>
    </row>
    <row r="6050" spans="1:17" x14ac:dyDescent="0.25">
      <c r="A6050" s="3">
        <v>44959.10429398148</v>
      </c>
      <c r="B6050" s="2">
        <v>338</v>
      </c>
      <c r="C6050">
        <f t="shared" si="471"/>
        <v>33.799999999999997</v>
      </c>
      <c r="D6050" s="2">
        <v>8002165</v>
      </c>
      <c r="E6050" s="2">
        <f t="shared" si="472"/>
        <v>217835</v>
      </c>
      <c r="F6050">
        <f t="shared" si="473"/>
        <v>33.623683141271883</v>
      </c>
      <c r="G6050">
        <f>E6050-($T$2*E6050^3+$U$2*E6050^2+$V$2*E6050+$W$2)*F6050^2-($T$3*E6050+$U$3)*F6050</f>
        <v>215739.95192611034</v>
      </c>
      <c r="M6050">
        <f>T2*O6050^3+U2*O6050^2+V2*O6050+W2</f>
        <v>-0.30931195541103407</v>
      </c>
      <c r="N6050">
        <f>T3*O6050+U3</f>
        <v>72.409395034581522</v>
      </c>
      <c r="O6050">
        <f>E6050-M6049*F6050^2-N6049*F6050</f>
        <v>215750.06488056033</v>
      </c>
      <c r="P6050">
        <f t="shared" si="474"/>
        <v>215745.65452856262</v>
      </c>
      <c r="Q6050">
        <f t="shared" si="475"/>
        <v>4.4103519977070391</v>
      </c>
    </row>
    <row r="6051" spans="1:17" x14ac:dyDescent="0.25">
      <c r="A6051" s="3">
        <v>44959.104351851849</v>
      </c>
      <c r="B6051" s="2">
        <v>338</v>
      </c>
      <c r="C6051">
        <f t="shared" si="471"/>
        <v>33.799999999999997</v>
      </c>
      <c r="D6051" s="2">
        <v>8002165</v>
      </c>
      <c r="E6051" s="2">
        <f t="shared" si="472"/>
        <v>217835</v>
      </c>
      <c r="F6051">
        <f t="shared" si="473"/>
        <v>33.628720765806975</v>
      </c>
      <c r="G6051">
        <f>E6051-($T$2*E6051^3+$U$2*E6051^2+$V$2*E6051+$W$2)*F6051^2-($T$3*E6051+$U$3)*F6051</f>
        <v>215739.69027519226</v>
      </c>
      <c r="M6051">
        <f>T2*O6051^3+U2*O6051^2+V2*O6051+W2</f>
        <v>-0.30931209803037074</v>
      </c>
      <c r="N6051">
        <f>T3*O6051+U3</f>
        <v>72.409356325373153</v>
      </c>
      <c r="O6051">
        <f>E6051-M6050*F6051^2-N6050*F6051</f>
        <v>215749.76273693072</v>
      </c>
      <c r="P6051">
        <f t="shared" si="474"/>
        <v>215745.66822259052</v>
      </c>
      <c r="Q6051">
        <f t="shared" si="475"/>
        <v>4.0945143401913811</v>
      </c>
    </row>
    <row r="6052" spans="1:17" x14ac:dyDescent="0.25">
      <c r="A6052" s="3">
        <v>44959.104409722226</v>
      </c>
      <c r="B6052" s="2">
        <v>338</v>
      </c>
      <c r="C6052">
        <f t="shared" si="471"/>
        <v>33.799999999999997</v>
      </c>
      <c r="D6052" s="2">
        <v>8002167</v>
      </c>
      <c r="E6052" s="2">
        <f t="shared" si="472"/>
        <v>217833</v>
      </c>
      <c r="F6052">
        <f t="shared" si="473"/>
        <v>33.633614458212492</v>
      </c>
      <c r="G6052">
        <f>E6052-($T$2*E6052^3+$U$2*E6052^2+$V$2*E6052+$W$2)*F6052^2-($T$3*E6052+$U$3)*F6052</f>
        <v>215737.4457565739</v>
      </c>
      <c r="M6052">
        <f>T2*O6052^3+U2*O6052^2+V2*O6052+W2</f>
        <v>-0.30931316061991682</v>
      </c>
      <c r="N6052">
        <f>T3*O6052+U3</f>
        <v>72.409067928637256</v>
      </c>
      <c r="O6052">
        <f>E6052-M6051*F6052^2-N6051*F6052</f>
        <v>215747.51166437651</v>
      </c>
      <c r="P6052">
        <f t="shared" si="474"/>
        <v>215745.67436739648</v>
      </c>
      <c r="Q6052">
        <f t="shared" si="475"/>
        <v>1.8372969800257124</v>
      </c>
    </row>
    <row r="6053" spans="1:17" x14ac:dyDescent="0.25">
      <c r="A6053" s="3">
        <v>44959.104467592595</v>
      </c>
      <c r="B6053" s="2">
        <v>338</v>
      </c>
      <c r="C6053">
        <f t="shared" si="471"/>
        <v>33.799999999999997</v>
      </c>
      <c r="D6053" s="2">
        <v>8002161</v>
      </c>
      <c r="E6053" s="2">
        <f t="shared" si="472"/>
        <v>217839</v>
      </c>
      <c r="F6053">
        <f t="shared" si="473"/>
        <v>33.638368330834993</v>
      </c>
      <c r="G6053">
        <f>E6053-($T$2*E6053^3+$U$2*E6053^2+$V$2*E6053+$W$2)*F6053^2-($T$3*E6053+$U$3)*F6053</f>
        <v>215743.16994463667</v>
      </c>
      <c r="M6053">
        <f>T2*O6053^3+U2*O6053^2+V2*O6053+W2</f>
        <v>-0.30931043914009854</v>
      </c>
      <c r="N6053">
        <f>T3*O6053+U3</f>
        <v>72.409806589630676</v>
      </c>
      <c r="O6053">
        <f>E6053-M6052*F6053^2-N6052*F6053</f>
        <v>215753.2772618407</v>
      </c>
      <c r="P6053">
        <f t="shared" si="474"/>
        <v>215745.69971037796</v>
      </c>
      <c r="Q6053">
        <f t="shared" si="475"/>
        <v>7.5775514627457596</v>
      </c>
    </row>
    <row r="6054" spans="1:17" x14ac:dyDescent="0.25">
      <c r="A6054" s="3">
        <v>44959.104525462964</v>
      </c>
      <c r="B6054" s="2">
        <v>334</v>
      </c>
      <c r="C6054">
        <f t="shared" si="471"/>
        <v>33.4</v>
      </c>
      <c r="D6054" s="2">
        <v>8002165</v>
      </c>
      <c r="E6054" s="2">
        <f t="shared" si="472"/>
        <v>217835</v>
      </c>
      <c r="F6054">
        <f t="shared" si="473"/>
        <v>33.631557807096847</v>
      </c>
      <c r="G6054">
        <f>E6054-($T$2*E6054^3+$U$2*E6054^2+$V$2*E6054+$W$2)*F6054^2-($T$3*E6054+$U$3)*F6054</f>
        <v>215739.54292801503</v>
      </c>
      <c r="M6054">
        <f>T2*O6054^3+U2*O6054^2+V2*O6054+W2</f>
        <v>-0.30931217448071097</v>
      </c>
      <c r="N6054">
        <f>T3*O6054+U3</f>
        <v>72.40933557560318</v>
      </c>
      <c r="O6054">
        <f>E6054-M6053*F6054^2-N6053*F6054</f>
        <v>215749.60077518885</v>
      </c>
      <c r="P6054">
        <f t="shared" si="474"/>
        <v>215745.71271392732</v>
      </c>
      <c r="Q6054">
        <f t="shared" si="475"/>
        <v>3.8880612615321297</v>
      </c>
    </row>
    <row r="6055" spans="1:17" x14ac:dyDescent="0.25">
      <c r="A6055" s="3">
        <v>44959.104583333334</v>
      </c>
      <c r="B6055" s="2">
        <v>336</v>
      </c>
      <c r="C6055">
        <f t="shared" si="471"/>
        <v>33.6</v>
      </c>
      <c r="D6055" s="2">
        <v>8002172</v>
      </c>
      <c r="E6055" s="2">
        <f t="shared" si="472"/>
        <v>217828</v>
      </c>
      <c r="F6055">
        <f t="shared" si="473"/>
        <v>33.630656155465509</v>
      </c>
      <c r="G6055">
        <f>E6055-($T$2*E6055^3+$U$2*E6055^2+$V$2*E6055+$W$2)*F6055^2-($T$3*E6055+$U$3)*F6055</f>
        <v>215732.62349889093</v>
      </c>
      <c r="M6055">
        <f>T2*O6055^3+U2*O6055^2+V2*O6055+W2</f>
        <v>-0.30931544853603854</v>
      </c>
      <c r="N6055">
        <f>T3*O6055+U3</f>
        <v>72.408447010834209</v>
      </c>
      <c r="O6055">
        <f>E6055-M6054*F6055^2-N6054*F6055</f>
        <v>215742.66510805013</v>
      </c>
      <c r="P6055">
        <f t="shared" si="474"/>
        <v>215745.70255524106</v>
      </c>
      <c r="Q6055">
        <f t="shared" si="475"/>
        <v>-3.037447190930834</v>
      </c>
    </row>
    <row r="6056" spans="1:17" x14ac:dyDescent="0.25">
      <c r="A6056" s="3">
        <v>44959.104641203703</v>
      </c>
      <c r="B6056" s="2">
        <v>338</v>
      </c>
      <c r="C6056">
        <f t="shared" si="471"/>
        <v>33.799999999999997</v>
      </c>
      <c r="D6056" s="2">
        <v>8002172</v>
      </c>
      <c r="E6056" s="2">
        <f t="shared" si="472"/>
        <v>217828</v>
      </c>
      <c r="F6056">
        <f t="shared" si="473"/>
        <v>33.63549455102364</v>
      </c>
      <c r="G6056">
        <f>E6056-($T$2*E6056^3+$U$2*E6056^2+$V$2*E6056+$W$2)*F6056^2-($T$3*E6056+$U$3)*F6056</f>
        <v>215732.37222167433</v>
      </c>
      <c r="M6056">
        <f>T2*O6056^3+U2*O6056^2+V2*O6056+W2</f>
        <v>-0.30931555054844262</v>
      </c>
      <c r="N6056">
        <f>T3*O6056+U3</f>
        <v>72.4084193270767</v>
      </c>
      <c r="O6056">
        <f>E6056-M6055*F6056^2-N6055*F6056</f>
        <v>215742.44902326498</v>
      </c>
      <c r="P6056">
        <f t="shared" si="474"/>
        <v>215745.69171013447</v>
      </c>
      <c r="Q6056">
        <f t="shared" si="475"/>
        <v>-3.2426868694892619</v>
      </c>
    </row>
    <row r="6057" spans="1:17" x14ac:dyDescent="0.25">
      <c r="A6057" s="3">
        <v>44959.104699074072</v>
      </c>
      <c r="B6057" s="2">
        <v>334</v>
      </c>
      <c r="C6057">
        <f t="shared" si="471"/>
        <v>33.4</v>
      </c>
      <c r="D6057" s="2">
        <v>8002172</v>
      </c>
      <c r="E6057" s="2">
        <f t="shared" si="472"/>
        <v>217828</v>
      </c>
      <c r="F6057">
        <f t="shared" si="473"/>
        <v>33.628766135280109</v>
      </c>
      <c r="G6057">
        <f>E6057-($T$2*E6057^3+$U$2*E6057^2+$V$2*E6057+$W$2)*F6057^2-($T$3*E6057+$U$3)*F6057</f>
        <v>215732.72165911333</v>
      </c>
      <c r="M6057">
        <f>T2*O6057^3+U2*O6057^2+V2*O6057+W2</f>
        <v>-0.30931538614185566</v>
      </c>
      <c r="N6057">
        <f>T3*O6057+U3</f>
        <v>72.408463943200928</v>
      </c>
      <c r="O6057">
        <f>E6057-M6056*F6057^2-N6056*F6057</f>
        <v>215742.79727315897</v>
      </c>
      <c r="P6057">
        <f t="shared" si="474"/>
        <v>215745.68206201121</v>
      </c>
      <c r="Q6057">
        <f t="shared" si="475"/>
        <v>-2.8847888522432186</v>
      </c>
    </row>
    <row r="6058" spans="1:17" x14ac:dyDescent="0.25">
      <c r="A6058" s="3">
        <v>44959.104756944442</v>
      </c>
      <c r="B6058" s="2">
        <v>339</v>
      </c>
      <c r="C6058">
        <f t="shared" si="471"/>
        <v>33.9</v>
      </c>
      <c r="D6058" s="2">
        <v>8002172</v>
      </c>
      <c r="E6058" s="2">
        <f t="shared" si="472"/>
        <v>217828</v>
      </c>
      <c r="F6058">
        <f t="shared" si="473"/>
        <v>33.636515674272104</v>
      </c>
      <c r="G6058">
        <f>E6058-($T$2*E6058^3+$U$2*E6058^2+$V$2*E6058+$W$2)*F6058^2-($T$3*E6058+$U$3)*F6058</f>
        <v>215732.31919250838</v>
      </c>
      <c r="M6058">
        <f>T2*O6058^3+U2*O6058^2+V2*O6058+W2</f>
        <v>-0.30931557572543267</v>
      </c>
      <c r="N6058">
        <f>T3*O6058+U3</f>
        <v>72.408412494654527</v>
      </c>
      <c r="O6058">
        <f>E6058-M6057*F6058^2-N6057*F6058</f>
        <v>215742.39569298713</v>
      </c>
      <c r="P6058">
        <f t="shared" si="474"/>
        <v>215745.67110744779</v>
      </c>
      <c r="Q6058">
        <f t="shared" si="475"/>
        <v>-3.2754144606587943</v>
      </c>
    </row>
    <row r="6059" spans="1:17" x14ac:dyDescent="0.25">
      <c r="A6059" s="3">
        <v>44959.104814814818</v>
      </c>
      <c r="B6059" s="2">
        <v>337</v>
      </c>
      <c r="C6059">
        <f t="shared" si="471"/>
        <v>33.700000000000003</v>
      </c>
      <c r="D6059" s="2">
        <v>8002168</v>
      </c>
      <c r="E6059" s="2">
        <f t="shared" si="472"/>
        <v>217832</v>
      </c>
      <c r="F6059">
        <f t="shared" si="473"/>
        <v>33.638329512150044</v>
      </c>
      <c r="G6059">
        <f>E6059-($T$2*E6059^3+$U$2*E6059^2+$V$2*E6059+$W$2)*F6059^2-($T$3*E6059+$U$3)*F6059</f>
        <v>215736.20571121547</v>
      </c>
      <c r="M6059">
        <f>T2*O6059^3+U2*O6059^2+V2*O6059+W2</f>
        <v>-0.30931373068047752</v>
      </c>
      <c r="N6059">
        <f>T3*O6059+U3</f>
        <v>72.40891321421708</v>
      </c>
      <c r="O6059">
        <f>E6059-M6058*F6059^2-N6058*F6059</f>
        <v>215746.30404535148</v>
      </c>
      <c r="P6059">
        <f t="shared" si="474"/>
        <v>215745.67321724081</v>
      </c>
      <c r="Q6059">
        <f t="shared" si="475"/>
        <v>0.63082811067579314</v>
      </c>
    </row>
    <row r="6060" spans="1:17" x14ac:dyDescent="0.25">
      <c r="A6060" s="3">
        <v>44959.104872685188</v>
      </c>
      <c r="B6060" s="2">
        <v>339</v>
      </c>
      <c r="C6060">
        <f t="shared" si="471"/>
        <v>33.9</v>
      </c>
      <c r="D6060" s="2">
        <v>8002163</v>
      </c>
      <c r="E6060" s="2">
        <f t="shared" si="472"/>
        <v>217837</v>
      </c>
      <c r="F6060">
        <f t="shared" si="473"/>
        <v>33.645805811802902</v>
      </c>
      <c r="G6060">
        <f>E6060-($T$2*E6060^3+$U$2*E6060^2+$V$2*E6060+$W$2)*F6060^2-($T$3*E6060+$U$3)*F6060</f>
        <v>215740.79336024483</v>
      </c>
      <c r="M6060">
        <f>T2*O6060^3+U2*O6060^2+V2*O6060+W2</f>
        <v>-0.30931156152058203</v>
      </c>
      <c r="N6060">
        <f>T3*O6060+U3</f>
        <v>72.409501944072531</v>
      </c>
      <c r="O6060">
        <f>E6060-M6059*F6060^2-N6059*F6060</f>
        <v>215750.89935956453</v>
      </c>
      <c r="P6060">
        <f t="shared" si="474"/>
        <v>215745.69063771522</v>
      </c>
      <c r="Q6060">
        <f t="shared" si="475"/>
        <v>5.2087218493106775</v>
      </c>
    </row>
    <row r="6061" spans="1:17" x14ac:dyDescent="0.25">
      <c r="A6061" s="3">
        <v>44959.104930555557</v>
      </c>
      <c r="B6061" s="2">
        <v>337</v>
      </c>
      <c r="C6061">
        <f t="shared" si="471"/>
        <v>33.700000000000003</v>
      </c>
      <c r="D6061" s="2">
        <v>8002160</v>
      </c>
      <c r="E6061" s="2">
        <f t="shared" si="472"/>
        <v>217840</v>
      </c>
      <c r="F6061">
        <f t="shared" si="473"/>
        <v>33.647354217179959</v>
      </c>
      <c r="G6061">
        <f>E6061-($T$2*E6061^3+$U$2*E6061^2+$V$2*E6061+$W$2)*F6061^2-($T$3*E6061+$U$3)*F6061</f>
        <v>215743.6984872997</v>
      </c>
      <c r="M6061">
        <f>T2*O6061^3+U2*O6061^2+V2*O6061+W2</f>
        <v>-0.30931019373133373</v>
      </c>
      <c r="N6061">
        <f>T3*O6061+U3</f>
        <v>72.409873202384048</v>
      </c>
      <c r="O6061">
        <f>E6061-M6060*F6061^2-N6060*F6061</f>
        <v>215753.79720580054</v>
      </c>
      <c r="P6061">
        <f t="shared" si="474"/>
        <v>215745.71765960884</v>
      </c>
      <c r="Q6061">
        <f t="shared" si="475"/>
        <v>8.0795461917005014</v>
      </c>
    </row>
    <row r="6062" spans="1:17" x14ac:dyDescent="0.25">
      <c r="A6062" s="3">
        <v>44959.104988425926</v>
      </c>
      <c r="B6062" s="2">
        <v>339</v>
      </c>
      <c r="C6062">
        <f t="shared" si="471"/>
        <v>33.9</v>
      </c>
      <c r="D6062" s="2">
        <v>8002168</v>
      </c>
      <c r="E6062" s="2">
        <f t="shared" si="472"/>
        <v>217832</v>
      </c>
      <c r="F6062">
        <f t="shared" si="473"/>
        <v>33.654572668117673</v>
      </c>
      <c r="G6062">
        <f>E6062-($T$2*E6062^3+$U$2*E6062^2+$V$2*E6062+$W$2)*F6062^2-($T$3*E6062+$U$3)*F6062</f>
        <v>215735.36226290007</v>
      </c>
      <c r="M6062">
        <f>T2*O6062^3+U2*O6062^2+V2*O6062+W2</f>
        <v>-0.30931415237423288</v>
      </c>
      <c r="N6062">
        <f>T3*O6062+U3</f>
        <v>72.408798768945246</v>
      </c>
      <c r="O6062">
        <f>E6062-M6061*F6062^2-N6061*F6062</f>
        <v>215745.41074602355</v>
      </c>
      <c r="P6062">
        <f t="shared" si="474"/>
        <v>215745.71663656356</v>
      </c>
      <c r="Q6062">
        <f t="shared" si="475"/>
        <v>-0.30589054001029581</v>
      </c>
    </row>
    <row r="6063" spans="1:17" x14ac:dyDescent="0.25">
      <c r="A6063" s="3">
        <v>44959.105046296296</v>
      </c>
      <c r="B6063" s="2">
        <v>340</v>
      </c>
      <c r="C6063">
        <f t="shared" si="471"/>
        <v>34</v>
      </c>
      <c r="D6063" s="2">
        <v>8002164</v>
      </c>
      <c r="E6063" s="2">
        <f t="shared" si="472"/>
        <v>217836</v>
      </c>
      <c r="F6063">
        <f t="shared" si="473"/>
        <v>33.664442020457166</v>
      </c>
      <c r="G6063">
        <f>E6063-($T$2*E6063^3+$U$2*E6063^2+$V$2*E6063+$W$2)*F6063^2-($T$3*E6063+$U$3)*F6063</f>
        <v>215738.83055991126</v>
      </c>
      <c r="M6063">
        <f>T2*O6063^3+U2*O6063^2+V2*O6063+W2</f>
        <v>-0.30931248531646116</v>
      </c>
      <c r="N6063">
        <f>T3*O6063+U3</f>
        <v>72.409251210805834</v>
      </c>
      <c r="O6063">
        <f>E6063-M6062*F6063^2-N6062*F6063</f>
        <v>215748.94226815249</v>
      </c>
      <c r="P6063">
        <f t="shared" si="474"/>
        <v>215745.72738866886</v>
      </c>
      <c r="Q6063">
        <f t="shared" si="475"/>
        <v>3.2148794836248271</v>
      </c>
    </row>
    <row r="6064" spans="1:17" x14ac:dyDescent="0.25">
      <c r="A6064" s="3">
        <v>44959.105104166665</v>
      </c>
      <c r="B6064" s="2">
        <v>338</v>
      </c>
      <c r="C6064">
        <f t="shared" si="471"/>
        <v>33.799999999999997</v>
      </c>
      <c r="D6064" s="2">
        <v>8002162</v>
      </c>
      <c r="E6064" s="2">
        <f t="shared" si="472"/>
        <v>217838</v>
      </c>
      <c r="F6064">
        <f t="shared" si="473"/>
        <v>33.668315105586963</v>
      </c>
      <c r="G6064">
        <f>E6064-($T$2*E6064^3+$U$2*E6064^2+$V$2*E6064+$W$2)*F6064^2-($T$3*E6064+$U$3)*F6064</f>
        <v>215740.61983724125</v>
      </c>
      <c r="M6064">
        <f>T2*O6064^3+U2*O6064^2+V2*O6064+W2</f>
        <v>-0.30931164364902825</v>
      </c>
      <c r="N6064">
        <f>T3*O6064+U3</f>
        <v>72.409479652675856</v>
      </c>
      <c r="O6064">
        <f>E6064-M6063*F6064^2-N6063*F6064</f>
        <v>215750.7253646992</v>
      </c>
      <c r="P6064">
        <f t="shared" si="474"/>
        <v>215745.74404858897</v>
      </c>
      <c r="Q6064">
        <f t="shared" si="475"/>
        <v>4.9813161102356389</v>
      </c>
    </row>
    <row r="6065" spans="1:17" x14ac:dyDescent="0.25">
      <c r="A6065" s="3">
        <v>44959.105162037034</v>
      </c>
      <c r="B6065" s="2">
        <v>338</v>
      </c>
      <c r="C6065">
        <f t="shared" si="471"/>
        <v>33.799999999999997</v>
      </c>
      <c r="D6065" s="2">
        <v>8002162</v>
      </c>
      <c r="E6065" s="2">
        <f t="shared" si="472"/>
        <v>217838</v>
      </c>
      <c r="F6065">
        <f t="shared" si="473"/>
        <v>33.672077531141618</v>
      </c>
      <c r="G6065">
        <f>E6065-($T$2*E6065^3+$U$2*E6065^2+$V$2*E6065+$W$2)*F6065^2-($T$3*E6065+$U$3)*F6065</f>
        <v>215740.4245196119</v>
      </c>
      <c r="M6065">
        <f>T2*O6065^3+U2*O6065^2+V2*O6065+W2</f>
        <v>-0.30931173933299105</v>
      </c>
      <c r="N6065">
        <f>T3*O6065+U3</f>
        <v>72.4094536821231</v>
      </c>
      <c r="O6065">
        <f>E6065-M6064*F6065^2-N6064*F6065</f>
        <v>215750.52265228517</v>
      </c>
      <c r="P6065">
        <f t="shared" si="474"/>
        <v>215745.75997726797</v>
      </c>
      <c r="Q6065">
        <f t="shared" si="475"/>
        <v>4.7626750172057655</v>
      </c>
    </row>
    <row r="6066" spans="1:17" x14ac:dyDescent="0.25">
      <c r="A6066" s="3">
        <v>44959.105219907404</v>
      </c>
      <c r="B6066" s="2">
        <v>338</v>
      </c>
      <c r="C6066">
        <f t="shared" si="471"/>
        <v>33.799999999999997</v>
      </c>
      <c r="D6066" s="2">
        <v>8002173</v>
      </c>
      <c r="E6066" s="2">
        <f t="shared" si="472"/>
        <v>217827</v>
      </c>
      <c r="F6066">
        <f t="shared" si="473"/>
        <v>33.675732458823283</v>
      </c>
      <c r="G6066">
        <f>E6066-($T$2*E6066^3+$U$2*E6066^2+$V$2*E6066+$W$2)*F6066^2-($T$3*E6066+$U$3)*F6066</f>
        <v>215729.28789313772</v>
      </c>
      <c r="M6066">
        <f>T2*O6066^3+U2*O6066^2+V2*O6066+W2</f>
        <v>-0.30931702065275712</v>
      </c>
      <c r="N6066">
        <f>T3*O6066+U3</f>
        <v>72.408020388749208</v>
      </c>
      <c r="O6066">
        <f>E6066-M6065*F6066^2-N6065*F6066</f>
        <v>215739.33512144824</v>
      </c>
      <c r="P6066">
        <f t="shared" si="474"/>
        <v>215745.7385610819</v>
      </c>
      <c r="Q6066">
        <f t="shared" si="475"/>
        <v>-6.4034396336646751</v>
      </c>
    </row>
    <row r="6067" spans="1:17" x14ac:dyDescent="0.25">
      <c r="A6067" s="3">
        <v>44959.10527777778</v>
      </c>
      <c r="B6067" s="2">
        <v>339</v>
      </c>
      <c r="C6067">
        <f t="shared" si="471"/>
        <v>33.9</v>
      </c>
      <c r="D6067" s="2">
        <v>8002169</v>
      </c>
      <c r="E6067" s="2">
        <f t="shared" si="472"/>
        <v>217831</v>
      </c>
      <c r="F6067">
        <f t="shared" si="473"/>
        <v>33.682140102856906</v>
      </c>
      <c r="G6067">
        <f>E6067-($T$2*E6067^3+$U$2*E6067^2+$V$2*E6067+$W$2)*F6067^2-($T$3*E6067+$U$3)*F6067</f>
        <v>215732.93598667954</v>
      </c>
      <c r="M6067">
        <f>T2*O6067^3+U2*O6067^2+V2*O6067+W2</f>
        <v>-0.30931526262266879</v>
      </c>
      <c r="N6067">
        <f>T3*O6067+U3</f>
        <v>72.408497463639861</v>
      </c>
      <c r="O6067">
        <f>E6067-M6066*F6067^2-N6066*F6067</f>
        <v>215743.05891599573</v>
      </c>
      <c r="P6067">
        <f t="shared" si="474"/>
        <v>215745.72962893161</v>
      </c>
      <c r="Q6067">
        <f t="shared" si="475"/>
        <v>-2.6707129358837847</v>
      </c>
    </row>
    <row r="6068" spans="1:17" x14ac:dyDescent="0.25">
      <c r="A6068" s="3">
        <v>44959.10533564815</v>
      </c>
      <c r="B6068" s="2">
        <v>339</v>
      </c>
      <c r="C6068">
        <f t="shared" si="471"/>
        <v>33.9</v>
      </c>
      <c r="D6068" s="2">
        <v>8002164</v>
      </c>
      <c r="E6068" s="2">
        <f t="shared" si="472"/>
        <v>217836</v>
      </c>
      <c r="F6068">
        <f t="shared" si="473"/>
        <v>33.688364671346712</v>
      </c>
      <c r="G6068">
        <f>E6068-($T$2*E6068^3+$U$2*E6068^2+$V$2*E6068+$W$2)*F6068^2-($T$3*E6068+$U$3)*F6068</f>
        <v>215737.58876992459</v>
      </c>
      <c r="M6068">
        <f>T2*O6068^3+U2*O6068^2+V2*O6068+W2</f>
        <v>-0.30931306234515243</v>
      </c>
      <c r="N6068">
        <f>T3*O6068+U3</f>
        <v>72.409094600782723</v>
      </c>
      <c r="O6068">
        <f>E6068-M6067*F6068^2-N6067*F6068</f>
        <v>215747.71985305258</v>
      </c>
      <c r="P6068">
        <f t="shared" si="474"/>
        <v>215745.73626301202</v>
      </c>
      <c r="Q6068">
        <f t="shared" si="475"/>
        <v>1.9835900405596476</v>
      </c>
    </row>
    <row r="6069" spans="1:17" x14ac:dyDescent="0.25">
      <c r="A6069" s="3">
        <v>44959.105393518519</v>
      </c>
      <c r="B6069" s="2">
        <v>341</v>
      </c>
      <c r="C6069">
        <f t="shared" si="471"/>
        <v>34.1</v>
      </c>
      <c r="D6069" s="2">
        <v>8002171</v>
      </c>
      <c r="E6069" s="2">
        <f t="shared" si="472"/>
        <v>217829</v>
      </c>
      <c r="F6069">
        <f t="shared" si="473"/>
        <v>33.700125680736804</v>
      </c>
      <c r="G6069">
        <f>E6069-($T$2*E6069^3+$U$2*E6069^2+$V$2*E6069+$W$2)*F6069^2-($T$3*E6069+$U$3)*F6069</f>
        <v>215730.01222190136</v>
      </c>
      <c r="M6069">
        <f>T2*O6069^3+U2*O6069^2+V2*O6069+W2</f>
        <v>-0.30931666388873169</v>
      </c>
      <c r="N6069">
        <f>T3*O6069+U3</f>
        <v>72.408117200580989</v>
      </c>
      <c r="O6069">
        <f>E6069-M6068*F6069^2-N6068*F6069</f>
        <v>215740.09078345925</v>
      </c>
      <c r="P6069">
        <f t="shared" si="474"/>
        <v>215745.71744474684</v>
      </c>
      <c r="Q6069">
        <f t="shared" si="475"/>
        <v>-5.6266612875915598</v>
      </c>
    </row>
    <row r="6070" spans="1:17" x14ac:dyDescent="0.25">
      <c r="A6070" s="3">
        <v>44959.105451388888</v>
      </c>
      <c r="B6070" s="2">
        <v>341</v>
      </c>
      <c r="C6070">
        <f t="shared" si="471"/>
        <v>34.1</v>
      </c>
      <c r="D6070" s="2">
        <v>8002173</v>
      </c>
      <c r="E6070" s="2">
        <f t="shared" si="472"/>
        <v>217827</v>
      </c>
      <c r="F6070">
        <f t="shared" si="473"/>
        <v>33.711550661287184</v>
      </c>
      <c r="G6070">
        <f>E6070-($T$2*E6070^3+$U$2*E6070^2+$V$2*E6070+$W$2)*F6070^2-($T$3*E6070+$U$3)*F6070</f>
        <v>215727.42905428598</v>
      </c>
      <c r="M6070">
        <f>T2*O6070^3+U2*O6070^2+V2*O6070+W2</f>
        <v>-0.30931786876541051</v>
      </c>
      <c r="N6070">
        <f>T3*O6070+U3</f>
        <v>72.407790249942991</v>
      </c>
      <c r="O6070">
        <f>E6070-M6069*F6070^2-N6069*F6070</f>
        <v>215737.53877951414</v>
      </c>
      <c r="P6070">
        <f t="shared" si="474"/>
        <v>215745.69018252939</v>
      </c>
      <c r="Q6070">
        <f t="shared" si="475"/>
        <v>-8.1514030152466148</v>
      </c>
    </row>
    <row r="6071" spans="1:17" x14ac:dyDescent="0.25">
      <c r="A6071" s="3">
        <v>44959.105509259258</v>
      </c>
      <c r="B6071" s="2">
        <v>342</v>
      </c>
      <c r="C6071">
        <f t="shared" si="471"/>
        <v>34.200000000000003</v>
      </c>
      <c r="D6071" s="2">
        <v>8002170</v>
      </c>
      <c r="E6071" s="2">
        <f t="shared" si="472"/>
        <v>217830</v>
      </c>
      <c r="F6071">
        <f t="shared" si="473"/>
        <v>33.725506356678977</v>
      </c>
      <c r="G6071">
        <f>E6071-($T$2*E6071^3+$U$2*E6071^2+$V$2*E6071+$W$2)*F6071^2-($T$3*E6071+$U$3)*F6071</f>
        <v>215729.69051066696</v>
      </c>
      <c r="M6071">
        <f>T2*O6071^3+U2*O6071^2+V2*O6071+W2</f>
        <v>-0.30931678616988945</v>
      </c>
      <c r="N6071">
        <f>T3*O6071+U3</f>
        <v>72.408084018082889</v>
      </c>
      <c r="O6071">
        <f>E6071-M6070*F6071^2-N6070*F6071</f>
        <v>215739.83177841012</v>
      </c>
      <c r="P6071">
        <f t="shared" si="474"/>
        <v>215745.67065451565</v>
      </c>
      <c r="Q6071">
        <f t="shared" si="475"/>
        <v>-5.8388761055248324</v>
      </c>
    </row>
    <row r="6072" spans="1:17" x14ac:dyDescent="0.25">
      <c r="A6072" s="3">
        <v>44959.105567129627</v>
      </c>
      <c r="B6072" s="2">
        <v>342</v>
      </c>
      <c r="C6072">
        <f t="shared" si="471"/>
        <v>34.200000000000003</v>
      </c>
      <c r="D6072" s="2">
        <v>8002170</v>
      </c>
      <c r="E6072" s="2">
        <f t="shared" si="472"/>
        <v>217830</v>
      </c>
      <c r="F6072">
        <f t="shared" si="473"/>
        <v>33.739063317916724</v>
      </c>
      <c r="G6072">
        <f>E6072-($T$2*E6072^3+$U$2*E6072^2+$V$2*E6072+$W$2)*F6072^2-($T$3*E6072+$U$3)*F6072</f>
        <v>215728.98726864444</v>
      </c>
      <c r="M6072">
        <f>T2*O6072^3+U2*O6072^2+V2*O6072+W2</f>
        <v>-0.30931712131460126</v>
      </c>
      <c r="N6072">
        <f>T3*O6072+U3</f>
        <v>72.407993073317911</v>
      </c>
      <c r="O6072">
        <f>E6072-M6071*F6072^2-N6071*F6072</f>
        <v>215739.12191162285</v>
      </c>
      <c r="P6072">
        <f t="shared" si="474"/>
        <v>215745.64882537269</v>
      </c>
      <c r="Q6072">
        <f t="shared" si="475"/>
        <v>-6.5269137498398777</v>
      </c>
    </row>
    <row r="6073" spans="1:17" x14ac:dyDescent="0.25">
      <c r="A6073" s="3">
        <v>44959.105624999997</v>
      </c>
      <c r="B6073" s="2">
        <v>343</v>
      </c>
      <c r="C6073">
        <f t="shared" si="471"/>
        <v>34.299999999999997</v>
      </c>
      <c r="D6073" s="2">
        <v>8002158</v>
      </c>
      <c r="E6073" s="2">
        <f t="shared" si="472"/>
        <v>217842</v>
      </c>
      <c r="F6073">
        <f t="shared" si="473"/>
        <v>33.755090080261958</v>
      </c>
      <c r="G6073">
        <f>E6073-($T$2*E6073^3+$U$2*E6073^2+$V$2*E6073+$W$2)*F6073^2-($T$3*E6073+$U$3)*F6073</f>
        <v>215740.09797612295</v>
      </c>
      <c r="M6073">
        <f>T2*O6073^3+U2*O6073^2+V2*O6073+W2</f>
        <v>-0.30931184467101341</v>
      </c>
      <c r="N6073">
        <f>T3*O6073+U3</f>
        <v>72.409425091385998</v>
      </c>
      <c r="O6073">
        <f>E6073-M6072*F6073^2-N6072*F6073</f>
        <v>215750.29948809638</v>
      </c>
      <c r="P6073">
        <f t="shared" si="474"/>
        <v>215745.66432758176</v>
      </c>
      <c r="Q6073">
        <f t="shared" si="475"/>
        <v>4.6351605146192014</v>
      </c>
    </row>
    <row r="6074" spans="1:17" x14ac:dyDescent="0.25">
      <c r="A6074" s="3">
        <v>44959.105682870373</v>
      </c>
      <c r="B6074" s="2">
        <v>343</v>
      </c>
      <c r="C6074">
        <f t="shared" si="471"/>
        <v>34.299999999999997</v>
      </c>
      <c r="D6074" s="2">
        <v>8002145</v>
      </c>
      <c r="E6074" s="2">
        <f t="shared" si="472"/>
        <v>217855</v>
      </c>
      <c r="F6074">
        <f t="shared" si="473"/>
        <v>33.770658935111619</v>
      </c>
      <c r="G6074">
        <f>E6074-($T$2*E6074^3+$U$2*E6074^2+$V$2*E6074+$W$2)*F6074^2-($T$3*E6074+$U$3)*F6074</f>
        <v>215752.22768414777</v>
      </c>
      <c r="M6074">
        <f>T2*O6074^3+U2*O6074^2+V2*O6074+W2</f>
        <v>-0.30930611337661862</v>
      </c>
      <c r="N6074">
        <f>T3*O6074+U3</f>
        <v>72.410980858626829</v>
      </c>
      <c r="O6074">
        <f>E6074-M6073*F6074^2-N6073*F6074</f>
        <v>215762.44298523321</v>
      </c>
      <c r="P6074">
        <f t="shared" si="474"/>
        <v>215745.7202564406</v>
      </c>
      <c r="Q6074">
        <f t="shared" si="475"/>
        <v>16.722728792607086</v>
      </c>
    </row>
    <row r="6075" spans="1:17" x14ac:dyDescent="0.25">
      <c r="A6075" s="3">
        <v>44959.105740740742</v>
      </c>
      <c r="B6075" s="2">
        <v>344</v>
      </c>
      <c r="C6075">
        <f t="shared" si="471"/>
        <v>34.4</v>
      </c>
      <c r="D6075" s="2">
        <v>8002149</v>
      </c>
      <c r="E6075" s="2">
        <f t="shared" si="472"/>
        <v>217851</v>
      </c>
      <c r="F6075">
        <f t="shared" si="473"/>
        <v>33.788640108394148</v>
      </c>
      <c r="G6075">
        <f>E6075-($T$2*E6075^3+$U$2*E6075^2+$V$2*E6075+$W$2)*F6075^2-($T$3*E6075+$U$3)*F6075</f>
        <v>215747.31477898741</v>
      </c>
      <c r="M6075">
        <f>T2*O6075^3+U2*O6075^2+V2*O6075+W2</f>
        <v>-0.30930846612216789</v>
      </c>
      <c r="N6075">
        <f>T3*O6075+U3</f>
        <v>72.410342157146829</v>
      </c>
      <c r="O6075">
        <f>E6075-M6074*F6075^2-N6074*F6075</f>
        <v>215757.45761892002</v>
      </c>
      <c r="P6075">
        <f t="shared" si="474"/>
        <v>215745.7593809822</v>
      </c>
      <c r="Q6075">
        <f t="shared" si="475"/>
        <v>11.698237937816884</v>
      </c>
    </row>
    <row r="6076" spans="1:17" x14ac:dyDescent="0.25">
      <c r="A6076" s="3">
        <v>44959.105798611112</v>
      </c>
      <c r="B6076" s="2">
        <v>344</v>
      </c>
      <c r="C6076">
        <f t="shared" si="471"/>
        <v>34.4</v>
      </c>
      <c r="D6076" s="2">
        <v>8002161</v>
      </c>
      <c r="E6076" s="2">
        <f t="shared" si="472"/>
        <v>217839</v>
      </c>
      <c r="F6076">
        <f t="shared" si="473"/>
        <v>33.806107533868598</v>
      </c>
      <c r="G6076">
        <f>E6076-($T$2*E6076^3+$U$2*E6076^2+$V$2*E6076+$W$2)*F6076^2-($T$3*E6076+$U$3)*F6076</f>
        <v>215734.46750825326</v>
      </c>
      <c r="M6076">
        <f>T2*O6076^3+U2*O6076^2+V2*O6076+W2</f>
        <v>-0.30931454347589882</v>
      </c>
      <c r="N6076">
        <f>T3*O6076+U3</f>
        <v>72.408692628016766</v>
      </c>
      <c r="O6076">
        <f>E6076-M6075*F6076^2-N6075*F6076</f>
        <v>215744.58226601235</v>
      </c>
      <c r="P6076">
        <f t="shared" si="474"/>
        <v>215745.75545726562</v>
      </c>
      <c r="Q6076">
        <f t="shared" si="475"/>
        <v>-1.1731912532704882</v>
      </c>
    </row>
    <row r="6077" spans="1:17" x14ac:dyDescent="0.25">
      <c r="A6077" s="3">
        <v>44959.105856481481</v>
      </c>
      <c r="B6077" s="2">
        <v>344</v>
      </c>
      <c r="C6077">
        <f t="shared" si="471"/>
        <v>34.4</v>
      </c>
      <c r="D6077" s="2">
        <v>8002160</v>
      </c>
      <c r="E6077" s="2">
        <f t="shared" si="472"/>
        <v>217840</v>
      </c>
      <c r="F6077">
        <f t="shared" si="473"/>
        <v>33.823075890043782</v>
      </c>
      <c r="G6077">
        <f>E6077-($T$2*E6077^3+$U$2*E6077^2+$V$2*E6077+$W$2)*F6077^2-($T$3*E6077+$U$3)*F6077</f>
        <v>215734.58329276674</v>
      </c>
      <c r="M6077">
        <f>T2*O6077^3+U2*O6077^2+V2*O6077+W2</f>
        <v>-0.30931445424960891</v>
      </c>
      <c r="N6077">
        <f>T3*O6077+U3</f>
        <v>72.408716842950113</v>
      </c>
      <c r="O6077">
        <f>E6077-M6076*F6077^2-N6076*F6077</f>
        <v>215744.77127498877</v>
      </c>
      <c r="P6077">
        <f t="shared" si="474"/>
        <v>215745.75217665805</v>
      </c>
      <c r="Q6077">
        <f t="shared" si="475"/>
        <v>-0.9809016692743171</v>
      </c>
    </row>
    <row r="6078" spans="1:17" x14ac:dyDescent="0.25">
      <c r="A6078" s="3">
        <v>44959.105914351851</v>
      </c>
      <c r="B6078" s="2">
        <v>345</v>
      </c>
      <c r="C6078">
        <f t="shared" si="471"/>
        <v>34.5</v>
      </c>
      <c r="D6078" s="2">
        <v>8002174</v>
      </c>
      <c r="E6078" s="2">
        <f t="shared" si="472"/>
        <v>217826</v>
      </c>
      <c r="F6078">
        <f t="shared" si="473"/>
        <v>33.842416578899673</v>
      </c>
      <c r="G6078">
        <f>E6078-($T$2*E6078^3+$U$2*E6078^2+$V$2*E6078+$W$2)*F6078^2-($T$3*E6078+$U$3)*F6078</f>
        <v>215719.64915314704</v>
      </c>
      <c r="M6078">
        <f>T2*O6078^3+U2*O6078^2+V2*O6078+W2</f>
        <v>-0.30932153478636865</v>
      </c>
      <c r="N6078">
        <f>T3*O6078+U3</f>
        <v>72.406795555267877</v>
      </c>
      <c r="O6078">
        <f>E6078-M6077*F6078^2-N6077*F6078</f>
        <v>215729.77471839878</v>
      </c>
      <c r="P6078">
        <f t="shared" si="474"/>
        <v>215745.69891846384</v>
      </c>
      <c r="Q6078">
        <f t="shared" si="475"/>
        <v>-15.924200065055629</v>
      </c>
    </row>
    <row r="6079" spans="1:17" x14ac:dyDescent="0.25">
      <c r="A6079" s="3">
        <v>44959.10597222222</v>
      </c>
      <c r="B6079" s="2">
        <v>345</v>
      </c>
      <c r="C6079">
        <f t="shared" si="471"/>
        <v>34.5</v>
      </c>
      <c r="D6079" s="2">
        <v>8002174</v>
      </c>
      <c r="E6079" s="2">
        <f t="shared" si="472"/>
        <v>217826</v>
      </c>
      <c r="F6079">
        <f t="shared" si="473"/>
        <v>33.8612046766454</v>
      </c>
      <c r="G6079">
        <f>E6079-($T$2*E6079^3+$U$2*E6079^2+$V$2*E6079+$W$2)*F6079^2-($T$3*E6079+$U$3)*F6079</f>
        <v>215718.67595252939</v>
      </c>
      <c r="M6079">
        <f>T2*O6079^3+U2*O6079^2+V2*O6079+W2</f>
        <v>-0.30932195685185487</v>
      </c>
      <c r="N6079">
        <f>T3*O6079+U3</f>
        <v>72.406681046921491</v>
      </c>
      <c r="O6079">
        <f>E6079-M6078*F6079^2-N6078*F6079</f>
        <v>215728.88092674402</v>
      </c>
      <c r="P6079">
        <f t="shared" si="474"/>
        <v>215745.64285849142</v>
      </c>
      <c r="Q6079">
        <f t="shared" si="475"/>
        <v>-16.761931747401832</v>
      </c>
    </row>
    <row r="6080" spans="1:17" x14ac:dyDescent="0.25">
      <c r="A6080" s="3">
        <v>44959.106030092589</v>
      </c>
      <c r="B6080" s="2">
        <v>345</v>
      </c>
      <c r="C6080">
        <f t="shared" si="471"/>
        <v>34.5</v>
      </c>
      <c r="D6080" s="2">
        <v>8002171</v>
      </c>
      <c r="E6080" s="2">
        <f t="shared" si="472"/>
        <v>217829</v>
      </c>
      <c r="F6080">
        <f t="shared" si="473"/>
        <v>33.879455971598389</v>
      </c>
      <c r="G6080">
        <f>E6080-($T$2*E6080^3+$U$2*E6080^2+$V$2*E6080+$W$2)*F6080^2-($T$3*E6080+$U$3)*F6080</f>
        <v>215720.71618650944</v>
      </c>
      <c r="M6080">
        <f>T2*O6080^3+U2*O6080^2+V2*O6080+W2</f>
        <v>-0.30932098159988108</v>
      </c>
      <c r="N6080">
        <f>T3*O6080+U3</f>
        <v>72.406945640452136</v>
      </c>
      <c r="O6080">
        <f>E6080-M6079*F6080^2-N6079*F6080</f>
        <v>215730.94620405376</v>
      </c>
      <c r="P6080">
        <f t="shared" si="474"/>
        <v>215745.59386964329</v>
      </c>
      <c r="Q6080">
        <f t="shared" si="475"/>
        <v>-14.647665589523967</v>
      </c>
    </row>
    <row r="6081" spans="1:17" x14ac:dyDescent="0.25">
      <c r="A6081" s="3">
        <v>44959.106087962966</v>
      </c>
      <c r="B6081" s="2">
        <v>345</v>
      </c>
      <c r="C6081">
        <f t="shared" si="471"/>
        <v>34.5</v>
      </c>
      <c r="D6081" s="2">
        <v>8002155</v>
      </c>
      <c r="E6081" s="2">
        <f t="shared" si="472"/>
        <v>217845</v>
      </c>
      <c r="F6081">
        <f t="shared" si="473"/>
        <v>33.897185800981291</v>
      </c>
      <c r="G6081">
        <f>E6081-($T$2*E6081^3+$U$2*E6081^2+$V$2*E6081+$W$2)*F6081^2-($T$3*E6081+$U$3)*F6081</f>
        <v>215735.72039246862</v>
      </c>
      <c r="M6081">
        <f>T2*O6081^3+U2*O6081^2+V2*O6081+W2</f>
        <v>-0.30931386285102896</v>
      </c>
      <c r="N6081">
        <f>T3*O6081+U3</f>
        <v>72.408877343666092</v>
      </c>
      <c r="O6081">
        <f>E6081-M6080*F6081^2-N6080*F6081</f>
        <v>215746.02405878174</v>
      </c>
      <c r="P6081">
        <f t="shared" si="474"/>
        <v>215745.59530360709</v>
      </c>
      <c r="Q6081">
        <f t="shared" si="475"/>
        <v>0.42875517465290613</v>
      </c>
    </row>
    <row r="6082" spans="1:17" x14ac:dyDescent="0.25">
      <c r="A6082" s="3">
        <v>44959.106145833335</v>
      </c>
      <c r="B6082" s="2">
        <v>345</v>
      </c>
      <c r="C6082">
        <f t="shared" si="471"/>
        <v>34.5</v>
      </c>
      <c r="D6082" s="2">
        <v>8002149</v>
      </c>
      <c r="E6082" s="2">
        <f t="shared" si="472"/>
        <v>217851</v>
      </c>
      <c r="F6082">
        <f t="shared" si="473"/>
        <v>33.914409063810396</v>
      </c>
      <c r="G6082">
        <f>E6082-($T$2*E6082^3+$U$2*E6082^2+$V$2*E6082+$W$2)*F6082^2-($T$3*E6082+$U$3)*F6082</f>
        <v>215740.79957871459</v>
      </c>
      <c r="M6082">
        <f>T2*O6082^3+U2*O6082^2+V2*O6082+W2</f>
        <v>-0.30931148355208071</v>
      </c>
      <c r="N6082">
        <f>T3*O6082+U3</f>
        <v>72.409523106443885</v>
      </c>
      <c r="O6082">
        <f>E6082-M6081*F6082^2-N6081*F6082</f>
        <v>215751.06454185487</v>
      </c>
      <c r="P6082">
        <f t="shared" si="474"/>
        <v>215745.61353440126</v>
      </c>
      <c r="Q6082">
        <f t="shared" si="475"/>
        <v>5.4510074536083266</v>
      </c>
    </row>
    <row r="6083" spans="1:17" x14ac:dyDescent="0.25">
      <c r="A6083" s="3">
        <v>44959.106203703705</v>
      </c>
      <c r="B6083" s="2">
        <v>346</v>
      </c>
      <c r="C6083">
        <f t="shared" ref="C6083:C6146" si="476">B6083/10</f>
        <v>34.6</v>
      </c>
      <c r="D6083" s="2">
        <v>8002163</v>
      </c>
      <c r="E6083" s="2">
        <f t="shared" ref="E6083:E6146" si="477">(8220000-D6083)</f>
        <v>217837</v>
      </c>
      <c r="F6083">
        <f t="shared" si="473"/>
        <v>33.933997376272956</v>
      </c>
      <c r="G6083">
        <f>E6083-($T$2*E6083^3+$U$2*E6083^2+$V$2*E6083+$W$2)*F6083^2-($T$3*E6083+$U$3)*F6083</f>
        <v>215725.85388152645</v>
      </c>
      <c r="M6083">
        <f>T2*O6083^3+U2*O6083^2+V2*O6083+W2</f>
        <v>-0.30931857990138256</v>
      </c>
      <c r="N6083">
        <f>T3*O6083+U3</f>
        <v>72.407597286678666</v>
      </c>
      <c r="O6083">
        <f>E6083-M6082*F6083^2-N6082*F6083</f>
        <v>215736.03261021941</v>
      </c>
      <c r="P6083">
        <f t="shared" si="474"/>
        <v>215745.58159798733</v>
      </c>
      <c r="Q6083">
        <f t="shared" si="475"/>
        <v>-9.5489877679210622</v>
      </c>
    </row>
    <row r="6084" spans="1:17" x14ac:dyDescent="0.25">
      <c r="A6084" s="3">
        <v>44959.106261574074</v>
      </c>
      <c r="B6084" s="2">
        <v>346</v>
      </c>
      <c r="C6084">
        <f t="shared" si="476"/>
        <v>34.6</v>
      </c>
      <c r="D6084" s="2">
        <v>8002167</v>
      </c>
      <c r="E6084" s="2">
        <f t="shared" si="477"/>
        <v>217833</v>
      </c>
      <c r="F6084">
        <f t="shared" ref="F6084:F6147" si="478">F6083+(C6084-F6083)/35</f>
        <v>33.953026022665156</v>
      </c>
      <c r="G6084">
        <f>E6084-($T$2*E6084^3+$U$2*E6084^2+$V$2*E6084+$W$2)*F6084^2-($T$3*E6084+$U$3)*F6084</f>
        <v>215720.88874951072</v>
      </c>
      <c r="M6084">
        <f>T2*O6084^3+U2*O6084^2+V2*O6084+W2</f>
        <v>-0.30932089580669281</v>
      </c>
      <c r="N6084">
        <f>T3*O6084+U3</f>
        <v>72.406968917341132</v>
      </c>
      <c r="O6084">
        <f>E6084-M6083*F6084^2-N6083*F6084</f>
        <v>215731.12789115167</v>
      </c>
      <c r="P6084">
        <f t="shared" ref="P6084:P6147" si="479">P6083+(O6084-P6083)/300</f>
        <v>215745.53341896454</v>
      </c>
      <c r="Q6084">
        <f t="shared" ref="Q6084:Q6147" si="480">O6084-P6084</f>
        <v>-14.40552781286533</v>
      </c>
    </row>
    <row r="6085" spans="1:17" x14ac:dyDescent="0.25">
      <c r="A6085" s="3">
        <v>44959.106319444443</v>
      </c>
      <c r="B6085" s="2">
        <v>342</v>
      </c>
      <c r="C6085">
        <f t="shared" si="476"/>
        <v>34.200000000000003</v>
      </c>
      <c r="D6085" s="2">
        <v>8002170</v>
      </c>
      <c r="E6085" s="2">
        <f t="shared" si="477"/>
        <v>217830</v>
      </c>
      <c r="F6085">
        <f t="shared" si="478"/>
        <v>33.960082422017578</v>
      </c>
      <c r="G6085">
        <f>E6085-($T$2*E6085^3+$U$2*E6085^2+$V$2*E6085+$W$2)*F6085^2-($T$3*E6085+$U$3)*F6085</f>
        <v>215717.53830244218</v>
      </c>
      <c r="M6085">
        <f>T2*O6085^3+U2*O6085^2+V2*O6085+W2</f>
        <v>-0.30932247239776389</v>
      </c>
      <c r="N6085">
        <f>T3*O6085+U3</f>
        <v>72.406541179670853</v>
      </c>
      <c r="O6085">
        <f>E6085-M6084*F6085^2-N6084*F6085</f>
        <v>215727.78919688048</v>
      </c>
      <c r="P6085">
        <f t="shared" si="479"/>
        <v>215745.47427155758</v>
      </c>
      <c r="Q6085">
        <f t="shared" si="480"/>
        <v>-17.685074677108787</v>
      </c>
    </row>
    <row r="6086" spans="1:17" x14ac:dyDescent="0.25">
      <c r="A6086" s="3">
        <v>44959.106377314813</v>
      </c>
      <c r="B6086" s="2">
        <v>347</v>
      </c>
      <c r="C6086">
        <f t="shared" si="476"/>
        <v>34.700000000000003</v>
      </c>
      <c r="D6086" s="2">
        <v>8002170</v>
      </c>
      <c r="E6086" s="2">
        <f t="shared" si="477"/>
        <v>217830</v>
      </c>
      <c r="F6086">
        <f t="shared" si="478"/>
        <v>33.98122292424565</v>
      </c>
      <c r="G6086">
        <f>E6086-($T$2*E6086^3+$U$2*E6086^2+$V$2*E6086+$W$2)*F6086^2-($T$3*E6086+$U$3)*F6086</f>
        <v>215716.44478609622</v>
      </c>
      <c r="M6086">
        <f>T2*O6086^3+U2*O6086^2+V2*O6086+W2</f>
        <v>-0.30932297773202772</v>
      </c>
      <c r="N6086">
        <f>T3*O6086+U3</f>
        <v>72.406404085791849</v>
      </c>
      <c r="O6086">
        <f>E6086-M6085*F6086^2-N6085*F6086</f>
        <v>215726.71911449055</v>
      </c>
      <c r="P6086">
        <f t="shared" si="479"/>
        <v>215745.41175436735</v>
      </c>
      <c r="Q6086">
        <f t="shared" si="480"/>
        <v>-18.69263987679733</v>
      </c>
    </row>
    <row r="6087" spans="1:17" x14ac:dyDescent="0.25">
      <c r="A6087" s="3">
        <v>44959.106435185182</v>
      </c>
      <c r="B6087" s="2">
        <v>341</v>
      </c>
      <c r="C6087">
        <f t="shared" si="476"/>
        <v>34.1</v>
      </c>
      <c r="D6087" s="2">
        <v>8002156</v>
      </c>
      <c r="E6087" s="2">
        <f t="shared" si="477"/>
        <v>217844</v>
      </c>
      <c r="F6087">
        <f t="shared" si="478"/>
        <v>33.984616554981486</v>
      </c>
      <c r="G6087">
        <f>E6087-($T$2*E6087^3+$U$2*E6087^2+$V$2*E6087+$W$2)*F6087^2-($T$3*E6087+$U$3)*F6087</f>
        <v>215730.20100193273</v>
      </c>
      <c r="M6087">
        <f>T2*O6087^3+U2*O6087^2+V2*O6087+W2</f>
        <v>-0.30931644709416845</v>
      </c>
      <c r="N6087">
        <f>T3*O6087+U3</f>
        <v>72.408176030877627</v>
      </c>
      <c r="O6087">
        <f>E6087-M6086*F6087^2-N6086*F6087</f>
        <v>215740.54998167351</v>
      </c>
      <c r="P6087">
        <f t="shared" si="479"/>
        <v>215745.39554845836</v>
      </c>
      <c r="Q6087">
        <f t="shared" si="480"/>
        <v>-4.8455667848465964</v>
      </c>
    </row>
    <row r="6088" spans="1:17" x14ac:dyDescent="0.25">
      <c r="A6088" s="3">
        <v>44959.106493055559</v>
      </c>
      <c r="B6088" s="2">
        <v>348</v>
      </c>
      <c r="C6088">
        <f t="shared" si="476"/>
        <v>34.799999999999997</v>
      </c>
      <c r="D6088" s="2">
        <v>8002151</v>
      </c>
      <c r="E6088" s="2">
        <f t="shared" si="477"/>
        <v>217849</v>
      </c>
      <c r="F6088">
        <f t="shared" si="478"/>
        <v>34.007913224839157</v>
      </c>
      <c r="G6088">
        <f>E6088-($T$2*E6088^3+$U$2*E6088^2+$V$2*E6088+$W$2)*F6088^2-($T$3*E6088+$U$3)*F6088</f>
        <v>215733.97187123934</v>
      </c>
      <c r="M6088">
        <f>T2*O6088^3+U2*O6088^2+V2*O6088+W2</f>
        <v>-0.30931468366286707</v>
      </c>
      <c r="N6088">
        <f>T3*O6088+U3</f>
        <v>72.408654583157812</v>
      </c>
      <c r="O6088">
        <f>E6088-M6087*F6088^2-N6087*F6088</f>
        <v>215744.2853079433</v>
      </c>
      <c r="P6088">
        <f t="shared" si="479"/>
        <v>215745.39184765663</v>
      </c>
      <c r="Q6088">
        <f t="shared" si="480"/>
        <v>-1.1065397133352235</v>
      </c>
    </row>
    <row r="6089" spans="1:17" x14ac:dyDescent="0.25">
      <c r="A6089" s="3">
        <v>44959.106550925928</v>
      </c>
      <c r="B6089" s="2">
        <v>343</v>
      </c>
      <c r="C6089">
        <f t="shared" si="476"/>
        <v>34.299999999999997</v>
      </c>
      <c r="D6089" s="2">
        <v>8002147</v>
      </c>
      <c r="E6089" s="2">
        <f t="shared" si="477"/>
        <v>217853</v>
      </c>
      <c r="F6089">
        <f t="shared" si="478"/>
        <v>34.016258561272323</v>
      </c>
      <c r="G6089">
        <f>E6089-($T$2*E6089^3+$U$2*E6089^2+$V$2*E6089+$W$2)*F6089^2-($T$3*E6089+$U$3)*F6089</f>
        <v>215737.52086198938</v>
      </c>
      <c r="M6089">
        <f>T2*O6089^3+U2*O6089^2+V2*O6089+W2</f>
        <v>-0.30931300642694998</v>
      </c>
      <c r="N6089">
        <f>T3*O6089+U3</f>
        <v>72.409109777245419</v>
      </c>
      <c r="O6089">
        <f>E6089-M6088*F6089^2-N6088*F6089</f>
        <v>215747.83831250231</v>
      </c>
      <c r="P6089">
        <f t="shared" si="479"/>
        <v>215745.40000253945</v>
      </c>
      <c r="Q6089">
        <f t="shared" si="480"/>
        <v>2.4383099628612399</v>
      </c>
    </row>
    <row r="6090" spans="1:17" x14ac:dyDescent="0.25">
      <c r="A6090" s="3">
        <v>44959.106608796297</v>
      </c>
      <c r="B6090" s="2">
        <v>344</v>
      </c>
      <c r="C6090">
        <f t="shared" si="476"/>
        <v>34.4</v>
      </c>
      <c r="D6090" s="2">
        <v>8002139</v>
      </c>
      <c r="E6090" s="2">
        <f t="shared" si="477"/>
        <v>217861</v>
      </c>
      <c r="F6090">
        <f t="shared" si="478"/>
        <v>34.027222602378828</v>
      </c>
      <c r="G6090">
        <f>E6090-($T$2*E6090^3+$U$2*E6090^2+$V$2*E6090+$W$2)*F6090^2-($T$3*E6090+$U$3)*F6090</f>
        <v>215744.91497583871</v>
      </c>
      <c r="M6090">
        <f>T2*O6090^3+U2*O6090^2+V2*O6090+W2</f>
        <v>-0.30930950438222815</v>
      </c>
      <c r="N6090">
        <f>T3*O6090+U3</f>
        <v>72.410060320193239</v>
      </c>
      <c r="O6090">
        <f>E6090-M6089*F6090^2-N6089*F6090</f>
        <v>215755.25774856072</v>
      </c>
      <c r="P6090">
        <f t="shared" si="479"/>
        <v>215745.43286169285</v>
      </c>
      <c r="Q6090">
        <f t="shared" si="480"/>
        <v>9.8248868678638246</v>
      </c>
    </row>
    <row r="6091" spans="1:17" x14ac:dyDescent="0.25">
      <c r="A6091" s="3">
        <v>44959.106666666667</v>
      </c>
      <c r="B6091" s="2">
        <v>349</v>
      </c>
      <c r="C6091">
        <f t="shared" si="476"/>
        <v>34.9</v>
      </c>
      <c r="D6091" s="2">
        <v>8002130</v>
      </c>
      <c r="E6091" s="2">
        <f t="shared" si="477"/>
        <v>217870</v>
      </c>
      <c r="F6091">
        <f t="shared" si="478"/>
        <v>34.052159099453718</v>
      </c>
      <c r="G6091">
        <f>E6091-($T$2*E6091^3+$U$2*E6091^2+$V$2*E6091+$W$2)*F6091^2-($T$3*E6091+$U$3)*F6091</f>
        <v>215752.58206427129</v>
      </c>
      <c r="M6091">
        <f>T2*O6091^3+U2*O6091^2+V2*O6091+W2</f>
        <v>-0.30930587845612495</v>
      </c>
      <c r="N6091">
        <f>T3*O6091+U3</f>
        <v>72.411044636151274</v>
      </c>
      <c r="O6091">
        <f>E6091-M6090*F6091^2-N6090*F6091</f>
        <v>215762.94079889392</v>
      </c>
      <c r="P6091">
        <f t="shared" si="479"/>
        <v>215745.49122148353</v>
      </c>
      <c r="Q6091">
        <f t="shared" si="480"/>
        <v>17.449577410385245</v>
      </c>
    </row>
    <row r="6092" spans="1:17" x14ac:dyDescent="0.25">
      <c r="A6092" s="3">
        <v>44959.106724537036</v>
      </c>
      <c r="B6092" s="2">
        <v>349</v>
      </c>
      <c r="C6092">
        <f t="shared" si="476"/>
        <v>34.9</v>
      </c>
      <c r="D6092" s="2">
        <v>8002131</v>
      </c>
      <c r="E6092" s="2">
        <f t="shared" si="477"/>
        <v>217869</v>
      </c>
      <c r="F6092">
        <f t="shared" si="478"/>
        <v>34.076383125183611</v>
      </c>
      <c r="G6092">
        <f>E6092-($T$2*E6092^3+$U$2*E6092^2+$V$2*E6092+$W$2)*F6092^2-($T$3*E6092+$U$3)*F6092</f>
        <v>215750.33518444898</v>
      </c>
      <c r="M6092">
        <f>T2*O6092^3+U2*O6092^2+V2*O6092+W2</f>
        <v>-0.30930695505332118</v>
      </c>
      <c r="N6092">
        <f>T3*O6092+U3</f>
        <v>72.410752360754586</v>
      </c>
      <c r="O6092">
        <f>E6092-M6091*F6092^2-N6091*F6092</f>
        <v>215760.65945156274</v>
      </c>
      <c r="P6092">
        <f t="shared" si="479"/>
        <v>215745.54178225045</v>
      </c>
      <c r="Q6092">
        <f t="shared" si="480"/>
        <v>15.117669312283397</v>
      </c>
    </row>
    <row r="6093" spans="1:17" x14ac:dyDescent="0.25">
      <c r="A6093" s="3">
        <v>44959.106782407405</v>
      </c>
      <c r="B6093" s="2">
        <v>347</v>
      </c>
      <c r="C6093">
        <f t="shared" si="476"/>
        <v>34.700000000000003</v>
      </c>
      <c r="D6093" s="2">
        <v>8002131</v>
      </c>
      <c r="E6093" s="2">
        <f t="shared" si="477"/>
        <v>217869</v>
      </c>
      <c r="F6093">
        <f t="shared" si="478"/>
        <v>34.094200750178366</v>
      </c>
      <c r="G6093">
        <f>E6093-($T$2*E6093^3+$U$2*E6093^2+$V$2*E6093+$W$2)*F6093^2-($T$3*E6093+$U$3)*F6093</f>
        <v>215749.41469690154</v>
      </c>
      <c r="M6093">
        <f>T2*O6093^3+U2*O6093^2+V2*O6093+W2</f>
        <v>-0.30930738133722491</v>
      </c>
      <c r="N6093">
        <f>T3*O6093+U3</f>
        <v>72.410636636569635</v>
      </c>
      <c r="O6093">
        <f>E6093-M6092*F6093^2-N6092*F6093</f>
        <v>215759.75616971459</v>
      </c>
      <c r="P6093">
        <f t="shared" si="479"/>
        <v>215745.589163542</v>
      </c>
      <c r="Q6093">
        <f t="shared" si="480"/>
        <v>14.167006172589026</v>
      </c>
    </row>
    <row r="6094" spans="1:17" x14ac:dyDescent="0.25">
      <c r="A6094" s="3">
        <v>44959.106840277775</v>
      </c>
      <c r="B6094" s="2">
        <v>348</v>
      </c>
      <c r="C6094">
        <f t="shared" si="476"/>
        <v>34.799999999999997</v>
      </c>
      <c r="D6094" s="2">
        <v>8002136</v>
      </c>
      <c r="E6094" s="2">
        <f t="shared" si="477"/>
        <v>217864</v>
      </c>
      <c r="F6094">
        <f t="shared" si="478"/>
        <v>34.114366443030413</v>
      </c>
      <c r="G6094">
        <f>E6094-($T$2*E6094^3+$U$2*E6094^2+$V$2*E6094+$W$2)*F6094^2-($T$3*E6094+$U$3)*F6094</f>
        <v>215743.39762431179</v>
      </c>
      <c r="M6094">
        <f>T2*O6094^3+U2*O6094^2+V2*O6094+W2</f>
        <v>-0.30931022741326974</v>
      </c>
      <c r="N6094">
        <f>T3*O6094+U3</f>
        <v>72.409864059855863</v>
      </c>
      <c r="O6094">
        <f>E6094-M6093*F6094^2-N6093*F6094</f>
        <v>215753.72584405579</v>
      </c>
      <c r="P6094">
        <f t="shared" si="479"/>
        <v>215745.61628581036</v>
      </c>
      <c r="Q6094">
        <f t="shared" si="480"/>
        <v>8.1095582454290707</v>
      </c>
    </row>
    <row r="6095" spans="1:17" x14ac:dyDescent="0.25">
      <c r="A6095" s="3">
        <v>44959.106898148151</v>
      </c>
      <c r="B6095" s="2">
        <v>349</v>
      </c>
      <c r="C6095">
        <f t="shared" si="476"/>
        <v>34.9</v>
      </c>
      <c r="D6095" s="2">
        <v>8002136</v>
      </c>
      <c r="E6095" s="2">
        <f t="shared" si="477"/>
        <v>217864</v>
      </c>
      <c r="F6095">
        <f t="shared" si="478"/>
        <v>34.136813116086685</v>
      </c>
      <c r="G6095">
        <f>E6095-($T$2*E6095^3+$U$2*E6095^2+$V$2*E6095+$W$2)*F6095^2-($T$3*E6095+$U$3)*F6095</f>
        <v>215742.23856824555</v>
      </c>
      <c r="M6095">
        <f>T2*O6095^3+U2*O6095^2+V2*O6095+W2</f>
        <v>-0.30931075690847043</v>
      </c>
      <c r="N6095">
        <f>T3*O6095+U3</f>
        <v>72.409720336909004</v>
      </c>
      <c r="O6095">
        <f>E6095-M6094*F6095^2-N6094*F6095</f>
        <v>215752.60401866445</v>
      </c>
      <c r="P6095">
        <f t="shared" si="479"/>
        <v>215745.63957825321</v>
      </c>
      <c r="Q6095">
        <f t="shared" si="480"/>
        <v>6.9644404112477787</v>
      </c>
    </row>
    <row r="6096" spans="1:17" x14ac:dyDescent="0.25">
      <c r="A6096" s="3">
        <v>44959.106956018521</v>
      </c>
      <c r="B6096" s="2">
        <v>349</v>
      </c>
      <c r="C6096">
        <f t="shared" si="476"/>
        <v>34.9</v>
      </c>
      <c r="D6096" s="2">
        <v>8002135</v>
      </c>
      <c r="E6096" s="2">
        <f t="shared" si="477"/>
        <v>217865</v>
      </c>
      <c r="F6096">
        <f t="shared" si="478"/>
        <v>34.158618455627064</v>
      </c>
      <c r="G6096">
        <f>E6096-($T$2*E6096^3+$U$2*E6096^2+$V$2*E6096+$W$2)*F6096^2-($T$3*E6096+$U$3)*F6096</f>
        <v>215742.10802177171</v>
      </c>
      <c r="M6096">
        <f>T2*O6096^3+U2*O6096^2+V2*O6096+W2</f>
        <v>-0.30931081013503464</v>
      </c>
      <c r="N6096">
        <f>T3*O6096+U3</f>
        <v>72.409705889593312</v>
      </c>
      <c r="O6096">
        <f>E6096-M6095*F6096^2-N6095*F6096</f>
        <v>215752.49125055107</v>
      </c>
      <c r="P6096">
        <f t="shared" si="479"/>
        <v>215745.66241716087</v>
      </c>
      <c r="Q6096">
        <f t="shared" si="480"/>
        <v>6.8288333902019076</v>
      </c>
    </row>
    <row r="6097" spans="1:17" x14ac:dyDescent="0.25">
      <c r="A6097" s="3">
        <v>44959.10701388889</v>
      </c>
      <c r="B6097" s="2">
        <v>352</v>
      </c>
      <c r="C6097">
        <f t="shared" si="476"/>
        <v>35.200000000000003</v>
      </c>
      <c r="D6097" s="2">
        <v>8002147</v>
      </c>
      <c r="E6097" s="2">
        <f t="shared" si="477"/>
        <v>217853</v>
      </c>
      <c r="F6097">
        <f t="shared" si="478"/>
        <v>34.18837221403772</v>
      </c>
      <c r="G6097">
        <f>E6097-($T$2*E6097^3+$U$2*E6097^2+$V$2*E6097+$W$2)*F6097^2-($T$3*E6097+$U$3)*F6097</f>
        <v>215728.63143471489</v>
      </c>
      <c r="M6097">
        <f>T2*O6097^3+U2*O6097^2+V2*O6097+W2</f>
        <v>-0.3093171947578679</v>
      </c>
      <c r="N6097">
        <f>T3*O6097+U3</f>
        <v>72.407973143948141</v>
      </c>
      <c r="O6097">
        <f>E6097-M6096*F6097^2-N6096*F6097</f>
        <v>215738.96635349153</v>
      </c>
      <c r="P6097">
        <f t="shared" si="479"/>
        <v>215745.64009694863</v>
      </c>
      <c r="Q6097">
        <f t="shared" si="480"/>
        <v>-6.6737434570968617</v>
      </c>
    </row>
    <row r="6098" spans="1:17" x14ac:dyDescent="0.25">
      <c r="A6098" s="3">
        <v>44959.107071759259</v>
      </c>
      <c r="B6098" s="2">
        <v>351</v>
      </c>
      <c r="C6098">
        <f t="shared" si="476"/>
        <v>35.1</v>
      </c>
      <c r="D6098" s="2">
        <v>8002141</v>
      </c>
      <c r="E6098" s="2">
        <f t="shared" si="477"/>
        <v>217859</v>
      </c>
      <c r="F6098">
        <f t="shared" si="478"/>
        <v>34.214418722208073</v>
      </c>
      <c r="G6098">
        <f>E6098-($T$2*E6098^3+$U$2*E6098^2+$V$2*E6098+$W$2)*F6098^2-($T$3*E6098+$U$3)*F6098</f>
        <v>215733.25828408045</v>
      </c>
      <c r="M6098">
        <f>T2*O6098^3+U2*O6098^2+V2*O6098+W2</f>
        <v>-0.30931496083603138</v>
      </c>
      <c r="N6098">
        <f>T3*O6098+U3</f>
        <v>72.408579362750658</v>
      </c>
      <c r="O6098">
        <f>E6098-M6097*F6098^2-N6097*F6098</f>
        <v>215743.69817718549</v>
      </c>
      <c r="P6098">
        <f t="shared" si="479"/>
        <v>215745.63362388275</v>
      </c>
      <c r="Q6098">
        <f t="shared" si="480"/>
        <v>-1.9354466972581577</v>
      </c>
    </row>
    <row r="6099" spans="1:17" x14ac:dyDescent="0.25">
      <c r="A6099" s="3">
        <v>44959.107129629629</v>
      </c>
      <c r="B6099" s="2">
        <v>352</v>
      </c>
      <c r="C6099">
        <f t="shared" si="476"/>
        <v>35.200000000000003</v>
      </c>
      <c r="D6099" s="2">
        <v>8002134</v>
      </c>
      <c r="E6099" s="2">
        <f t="shared" si="477"/>
        <v>217866</v>
      </c>
      <c r="F6099">
        <f t="shared" si="478"/>
        <v>34.24257818728784</v>
      </c>
      <c r="G6099">
        <f>E6099-($T$2*E6099^3+$U$2*E6099^2+$V$2*E6099+$W$2)*F6099^2-($T$3*E6099+$U$3)*F6099</f>
        <v>215738.77163144338</v>
      </c>
      <c r="M6099">
        <f>T2*O6099^3+U2*O6099^2+V2*O6099+W2</f>
        <v>-0.30931234850439782</v>
      </c>
      <c r="N6099">
        <f>T3*O6099+U3</f>
        <v>72.409288343212523</v>
      </c>
      <c r="O6099">
        <f>E6099-M6098*F6099^2-N6098*F6099</f>
        <v>215749.23210410133</v>
      </c>
      <c r="P6099">
        <f t="shared" si="479"/>
        <v>215745.64561881681</v>
      </c>
      <c r="Q6099">
        <f t="shared" si="480"/>
        <v>3.5864852845261339</v>
      </c>
    </row>
    <row r="6100" spans="1:17" x14ac:dyDescent="0.25">
      <c r="A6100" s="3">
        <v>44959.107187499998</v>
      </c>
      <c r="B6100" s="2">
        <v>350</v>
      </c>
      <c r="C6100">
        <f t="shared" si="476"/>
        <v>35</v>
      </c>
      <c r="D6100" s="2">
        <v>8002134</v>
      </c>
      <c r="E6100" s="2">
        <f t="shared" si="477"/>
        <v>217866</v>
      </c>
      <c r="F6100">
        <f t="shared" si="478"/>
        <v>34.26421881050819</v>
      </c>
      <c r="G6100">
        <f>E6100-($T$2*E6100^3+$U$2*E6100^2+$V$2*E6100+$W$2)*F6100^2-($T$3*E6100+$U$3)*F6100</f>
        <v>215737.65589529244</v>
      </c>
      <c r="M6100">
        <f>T2*O6100^3+U2*O6100^2+V2*O6100+W2</f>
        <v>-0.30931288462380774</v>
      </c>
      <c r="N6100">
        <f>T3*O6100+U3</f>
        <v>72.409142835314469</v>
      </c>
      <c r="O6100">
        <f>E6100-M6099*F6100^2-N6099*F6100</f>
        <v>215748.09634632399</v>
      </c>
      <c r="P6100">
        <f t="shared" si="479"/>
        <v>215745.65378790849</v>
      </c>
      <c r="Q6100">
        <f t="shared" si="480"/>
        <v>2.4425584154960234</v>
      </c>
    </row>
    <row r="6101" spans="1:17" x14ac:dyDescent="0.25">
      <c r="A6101" s="3">
        <v>44959.107245370367</v>
      </c>
      <c r="B6101" s="2">
        <v>353</v>
      </c>
      <c r="C6101">
        <f t="shared" si="476"/>
        <v>35.299999999999997</v>
      </c>
      <c r="D6101" s="2">
        <v>8002132</v>
      </c>
      <c r="E6101" s="2">
        <f t="shared" si="477"/>
        <v>217868</v>
      </c>
      <c r="F6101">
        <f t="shared" si="478"/>
        <v>34.293812558779386</v>
      </c>
      <c r="G6101">
        <f>E6101-($T$2*E6101^3+$U$2*E6101^2+$V$2*E6101+$W$2)*F6101^2-($T$3*E6101+$U$3)*F6101</f>
        <v>215738.12073291268</v>
      </c>
      <c r="M6101">
        <f>T2*O6101^3+U2*O6101^2+V2*O6101+W2</f>
        <v>-0.30931265317385126</v>
      </c>
      <c r="N6101">
        <f>T3*O6101+U3</f>
        <v>72.409205652625189</v>
      </c>
      <c r="O6101">
        <f>E6101-M6100*F6101^2-N6100*F6101</f>
        <v>215748.58666506372</v>
      </c>
      <c r="P6101">
        <f t="shared" si="479"/>
        <v>215745.66356416568</v>
      </c>
      <c r="Q6101">
        <f t="shared" si="480"/>
        <v>2.9231008980423212</v>
      </c>
    </row>
    <row r="6102" spans="1:17" x14ac:dyDescent="0.25">
      <c r="A6102" s="3">
        <v>44959.107303240744</v>
      </c>
      <c r="B6102" s="2">
        <v>353</v>
      </c>
      <c r="C6102">
        <f t="shared" si="476"/>
        <v>35.299999999999997</v>
      </c>
      <c r="D6102" s="2">
        <v>8002141</v>
      </c>
      <c r="E6102" s="2">
        <f t="shared" si="477"/>
        <v>217859</v>
      </c>
      <c r="F6102">
        <f t="shared" si="478"/>
        <v>34.322560771385689</v>
      </c>
      <c r="G6102">
        <f>E6102-($T$2*E6102^3+$U$2*E6102^2+$V$2*E6102+$W$2)*F6102^2-($T$3*E6102+$U$3)*F6102</f>
        <v>215727.68387862702</v>
      </c>
      <c r="M6102">
        <f>T2*O6102^3+U2*O6102^2+V2*O6102+W2</f>
        <v>-0.30931759777020162</v>
      </c>
      <c r="N6102">
        <f>T3*O6102+U3</f>
        <v>72.407863784693689</v>
      </c>
      <c r="O6102">
        <f>E6102-M6101*F6102^2-N6101*F6102</f>
        <v>215738.11275292805</v>
      </c>
      <c r="P6102">
        <f t="shared" si="479"/>
        <v>215745.63839479489</v>
      </c>
      <c r="Q6102">
        <f t="shared" si="480"/>
        <v>-7.5256418668432161</v>
      </c>
    </row>
    <row r="6103" spans="1:17" x14ac:dyDescent="0.25">
      <c r="A6103" s="3">
        <v>44959.107361111113</v>
      </c>
      <c r="B6103" s="2">
        <v>353</v>
      </c>
      <c r="C6103">
        <f t="shared" si="476"/>
        <v>35.299999999999997</v>
      </c>
      <c r="D6103" s="2">
        <v>8002131</v>
      </c>
      <c r="E6103" s="2">
        <f t="shared" si="477"/>
        <v>217869</v>
      </c>
      <c r="F6103">
        <f t="shared" si="478"/>
        <v>34.350487606488954</v>
      </c>
      <c r="G6103">
        <f>E6103-($T$2*E6103^3+$U$2*E6103^2+$V$2*E6103+$W$2)*F6103^2-($T$3*E6103+$U$3)*F6103</f>
        <v>215736.19616038637</v>
      </c>
      <c r="M6103">
        <f>T2*O6103^3+U2*O6103^2+V2*O6103+W2</f>
        <v>-0.30931352690192149</v>
      </c>
      <c r="N6103">
        <f>T3*O6103+U3</f>
        <v>72.408968519282837</v>
      </c>
      <c r="O6103">
        <f>E6103-M6102*F6103^2-N6102*F6103</f>
        <v>215746.73572747601</v>
      </c>
      <c r="P6103">
        <f t="shared" si="479"/>
        <v>215745.6420525705</v>
      </c>
      <c r="Q6103">
        <f t="shared" si="480"/>
        <v>1.0936749055108521</v>
      </c>
    </row>
    <row r="6104" spans="1:17" x14ac:dyDescent="0.25">
      <c r="A6104" s="3">
        <v>44959.107418981483</v>
      </c>
      <c r="B6104" s="2">
        <v>354</v>
      </c>
      <c r="C6104">
        <f t="shared" si="476"/>
        <v>35.4</v>
      </c>
      <c r="D6104" s="2">
        <v>8002124</v>
      </c>
      <c r="E6104" s="2">
        <f t="shared" si="477"/>
        <v>217876</v>
      </c>
      <c r="F6104">
        <f t="shared" si="478"/>
        <v>34.380473674874985</v>
      </c>
      <c r="G6104">
        <f>E6104-($T$2*E6104^3+$U$2*E6104^2+$V$2*E6104+$W$2)*F6104^2-($T$3*E6104+$U$3)*F6104</f>
        <v>215741.61763910842</v>
      </c>
      <c r="M6104">
        <f>T2*O6104^3+U2*O6104^2+V2*O6104+W2</f>
        <v>-0.30931096686274695</v>
      </c>
      <c r="N6104">
        <f>T3*O6104+U3</f>
        <v>72.409663349092952</v>
      </c>
      <c r="O6104">
        <f>E6104-M6103*F6104^2-N6103*F6104</f>
        <v>215752.15920188022</v>
      </c>
      <c r="P6104">
        <f t="shared" si="479"/>
        <v>215745.66377640155</v>
      </c>
      <c r="Q6104">
        <f t="shared" si="480"/>
        <v>6.4954254786716774</v>
      </c>
    </row>
    <row r="6105" spans="1:17" x14ac:dyDescent="0.25">
      <c r="A6105" s="3">
        <v>44959.107476851852</v>
      </c>
      <c r="B6105" s="2">
        <v>354</v>
      </c>
      <c r="C6105">
        <f t="shared" si="476"/>
        <v>35.4</v>
      </c>
      <c r="D6105" s="2">
        <v>8002126</v>
      </c>
      <c r="E6105" s="2">
        <f t="shared" si="477"/>
        <v>217874</v>
      </c>
      <c r="F6105">
        <f t="shared" si="478"/>
        <v>34.409602998449984</v>
      </c>
      <c r="G6105">
        <f>E6105-($T$2*E6105^3+$U$2*E6105^2+$V$2*E6105+$W$2)*F6105^2-($T$3*E6105+$U$3)*F6105</f>
        <v>215738.12818957758</v>
      </c>
      <c r="M6105">
        <f>T2*O6105^3+U2*O6105^2+V2*O6105+W2</f>
        <v>-0.30931262665591941</v>
      </c>
      <c r="N6105">
        <f>T3*O6105+U3</f>
        <v>72.409212849836535</v>
      </c>
      <c r="O6105">
        <f>E6105-M6104*F6105^2-N6104*F6105</f>
        <v>215748.64284269311</v>
      </c>
      <c r="P6105">
        <f t="shared" si="479"/>
        <v>215745.67370662253</v>
      </c>
      <c r="Q6105">
        <f t="shared" si="480"/>
        <v>2.9691360705764964</v>
      </c>
    </row>
    <row r="6106" spans="1:17" x14ac:dyDescent="0.25">
      <c r="A6106" s="3">
        <v>44959.107534722221</v>
      </c>
      <c r="B6106" s="2">
        <v>355</v>
      </c>
      <c r="C6106">
        <f t="shared" si="476"/>
        <v>35.5</v>
      </c>
      <c r="D6106" s="2">
        <v>8002129</v>
      </c>
      <c r="E6106" s="2">
        <f t="shared" si="477"/>
        <v>217871</v>
      </c>
      <c r="F6106">
        <f t="shared" si="478"/>
        <v>34.440757198494268</v>
      </c>
      <c r="G6106">
        <f>E6106-($T$2*E6106^3+$U$2*E6106^2+$V$2*E6106+$W$2)*F6106^2-($T$3*E6106+$U$3)*F6106</f>
        <v>215733.5400637376</v>
      </c>
      <c r="M6106">
        <f>T2*O6106^3+U2*O6106^2+V2*O6106+W2</f>
        <v>-0.30931478628382808</v>
      </c>
      <c r="N6106">
        <f>T3*O6106+U3</f>
        <v>72.408626733351369</v>
      </c>
      <c r="O6106">
        <f>E6106-M6105*F6106^2-N6105*F6106</f>
        <v>215744.06792706781</v>
      </c>
      <c r="P6106">
        <f t="shared" si="479"/>
        <v>215745.668354024</v>
      </c>
      <c r="Q6106">
        <f t="shared" si="480"/>
        <v>-1.6004269561963156</v>
      </c>
    </row>
    <row r="6107" spans="1:17" x14ac:dyDescent="0.25">
      <c r="A6107" s="3">
        <v>44959.107592592591</v>
      </c>
      <c r="B6107" s="2">
        <v>355</v>
      </c>
      <c r="C6107">
        <f t="shared" si="476"/>
        <v>35.5</v>
      </c>
      <c r="D6107" s="2">
        <v>8002129</v>
      </c>
      <c r="E6107" s="2">
        <f t="shared" si="477"/>
        <v>217871</v>
      </c>
      <c r="F6107">
        <f t="shared" si="478"/>
        <v>34.471021278537286</v>
      </c>
      <c r="G6107">
        <f>E6107-($T$2*E6107^3+$U$2*E6107^2+$V$2*E6107+$W$2)*F6107^2-($T$3*E6107+$U$3)*F6107</f>
        <v>215731.98347878773</v>
      </c>
      <c r="M6107">
        <f>T2*O6107^3+U2*O6107^2+V2*O6107+W2</f>
        <v>-0.30931550552794196</v>
      </c>
      <c r="N6107">
        <f>T3*O6107+U3</f>
        <v>72.408431544562717</v>
      </c>
      <c r="O6107">
        <f>E6107-M6106*F6107^2-N6106*F6107</f>
        <v>215742.54438650596</v>
      </c>
      <c r="P6107">
        <f t="shared" si="479"/>
        <v>215745.65794079893</v>
      </c>
      <c r="Q6107">
        <f t="shared" si="480"/>
        <v>-3.1135542929696385</v>
      </c>
    </row>
    <row r="6108" spans="1:17" x14ac:dyDescent="0.25">
      <c r="A6108" s="3">
        <v>44959.10765046296</v>
      </c>
      <c r="B6108" s="2">
        <v>355</v>
      </c>
      <c r="C6108">
        <f t="shared" si="476"/>
        <v>35.5</v>
      </c>
      <c r="D6108" s="2">
        <v>8002126</v>
      </c>
      <c r="E6108" s="2">
        <f t="shared" si="477"/>
        <v>217874</v>
      </c>
      <c r="F6108">
        <f t="shared" si="478"/>
        <v>34.500420670579075</v>
      </c>
      <c r="G6108">
        <f>E6108-($T$2*E6108^3+$U$2*E6108^2+$V$2*E6108+$W$2)*F6108^2-($T$3*E6108+$U$3)*F6108</f>
        <v>215733.45703414219</v>
      </c>
      <c r="M6108">
        <f>T2*O6108^3+U2*O6108^2+V2*O6108+W2</f>
        <v>-0.3093147945530994</v>
      </c>
      <c r="N6108">
        <f>T3*O6108+U3</f>
        <v>72.408624489199056</v>
      </c>
      <c r="O6108">
        <f>E6108-M6107*F6108^2-N6107*F6108</f>
        <v>215744.05041040049</v>
      </c>
      <c r="P6108">
        <f t="shared" si="479"/>
        <v>215745.65258236427</v>
      </c>
      <c r="Q6108">
        <f t="shared" si="480"/>
        <v>-1.6021719637792557</v>
      </c>
    </row>
    <row r="6109" spans="1:17" x14ac:dyDescent="0.25">
      <c r="A6109" s="3">
        <v>44959.107708333337</v>
      </c>
      <c r="B6109" s="2">
        <v>355</v>
      </c>
      <c r="C6109">
        <f t="shared" si="476"/>
        <v>35.5</v>
      </c>
      <c r="D6109" s="2">
        <v>8002128</v>
      </c>
      <c r="E6109" s="2">
        <f t="shared" si="477"/>
        <v>217872</v>
      </c>
      <c r="F6109">
        <f t="shared" si="478"/>
        <v>34.528980079991101</v>
      </c>
      <c r="G6109">
        <f>E6109-($T$2*E6109^3+$U$2*E6109^2+$V$2*E6109+$W$2)*F6109^2-($T$3*E6109+$U$3)*F6109</f>
        <v>215729.99907367476</v>
      </c>
      <c r="M6109">
        <f>T2*O6109^3+U2*O6109^2+V2*O6109+W2</f>
        <v>-0.30931643067715781</v>
      </c>
      <c r="N6109">
        <f>T3*O6109+U3</f>
        <v>72.408180485889545</v>
      </c>
      <c r="O6109">
        <f>E6109-M6108*F6109^2-N6108*F6109</f>
        <v>215740.58475514292</v>
      </c>
      <c r="P6109">
        <f t="shared" si="479"/>
        <v>215745.63568960686</v>
      </c>
      <c r="Q6109">
        <f t="shared" si="480"/>
        <v>-5.050934463943122</v>
      </c>
    </row>
    <row r="6110" spans="1:17" x14ac:dyDescent="0.25">
      <c r="A6110" s="3">
        <v>44959.107766203706</v>
      </c>
      <c r="B6110" s="2">
        <v>356</v>
      </c>
      <c r="C6110">
        <f t="shared" si="476"/>
        <v>35.6</v>
      </c>
      <c r="D6110" s="2">
        <v>8002122</v>
      </c>
      <c r="E6110" s="2">
        <f t="shared" si="477"/>
        <v>217878</v>
      </c>
      <c r="F6110">
        <f t="shared" si="478"/>
        <v>34.559580649134212</v>
      </c>
      <c r="G6110">
        <f>E6110-($T$2*E6110^3+$U$2*E6110^2+$V$2*E6110+$W$2)*F6110^2-($T$3*E6110+$U$3)*F6110</f>
        <v>215734.39703986549</v>
      </c>
      <c r="M6110">
        <f>T2*O6110^3+U2*O6110^2+V2*O6110+W2</f>
        <v>-0.30931432727569963</v>
      </c>
      <c r="N6110">
        <f>T3*O6110+U3</f>
        <v>72.408751302287357</v>
      </c>
      <c r="O6110">
        <f>E6110-M6109*F6110^2-N6109*F6110</f>
        <v>215745.04024636964</v>
      </c>
      <c r="P6110">
        <f t="shared" si="479"/>
        <v>215745.63370479608</v>
      </c>
      <c r="Q6110">
        <f t="shared" si="480"/>
        <v>-0.59345842644688673</v>
      </c>
    </row>
    <row r="6111" spans="1:17" x14ac:dyDescent="0.25">
      <c r="A6111" s="3">
        <v>44959.107824074075</v>
      </c>
      <c r="B6111" s="2">
        <v>356</v>
      </c>
      <c r="C6111">
        <f t="shared" si="476"/>
        <v>35.6</v>
      </c>
      <c r="D6111" s="2">
        <v>8002119</v>
      </c>
      <c r="E6111" s="2">
        <f t="shared" si="477"/>
        <v>217881</v>
      </c>
      <c r="F6111">
        <f t="shared" si="478"/>
        <v>34.589306916301808</v>
      </c>
      <c r="G6111">
        <f>E6111-($T$2*E6111^3+$U$2*E6111^2+$V$2*E6111+$W$2)*F6111^2-($T$3*E6111+$U$3)*F6111</f>
        <v>215735.85533989806</v>
      </c>
      <c r="M6111">
        <f>T2*O6111^3+U2*O6111^2+V2*O6111+W2</f>
        <v>-0.30931363753059038</v>
      </c>
      <c r="N6111">
        <f>T3*O6111+U3</f>
        <v>72.408938494838736</v>
      </c>
      <c r="O6111">
        <f>E6111-M6110*F6111^2-N6110*F6111</f>
        <v>215746.50137252788</v>
      </c>
      <c r="P6111">
        <f t="shared" si="479"/>
        <v>215745.63659702186</v>
      </c>
      <c r="Q6111">
        <f t="shared" si="480"/>
        <v>0.86477550602285191</v>
      </c>
    </row>
    <row r="6112" spans="1:17" x14ac:dyDescent="0.25">
      <c r="A6112" s="3">
        <v>44959.107881944445</v>
      </c>
      <c r="B6112" s="2">
        <v>357</v>
      </c>
      <c r="C6112">
        <f t="shared" si="476"/>
        <v>35.700000000000003</v>
      </c>
      <c r="D6112" s="2">
        <v>8002111</v>
      </c>
      <c r="E6112" s="2">
        <f t="shared" si="477"/>
        <v>217889</v>
      </c>
      <c r="F6112">
        <f t="shared" si="478"/>
        <v>34.621041004407473</v>
      </c>
      <c r="G6112">
        <f>E6112-($T$2*E6112^3+$U$2*E6112^2+$V$2*E6112+$W$2)*F6112^2-($T$3*E6112+$U$3)*F6112</f>
        <v>215742.18620053373</v>
      </c>
      <c r="M6112">
        <f>T2*O6112^3+U2*O6112^2+V2*O6112+W2</f>
        <v>-0.30931062872499676</v>
      </c>
      <c r="N6112">
        <f>T3*O6112+U3</f>
        <v>72.409755129953552</v>
      </c>
      <c r="O6112">
        <f>E6112-M6111*F6112^2-N6111*F6112</f>
        <v>215752.87559478829</v>
      </c>
      <c r="P6112">
        <f t="shared" si="479"/>
        <v>215745.66072701442</v>
      </c>
      <c r="Q6112">
        <f t="shared" si="480"/>
        <v>7.2148677738732658</v>
      </c>
    </row>
    <row r="6113" spans="1:17" x14ac:dyDescent="0.25">
      <c r="A6113" s="3">
        <v>44959.107939814814</v>
      </c>
      <c r="B6113" s="2">
        <v>357</v>
      </c>
      <c r="C6113">
        <f t="shared" si="476"/>
        <v>35.700000000000003</v>
      </c>
      <c r="D6113" s="2">
        <v>8002111</v>
      </c>
      <c r="E6113" s="2">
        <f t="shared" si="477"/>
        <v>217889</v>
      </c>
      <c r="F6113">
        <f t="shared" si="478"/>
        <v>34.651868404281544</v>
      </c>
      <c r="G6113">
        <f>E6113-($T$2*E6113^3+$U$2*E6113^2+$V$2*E6113+$W$2)*F6113^2-($T$3*E6113+$U$3)*F6113</f>
        <v>215740.60398623289</v>
      </c>
      <c r="M6113">
        <f>T2*O6113^3+U2*O6113^2+V2*O6113+W2</f>
        <v>-0.30931138560780613</v>
      </c>
      <c r="N6113">
        <f>T3*O6113+U3</f>
        <v>72.409549690779798</v>
      </c>
      <c r="O6113">
        <f>E6113-M6112*F6113^2-N6112*F6113</f>
        <v>215751.27204513588</v>
      </c>
      <c r="P6113">
        <f t="shared" si="479"/>
        <v>215745.67943140815</v>
      </c>
      <c r="Q6113">
        <f t="shared" si="480"/>
        <v>5.5926137277274393</v>
      </c>
    </row>
    <row r="6114" spans="1:17" x14ac:dyDescent="0.25">
      <c r="A6114" s="3">
        <v>44959.107997685183</v>
      </c>
      <c r="B6114" s="2">
        <v>353</v>
      </c>
      <c r="C6114">
        <f t="shared" si="476"/>
        <v>35.299999999999997</v>
      </c>
      <c r="D6114" s="2">
        <v>8002114</v>
      </c>
      <c r="E6114" s="2">
        <f t="shared" si="477"/>
        <v>217886</v>
      </c>
      <c r="F6114">
        <f t="shared" si="478"/>
        <v>34.670386449873497</v>
      </c>
      <c r="G6114">
        <f>E6114-($T$2*E6114^3+$U$2*E6114^2+$V$2*E6114+$W$2)*F6114^2-($T$3*E6114+$U$3)*F6114</f>
        <v>215736.66878563451</v>
      </c>
      <c r="M6114">
        <f>T2*O6114^3+U2*O6114^2+V2*O6114+W2</f>
        <v>-0.30931324342097022</v>
      </c>
      <c r="N6114">
        <f>T3*O6114+U3</f>
        <v>72.409045456202008</v>
      </c>
      <c r="O6114">
        <f>E6114-M6113*F6114^2-N6113*F6114</f>
        <v>215747.33625641966</v>
      </c>
      <c r="P6114">
        <f t="shared" si="479"/>
        <v>215745.68495415818</v>
      </c>
      <c r="Q6114">
        <f t="shared" si="480"/>
        <v>1.6513022614817601</v>
      </c>
    </row>
    <row r="6115" spans="1:17" x14ac:dyDescent="0.25">
      <c r="A6115" s="3">
        <v>44959.108055555553</v>
      </c>
      <c r="B6115" s="2">
        <v>358</v>
      </c>
      <c r="C6115">
        <f t="shared" si="476"/>
        <v>35.799999999999997</v>
      </c>
      <c r="D6115" s="2">
        <v>8002116</v>
      </c>
      <c r="E6115" s="2">
        <f t="shared" si="477"/>
        <v>217884</v>
      </c>
      <c r="F6115">
        <f t="shared" si="478"/>
        <v>34.702661122734256</v>
      </c>
      <c r="G6115">
        <f>E6115-($T$2*E6115^3+$U$2*E6115^2+$V$2*E6115+$W$2)*F6115^2-($T$3*E6115+$U$3)*F6115</f>
        <v>215733.02328251232</v>
      </c>
      <c r="M6115">
        <f>T2*O6115^3+U2*O6115^2+V2*O6115+W2</f>
        <v>-0.30931495452609165</v>
      </c>
      <c r="N6115">
        <f>T3*O6115+U3</f>
        <v>72.408581075158565</v>
      </c>
      <c r="O6115">
        <f>E6115-M6114*F6115^2-N6114*F6115</f>
        <v>215743.71154333692</v>
      </c>
      <c r="P6115">
        <f t="shared" si="479"/>
        <v>215745.67837612212</v>
      </c>
      <c r="Q6115">
        <f t="shared" si="480"/>
        <v>-1.9668327851977665</v>
      </c>
    </row>
    <row r="6116" spans="1:17" x14ac:dyDescent="0.25">
      <c r="A6116" s="3">
        <v>44959.108113425929</v>
      </c>
      <c r="B6116" s="2">
        <v>352</v>
      </c>
      <c r="C6116">
        <f t="shared" si="476"/>
        <v>35.200000000000003</v>
      </c>
      <c r="D6116" s="2">
        <v>8002122</v>
      </c>
      <c r="E6116" s="2">
        <f t="shared" si="477"/>
        <v>217878</v>
      </c>
      <c r="F6116">
        <f t="shared" si="478"/>
        <v>34.716870804941848</v>
      </c>
      <c r="G6116">
        <f>E6116-($T$2*E6116^3+$U$2*E6116^2+$V$2*E6116+$W$2)*F6116^2-($T$3*E6116+$U$3)*F6116</f>
        <v>215726.32458042601</v>
      </c>
      <c r="M6116">
        <f>T2*O6116^3+U2*O6116^2+V2*O6116+W2</f>
        <v>-0.30931812034545741</v>
      </c>
      <c r="N6116">
        <f>T3*O6116+U3</f>
        <v>72.40772198426545</v>
      </c>
      <c r="O6116">
        <f>E6116-M6115*F6116^2-N6115*F6116</f>
        <v>215737.00593370144</v>
      </c>
      <c r="P6116">
        <f t="shared" si="479"/>
        <v>215745.64946798072</v>
      </c>
      <c r="Q6116">
        <f t="shared" si="480"/>
        <v>-8.6435342792829033</v>
      </c>
    </row>
    <row r="6117" spans="1:17" x14ac:dyDescent="0.25">
      <c r="A6117" s="3">
        <v>44959.108171296299</v>
      </c>
      <c r="B6117" s="2">
        <v>359</v>
      </c>
      <c r="C6117">
        <f t="shared" si="476"/>
        <v>35.9</v>
      </c>
      <c r="D6117" s="2">
        <v>8002124</v>
      </c>
      <c r="E6117" s="2">
        <f t="shared" si="477"/>
        <v>217876</v>
      </c>
      <c r="F6117">
        <f t="shared" si="478"/>
        <v>34.750674496229223</v>
      </c>
      <c r="G6117">
        <f>E6117-($T$2*E6117^3+$U$2*E6117^2+$V$2*E6117+$W$2)*F6117^2-($T$3*E6117+$U$3)*F6117</f>
        <v>215722.60169201248</v>
      </c>
      <c r="M6117">
        <f>T2*O6117^3+U2*O6117^2+V2*O6117+W2</f>
        <v>-0.30931986152059926</v>
      </c>
      <c r="N6117">
        <f>T3*O6117+U3</f>
        <v>72.407249540235782</v>
      </c>
      <c r="O6117">
        <f>E6117-M6116*F6117^2-N6116*F6117</f>
        <v>215733.31828520817</v>
      </c>
      <c r="P6117">
        <f t="shared" si="479"/>
        <v>215745.60836403814</v>
      </c>
      <c r="Q6117">
        <f t="shared" si="480"/>
        <v>-12.290078829973936</v>
      </c>
    </row>
    <row r="6118" spans="1:17" x14ac:dyDescent="0.25">
      <c r="A6118" s="3">
        <v>44959.108229166668</v>
      </c>
      <c r="B6118" s="2">
        <v>359</v>
      </c>
      <c r="C6118">
        <f t="shared" si="476"/>
        <v>35.9</v>
      </c>
      <c r="D6118" s="2">
        <v>8002112</v>
      </c>
      <c r="E6118" s="2">
        <f t="shared" si="477"/>
        <v>217888</v>
      </c>
      <c r="F6118">
        <f t="shared" si="478"/>
        <v>34.783512367765532</v>
      </c>
      <c r="G6118">
        <f>E6118-($T$2*E6118^3+$U$2*E6118^2+$V$2*E6118+$W$2)*F6118^2-($T$3*E6118+$U$3)*F6118</f>
        <v>215732.85896596694</v>
      </c>
      <c r="M6118">
        <f>T2*O6118^3+U2*O6118^2+V2*O6118+W2</f>
        <v>-0.3093149763130934</v>
      </c>
      <c r="N6118">
        <f>T3*O6118+U3</f>
        <v>72.408575162547123</v>
      </c>
      <c r="O6118">
        <f>E6118-M6117*F6118^2-N6117*F6118</f>
        <v>215743.66539261583</v>
      </c>
      <c r="P6118">
        <f t="shared" si="479"/>
        <v>215745.60188746674</v>
      </c>
      <c r="Q6118">
        <f t="shared" si="480"/>
        <v>-1.9364948509028181</v>
      </c>
    </row>
    <row r="6119" spans="1:17" x14ac:dyDescent="0.25">
      <c r="A6119" s="3">
        <v>44959.108287037037</v>
      </c>
      <c r="B6119" s="2">
        <v>356</v>
      </c>
      <c r="C6119">
        <f t="shared" si="476"/>
        <v>35.6</v>
      </c>
      <c r="D6119" s="2">
        <v>8002106</v>
      </c>
      <c r="E6119" s="2">
        <f t="shared" si="477"/>
        <v>217894</v>
      </c>
      <c r="F6119">
        <f t="shared" si="478"/>
        <v>34.806840585829377</v>
      </c>
      <c r="G6119">
        <f>E6119-($T$2*E6119^3+$U$2*E6119^2+$V$2*E6119+$W$2)*F6119^2-($T$3*E6119+$U$3)*F6119</f>
        <v>215737.63389300558</v>
      </c>
      <c r="M6119">
        <f>T2*O6119^3+U2*O6119^2+V2*O6119+W2</f>
        <v>-0.30931272884538935</v>
      </c>
      <c r="N6119">
        <f>T3*O6119+U3</f>
        <v>72.409185114715996</v>
      </c>
      <c r="O6119">
        <f>E6119-M6118*F6119^2-N6118*F6119</f>
        <v>215748.42635699516</v>
      </c>
      <c r="P6119">
        <f t="shared" si="479"/>
        <v>215745.61130236517</v>
      </c>
      <c r="Q6119">
        <f t="shared" si="480"/>
        <v>2.8150546299875714</v>
      </c>
    </row>
    <row r="6120" spans="1:17" x14ac:dyDescent="0.25">
      <c r="A6120" s="3">
        <v>44959.108344907407</v>
      </c>
      <c r="B6120" s="2">
        <v>360</v>
      </c>
      <c r="C6120">
        <f t="shared" si="476"/>
        <v>36</v>
      </c>
      <c r="D6120" s="2">
        <v>8002106</v>
      </c>
      <c r="E6120" s="2">
        <f t="shared" si="477"/>
        <v>217894</v>
      </c>
      <c r="F6120">
        <f t="shared" si="478"/>
        <v>34.840930854805684</v>
      </c>
      <c r="G6120">
        <f>E6120-($T$2*E6120^3+$U$2*E6120^2+$V$2*E6120+$W$2)*F6120^2-($T$3*E6120+$U$3)*F6120</f>
        <v>215735.88812507328</v>
      </c>
      <c r="M6120">
        <f>T2*O6120^3+U2*O6120^2+V2*O6120+W2</f>
        <v>-0.30931355870321392</v>
      </c>
      <c r="N6120">
        <f>T3*O6120+U3</f>
        <v>72.408959888448436</v>
      </c>
      <c r="O6120">
        <f>E6120-M6119*F6120^2-N6119*F6120</f>
        <v>215746.6683597425</v>
      </c>
      <c r="P6120">
        <f t="shared" si="479"/>
        <v>215745.61482588976</v>
      </c>
      <c r="Q6120">
        <f t="shared" si="480"/>
        <v>1.0535338527406566</v>
      </c>
    </row>
    <row r="6121" spans="1:17" x14ac:dyDescent="0.25">
      <c r="A6121" s="3">
        <v>44959.108402777776</v>
      </c>
      <c r="B6121" s="2">
        <v>361</v>
      </c>
      <c r="C6121">
        <f t="shared" si="476"/>
        <v>36.1</v>
      </c>
      <c r="D6121" s="2">
        <v>8002111</v>
      </c>
      <c r="E6121" s="2">
        <f t="shared" si="477"/>
        <v>217889</v>
      </c>
      <c r="F6121">
        <f t="shared" si="478"/>
        <v>34.876904258954092</v>
      </c>
      <c r="G6121">
        <f>E6121-($T$2*E6121^3+$U$2*E6121^2+$V$2*E6121+$W$2)*F6121^2-($T$3*E6121+$U$3)*F6121</f>
        <v>215729.07178837061</v>
      </c>
      <c r="M6121">
        <f>T2*O6121^3+U2*O6121^2+V2*O6121+W2</f>
        <v>-0.30931677843011846</v>
      </c>
      <c r="N6121">
        <f>T3*O6121+U3</f>
        <v>72.408086118359989</v>
      </c>
      <c r="O6121">
        <f>E6121-M6120*F6121^2-N6120*F6121</f>
        <v>215739.84817206359</v>
      </c>
      <c r="P6121">
        <f t="shared" si="479"/>
        <v>215745.59560371033</v>
      </c>
      <c r="Q6121">
        <f t="shared" si="480"/>
        <v>-5.747431646741461</v>
      </c>
    </row>
    <row r="6122" spans="1:17" x14ac:dyDescent="0.25">
      <c r="A6122" s="3">
        <v>44959.108460648145</v>
      </c>
      <c r="B6122" s="2">
        <v>360</v>
      </c>
      <c r="C6122">
        <f t="shared" si="476"/>
        <v>36</v>
      </c>
      <c r="D6122" s="2">
        <v>8002109</v>
      </c>
      <c r="E6122" s="2">
        <f t="shared" si="477"/>
        <v>217891</v>
      </c>
      <c r="F6122">
        <f t="shared" si="478"/>
        <v>34.908992708698257</v>
      </c>
      <c r="G6122">
        <f>E6122-($T$2*E6122^3+$U$2*E6122^2+$V$2*E6122+$W$2)*F6122^2-($T$3*E6122+$U$3)*F6122</f>
        <v>215729.41987989025</v>
      </c>
      <c r="M6122">
        <f>T2*O6122^3+U2*O6122^2+V2*O6122+W2</f>
        <v>-0.30931658788931171</v>
      </c>
      <c r="N6122">
        <f>T3*O6122+U3</f>
        <v>72.408137824046065</v>
      </c>
      <c r="O6122">
        <f>E6122-M6121*F6122^2-N6121*F6122</f>
        <v>215740.25175933185</v>
      </c>
      <c r="P6122">
        <f t="shared" si="479"/>
        <v>215745.57779089574</v>
      </c>
      <c r="Q6122">
        <f t="shared" si="480"/>
        <v>-5.3260315638908651</v>
      </c>
    </row>
    <row r="6123" spans="1:17" x14ac:dyDescent="0.25">
      <c r="A6123" s="3">
        <v>44959.108518518522</v>
      </c>
      <c r="B6123" s="2">
        <v>360</v>
      </c>
      <c r="C6123">
        <f t="shared" si="476"/>
        <v>36</v>
      </c>
      <c r="D6123" s="2">
        <v>8002103</v>
      </c>
      <c r="E6123" s="2">
        <f t="shared" si="477"/>
        <v>217897</v>
      </c>
      <c r="F6123">
        <f t="shared" si="478"/>
        <v>34.940164345592592</v>
      </c>
      <c r="G6123">
        <f>E6123-($T$2*E6123^3+$U$2*E6123^2+$V$2*E6123+$W$2)*F6123^2-($T$3*E6123+$U$3)*F6123</f>
        <v>215733.79535782931</v>
      </c>
      <c r="M6123">
        <f>T2*O6123^3+U2*O6123^2+V2*O6123+W2</f>
        <v>-0.30931450389013909</v>
      </c>
      <c r="N6123">
        <f>T3*O6123+U3</f>
        <v>72.408703371100728</v>
      </c>
      <c r="O6123">
        <f>E6123-M6122*F6123^2-N6122*F6123</f>
        <v>215744.66612084993</v>
      </c>
      <c r="P6123">
        <f t="shared" si="479"/>
        <v>215745.57475199559</v>
      </c>
      <c r="Q6123">
        <f t="shared" si="480"/>
        <v>-0.90863114566309378</v>
      </c>
    </row>
    <row r="6124" spans="1:17" x14ac:dyDescent="0.25">
      <c r="A6124" s="3">
        <v>44959.108576388891</v>
      </c>
      <c r="B6124" s="2">
        <v>360</v>
      </c>
      <c r="C6124">
        <f t="shared" si="476"/>
        <v>36</v>
      </c>
      <c r="D6124" s="2">
        <v>8002094</v>
      </c>
      <c r="E6124" s="2">
        <f t="shared" si="477"/>
        <v>217906</v>
      </c>
      <c r="F6124">
        <f t="shared" si="478"/>
        <v>34.970445364289944</v>
      </c>
      <c r="G6124">
        <f>E6124-($T$2*E6124^3+$U$2*E6124^2+$V$2*E6124+$W$2)*F6124^2-($T$3*E6124+$U$3)*F6124</f>
        <v>215741.2018066342</v>
      </c>
      <c r="M6124">
        <f>T2*O6124^3+U2*O6124^2+V2*O6124+W2</f>
        <v>-0.30931099196722489</v>
      </c>
      <c r="N6124">
        <f>T3*O6124+U3</f>
        <v>72.409656535027125</v>
      </c>
      <c r="O6124">
        <f>E6124-M6123*F6124^2-N6123*F6124</f>
        <v>215752.10601488245</v>
      </c>
      <c r="P6124">
        <f t="shared" si="479"/>
        <v>215745.59652287187</v>
      </c>
      <c r="Q6124">
        <f t="shared" si="480"/>
        <v>6.5094920105766505</v>
      </c>
    </row>
    <row r="6125" spans="1:17" x14ac:dyDescent="0.25">
      <c r="A6125" s="3">
        <v>44959.108634259261</v>
      </c>
      <c r="B6125" s="2">
        <v>361</v>
      </c>
      <c r="C6125">
        <f t="shared" si="476"/>
        <v>36.1</v>
      </c>
      <c r="D6125" s="2">
        <v>8002103</v>
      </c>
      <c r="E6125" s="2">
        <f t="shared" si="477"/>
        <v>217897</v>
      </c>
      <c r="F6125">
        <f t="shared" si="478"/>
        <v>35.002718353881662</v>
      </c>
      <c r="G6125">
        <f>E6125-($T$2*E6125^3+$U$2*E6125^2+$V$2*E6125+$W$2)*F6125^2-($T$3*E6125+$U$3)*F6125</f>
        <v>215730.59761918071</v>
      </c>
      <c r="M6125">
        <f>T2*O6125^3+U2*O6125^2+V2*O6125+W2</f>
        <v>-0.30931603162438448</v>
      </c>
      <c r="N6125">
        <f>T3*O6125+U3</f>
        <v>72.40828877603677</v>
      </c>
      <c r="O6125">
        <f>E6125-M6124*F6125^2-N6124*F6125</f>
        <v>215741.43001082013</v>
      </c>
      <c r="P6125">
        <f t="shared" si="479"/>
        <v>215745.58263449837</v>
      </c>
      <c r="Q6125">
        <f t="shared" si="480"/>
        <v>-4.1526236782374326</v>
      </c>
    </row>
    <row r="6126" spans="1:17" x14ac:dyDescent="0.25">
      <c r="A6126" s="3">
        <v>44959.10869212963</v>
      </c>
      <c r="B6126" s="2">
        <v>362</v>
      </c>
      <c r="C6126">
        <f t="shared" si="476"/>
        <v>36.200000000000003</v>
      </c>
      <c r="D6126" s="2">
        <v>8002103</v>
      </c>
      <c r="E6126" s="2">
        <f t="shared" si="477"/>
        <v>217897</v>
      </c>
      <c r="F6126">
        <f t="shared" si="478"/>
        <v>35.036926400913615</v>
      </c>
      <c r="G6126">
        <f>E6126-($T$2*E6126^3+$U$2*E6126^2+$V$2*E6126+$W$2)*F6126^2-($T$3*E6126+$U$3)*F6126</f>
        <v>215728.84993653942</v>
      </c>
      <c r="M6126">
        <f>T2*O6126^3+U2*O6126^2+V2*O6126+W2</f>
        <v>-0.3093168256238687</v>
      </c>
      <c r="N6126">
        <f>T3*O6126+U3</f>
        <v>72.408073311796372</v>
      </c>
      <c r="O6126">
        <f>E6126-M6125*F6126^2-N6125*F6126</f>
        <v>215739.74821079394</v>
      </c>
      <c r="P6126">
        <f t="shared" si="479"/>
        <v>215745.56318641934</v>
      </c>
      <c r="Q6126">
        <f t="shared" si="480"/>
        <v>-5.8149756253988016</v>
      </c>
    </row>
    <row r="6127" spans="1:17" x14ac:dyDescent="0.25">
      <c r="A6127" s="3">
        <v>44959.108749999999</v>
      </c>
      <c r="B6127" s="2">
        <v>364</v>
      </c>
      <c r="C6127">
        <f t="shared" si="476"/>
        <v>36.4</v>
      </c>
      <c r="D6127" s="2">
        <v>8002103</v>
      </c>
      <c r="E6127" s="2">
        <f t="shared" si="477"/>
        <v>217897</v>
      </c>
      <c r="F6127">
        <f t="shared" si="478"/>
        <v>35.075871360887511</v>
      </c>
      <c r="G6127">
        <f>E6127-($T$2*E6127^3+$U$2*E6127^2+$V$2*E6127+$W$2)*F6127^2-($T$3*E6127+$U$3)*F6127</f>
        <v>215726.86112429955</v>
      </c>
      <c r="M6127">
        <f>T2*O6127^3+U2*O6127^2+V2*O6127+W2</f>
        <v>-0.30931775421105778</v>
      </c>
      <c r="N6127">
        <f>T3*O6127+U3</f>
        <v>72.407821334248609</v>
      </c>
      <c r="O6127">
        <f>E6127-M6126*F6127^2-N6126*F6127</f>
        <v>215737.78140718132</v>
      </c>
      <c r="P6127">
        <f t="shared" si="479"/>
        <v>215745.53724715521</v>
      </c>
      <c r="Q6127">
        <f t="shared" si="480"/>
        <v>-7.7558399738918524</v>
      </c>
    </row>
    <row r="6128" spans="1:17" x14ac:dyDescent="0.25">
      <c r="A6128" s="3">
        <v>44959.108807870369</v>
      </c>
      <c r="B6128" s="2">
        <v>365</v>
      </c>
      <c r="C6128">
        <f t="shared" si="476"/>
        <v>36.5</v>
      </c>
      <c r="D6128" s="2">
        <v>8002090</v>
      </c>
      <c r="E6128" s="2">
        <f t="shared" si="477"/>
        <v>217910</v>
      </c>
      <c r="F6128">
        <f t="shared" si="478"/>
        <v>35.11656075057644</v>
      </c>
      <c r="G6128">
        <f>E6128-($T$2*E6128^3+$U$2*E6128^2+$V$2*E6128+$W$2)*F6128^2-($T$3*E6128+$U$3)*F6128</f>
        <v>215737.71849857116</v>
      </c>
      <c r="M6128">
        <f>T2*O6128^3+U2*O6128^2+V2*O6128+W2</f>
        <v>-0.30931258617703722</v>
      </c>
      <c r="N6128">
        <f>T3*O6128+U3</f>
        <v>72.409223836194201</v>
      </c>
      <c r="O6128">
        <f>E6128-M6127*F6128^2-N6127*F6128</f>
        <v>215748.72859639672</v>
      </c>
      <c r="P6128">
        <f t="shared" si="479"/>
        <v>215745.54788498601</v>
      </c>
      <c r="Q6128">
        <f t="shared" si="480"/>
        <v>3.1807114107068628</v>
      </c>
    </row>
    <row r="6129" spans="1:17" x14ac:dyDescent="0.25">
      <c r="A6129" s="3">
        <v>44959.108865740738</v>
      </c>
      <c r="B6129" s="2">
        <v>366</v>
      </c>
      <c r="C6129">
        <f t="shared" si="476"/>
        <v>36.6</v>
      </c>
      <c r="D6129" s="2">
        <v>8002076</v>
      </c>
      <c r="E6129" s="2">
        <f t="shared" si="477"/>
        <v>217924</v>
      </c>
      <c r="F6129">
        <f t="shared" si="478"/>
        <v>35.158944729131399</v>
      </c>
      <c r="G6129">
        <f>E6129-($T$2*E6129^3+$U$2*E6129^2+$V$2*E6129+$W$2)*F6129^2-($T$3*E6129+$U$3)*F6129</f>
        <v>215749.48522517999</v>
      </c>
      <c r="M6129">
        <f>T2*O6129^3+U2*O6129^2+V2*O6129+W2</f>
        <v>-0.30930701836931013</v>
      </c>
      <c r="N6129">
        <f>T3*O6129+U3</f>
        <v>72.410735172098256</v>
      </c>
      <c r="O6129">
        <f>E6129-M6128*F6129^2-N6128*F6129</f>
        <v>215760.5252859926</v>
      </c>
      <c r="P6129">
        <f t="shared" si="479"/>
        <v>215745.59780965603</v>
      </c>
      <c r="Q6129">
        <f t="shared" si="480"/>
        <v>14.927476336568361</v>
      </c>
    </row>
    <row r="6130" spans="1:17" x14ac:dyDescent="0.25">
      <c r="A6130" s="3">
        <v>44959.108923611115</v>
      </c>
      <c r="B6130" s="2">
        <v>365</v>
      </c>
      <c r="C6130">
        <f t="shared" si="476"/>
        <v>36.5</v>
      </c>
      <c r="D6130" s="2">
        <v>8002074</v>
      </c>
      <c r="E6130" s="2">
        <f t="shared" si="477"/>
        <v>217926</v>
      </c>
      <c r="F6130">
        <f t="shared" si="478"/>
        <v>35.197260594013358</v>
      </c>
      <c r="G6130">
        <f>E6130-($T$2*E6130^3+$U$2*E6130^2+$V$2*E6130+$W$2)*F6130^2-($T$3*E6130+$U$3)*F6130</f>
        <v>215749.52111168671</v>
      </c>
      <c r="M6130">
        <f>T2*O6130^3+U2*O6130^2+V2*O6130+W2</f>
        <v>-0.30930701869137034</v>
      </c>
      <c r="N6130">
        <f>T3*O6130+U3</f>
        <v>72.410735084667351</v>
      </c>
      <c r="O6130">
        <f>E6130-M6129*F6130^2-N6129*F6130</f>
        <v>215760.52460355317</v>
      </c>
      <c r="P6130">
        <f t="shared" si="479"/>
        <v>215745.64756563568</v>
      </c>
      <c r="Q6130">
        <f t="shared" si="480"/>
        <v>14.877037917496637</v>
      </c>
    </row>
    <row r="6131" spans="1:17" x14ac:dyDescent="0.25">
      <c r="A6131" s="3">
        <v>44959.108981481484</v>
      </c>
      <c r="B6131" s="2">
        <v>366</v>
      </c>
      <c r="C6131">
        <f t="shared" si="476"/>
        <v>36.6</v>
      </c>
      <c r="D6131" s="2">
        <v>8002080</v>
      </c>
      <c r="E6131" s="2">
        <f t="shared" si="477"/>
        <v>217920</v>
      </c>
      <c r="F6131">
        <f t="shared" si="478"/>
        <v>35.237338862755834</v>
      </c>
      <c r="G6131">
        <f>E6131-($T$2*E6131^3+$U$2*E6131^2+$V$2*E6131+$W$2)*F6131^2-($T$3*E6131+$U$3)*F6131</f>
        <v>215741.50866618945</v>
      </c>
      <c r="M6131">
        <f>T2*O6131^3+U2*O6131^2+V2*O6131+W2</f>
        <v>-0.30931080805758371</v>
      </c>
      <c r="N6131">
        <f>T3*O6131+U3</f>
        <v>72.409706453476346</v>
      </c>
      <c r="O6131">
        <f>E6131-M6130*F6131^2-N6130*F6131</f>
        <v>215752.49565192402</v>
      </c>
      <c r="P6131">
        <f t="shared" si="479"/>
        <v>215745.67039258996</v>
      </c>
      <c r="Q6131">
        <f t="shared" si="480"/>
        <v>6.8252593340585008</v>
      </c>
    </row>
    <row r="6132" spans="1:17" x14ac:dyDescent="0.25">
      <c r="A6132" s="3">
        <v>44959.109039351853</v>
      </c>
      <c r="B6132" s="2">
        <v>366</v>
      </c>
      <c r="C6132">
        <f t="shared" si="476"/>
        <v>36.6</v>
      </c>
      <c r="D6132" s="2">
        <v>8002082</v>
      </c>
      <c r="E6132" s="2">
        <f t="shared" si="477"/>
        <v>217918</v>
      </c>
      <c r="F6132">
        <f t="shared" si="478"/>
        <v>35.276272038105667</v>
      </c>
      <c r="G6132">
        <f>E6132-($T$2*E6132^3+$U$2*E6132^2+$V$2*E6132+$W$2)*F6132^2-($T$3*E6132+$U$3)*F6132</f>
        <v>215737.53528674552</v>
      </c>
      <c r="M6132">
        <f>T2*O6132^3+U2*O6132^2+V2*O6132+W2</f>
        <v>-0.30931266263575019</v>
      </c>
      <c r="N6132">
        <f>T3*O6132+U3</f>
        <v>72.409203084580483</v>
      </c>
      <c r="O6132">
        <f>E6132-M6131*F6132^2-N6131*F6132</f>
        <v>215748.5666202635</v>
      </c>
      <c r="P6132">
        <f t="shared" si="479"/>
        <v>215745.68004668222</v>
      </c>
      <c r="Q6132">
        <f t="shared" si="480"/>
        <v>2.8865735812869389</v>
      </c>
    </row>
    <row r="6133" spans="1:17" x14ac:dyDescent="0.25">
      <c r="A6133" s="3">
        <v>44959.109097222223</v>
      </c>
      <c r="B6133" s="2">
        <v>366</v>
      </c>
      <c r="C6133">
        <f t="shared" si="476"/>
        <v>36.6</v>
      </c>
      <c r="D6133" s="2">
        <v>8002078</v>
      </c>
      <c r="E6133" s="2">
        <f t="shared" si="477"/>
        <v>217922</v>
      </c>
      <c r="F6133">
        <f t="shared" si="478"/>
        <v>35.314092837016936</v>
      </c>
      <c r="G6133">
        <f>E6133-($T$2*E6133^3+$U$2*E6133^2+$V$2*E6133+$W$2)*F6133^2-($T$3*E6133+$U$3)*F6133</f>
        <v>215739.58897411992</v>
      </c>
      <c r="M6133">
        <f>T2*O6133^3+U2*O6133^2+V2*O6133+W2</f>
        <v>-0.30931166793693005</v>
      </c>
      <c r="N6133">
        <f>T3*O6133+U3</f>
        <v>72.409473060440675</v>
      </c>
      <c r="O6133">
        <f>E6133-M6132*F6133^2-N6132*F6133</f>
        <v>215750.67390919416</v>
      </c>
      <c r="P6133">
        <f t="shared" si="479"/>
        <v>215745.6966928906</v>
      </c>
      <c r="Q6133">
        <f t="shared" si="480"/>
        <v>4.9772163035522681</v>
      </c>
    </row>
    <row r="6134" spans="1:17" x14ac:dyDescent="0.25">
      <c r="A6134" s="3">
        <v>44959.109155092592</v>
      </c>
      <c r="B6134" s="2">
        <v>367</v>
      </c>
      <c r="C6134">
        <f t="shared" si="476"/>
        <v>36.700000000000003</v>
      </c>
      <c r="D6134" s="2">
        <v>8002078</v>
      </c>
      <c r="E6134" s="2">
        <f t="shared" si="477"/>
        <v>217922</v>
      </c>
      <c r="F6134">
        <f t="shared" si="478"/>
        <v>35.353690184530741</v>
      </c>
      <c r="G6134">
        <f>E6134-($T$2*E6134^3+$U$2*E6134^2+$V$2*E6134+$W$2)*F6134^2-($T$3*E6134+$U$3)*F6134</f>
        <v>215737.57346343968</v>
      </c>
      <c r="M6134">
        <f>T2*O6134^3+U2*O6134^2+V2*O6134+W2</f>
        <v>-0.30931261787486652</v>
      </c>
      <c r="N6134">
        <f>T3*O6134+U3</f>
        <v>72.409215233097086</v>
      </c>
      <c r="O6134">
        <f>E6134-M6133*F6134^2-N6133*F6134</f>
        <v>215748.66144516587</v>
      </c>
      <c r="P6134">
        <f t="shared" si="479"/>
        <v>215745.70657539819</v>
      </c>
      <c r="Q6134">
        <f t="shared" si="480"/>
        <v>2.9548697676800657</v>
      </c>
    </row>
    <row r="6135" spans="1:17" x14ac:dyDescent="0.25">
      <c r="A6135" s="3">
        <v>44959.109212962961</v>
      </c>
      <c r="B6135" s="2">
        <v>368</v>
      </c>
      <c r="C6135">
        <f t="shared" si="476"/>
        <v>36.799999999999997</v>
      </c>
      <c r="D6135" s="2">
        <v>8002074</v>
      </c>
      <c r="E6135" s="2">
        <f t="shared" si="477"/>
        <v>217926</v>
      </c>
      <c r="F6135">
        <f t="shared" si="478"/>
        <v>35.395013322115574</v>
      </c>
      <c r="G6135">
        <f>E6135-($T$2*E6135^3+$U$2*E6135^2+$V$2*E6135+$W$2)*F6135^2-($T$3*E6135+$U$3)*F6135</f>
        <v>215739.4507391341</v>
      </c>
      <c r="M6135">
        <f>T2*O6135^3+U2*O6135^2+V2*O6135+W2</f>
        <v>-0.30931171043935168</v>
      </c>
      <c r="N6135">
        <f>T3*O6135+U3</f>
        <v>72.409461524427115</v>
      </c>
      <c r="O6135">
        <f>E6135-M6134*F6135^2-N6134*F6135</f>
        <v>215750.58386516705</v>
      </c>
      <c r="P6135">
        <f t="shared" si="479"/>
        <v>215745.72283303074</v>
      </c>
      <c r="Q6135">
        <f t="shared" si="480"/>
        <v>4.861032136308495</v>
      </c>
    </row>
    <row r="6136" spans="1:17" x14ac:dyDescent="0.25">
      <c r="A6136" s="3">
        <v>44959.109270833331</v>
      </c>
      <c r="B6136" s="2">
        <v>368</v>
      </c>
      <c r="C6136">
        <f t="shared" si="476"/>
        <v>36.799999999999997</v>
      </c>
      <c r="D6136" s="2">
        <v>8002060</v>
      </c>
      <c r="E6136" s="2">
        <f t="shared" si="477"/>
        <v>217940</v>
      </c>
      <c r="F6136">
        <f t="shared" si="478"/>
        <v>35.43515579862656</v>
      </c>
      <c r="G6136">
        <f>E6136-($T$2*E6136^3+$U$2*E6136^2+$V$2*E6136+$W$2)*F6136^2-($T$3*E6136+$U$3)*F6136</f>
        <v>215751.33797119695</v>
      </c>
      <c r="M6136">
        <f>T2*O6136^3+U2*O6136^2+V2*O6136+W2</f>
        <v>-0.30930606439463354</v>
      </c>
      <c r="N6136">
        <f>T3*O6136+U3</f>
        <v>72.41099415647669</v>
      </c>
      <c r="O6136">
        <f>E6136-M6135*F6136^2-N6135*F6136</f>
        <v>215762.54678122362</v>
      </c>
      <c r="P6136">
        <f t="shared" si="479"/>
        <v>215745.77891285805</v>
      </c>
      <c r="Q6136">
        <f t="shared" si="480"/>
        <v>16.767868365568575</v>
      </c>
    </row>
    <row r="6137" spans="1:17" x14ac:dyDescent="0.25">
      <c r="A6137" s="3">
        <v>44959.1093287037</v>
      </c>
      <c r="B6137" s="2">
        <v>369</v>
      </c>
      <c r="C6137">
        <f t="shared" si="476"/>
        <v>36.9</v>
      </c>
      <c r="D6137" s="2">
        <v>8002069</v>
      </c>
      <c r="E6137" s="2">
        <f t="shared" si="477"/>
        <v>217931</v>
      </c>
      <c r="F6137">
        <f t="shared" si="478"/>
        <v>35.47700849009437</v>
      </c>
      <c r="G6137">
        <f>E6137-($T$2*E6137^3+$U$2*E6137^2+$V$2*E6137+$W$2)*F6137^2-($T$3*E6137+$U$3)*F6137</f>
        <v>215740.25671650891</v>
      </c>
      <c r="M6137">
        <f>T2*O6137^3+U2*O6137^2+V2*O6137+W2</f>
        <v>-0.30931133806622302</v>
      </c>
      <c r="N6137">
        <f>T3*O6137+U3</f>
        <v>72.409562594702038</v>
      </c>
      <c r="O6137">
        <f>E6137-M6136*F6137^2-N6136*F6137</f>
        <v>215751.37276633549</v>
      </c>
      <c r="P6137">
        <f t="shared" si="479"/>
        <v>215745.79755903632</v>
      </c>
      <c r="Q6137">
        <f t="shared" si="480"/>
        <v>5.5752072991745081</v>
      </c>
    </row>
    <row r="6138" spans="1:17" x14ac:dyDescent="0.25">
      <c r="A6138" s="3">
        <v>44959.109386574077</v>
      </c>
      <c r="B6138" s="2">
        <v>363</v>
      </c>
      <c r="C6138">
        <f t="shared" si="476"/>
        <v>36.299999999999997</v>
      </c>
      <c r="D6138" s="2">
        <v>8002055</v>
      </c>
      <c r="E6138" s="2">
        <f t="shared" si="477"/>
        <v>217945</v>
      </c>
      <c r="F6138">
        <f t="shared" si="478"/>
        <v>35.50052253323453</v>
      </c>
      <c r="G6138">
        <f>E6138-($T$2*E6138^3+$U$2*E6138^2+$V$2*E6138+$W$2)*F6138^2-($T$3*E6138+$U$3)*F6138</f>
        <v>215752.99042011512</v>
      </c>
      <c r="M6138">
        <f>T2*O6138^3+U2*O6138^2+V2*O6138+W2</f>
        <v>-0.30930526358420818</v>
      </c>
      <c r="N6138">
        <f>T3*O6138+U3</f>
        <v>72.411211568008113</v>
      </c>
      <c r="O6138">
        <f>E6138-M6137*F6138^2-N6137*F6138</f>
        <v>215764.24378077476</v>
      </c>
      <c r="P6138">
        <f t="shared" si="479"/>
        <v>215745.85904644211</v>
      </c>
      <c r="Q6138">
        <f t="shared" si="480"/>
        <v>18.384734332648804</v>
      </c>
    </row>
    <row r="6139" spans="1:17" x14ac:dyDescent="0.25">
      <c r="A6139" s="3">
        <v>44959.109444444446</v>
      </c>
      <c r="B6139" s="2">
        <v>364</v>
      </c>
      <c r="C6139">
        <f t="shared" si="476"/>
        <v>36.4</v>
      </c>
      <c r="D6139" s="2">
        <v>8002050</v>
      </c>
      <c r="E6139" s="2">
        <f t="shared" si="477"/>
        <v>217950</v>
      </c>
      <c r="F6139">
        <f t="shared" si="478"/>
        <v>35.526221889427831</v>
      </c>
      <c r="G6139">
        <f>E6139-($T$2*E6139^3+$U$2*E6139^2+$V$2*E6139+$W$2)*F6139^2-($T$3*E6139+$U$3)*F6139</f>
        <v>215756.65946299321</v>
      </c>
      <c r="M6139">
        <f>T2*O6139^3+U2*O6139^2+V2*O6139+W2</f>
        <v>-0.30930354716086328</v>
      </c>
      <c r="N6139">
        <f>T3*O6139+U3</f>
        <v>72.411677583566444</v>
      </c>
      <c r="O6139">
        <f>E6139-M6138*F6139^2-N6138*F6139</f>
        <v>215767.88125201699</v>
      </c>
      <c r="P6139">
        <f t="shared" si="479"/>
        <v>215745.93245379403</v>
      </c>
      <c r="Q6139">
        <f t="shared" si="480"/>
        <v>21.948798222962068</v>
      </c>
    </row>
    <row r="6140" spans="1:17" x14ac:dyDescent="0.25">
      <c r="A6140" s="3">
        <v>44959.109502314815</v>
      </c>
      <c r="B6140" s="2">
        <v>369</v>
      </c>
      <c r="C6140">
        <f t="shared" si="476"/>
        <v>36.9</v>
      </c>
      <c r="D6140" s="2">
        <v>8002062</v>
      </c>
      <c r="E6140" s="2">
        <f t="shared" si="477"/>
        <v>217938</v>
      </c>
      <c r="F6140">
        <f t="shared" si="478"/>
        <v>35.565472692587036</v>
      </c>
      <c r="G6140">
        <f>E6140-($T$2*E6140^3+$U$2*E6140^2+$V$2*E6140+$W$2)*F6140^2-($T$3*E6140+$U$3)*F6140</f>
        <v>215742.72807491422</v>
      </c>
      <c r="M6140">
        <f>T2*O6140^3+U2*O6140^2+V2*O6140+W2</f>
        <v>-0.30931015305063192</v>
      </c>
      <c r="N6140">
        <f>T3*O6140+U3</f>
        <v>72.409884244654549</v>
      </c>
      <c r="O6140">
        <f>E6140-M6139*F6140^2-N6139*F6140</f>
        <v>215753.88339593023</v>
      </c>
      <c r="P6140">
        <f t="shared" si="479"/>
        <v>215745.95895693448</v>
      </c>
      <c r="Q6140">
        <f t="shared" si="480"/>
        <v>7.9244389957457315</v>
      </c>
    </row>
    <row r="6141" spans="1:17" x14ac:dyDescent="0.25">
      <c r="A6141" s="3">
        <v>44959.109560185185</v>
      </c>
      <c r="B6141" s="2">
        <v>367</v>
      </c>
      <c r="C6141">
        <f t="shared" si="476"/>
        <v>36.700000000000003</v>
      </c>
      <c r="D6141" s="2">
        <v>8002062</v>
      </c>
      <c r="E6141" s="2">
        <f t="shared" si="477"/>
        <v>217938</v>
      </c>
      <c r="F6141">
        <f t="shared" si="478"/>
        <v>35.597887758513124</v>
      </c>
      <c r="G6141">
        <f>E6141-($T$2*E6141^3+$U$2*E6141^2+$V$2*E6141+$W$2)*F6141^2-($T$3*E6141+$U$3)*F6141</f>
        <v>215741.08301301667</v>
      </c>
      <c r="M6141">
        <f>T2*O6141^3+U2*O6141^2+V2*O6141+W2</f>
        <v>-0.30931089008415047</v>
      </c>
      <c r="N6141">
        <f>T3*O6141+U3</f>
        <v>72.409684189021874</v>
      </c>
      <c r="O6141">
        <f>E6141-M6140*F6141^2-N6140*F6141</f>
        <v>215752.3218673552</v>
      </c>
      <c r="P6141">
        <f t="shared" si="479"/>
        <v>215745.98016663588</v>
      </c>
      <c r="Q6141">
        <f t="shared" si="480"/>
        <v>6.3417007193202153</v>
      </c>
    </row>
    <row r="6142" spans="1:17" x14ac:dyDescent="0.25">
      <c r="A6142" s="3">
        <v>44959.109618055554</v>
      </c>
      <c r="B6142" s="2">
        <v>368</v>
      </c>
      <c r="C6142">
        <f t="shared" si="476"/>
        <v>36.799999999999997</v>
      </c>
      <c r="D6142" s="2">
        <v>8002061</v>
      </c>
      <c r="E6142" s="2">
        <f t="shared" si="477"/>
        <v>217939</v>
      </c>
      <c r="F6142">
        <f t="shared" si="478"/>
        <v>35.632233822555605</v>
      </c>
      <c r="G6142">
        <f>E6142-($T$2*E6142^3+$U$2*E6142^2+$V$2*E6142+$W$2)*F6142^2-($T$3*E6142+$U$3)*F6142</f>
        <v>215740.33552182419</v>
      </c>
      <c r="M6142">
        <f>T2*O6142^3+U2*O6142^2+V2*O6142+W2</f>
        <v>-0.30931123097181812</v>
      </c>
      <c r="N6142">
        <f>T3*O6142+U3</f>
        <v>72.409591662779064</v>
      </c>
      <c r="O6142">
        <f>E6142-M6141*F6142^2-N6141*F6142</f>
        <v>215751.59965638741</v>
      </c>
      <c r="P6142">
        <f t="shared" si="479"/>
        <v>215745.99889826839</v>
      </c>
      <c r="Q6142">
        <f t="shared" si="480"/>
        <v>5.600758119020611</v>
      </c>
    </row>
    <row r="6143" spans="1:17" x14ac:dyDescent="0.25">
      <c r="A6143" s="3">
        <v>44959.109675925924</v>
      </c>
      <c r="B6143" s="2">
        <v>372</v>
      </c>
      <c r="C6143">
        <f t="shared" si="476"/>
        <v>37.200000000000003</v>
      </c>
      <c r="D6143" s="2">
        <v>8002050</v>
      </c>
      <c r="E6143" s="2">
        <f t="shared" si="477"/>
        <v>217950</v>
      </c>
      <c r="F6143">
        <f t="shared" si="478"/>
        <v>35.677027141911161</v>
      </c>
      <c r="G6143">
        <f>E6143-($T$2*E6143^3+$U$2*E6143^2+$V$2*E6143+$W$2)*F6143^2-($T$3*E6143+$U$3)*F6143</f>
        <v>215749.00767353168</v>
      </c>
      <c r="M6143">
        <f>T2*O6143^3+U2*O6143^2+V2*O6143+W2</f>
        <v>-0.30930710207504231</v>
      </c>
      <c r="N6143">
        <f>T3*O6143+U3</f>
        <v>72.410712448223791</v>
      </c>
      <c r="O6143">
        <f>E6143-M6142*F6143^2-N6142*F6143</f>
        <v>215760.34791543407</v>
      </c>
      <c r="P6143">
        <f t="shared" si="479"/>
        <v>215746.0467283256</v>
      </c>
      <c r="Q6143">
        <f t="shared" si="480"/>
        <v>14.301187108474551</v>
      </c>
    </row>
    <row r="6144" spans="1:17" x14ac:dyDescent="0.25">
      <c r="A6144" s="3">
        <v>44959.109733796293</v>
      </c>
      <c r="B6144" s="2">
        <v>372</v>
      </c>
      <c r="C6144">
        <f t="shared" si="476"/>
        <v>37.200000000000003</v>
      </c>
      <c r="D6144" s="2">
        <v>8002046</v>
      </c>
      <c r="E6144" s="2">
        <f t="shared" si="477"/>
        <v>217954</v>
      </c>
      <c r="F6144">
        <f t="shared" si="478"/>
        <v>35.720540652142269</v>
      </c>
      <c r="G6144">
        <f>E6144-($T$2*E6144^3+$U$2*E6144^2+$V$2*E6144+$W$2)*F6144^2-($T$3*E6144+$U$3)*F6144</f>
        <v>215750.78181582972</v>
      </c>
      <c r="M6144">
        <f>T2*O6144^3+U2*O6144^2+V2*O6144+W2</f>
        <v>-0.30930626920703025</v>
      </c>
      <c r="N6144">
        <f>T3*O6144+U3</f>
        <v>72.410938553268551</v>
      </c>
      <c r="O6144">
        <f>E6144-M6143*F6144^2-N6143*F6144</f>
        <v>215762.11277195727</v>
      </c>
      <c r="P6144">
        <f t="shared" si="479"/>
        <v>215746.10028180436</v>
      </c>
      <c r="Q6144">
        <f t="shared" si="480"/>
        <v>16.012490152905229</v>
      </c>
    </row>
    <row r="6145" spans="1:17" x14ac:dyDescent="0.25">
      <c r="A6145" s="3">
        <v>44959.109791666669</v>
      </c>
      <c r="B6145" s="2">
        <v>373</v>
      </c>
      <c r="C6145">
        <f t="shared" si="476"/>
        <v>37.299999999999997</v>
      </c>
      <c r="D6145" s="2">
        <v>8002052</v>
      </c>
      <c r="E6145" s="2">
        <f t="shared" si="477"/>
        <v>217948</v>
      </c>
      <c r="F6145">
        <f t="shared" si="478"/>
        <v>35.765668062081062</v>
      </c>
      <c r="G6145">
        <f>E6145-($T$2*E6145^3+$U$2*E6145^2+$V$2*E6145+$W$2)*F6145^2-($T$3*E6145+$U$3)*F6145</f>
        <v>215742.52693633732</v>
      </c>
      <c r="M6145">
        <f>T2*O6145^3+U2*O6145^2+V2*O6145+W2</f>
        <v>-0.30931017649107284</v>
      </c>
      <c r="N6145">
        <f>T3*O6145+U3</f>
        <v>72.409877882036113</v>
      </c>
      <c r="O6145">
        <f>E6145-M6144*F6145^2-N6144*F6145</f>
        <v>215753.83373269218</v>
      </c>
      <c r="P6145">
        <f t="shared" si="479"/>
        <v>215746.12605997399</v>
      </c>
      <c r="Q6145">
        <f t="shared" si="480"/>
        <v>7.7076727181847673</v>
      </c>
    </row>
    <row r="6146" spans="1:17" x14ac:dyDescent="0.25">
      <c r="A6146" s="3">
        <v>44959.109849537039</v>
      </c>
      <c r="B6146" s="2">
        <v>373</v>
      </c>
      <c r="C6146">
        <f t="shared" si="476"/>
        <v>37.299999999999997</v>
      </c>
      <c r="D6146" s="2">
        <v>8002047</v>
      </c>
      <c r="E6146" s="2">
        <f t="shared" si="477"/>
        <v>217953</v>
      </c>
      <c r="F6146">
        <f t="shared" si="478"/>
        <v>35.809506117450177</v>
      </c>
      <c r="G6146">
        <f>E6146-($T$2*E6146^3+$U$2*E6146^2+$V$2*E6146+$W$2)*F6146^2-($T$3*E6146+$U$3)*F6146</f>
        <v>215745.28182157315</v>
      </c>
      <c r="M6146">
        <f>T2*O6146^3+U2*O6146^2+V2*O6146+W2</f>
        <v>-0.30930883648285856</v>
      </c>
      <c r="N6146">
        <f>T3*O6146+U3</f>
        <v>72.410241620866543</v>
      </c>
      <c r="O6146">
        <f>E6146-M6145*F6146^2-N6145*F6146</f>
        <v>215756.67288583147</v>
      </c>
      <c r="P6146">
        <f t="shared" si="479"/>
        <v>215746.16121606019</v>
      </c>
      <c r="Q6146">
        <f t="shared" si="480"/>
        <v>10.51166977128014</v>
      </c>
    </row>
    <row r="6147" spans="1:17" x14ac:dyDescent="0.25">
      <c r="A6147" s="3">
        <v>44959.109907407408</v>
      </c>
      <c r="B6147" s="2">
        <v>373</v>
      </c>
      <c r="C6147">
        <f t="shared" ref="C6147:C6210" si="481">B6147/10</f>
        <v>37.299999999999997</v>
      </c>
      <c r="D6147" s="2">
        <v>8002046</v>
      </c>
      <c r="E6147" s="2">
        <f t="shared" ref="E6147:E6210" si="482">(8220000-D6147)</f>
        <v>217954</v>
      </c>
      <c r="F6147">
        <f t="shared" si="478"/>
        <v>35.8520916569516</v>
      </c>
      <c r="G6147">
        <f>E6147-($T$2*E6147^3+$U$2*E6147^2+$V$2*E6147+$W$2)*F6147^2-($T$3*E6147+$U$3)*F6147</f>
        <v>215744.1218746287</v>
      </c>
      <c r="M6147">
        <f>T2*O6147^3+U2*O6147^2+V2*O6147+W2</f>
        <v>-0.30930938134019292</v>
      </c>
      <c r="N6147">
        <f>T3*O6147+U3</f>
        <v>72.410093719456029</v>
      </c>
      <c r="O6147">
        <f>E6147-M6146*F6147^2-N6146*F6147</f>
        <v>215755.51844556053</v>
      </c>
      <c r="P6147">
        <f t="shared" si="479"/>
        <v>215746.1924068252</v>
      </c>
      <c r="Q6147">
        <f t="shared" si="480"/>
        <v>9.3260387353366241</v>
      </c>
    </row>
    <row r="6148" spans="1:17" x14ac:dyDescent="0.25">
      <c r="A6148" s="3">
        <v>44959.109965277778</v>
      </c>
      <c r="B6148" s="2">
        <v>374</v>
      </c>
      <c r="C6148">
        <f t="shared" si="481"/>
        <v>37.4</v>
      </c>
      <c r="D6148" s="2">
        <v>8002046</v>
      </c>
      <c r="E6148" s="2">
        <f t="shared" si="482"/>
        <v>217954</v>
      </c>
      <c r="F6148">
        <f t="shared" ref="F6148:F6211" si="483">F6147+(C6148-F6147)/35</f>
        <v>35.896317609610129</v>
      </c>
      <c r="G6148">
        <f>E6148-($T$2*E6148^3+$U$2*E6148^2+$V$2*E6148+$W$2)*F6148^2-($T$3*E6148+$U$3)*F6148</f>
        <v>215741.88527474288</v>
      </c>
      <c r="M6148">
        <f>T2*O6148^3+U2*O6148^2+V2*O6148+W2</f>
        <v>-0.30931042674377757</v>
      </c>
      <c r="N6148">
        <f>T3*O6148+U3</f>
        <v>72.409809954420879</v>
      </c>
      <c r="O6148">
        <f>E6148-M6147*F6148^2-N6147*F6148</f>
        <v>215753.30352561531</v>
      </c>
      <c r="P6148">
        <f t="shared" ref="P6148:P6211" si="484">P6147+(O6148-P6147)/300</f>
        <v>215746.21611055449</v>
      </c>
      <c r="Q6148">
        <f t="shared" ref="Q6148:Q6211" si="485">O6148-P6148</f>
        <v>7.0874150608142372</v>
      </c>
    </row>
    <row r="6149" spans="1:17" x14ac:dyDescent="0.25">
      <c r="A6149" s="3">
        <v>44959.110023148147</v>
      </c>
      <c r="B6149" s="2">
        <v>375</v>
      </c>
      <c r="C6149">
        <f t="shared" si="481"/>
        <v>37.5</v>
      </c>
      <c r="D6149" s="2">
        <v>8002050</v>
      </c>
      <c r="E6149" s="2">
        <f t="shared" si="482"/>
        <v>217950</v>
      </c>
      <c r="F6149">
        <f t="shared" si="483"/>
        <v>35.942137106478413</v>
      </c>
      <c r="G6149">
        <f>E6149-($T$2*E6149^3+$U$2*E6149^2+$V$2*E6149+$W$2)*F6149^2-($T$3*E6149+$U$3)*F6149</f>
        <v>215735.5901090735</v>
      </c>
      <c r="M6149">
        <f>T2*O6149^3+U2*O6149^2+V2*O6149+W2</f>
        <v>-0.30931339487937171</v>
      </c>
      <c r="N6149">
        <f>T3*O6149+U3</f>
        <v>72.409004350176033</v>
      </c>
      <c r="O6149">
        <f>E6149-M6148*F6149^2-N6148*F6149</f>
        <v>215747.01540449806</v>
      </c>
      <c r="P6149">
        <f t="shared" si="484"/>
        <v>215746.21877486765</v>
      </c>
      <c r="Q6149">
        <f t="shared" si="485"/>
        <v>0.7966296304075513</v>
      </c>
    </row>
    <row r="6150" spans="1:17" x14ac:dyDescent="0.25">
      <c r="A6150" s="3">
        <v>44959.110081018516</v>
      </c>
      <c r="B6150" s="2">
        <v>376</v>
      </c>
      <c r="C6150">
        <f t="shared" si="481"/>
        <v>37.6</v>
      </c>
      <c r="D6150" s="2">
        <v>8002037</v>
      </c>
      <c r="E6150" s="2">
        <f t="shared" si="482"/>
        <v>217963</v>
      </c>
      <c r="F6150">
        <f t="shared" si="483"/>
        <v>35.989504617721884</v>
      </c>
      <c r="G6150">
        <f>E6150-($T$2*E6150^3+$U$2*E6150^2+$V$2*E6150+$W$2)*F6150^2-($T$3*E6150+$U$3)*F6150</f>
        <v>215746.12980074293</v>
      </c>
      <c r="M6150">
        <f>T2*O6150^3+U2*O6150^2+V2*O6150+W2</f>
        <v>-0.30930836482202462</v>
      </c>
      <c r="N6150">
        <f>T3*O6150+U3</f>
        <v>72.41036965585694</v>
      </c>
      <c r="O6150">
        <f>E6150-M6149*F6150^2-N6149*F6150</f>
        <v>215757.67225932292</v>
      </c>
      <c r="P6150">
        <f t="shared" si="484"/>
        <v>215746.25695314916</v>
      </c>
      <c r="Q6150">
        <f t="shared" si="485"/>
        <v>11.415306173759745</v>
      </c>
    </row>
    <row r="6151" spans="1:17" x14ac:dyDescent="0.25">
      <c r="A6151" s="3">
        <v>44959.110138888886</v>
      </c>
      <c r="B6151" s="2">
        <v>376</v>
      </c>
      <c r="C6151">
        <f t="shared" si="481"/>
        <v>37.6</v>
      </c>
      <c r="D6151" s="2">
        <v>8002037</v>
      </c>
      <c r="E6151" s="2">
        <f t="shared" si="482"/>
        <v>217963</v>
      </c>
      <c r="F6151">
        <f t="shared" si="483"/>
        <v>36.035518771501259</v>
      </c>
      <c r="G6151">
        <f>E6151-($T$2*E6151^3+$U$2*E6151^2+$V$2*E6151+$W$2)*F6151^2-($T$3*E6151+$U$3)*F6151</f>
        <v>215743.80662525428</v>
      </c>
      <c r="M6151">
        <f>T2*O6151^3+U2*O6151^2+V2*O6151+W2</f>
        <v>-0.30930947981232648</v>
      </c>
      <c r="N6151">
        <f>T3*O6151+U3</f>
        <v>72.410066989579747</v>
      </c>
      <c r="O6151">
        <f>E6151-M6150*F6151^2-N6150*F6151</f>
        <v>215755.3098062682</v>
      </c>
      <c r="P6151">
        <f t="shared" si="484"/>
        <v>215746.28712932623</v>
      </c>
      <c r="Q6151">
        <f t="shared" si="485"/>
        <v>9.0226769419678021</v>
      </c>
    </row>
    <row r="6152" spans="1:17" x14ac:dyDescent="0.25">
      <c r="A6152" s="3">
        <v>44959.110196759262</v>
      </c>
      <c r="B6152" s="2">
        <v>376</v>
      </c>
      <c r="C6152">
        <f t="shared" si="481"/>
        <v>37.6</v>
      </c>
      <c r="D6152" s="2">
        <v>8002029</v>
      </c>
      <c r="E6152" s="2">
        <f t="shared" si="482"/>
        <v>217971</v>
      </c>
      <c r="F6152">
        <f t="shared" si="483"/>
        <v>36.080218235172651</v>
      </c>
      <c r="G6152">
        <f>E6152-($T$2*E6152^3+$U$2*E6152^2+$V$2*E6152+$W$2)*F6152^2-($T$3*E6152+$U$3)*F6152</f>
        <v>215749.5093980284</v>
      </c>
      <c r="M6152">
        <f>T2*O6152^3+U2*O6152^2+V2*O6152+W2</f>
        <v>-0.30930675538892477</v>
      </c>
      <c r="N6152">
        <f>T3*O6152+U3</f>
        <v>72.410806564785091</v>
      </c>
      <c r="O6152">
        <f>E6152-M6151*F6152^2-N6151*F6152</f>
        <v>215761.08253958769</v>
      </c>
      <c r="P6152">
        <f t="shared" si="484"/>
        <v>215746.33644736043</v>
      </c>
      <c r="Q6152">
        <f t="shared" si="485"/>
        <v>14.746092227258487</v>
      </c>
    </row>
    <row r="6153" spans="1:17" x14ac:dyDescent="0.25">
      <c r="A6153" s="3">
        <v>44959.110254629632</v>
      </c>
      <c r="B6153" s="2">
        <v>377</v>
      </c>
      <c r="C6153">
        <f t="shared" si="481"/>
        <v>37.700000000000003</v>
      </c>
      <c r="D6153" s="2">
        <v>8002032</v>
      </c>
      <c r="E6153" s="2">
        <f t="shared" si="482"/>
        <v>217968</v>
      </c>
      <c r="F6153">
        <f t="shared" si="483"/>
        <v>36.126497714167719</v>
      </c>
      <c r="G6153">
        <f>E6153-($T$2*E6153^3+$U$2*E6153^2+$V$2*E6153+$W$2)*F6153^2-($T$3*E6153+$U$3)*F6153</f>
        <v>215744.19101109653</v>
      </c>
      <c r="M6153">
        <f>T2*O6153^3+U2*O6153^2+V2*O6153+W2</f>
        <v>-0.30930927923584084</v>
      </c>
      <c r="N6153">
        <f>T3*O6153+U3</f>
        <v>72.410121435401493</v>
      </c>
      <c r="O6153">
        <f>E6153-M6152*F6153^2-N6152*F6153</f>
        <v>215755.73478158785</v>
      </c>
      <c r="P6153">
        <f t="shared" si="484"/>
        <v>215746.36777514117</v>
      </c>
      <c r="Q6153">
        <f t="shared" si="485"/>
        <v>9.3670064466714393</v>
      </c>
    </row>
    <row r="6154" spans="1:17" x14ac:dyDescent="0.25">
      <c r="A6154" s="3">
        <v>44959.110312500001</v>
      </c>
      <c r="B6154" s="2">
        <v>378</v>
      </c>
      <c r="C6154">
        <f t="shared" si="481"/>
        <v>37.799999999999997</v>
      </c>
      <c r="D6154" s="2">
        <v>8002029</v>
      </c>
      <c r="E6154" s="2">
        <f t="shared" si="482"/>
        <v>217971</v>
      </c>
      <c r="F6154">
        <f t="shared" si="483"/>
        <v>36.174312065191501</v>
      </c>
      <c r="G6154">
        <f>E6154-($T$2*E6154^3+$U$2*E6154^2+$V$2*E6154+$W$2)*F6154^2-($T$3*E6154+$U$3)*F6154</f>
        <v>215744.76529898398</v>
      </c>
      <c r="M6154">
        <f>T2*O6154^3+U2*O6154^2+V2*O6154+W2</f>
        <v>-0.30930897949449643</v>
      </c>
      <c r="N6154">
        <f>T3*O6154+U3</f>
        <v>72.410202800056879</v>
      </c>
      <c r="O6154">
        <f>E6154-M6153*F6154^2-N6153*F6154</f>
        <v>215756.3698711012</v>
      </c>
      <c r="P6154">
        <f t="shared" si="484"/>
        <v>215746.40111546105</v>
      </c>
      <c r="Q6154">
        <f t="shared" si="485"/>
        <v>9.9687556401477195</v>
      </c>
    </row>
    <row r="6155" spans="1:17" x14ac:dyDescent="0.25">
      <c r="A6155" s="3">
        <v>44959.11037037037</v>
      </c>
      <c r="B6155" s="2">
        <v>379</v>
      </c>
      <c r="C6155">
        <f t="shared" si="481"/>
        <v>37.9</v>
      </c>
      <c r="D6155" s="2">
        <v>8002029</v>
      </c>
      <c r="E6155" s="2">
        <f t="shared" si="482"/>
        <v>217971</v>
      </c>
      <c r="F6155">
        <f t="shared" si="483"/>
        <v>36.223617434757458</v>
      </c>
      <c r="G6155">
        <f>E6155-($T$2*E6155^3+$U$2*E6155^2+$V$2*E6155+$W$2)*F6155^2-($T$3*E6155+$U$3)*F6155</f>
        <v>215742.28156056398</v>
      </c>
      <c r="M6155">
        <f>T2*O6155^3+U2*O6155^2+V2*O6155+W2</f>
        <v>-0.30931014500833787</v>
      </c>
      <c r="N6155">
        <f>T3*O6155+U3</f>
        <v>72.409886427637502</v>
      </c>
      <c r="O6155">
        <f>E6155-M6154*F6155^2-N6154*F6155</f>
        <v>215753.90043514181</v>
      </c>
      <c r="P6155">
        <f t="shared" si="484"/>
        <v>215746.42611319333</v>
      </c>
      <c r="Q6155">
        <f t="shared" si="485"/>
        <v>7.4743219484807923</v>
      </c>
    </row>
    <row r="6156" spans="1:17" x14ac:dyDescent="0.25">
      <c r="A6156" s="3">
        <v>44959.11042824074</v>
      </c>
      <c r="B6156" s="2">
        <v>379</v>
      </c>
      <c r="C6156">
        <f t="shared" si="481"/>
        <v>37.9</v>
      </c>
      <c r="D6156" s="2">
        <v>8002022</v>
      </c>
      <c r="E6156" s="2">
        <f t="shared" si="482"/>
        <v>217978</v>
      </c>
      <c r="F6156">
        <f t="shared" si="483"/>
        <v>36.271514079478671</v>
      </c>
      <c r="G6156">
        <f>E6156-($T$2*E6156^3+$U$2*E6156^2+$V$2*E6156+$W$2)*F6156^2-($T$3*E6156+$U$3)*F6156</f>
        <v>215746.83353828243</v>
      </c>
      <c r="M6156">
        <f>T2*O6156^3+U2*O6156^2+V2*O6156+W2</f>
        <v>-0.30930796508971409</v>
      </c>
      <c r="N6156">
        <f>T3*O6156+U3</f>
        <v>72.410478167446001</v>
      </c>
      <c r="O6156">
        <f>E6156-M6155*F6156^2-N6155*F6156</f>
        <v>215758.51924345808</v>
      </c>
      <c r="P6156">
        <f t="shared" si="484"/>
        <v>215746.46642362754</v>
      </c>
      <c r="Q6156">
        <f t="shared" si="485"/>
        <v>12.052819830540102</v>
      </c>
    </row>
    <row r="6157" spans="1:17" x14ac:dyDescent="0.25">
      <c r="A6157" s="3">
        <v>44959.110486111109</v>
      </c>
      <c r="B6157" s="2">
        <v>379</v>
      </c>
      <c r="C6157">
        <f t="shared" si="481"/>
        <v>37.9</v>
      </c>
      <c r="D6157" s="2">
        <v>8002011</v>
      </c>
      <c r="E6157" s="2">
        <f t="shared" si="482"/>
        <v>217989</v>
      </c>
      <c r="F6157">
        <f t="shared" si="483"/>
        <v>36.318042248636424</v>
      </c>
      <c r="G6157">
        <f>E6157-($T$2*E6157^3+$U$2*E6157^2+$V$2*E6157+$W$2)*F6157^2-($T$3*E6157+$U$3)*F6157</f>
        <v>215755.43467057039</v>
      </c>
      <c r="M6157">
        <f>T2*O6157^3+U2*O6157^2+V2*O6157+W2</f>
        <v>-0.30930388255427932</v>
      </c>
      <c r="N6157">
        <f>T3*O6157+U3</f>
        <v>72.411586520297519</v>
      </c>
      <c r="O6157">
        <f>E6157-M6156*F6157^2-N6156*F6157</f>
        <v>215767.17046025052</v>
      </c>
      <c r="P6157">
        <f t="shared" si="484"/>
        <v>215746.53543708296</v>
      </c>
      <c r="Q6157">
        <f t="shared" si="485"/>
        <v>20.635023167560576</v>
      </c>
    </row>
    <row r="6158" spans="1:17" x14ac:dyDescent="0.25">
      <c r="A6158" s="3">
        <v>44959.110543981478</v>
      </c>
      <c r="B6158" s="2">
        <v>379</v>
      </c>
      <c r="C6158">
        <f t="shared" si="481"/>
        <v>37.9</v>
      </c>
      <c r="D6158" s="2">
        <v>8002004</v>
      </c>
      <c r="E6158" s="2">
        <f t="shared" si="482"/>
        <v>217996</v>
      </c>
      <c r="F6158">
        <f t="shared" si="483"/>
        <v>36.363241041532525</v>
      </c>
      <c r="G6158">
        <f>E6158-($T$2*E6158^3+$U$2*E6158^2+$V$2*E6158+$W$2)*F6158^2-($T$3*E6158+$U$3)*F6158</f>
        <v>215760.12483188862</v>
      </c>
      <c r="M6158">
        <f>T2*O6158^3+U2*O6158^2+V2*O6158+W2</f>
        <v>-0.3093016660657234</v>
      </c>
      <c r="N6158">
        <f>T3*O6158+U3</f>
        <v>72.412188347060152</v>
      </c>
      <c r="O6158">
        <f>E6158-M6157*F6158^2-N6157*F6158</f>
        <v>215771.86800200157</v>
      </c>
      <c r="P6158">
        <f t="shared" si="484"/>
        <v>215746.61987896601</v>
      </c>
      <c r="Q6158">
        <f t="shared" si="485"/>
        <v>25.248123035562458</v>
      </c>
    </row>
    <row r="6159" spans="1:17" x14ac:dyDescent="0.25">
      <c r="A6159" s="3">
        <v>44959.110601851855</v>
      </c>
      <c r="B6159" s="2">
        <v>380</v>
      </c>
      <c r="C6159">
        <f t="shared" si="481"/>
        <v>38</v>
      </c>
      <c r="D6159" s="2">
        <v>8002012</v>
      </c>
      <c r="E6159" s="2">
        <f t="shared" si="482"/>
        <v>217988</v>
      </c>
      <c r="F6159">
        <f t="shared" si="483"/>
        <v>36.410005583203024</v>
      </c>
      <c r="G6159">
        <f>E6159-($T$2*E6159^3+$U$2*E6159^2+$V$2*E6159+$W$2)*F6159^2-($T$3*E6159+$U$3)*F6159</f>
        <v>215749.81640948233</v>
      </c>
      <c r="M6159">
        <f>T2*O6159^3+U2*O6159^2+V2*O6159+W2</f>
        <v>-0.30930655390738504</v>
      </c>
      <c r="N6159">
        <f>T3*O6159+U3</f>
        <v>72.410861262590345</v>
      </c>
      <c r="O6159">
        <f>E6159-M6158*F6159^2-N6158*F6159</f>
        <v>215761.5094817575</v>
      </c>
      <c r="P6159">
        <f t="shared" si="484"/>
        <v>215746.66951097531</v>
      </c>
      <c r="Q6159">
        <f t="shared" si="485"/>
        <v>14.839970782195451</v>
      </c>
    </row>
    <row r="6160" spans="1:17" x14ac:dyDescent="0.25">
      <c r="A6160" s="3">
        <v>44959.110659722224</v>
      </c>
      <c r="B6160" s="2">
        <v>374</v>
      </c>
      <c r="C6160">
        <f t="shared" si="481"/>
        <v>37.4</v>
      </c>
      <c r="D6160" s="2">
        <v>8002013</v>
      </c>
      <c r="E6160" s="2">
        <f t="shared" si="482"/>
        <v>217987</v>
      </c>
      <c r="F6160">
        <f t="shared" si="483"/>
        <v>36.438291137968655</v>
      </c>
      <c r="G6160">
        <f>E6160-($T$2*E6160^3+$U$2*E6160^2+$V$2*E6160+$W$2)*F6160^2-($T$3*E6160+$U$3)*F6160</f>
        <v>215747.40065283145</v>
      </c>
      <c r="M6160">
        <f>T2*O6160^3+U2*O6160^2+V2*O6160+W2</f>
        <v>-0.30930766578539026</v>
      </c>
      <c r="N6160">
        <f>T3*O6160+U3</f>
        <v>72.410559417991706</v>
      </c>
      <c r="O6160">
        <f>E6160-M6159*F6160^2-N6159*F6160</f>
        <v>215759.15344229148</v>
      </c>
      <c r="P6160">
        <f t="shared" si="484"/>
        <v>215746.71112407968</v>
      </c>
      <c r="Q6160">
        <f t="shared" si="485"/>
        <v>12.442318211804377</v>
      </c>
    </row>
    <row r="6161" spans="1:17" x14ac:dyDescent="0.25">
      <c r="A6161" s="3">
        <v>44959.110717592594</v>
      </c>
      <c r="B6161" s="2">
        <v>377</v>
      </c>
      <c r="C6161">
        <f t="shared" si="481"/>
        <v>37.700000000000003</v>
      </c>
      <c r="D6161" s="2">
        <v>8002003</v>
      </c>
      <c r="E6161" s="2">
        <f t="shared" si="482"/>
        <v>217997</v>
      </c>
      <c r="F6161">
        <f t="shared" si="483"/>
        <v>36.474339962598123</v>
      </c>
      <c r="G6161">
        <f>E6161-($T$2*E6161^3+$U$2*E6161^2+$V$2*E6161+$W$2)*F6161^2-($T$3*E6161+$U$3)*F6161</f>
        <v>215755.53760615867</v>
      </c>
      <c r="M6161">
        <f>T2*O6161^3+U2*O6161^2+V2*O6161+W2</f>
        <v>-0.30930378906426581</v>
      </c>
      <c r="N6161">
        <f>T3*O6161+U3</f>
        <v>72.411611903809032</v>
      </c>
      <c r="O6161">
        <f>E6161-M6160*F6161^2-N6160*F6161</f>
        <v>215767.36859053071</v>
      </c>
      <c r="P6161">
        <f t="shared" si="484"/>
        <v>215746.77998230117</v>
      </c>
      <c r="Q6161">
        <f t="shared" si="485"/>
        <v>20.588608229532838</v>
      </c>
    </row>
    <row r="6162" spans="1:17" x14ac:dyDescent="0.25">
      <c r="A6162" s="3">
        <v>44959.110775462963</v>
      </c>
      <c r="B6162" s="2">
        <v>381</v>
      </c>
      <c r="C6162">
        <f t="shared" si="481"/>
        <v>38.1</v>
      </c>
      <c r="D6162" s="2">
        <v>8002003</v>
      </c>
      <c r="E6162" s="2">
        <f t="shared" si="482"/>
        <v>217997</v>
      </c>
      <c r="F6162">
        <f t="shared" si="483"/>
        <v>36.520787392238176</v>
      </c>
      <c r="G6162">
        <f>E6162-($T$2*E6162^3+$U$2*E6162^2+$V$2*E6162+$W$2)*F6162^2-($T$3*E6162+$U$3)*F6162</f>
        <v>215753.2061922065</v>
      </c>
      <c r="M6162">
        <f>T2*O6162^3+U2*O6162^2+V2*O6162+W2</f>
        <v>-0.3093049018338706</v>
      </c>
      <c r="N6162">
        <f>T3*O6162+U3</f>
        <v>72.411309781802856</v>
      </c>
      <c r="O6162">
        <f>E6162-M6161*F6162^2-N6161*F6162</f>
        <v>215765.01038576805</v>
      </c>
      <c r="P6162">
        <f t="shared" si="484"/>
        <v>215746.84075031272</v>
      </c>
      <c r="Q6162">
        <f t="shared" si="485"/>
        <v>18.169635455327807</v>
      </c>
    </row>
    <row r="6163" spans="1:17" x14ac:dyDescent="0.25">
      <c r="A6163" s="3">
        <v>44959.110833333332</v>
      </c>
      <c r="B6163" s="2">
        <v>378</v>
      </c>
      <c r="C6163">
        <f t="shared" si="481"/>
        <v>37.799999999999997</v>
      </c>
      <c r="D6163" s="2">
        <v>8002003</v>
      </c>
      <c r="E6163" s="2">
        <f t="shared" si="482"/>
        <v>217997</v>
      </c>
      <c r="F6163">
        <f t="shared" si="483"/>
        <v>36.557336323888514</v>
      </c>
      <c r="G6163">
        <f>E6163-($T$2*E6163^3+$U$2*E6163^2+$V$2*E6163+$W$2)*F6163^2-($T$3*E6163+$U$3)*F6163</f>
        <v>215751.37256534185</v>
      </c>
      <c r="M6163">
        <f>T2*O6163^3+U2*O6163^2+V2*O6163+W2</f>
        <v>-0.30930575496924373</v>
      </c>
      <c r="N6163">
        <f>T3*O6163+U3</f>
        <v>72.411078161312133</v>
      </c>
      <c r="O6163">
        <f>E6163-M6162*F6163^2-N6162*F6163</f>
        <v>215763.20247858748</v>
      </c>
      <c r="P6163">
        <f t="shared" si="484"/>
        <v>215746.89528940697</v>
      </c>
      <c r="Q6163">
        <f t="shared" si="485"/>
        <v>16.307189180515707</v>
      </c>
    </row>
    <row r="6164" spans="1:17" x14ac:dyDescent="0.25">
      <c r="A6164" s="3">
        <v>44959.110891203702</v>
      </c>
      <c r="B6164" s="2">
        <v>380</v>
      </c>
      <c r="C6164">
        <f t="shared" si="481"/>
        <v>38</v>
      </c>
      <c r="D6164" s="2">
        <v>8001985</v>
      </c>
      <c r="E6164" s="2">
        <f t="shared" si="482"/>
        <v>218015</v>
      </c>
      <c r="F6164">
        <f t="shared" si="483"/>
        <v>36.598555286063124</v>
      </c>
      <c r="G6164">
        <f>E6164-($T$2*E6164^3+$U$2*E6164^2+$V$2*E6164+$W$2)*F6164^2-($T$3*E6164+$U$3)*F6164</f>
        <v>215767.21036690712</v>
      </c>
      <c r="M6164">
        <f>T2*O6164^3+U2*O6164^2+V2*O6164+W2</f>
        <v>-0.30929822579240107</v>
      </c>
      <c r="N6164">
        <f>T3*O6164+U3</f>
        <v>72.413122570977748</v>
      </c>
      <c r="O6164">
        <f>E6164-M6163*F6164^2-N6163*F6164</f>
        <v>215779.16006033184</v>
      </c>
      <c r="P6164">
        <f t="shared" si="484"/>
        <v>215747.00283864338</v>
      </c>
      <c r="Q6164">
        <f t="shared" si="485"/>
        <v>32.15722168845241</v>
      </c>
    </row>
    <row r="6165" spans="1:17" x14ac:dyDescent="0.25">
      <c r="A6165" s="3">
        <v>44959.110949074071</v>
      </c>
      <c r="B6165" s="2">
        <v>383</v>
      </c>
      <c r="C6165">
        <f t="shared" si="481"/>
        <v>38.299999999999997</v>
      </c>
      <c r="D6165" s="2">
        <v>8001991</v>
      </c>
      <c r="E6165" s="2">
        <f t="shared" si="482"/>
        <v>218009</v>
      </c>
      <c r="F6165">
        <f t="shared" si="483"/>
        <v>36.647167992175604</v>
      </c>
      <c r="G6165">
        <f>E6165-($T$2*E6165^3+$U$2*E6165^2+$V$2*E6165+$W$2)*F6165^2-($T$3*E6165+$U$3)*F6165</f>
        <v>215758.80568477139</v>
      </c>
      <c r="M6165">
        <f>T2*O6165^3+U2*O6165^2+V2*O6165+W2</f>
        <v>-0.30930223779198784</v>
      </c>
      <c r="N6165">
        <f>T3*O6165+U3</f>
        <v>72.412033105044259</v>
      </c>
      <c r="O6165">
        <f>E6165-M6164*F6165^2-N6164*F6165</f>
        <v>215770.6562648433</v>
      </c>
      <c r="P6165">
        <f t="shared" si="484"/>
        <v>215747.08168339738</v>
      </c>
      <c r="Q6165">
        <f t="shared" si="485"/>
        <v>23.574581445922377</v>
      </c>
    </row>
    <row r="6166" spans="1:17" x14ac:dyDescent="0.25">
      <c r="A6166" s="3">
        <v>44959.111006944448</v>
      </c>
      <c r="B6166" s="2">
        <v>383</v>
      </c>
      <c r="C6166">
        <f t="shared" si="481"/>
        <v>38.299999999999997</v>
      </c>
      <c r="D6166" s="2">
        <v>8002004</v>
      </c>
      <c r="E6166" s="2">
        <f t="shared" si="482"/>
        <v>217996</v>
      </c>
      <c r="F6166">
        <f t="shared" si="483"/>
        <v>36.694391763827731</v>
      </c>
      <c r="G6166">
        <f>E6166-($T$2*E6166^3+$U$2*E6166^2+$V$2*E6166+$W$2)*F6166^2-($T$3*E6166+$U$3)*F6166</f>
        <v>215743.50926098425</v>
      </c>
      <c r="M6166">
        <f>T2*O6166^3+U2*O6166^2+V2*O6166+W2</f>
        <v>-0.30930945929997733</v>
      </c>
      <c r="N6166">
        <f>T3*O6166+U3</f>
        <v>72.410072557567673</v>
      </c>
      <c r="O6166">
        <f>E6166-M6165*F6166^2-N6165*F6166</f>
        <v>215755.35326704031</v>
      </c>
      <c r="P6166">
        <f t="shared" si="484"/>
        <v>215747.10925534286</v>
      </c>
      <c r="Q6166">
        <f t="shared" si="485"/>
        <v>8.2440116974466946</v>
      </c>
    </row>
    <row r="6167" spans="1:17" x14ac:dyDescent="0.25">
      <c r="A6167" s="3">
        <v>44959.111064814817</v>
      </c>
      <c r="B6167" s="2">
        <v>385</v>
      </c>
      <c r="C6167">
        <f t="shared" si="481"/>
        <v>38.5</v>
      </c>
      <c r="D6167" s="2">
        <v>8002003</v>
      </c>
      <c r="E6167" s="2">
        <f t="shared" si="482"/>
        <v>217997</v>
      </c>
      <c r="F6167">
        <f t="shared" si="483"/>
        <v>36.745980570575512</v>
      </c>
      <c r="G6167">
        <f>E6167-($T$2*E6167^3+$U$2*E6167^2+$V$2*E6167+$W$2)*F6167^2-($T$3*E6167+$U$3)*F6167</f>
        <v>215741.92154995617</v>
      </c>
      <c r="M6167">
        <f>T2*O6167^3+U2*O6167^2+V2*O6167+W2</f>
        <v>-0.30931015877693452</v>
      </c>
      <c r="N6167">
        <f>T3*O6167+U3</f>
        <v>72.40988269031979</v>
      </c>
      <c r="O6167">
        <f>E6167-M6166*F6167^2-N6166*F6167</f>
        <v>215753.8712636143</v>
      </c>
      <c r="P6167">
        <f t="shared" si="484"/>
        <v>215747.13179537043</v>
      </c>
      <c r="Q6167">
        <f t="shared" si="485"/>
        <v>6.739468243875308</v>
      </c>
    </row>
    <row r="6168" spans="1:17" x14ac:dyDescent="0.25">
      <c r="A6168" s="3">
        <v>44959.111122685186</v>
      </c>
      <c r="B6168" s="2">
        <v>385</v>
      </c>
      <c r="C6168">
        <f t="shared" si="481"/>
        <v>38.5</v>
      </c>
      <c r="D6168" s="2">
        <v>8001993</v>
      </c>
      <c r="E6168" s="2">
        <f t="shared" si="482"/>
        <v>218007</v>
      </c>
      <c r="F6168">
        <f t="shared" si="483"/>
        <v>36.796095411416211</v>
      </c>
      <c r="G6168">
        <f>E6168-($T$2*E6168^3+$U$2*E6168^2+$V$2*E6168+$W$2)*F6168^2-($T$3*E6168+$U$3)*F6168</f>
        <v>215749.36125544598</v>
      </c>
      <c r="M6168">
        <f>T2*O6168^3+U2*O6168^2+V2*O6168+W2</f>
        <v>-0.30930661012613275</v>
      </c>
      <c r="N6168">
        <f>T3*O6168+U3</f>
        <v>72.410846000390279</v>
      </c>
      <c r="O6168">
        <f>E6168-M6167*F6168^2-N6167*F6168</f>
        <v>215761.39035308716</v>
      </c>
      <c r="P6168">
        <f t="shared" si="484"/>
        <v>215747.17932389615</v>
      </c>
      <c r="Q6168">
        <f t="shared" si="485"/>
        <v>14.211029191006673</v>
      </c>
    </row>
    <row r="6169" spans="1:17" x14ac:dyDescent="0.25">
      <c r="A6169" s="3">
        <v>44959.111180555556</v>
      </c>
      <c r="B6169" s="2">
        <v>386</v>
      </c>
      <c r="C6169">
        <f t="shared" si="481"/>
        <v>38.6</v>
      </c>
      <c r="D6169" s="2">
        <v>8001993</v>
      </c>
      <c r="E6169" s="2">
        <f t="shared" si="482"/>
        <v>218007</v>
      </c>
      <c r="F6169">
        <f t="shared" si="483"/>
        <v>36.847635542518603</v>
      </c>
      <c r="G6169">
        <f>E6169-($T$2*E6169^3+$U$2*E6169^2+$V$2*E6169+$W$2)*F6169^2-($T$3*E6169+$U$3)*F6169</f>
        <v>215746.7844371839</v>
      </c>
      <c r="M6169">
        <f>T2*O6169^3+U2*O6169^2+V2*O6169+W2</f>
        <v>-0.30930783634337428</v>
      </c>
      <c r="N6169">
        <f>T3*O6169+U3</f>
        <v>72.410513117400839</v>
      </c>
      <c r="O6169">
        <f>E6169-M6168*F6169^2-N6168*F6169</f>
        <v>215758.79204434081</v>
      </c>
      <c r="P6169">
        <f t="shared" si="484"/>
        <v>215747.2180329643</v>
      </c>
      <c r="Q6169">
        <f t="shared" si="485"/>
        <v>11.57401137650595</v>
      </c>
    </row>
    <row r="6170" spans="1:17" x14ac:dyDescent="0.25">
      <c r="A6170" s="3">
        <v>44959.111238425925</v>
      </c>
      <c r="B6170" s="2">
        <v>386</v>
      </c>
      <c r="C6170">
        <f t="shared" si="481"/>
        <v>38.6</v>
      </c>
      <c r="D6170" s="2">
        <v>8001986</v>
      </c>
      <c r="E6170" s="2">
        <f t="shared" si="482"/>
        <v>218014</v>
      </c>
      <c r="F6170">
        <f t="shared" si="483"/>
        <v>36.897703098446641</v>
      </c>
      <c r="G6170">
        <f>E6170-($T$2*E6170^3+$U$2*E6170^2+$V$2*E6170+$W$2)*F6170^2-($T$3*E6170+$U$3)*F6170</f>
        <v>215751.24542441306</v>
      </c>
      <c r="M6170">
        <f>T2*O6170^3+U2*O6170^2+V2*O6170+W2</f>
        <v>-0.30930569828439824</v>
      </c>
      <c r="N6170">
        <f>T3*O6170+U3</f>
        <v>72.411093550605258</v>
      </c>
      <c r="O6170">
        <f>E6170-M6169*F6170^2-N6169*F6170</f>
        <v>215763.32259927914</v>
      </c>
      <c r="P6170">
        <f t="shared" si="484"/>
        <v>215747.27171485202</v>
      </c>
      <c r="Q6170">
        <f t="shared" si="485"/>
        <v>16.050884427124402</v>
      </c>
    </row>
    <row r="6171" spans="1:17" x14ac:dyDescent="0.25">
      <c r="A6171" s="3">
        <v>44959.111296296294</v>
      </c>
      <c r="B6171" s="2">
        <v>387</v>
      </c>
      <c r="C6171">
        <f t="shared" si="481"/>
        <v>38.700000000000003</v>
      </c>
      <c r="D6171" s="2">
        <v>8001986</v>
      </c>
      <c r="E6171" s="2">
        <f t="shared" si="482"/>
        <v>218014</v>
      </c>
      <c r="F6171">
        <f t="shared" si="483"/>
        <v>36.94919729563388</v>
      </c>
      <c r="G6171">
        <f>E6171-($T$2*E6171^3+$U$2*E6171^2+$V$2*E6171+$W$2)*F6171^2-($T$3*E6171+$U$3)*F6171</f>
        <v>215748.67406964066</v>
      </c>
      <c r="M6171">
        <f>T2*O6171^3+U2*O6171^2+V2*O6171+W2</f>
        <v>-0.30930691434437085</v>
      </c>
      <c r="N6171">
        <f>T3*O6171+U3</f>
        <v>72.410763412207928</v>
      </c>
      <c r="O6171">
        <f>E6171-M6170*F6171^2-N6170*F6171</f>
        <v>215760.74571336887</v>
      </c>
      <c r="P6171">
        <f t="shared" si="484"/>
        <v>215747.31662818042</v>
      </c>
      <c r="Q6171">
        <f t="shared" si="485"/>
        <v>13.429085188457975</v>
      </c>
    </row>
    <row r="6172" spans="1:17" x14ac:dyDescent="0.25">
      <c r="A6172" s="3">
        <v>44959.111354166664</v>
      </c>
      <c r="B6172" s="2">
        <v>389</v>
      </c>
      <c r="C6172">
        <f t="shared" si="481"/>
        <v>38.9</v>
      </c>
      <c r="D6172" s="2">
        <v>8001980</v>
      </c>
      <c r="E6172" s="2">
        <f t="shared" si="482"/>
        <v>218020</v>
      </c>
      <c r="F6172">
        <f t="shared" si="483"/>
        <v>37.004934515758627</v>
      </c>
      <c r="G6172">
        <f>E6172-($T$2*E6172^3+$U$2*E6172^2+$V$2*E6172+$W$2)*F6172^2-($T$3*E6172+$U$3)*F6172</f>
        <v>215751.86053399899</v>
      </c>
      <c r="M6172">
        <f>T2*O6172^3+U2*O6172^2+V2*O6172+W2</f>
        <v>-0.30930537930183849</v>
      </c>
      <c r="N6172">
        <f>T3*O6172+U3</f>
        <v>72.411180151443887</v>
      </c>
      <c r="O6172">
        <f>E6172-M6171*F6172^2-N6171*F6172</f>
        <v>215763.99855967241</v>
      </c>
      <c r="P6172">
        <f t="shared" si="484"/>
        <v>215747.37223461873</v>
      </c>
      <c r="Q6172">
        <f t="shared" si="485"/>
        <v>16.626325053686742</v>
      </c>
    </row>
    <row r="6173" spans="1:17" x14ac:dyDescent="0.25">
      <c r="A6173" s="3">
        <v>44959.11141203704</v>
      </c>
      <c r="B6173" s="2">
        <v>387</v>
      </c>
      <c r="C6173">
        <f t="shared" si="481"/>
        <v>38.700000000000003</v>
      </c>
      <c r="D6173" s="2">
        <v>8001964</v>
      </c>
      <c r="E6173" s="2">
        <f t="shared" si="482"/>
        <v>218036</v>
      </c>
      <c r="F6173">
        <f t="shared" si="483"/>
        <v>37.053364958165524</v>
      </c>
      <c r="G6173">
        <f>E6173-($T$2*E6173^3+$U$2*E6173^2+$V$2*E6173+$W$2)*F6173^2-($T$3*E6173+$U$3)*F6173</f>
        <v>215765.35942397095</v>
      </c>
      <c r="M6173">
        <f>T2*O6173^3+U2*O6173^2+V2*O6173+W2</f>
        <v>-0.30929896954094449</v>
      </c>
      <c r="N6173">
        <f>T3*O6173+U3</f>
        <v>72.41292059069886</v>
      </c>
      <c r="O6173">
        <f>E6173-M6172*F6173^2-N6172*F6173</f>
        <v>215777.58350898535</v>
      </c>
      <c r="P6173">
        <f t="shared" si="484"/>
        <v>215747.47293886662</v>
      </c>
      <c r="Q6173">
        <f t="shared" si="485"/>
        <v>30.110570118733449</v>
      </c>
    </row>
    <row r="6174" spans="1:17" x14ac:dyDescent="0.25">
      <c r="A6174" s="3">
        <v>44959.11146990741</v>
      </c>
      <c r="B6174" s="2">
        <v>388</v>
      </c>
      <c r="C6174">
        <f t="shared" si="481"/>
        <v>38.799999999999997</v>
      </c>
      <c r="D6174" s="2">
        <v>8001976</v>
      </c>
      <c r="E6174" s="2">
        <f t="shared" si="482"/>
        <v>218024</v>
      </c>
      <c r="F6174">
        <f t="shared" si="483"/>
        <v>37.10326881650365</v>
      </c>
      <c r="G6174">
        <f>E6174-($T$2*E6174^3+$U$2*E6174^2+$V$2*E6174+$W$2)*F6174^2-($T$3*E6174+$U$3)*F6174</f>
        <v>215750.93655586001</v>
      </c>
      <c r="M6174">
        <f>T2*O6174^3+U2*O6174^2+V2*O6174+W2</f>
        <v>-0.30930583109612353</v>
      </c>
      <c r="N6174">
        <f>T3*O6174+U3</f>
        <v>72.411057493785137</v>
      </c>
      <c r="O6174">
        <f>E6174-M6173*F6174^2-N6173*F6174</f>
        <v>215763.04115879087</v>
      </c>
      <c r="P6174">
        <f t="shared" si="484"/>
        <v>215747.52483293304</v>
      </c>
      <c r="Q6174">
        <f t="shared" si="485"/>
        <v>15.516325857839547</v>
      </c>
    </row>
    <row r="6175" spans="1:17" x14ac:dyDescent="0.25">
      <c r="A6175" s="3">
        <v>44959.111527777779</v>
      </c>
      <c r="B6175" s="2">
        <v>388</v>
      </c>
      <c r="C6175">
        <f t="shared" si="481"/>
        <v>38.799999999999997</v>
      </c>
      <c r="D6175" s="2">
        <v>8001979</v>
      </c>
      <c r="E6175" s="2">
        <f t="shared" si="482"/>
        <v>218021</v>
      </c>
      <c r="F6175">
        <f t="shared" si="483"/>
        <v>37.151746850317835</v>
      </c>
      <c r="G6175">
        <f>E6175-($T$2*E6175^3+$U$2*E6175^2+$V$2*E6175+$W$2)*F6175^2-($T$3*E6175+$U$3)*F6175</f>
        <v>215745.53797860883</v>
      </c>
      <c r="M6175">
        <f>T2*O6175^3+U2*O6175^2+V2*O6175+W2</f>
        <v>-0.30930834096655702</v>
      </c>
      <c r="N6175">
        <f>T3*O6175+U3</f>
        <v>72.410376131625924</v>
      </c>
      <c r="O6175">
        <f>E6175-M6174*F6175^2-N6174*F6175</f>
        <v>215757.7228057544</v>
      </c>
      <c r="P6175">
        <f t="shared" si="484"/>
        <v>215747.55882617578</v>
      </c>
      <c r="Q6175">
        <f t="shared" si="485"/>
        <v>10.163979578617727</v>
      </c>
    </row>
    <row r="6176" spans="1:17" x14ac:dyDescent="0.25">
      <c r="A6176" s="3">
        <v>44959.111585648148</v>
      </c>
      <c r="B6176" s="2">
        <v>389</v>
      </c>
      <c r="C6176">
        <f t="shared" si="481"/>
        <v>38.9</v>
      </c>
      <c r="D6176" s="2">
        <v>8001979</v>
      </c>
      <c r="E6176" s="2">
        <f t="shared" si="482"/>
        <v>218021</v>
      </c>
      <c r="F6176">
        <f t="shared" si="483"/>
        <v>37.201696940308757</v>
      </c>
      <c r="G6176">
        <f>E6176-($T$2*E6176^3+$U$2*E6176^2+$V$2*E6176+$W$2)*F6176^2-($T$3*E6176+$U$3)*F6176</f>
        <v>215743.05147182531</v>
      </c>
      <c r="M6176">
        <f>T2*O6176^3+U2*O6176^2+V2*O6176+W2</f>
        <v>-0.30930949225738452</v>
      </c>
      <c r="N6176">
        <f>T3*O6176+U3</f>
        <v>72.410063611425258</v>
      </c>
      <c r="O6176">
        <f>E6176-M6175*F6176^2-N6175*F6176</f>
        <v>215755.28343817903</v>
      </c>
      <c r="P6176">
        <f t="shared" si="484"/>
        <v>215747.58457488246</v>
      </c>
      <c r="Q6176">
        <f t="shared" si="485"/>
        <v>7.6988632965658326</v>
      </c>
    </row>
    <row r="6177" spans="1:17" x14ac:dyDescent="0.25">
      <c r="A6177" s="3">
        <v>44959.111643518518</v>
      </c>
      <c r="B6177" s="2">
        <v>389</v>
      </c>
      <c r="C6177">
        <f t="shared" si="481"/>
        <v>38.9</v>
      </c>
      <c r="D6177" s="2">
        <v>8001967</v>
      </c>
      <c r="E6177" s="2">
        <f t="shared" si="482"/>
        <v>218033</v>
      </c>
      <c r="F6177">
        <f t="shared" si="483"/>
        <v>37.250219884871363</v>
      </c>
      <c r="G6177">
        <f>E6177-($T$2*E6177^3+$U$2*E6177^2+$V$2*E6177+$W$2)*F6177^2-($T$3*E6177+$U$3)*F6177</f>
        <v>215752.57270974599</v>
      </c>
      <c r="M6177">
        <f>T2*O6177^3+U2*O6177^2+V2*O6177+W2</f>
        <v>-0.30930495367394906</v>
      </c>
      <c r="N6177">
        <f>T3*O6177+U3</f>
        <v>72.411295707332954</v>
      </c>
      <c r="O6177">
        <f>E6177-M6176*F6177^2-N6176*F6177</f>
        <v>215764.90052789182</v>
      </c>
      <c r="P6177">
        <f t="shared" si="484"/>
        <v>215747.64229472584</v>
      </c>
      <c r="Q6177">
        <f t="shared" si="485"/>
        <v>17.258233165979618</v>
      </c>
    </row>
    <row r="6178" spans="1:17" x14ac:dyDescent="0.25">
      <c r="A6178" s="3">
        <v>44959.111701388887</v>
      </c>
      <c r="B6178" s="2">
        <v>389</v>
      </c>
      <c r="C6178">
        <f t="shared" si="481"/>
        <v>38.9</v>
      </c>
      <c r="D6178" s="2">
        <v>8001961</v>
      </c>
      <c r="E6178" s="2">
        <f t="shared" si="482"/>
        <v>218039</v>
      </c>
      <c r="F6178">
        <f t="shared" si="483"/>
        <v>37.297356459589324</v>
      </c>
      <c r="G6178">
        <f>E6178-($T$2*E6178^3+$U$2*E6178^2+$V$2*E6178+$W$2)*F6178^2-($T$3*E6178+$U$3)*F6178</f>
        <v>215756.19655796254</v>
      </c>
      <c r="M6178">
        <f>T2*O6178^3+U2*O6178^2+V2*O6178+W2</f>
        <v>-0.30930324482891097</v>
      </c>
      <c r="N6178">
        <f>T3*O6178+U3</f>
        <v>72.411759671366383</v>
      </c>
      <c r="O6178">
        <f>E6178-M6177*F6178^2-N6177*F6178</f>
        <v>215768.52198601468</v>
      </c>
      <c r="P6178">
        <f t="shared" si="484"/>
        <v>215747.7118936968</v>
      </c>
      <c r="Q6178">
        <f t="shared" si="485"/>
        <v>20.810092317871749</v>
      </c>
    </row>
    <row r="6179" spans="1:17" x14ac:dyDescent="0.25">
      <c r="A6179" s="3">
        <v>44959.111759259256</v>
      </c>
      <c r="B6179" s="2">
        <v>389</v>
      </c>
      <c r="C6179">
        <f t="shared" si="481"/>
        <v>38.9</v>
      </c>
      <c r="D6179" s="2">
        <v>8001959</v>
      </c>
      <c r="E6179" s="2">
        <f t="shared" si="482"/>
        <v>218041</v>
      </c>
      <c r="F6179">
        <f t="shared" si="483"/>
        <v>37.343146275029632</v>
      </c>
      <c r="G6179">
        <f>E6179-($T$2*E6179^3+$U$2*E6179^2+$V$2*E6179+$W$2)*F6179^2-($T$3*E6179+$U$3)*F6179</f>
        <v>215755.9102426132</v>
      </c>
      <c r="M6179">
        <f>T2*O6179^3+U2*O6179^2+V2*O6179+W2</f>
        <v>-0.30930337613275022</v>
      </c>
      <c r="N6179">
        <f>T3*O6179+U3</f>
        <v>72.411724020214606</v>
      </c>
      <c r="O6179">
        <f>E6179-M6178*F6179^2-N6178*F6179</f>
        <v>215768.24371195916</v>
      </c>
      <c r="P6179">
        <f t="shared" si="484"/>
        <v>215747.78033309101</v>
      </c>
      <c r="Q6179">
        <f t="shared" si="485"/>
        <v>20.463378868153086</v>
      </c>
    </row>
    <row r="6180" spans="1:17" x14ac:dyDescent="0.25">
      <c r="A6180" s="3">
        <v>44959.111817129633</v>
      </c>
      <c r="B6180" s="2">
        <v>389</v>
      </c>
      <c r="C6180">
        <f t="shared" si="481"/>
        <v>38.9</v>
      </c>
      <c r="D6180" s="2">
        <v>8001957</v>
      </c>
      <c r="E6180" s="2">
        <f t="shared" si="482"/>
        <v>218043</v>
      </c>
      <c r="F6180">
        <f t="shared" si="483"/>
        <v>37.387627810028782</v>
      </c>
      <c r="G6180">
        <f>E6180-($T$2*E6180^3+$U$2*E6180^2+$V$2*E6180+$W$2)*F6180^2-($T$3*E6180+$U$3)*F6180</f>
        <v>215755.69015031712</v>
      </c>
      <c r="M6180">
        <f>T2*O6180^3+U2*O6180^2+V2*O6180+W2</f>
        <v>-0.30930346639947143</v>
      </c>
      <c r="N6180">
        <f>T3*O6180+U3</f>
        <v>72.411699511430243</v>
      </c>
      <c r="O6180">
        <f>E6180-M6179*F6180^2-N6179*F6180</f>
        <v>215768.05240933696</v>
      </c>
      <c r="P6180">
        <f t="shared" si="484"/>
        <v>215747.84790667851</v>
      </c>
      <c r="Q6180">
        <f t="shared" si="485"/>
        <v>20.204502658452839</v>
      </c>
    </row>
    <row r="6181" spans="1:17" x14ac:dyDescent="0.25">
      <c r="A6181" s="3">
        <v>44959.111875000002</v>
      </c>
      <c r="B6181" s="2">
        <v>389</v>
      </c>
      <c r="C6181">
        <f t="shared" si="481"/>
        <v>38.9</v>
      </c>
      <c r="D6181" s="2">
        <v>8001961</v>
      </c>
      <c r="E6181" s="2">
        <f t="shared" si="482"/>
        <v>218039</v>
      </c>
      <c r="F6181">
        <f t="shared" si="483"/>
        <v>37.430838444027962</v>
      </c>
      <c r="G6181">
        <f>E6181-($T$2*E6181^3+$U$2*E6181^2+$V$2*E6181+$W$2)*F6181^2-($T$3*E6181+$U$3)*F6181</f>
        <v>215749.5668794486</v>
      </c>
      <c r="M6181">
        <f>T2*O6181^3+U2*O6181^2+V2*O6181+W2</f>
        <v>-0.30930635807344453</v>
      </c>
      <c r="N6181">
        <f>T3*O6181+U3</f>
        <v>72.410914427643831</v>
      </c>
      <c r="O6181">
        <f>E6181-M6180*F6181^2-N6180*F6181</f>
        <v>215761.92446007684</v>
      </c>
      <c r="P6181">
        <f t="shared" si="484"/>
        <v>215747.89482852316</v>
      </c>
      <c r="Q6181">
        <f t="shared" si="485"/>
        <v>14.02963155368343</v>
      </c>
    </row>
    <row r="6182" spans="1:17" x14ac:dyDescent="0.25">
      <c r="A6182" s="3">
        <v>44959.111932870372</v>
      </c>
      <c r="B6182" s="2">
        <v>390</v>
      </c>
      <c r="C6182">
        <f t="shared" si="481"/>
        <v>39</v>
      </c>
      <c r="D6182" s="2">
        <v>8001949</v>
      </c>
      <c r="E6182" s="2">
        <f t="shared" si="482"/>
        <v>218051</v>
      </c>
      <c r="F6182">
        <f t="shared" si="483"/>
        <v>37.475671631341449</v>
      </c>
      <c r="G6182">
        <f>E6182-($T$2*E6182^3+$U$2*E6182^2+$V$2*E6182+$W$2)*F6182^2-($T$3*E6182+$U$3)*F6182</f>
        <v>215759.27739803452</v>
      </c>
      <c r="M6182">
        <f>T2*O6182^3+U2*O6182^2+V2*O6182+W2</f>
        <v>-0.30930172163341196</v>
      </c>
      <c r="N6182">
        <f>T3*O6182+U3</f>
        <v>72.412173258485709</v>
      </c>
      <c r="O6182">
        <f>E6182-M6181*F6182^2-N6181*F6182</f>
        <v>215771.75022856117</v>
      </c>
      <c r="P6182">
        <f t="shared" si="484"/>
        <v>215747.97434652329</v>
      </c>
      <c r="Q6182">
        <f t="shared" si="485"/>
        <v>23.775882037880365</v>
      </c>
    </row>
    <row r="6183" spans="1:17" x14ac:dyDescent="0.25">
      <c r="A6183" s="3">
        <v>44959.111990740741</v>
      </c>
      <c r="B6183" s="2">
        <v>384</v>
      </c>
      <c r="C6183">
        <f t="shared" si="481"/>
        <v>38.4</v>
      </c>
      <c r="D6183" s="2">
        <v>8001949</v>
      </c>
      <c r="E6183" s="2">
        <f t="shared" si="482"/>
        <v>218051</v>
      </c>
      <c r="F6183">
        <f t="shared" si="483"/>
        <v>37.502081013303119</v>
      </c>
      <c r="G6183">
        <f>E6183-($T$2*E6183^3+$U$2*E6183^2+$V$2*E6183+$W$2)*F6183^2-($T$3*E6183+$U$3)*F6183</f>
        <v>215757.96769787237</v>
      </c>
      <c r="M6183">
        <f>T2*O6183^3+U2*O6183^2+V2*O6183+W2</f>
        <v>-0.30930236029373037</v>
      </c>
      <c r="N6183">
        <f>T3*O6183+U3</f>
        <v>72.411999842381633</v>
      </c>
      <c r="O6183">
        <f>E6183-M6182*F6183^2-N6182*F6183</f>
        <v>215770.39663407218</v>
      </c>
      <c r="P6183">
        <f t="shared" si="484"/>
        <v>215748.04908748178</v>
      </c>
      <c r="Q6183">
        <f t="shared" si="485"/>
        <v>22.347546590404818</v>
      </c>
    </row>
    <row r="6184" spans="1:17" x14ac:dyDescent="0.25">
      <c r="A6184" s="3">
        <v>44959.11204861111</v>
      </c>
      <c r="B6184" s="2">
        <v>390</v>
      </c>
      <c r="C6184">
        <f t="shared" si="481"/>
        <v>39</v>
      </c>
      <c r="D6184" s="2">
        <v>8001950</v>
      </c>
      <c r="E6184" s="2">
        <f t="shared" si="482"/>
        <v>218050</v>
      </c>
      <c r="F6184">
        <f t="shared" si="483"/>
        <v>37.544878698637312</v>
      </c>
      <c r="G6184">
        <f>E6184-($T$2*E6184^3+$U$2*E6184^2+$V$2*E6184+$W$2)*F6184^2-($T$3*E6184+$U$3)*F6184</f>
        <v>215754.85162317732</v>
      </c>
      <c r="M6184">
        <f>T2*O6184^3+U2*O6184^2+V2*O6184+W2</f>
        <v>-0.30930382218523256</v>
      </c>
      <c r="N6184">
        <f>T3*O6184+U3</f>
        <v>72.411602911110421</v>
      </c>
      <c r="O6184">
        <f>E6184-M6183*F6184^2-N6183*F6184</f>
        <v>215767.29839827638</v>
      </c>
      <c r="P6184">
        <f t="shared" si="484"/>
        <v>215748.11325185109</v>
      </c>
      <c r="Q6184">
        <f t="shared" si="485"/>
        <v>19.185146425297717</v>
      </c>
    </row>
    <row r="6185" spans="1:17" x14ac:dyDescent="0.25">
      <c r="A6185" s="3">
        <v>44959.11210648148</v>
      </c>
      <c r="B6185" s="2">
        <v>391</v>
      </c>
      <c r="C6185">
        <f t="shared" si="481"/>
        <v>39.1</v>
      </c>
      <c r="D6185" s="2">
        <v>8001957</v>
      </c>
      <c r="E6185" s="2">
        <f t="shared" si="482"/>
        <v>218043</v>
      </c>
      <c r="F6185">
        <f t="shared" si="483"/>
        <v>37.589310735819105</v>
      </c>
      <c r="G6185">
        <f>E6185-($T$2*E6185^3+$U$2*E6185^2+$V$2*E6185+$W$2)*F6185^2-($T$3*E6185+$U$3)*F6185</f>
        <v>215745.68845472758</v>
      </c>
      <c r="M6185">
        <f>T2*O6185^3+U2*O6185^2+V2*O6185+W2</f>
        <v>-0.3093081485386161</v>
      </c>
      <c r="N6185">
        <f>T3*O6185+U3</f>
        <v>72.410428368061545</v>
      </c>
      <c r="O6185">
        <f>E6185-M6184*F6185^2-N6184*F6185</f>
        <v>215758.13053577318</v>
      </c>
      <c r="P6185">
        <f t="shared" si="484"/>
        <v>215748.14664279748</v>
      </c>
      <c r="Q6185">
        <f t="shared" si="485"/>
        <v>9.9838929756951984</v>
      </c>
    </row>
    <row r="6186" spans="1:17" x14ac:dyDescent="0.25">
      <c r="A6186" s="3">
        <v>44959.112164351849</v>
      </c>
      <c r="B6186" s="2">
        <v>386</v>
      </c>
      <c r="C6186">
        <f t="shared" si="481"/>
        <v>38.6</v>
      </c>
      <c r="D6186" s="2">
        <v>8001950</v>
      </c>
      <c r="E6186" s="2">
        <f t="shared" si="482"/>
        <v>218050</v>
      </c>
      <c r="F6186">
        <f t="shared" si="483"/>
        <v>37.618187571938556</v>
      </c>
      <c r="G6186">
        <f>E6186-($T$2*E6186^3+$U$2*E6186^2+$V$2*E6186+$W$2)*F6186^2-($T$3*E6186+$U$3)*F6186</f>
        <v>215751.22027212361</v>
      </c>
      <c r="M6186">
        <f>T2*O6186^3+U2*O6186^2+V2*O6186+W2</f>
        <v>-0.30930549114213168</v>
      </c>
      <c r="N6186">
        <f>T3*O6186+U3</f>
        <v>72.411149787697141</v>
      </c>
      <c r="O6186">
        <f>E6186-M6185*F6186^2-N6185*F6186</f>
        <v>215763.76155630717</v>
      </c>
      <c r="P6186">
        <f t="shared" si="484"/>
        <v>215748.19869250918</v>
      </c>
      <c r="Q6186">
        <f t="shared" si="485"/>
        <v>15.562863797997124</v>
      </c>
    </row>
    <row r="6187" spans="1:17" x14ac:dyDescent="0.25">
      <c r="A6187" s="3">
        <v>44959.112222222226</v>
      </c>
      <c r="B6187" s="2">
        <v>388</v>
      </c>
      <c r="C6187">
        <f t="shared" si="481"/>
        <v>38.799999999999997</v>
      </c>
      <c r="D6187" s="2">
        <v>8001954</v>
      </c>
      <c r="E6187" s="2">
        <f t="shared" si="482"/>
        <v>218046</v>
      </c>
      <c r="F6187">
        <f t="shared" si="483"/>
        <v>37.651953641311742</v>
      </c>
      <c r="G6187">
        <f>E6187-($T$2*E6187^3+$U$2*E6187^2+$V$2*E6187+$W$2)*F6187^2-($T$3*E6187+$U$3)*F6187</f>
        <v>215745.57063562449</v>
      </c>
      <c r="M6187">
        <f>T2*O6187^3+U2*O6187^2+V2*O6187+W2</f>
        <v>-0.30930817628667395</v>
      </c>
      <c r="N6187">
        <f>T3*O6187+U3</f>
        <v>72.410420835555186</v>
      </c>
      <c r="O6187">
        <f>E6187-M6186*F6187^2-N6186*F6187</f>
        <v>215758.07174100811</v>
      </c>
      <c r="P6187">
        <f t="shared" si="484"/>
        <v>215748.23160267083</v>
      </c>
      <c r="Q6187">
        <f t="shared" si="485"/>
        <v>9.8401383372838609</v>
      </c>
    </row>
    <row r="6188" spans="1:17" x14ac:dyDescent="0.25">
      <c r="A6188" s="3">
        <v>44959.112280092595</v>
      </c>
      <c r="B6188" s="2">
        <v>392</v>
      </c>
      <c r="C6188">
        <f t="shared" si="481"/>
        <v>39.200000000000003</v>
      </c>
      <c r="D6188" s="2">
        <v>8001951</v>
      </c>
      <c r="E6188" s="2">
        <f t="shared" si="482"/>
        <v>218049</v>
      </c>
      <c r="F6188">
        <f t="shared" si="483"/>
        <v>37.696183537274266</v>
      </c>
      <c r="G6188">
        <f>E6188-($T$2*E6188^3+$U$2*E6188^2+$V$2*E6188+$W$2)*F6188^2-($T$3*E6188+$U$3)*F6188</f>
        <v>215746.36585344985</v>
      </c>
      <c r="M6188">
        <f>T2*O6188^3+U2*O6188^2+V2*O6188+W2</f>
        <v>-0.30930777071659404</v>
      </c>
      <c r="N6188">
        <f>T3*O6188+U3</f>
        <v>72.410530932761219</v>
      </c>
      <c r="O6188">
        <f>E6188-M6187*F6188^2-N6187*F6188</f>
        <v>215758.93110163166</v>
      </c>
      <c r="P6188">
        <f t="shared" si="484"/>
        <v>215748.26726766737</v>
      </c>
      <c r="Q6188">
        <f t="shared" si="485"/>
        <v>10.663833964295918</v>
      </c>
    </row>
    <row r="6189" spans="1:17" x14ac:dyDescent="0.25">
      <c r="A6189" s="3">
        <v>44959.112337962964</v>
      </c>
      <c r="B6189" s="2">
        <v>389</v>
      </c>
      <c r="C6189">
        <f t="shared" si="481"/>
        <v>38.9</v>
      </c>
      <c r="D6189" s="2">
        <v>8001951</v>
      </c>
      <c r="E6189" s="2">
        <f t="shared" si="482"/>
        <v>218049</v>
      </c>
      <c r="F6189">
        <f t="shared" si="483"/>
        <v>37.730578293352146</v>
      </c>
      <c r="G6189">
        <f>E6189-($T$2*E6189^3+$U$2*E6189^2+$V$2*E6189+$W$2)*F6189^2-($T$3*E6189+$U$3)*F6189</f>
        <v>215744.66491241209</v>
      </c>
      <c r="M6189">
        <f>T2*O6189^3+U2*O6189^2+V2*O6189+W2</f>
        <v>-0.30930856964729142</v>
      </c>
      <c r="N6189">
        <f>T3*O6189+U3</f>
        <v>72.410314054570378</v>
      </c>
      <c r="O6189">
        <f>E6189-M6188*F6189^2-N6188*F6189</f>
        <v>215757.23826505538</v>
      </c>
      <c r="P6189">
        <f t="shared" si="484"/>
        <v>215748.29717099201</v>
      </c>
      <c r="Q6189">
        <f t="shared" si="485"/>
        <v>8.9410940633679274</v>
      </c>
    </row>
    <row r="6190" spans="1:17" x14ac:dyDescent="0.25">
      <c r="A6190" s="3">
        <v>44959.112395833334</v>
      </c>
      <c r="B6190" s="2">
        <v>392</v>
      </c>
      <c r="C6190">
        <f t="shared" si="481"/>
        <v>39.200000000000003</v>
      </c>
      <c r="D6190" s="2">
        <v>8001934</v>
      </c>
      <c r="E6190" s="2">
        <f t="shared" si="482"/>
        <v>218066</v>
      </c>
      <c r="F6190">
        <f t="shared" si="483"/>
        <v>37.772561770684945</v>
      </c>
      <c r="G6190">
        <f>E6190-($T$2*E6190^3+$U$2*E6190^2+$V$2*E6190+$W$2)*F6190^2-($T$3*E6190+$U$3)*F6190</f>
        <v>215759.49648074619</v>
      </c>
      <c r="M6190">
        <f>T2*O6190^3+U2*O6190^2+V2*O6190+W2</f>
        <v>-0.3093015150755119</v>
      </c>
      <c r="N6190">
        <f>T3*O6190+U3</f>
        <v>72.4122293463723</v>
      </c>
      <c r="O6190">
        <f>E6190-M6189*F6190^2-N6189*F6190</f>
        <v>215772.1880209714</v>
      </c>
      <c r="P6190">
        <f t="shared" si="484"/>
        <v>215748.37680715861</v>
      </c>
      <c r="Q6190">
        <f t="shared" si="485"/>
        <v>23.811213812790811</v>
      </c>
    </row>
    <row r="6191" spans="1:17" x14ac:dyDescent="0.25">
      <c r="A6191" s="3">
        <v>44959.112453703703</v>
      </c>
      <c r="B6191" s="2">
        <v>388</v>
      </c>
      <c r="C6191">
        <f t="shared" si="481"/>
        <v>38.799999999999997</v>
      </c>
      <c r="D6191" s="2">
        <v>8001933</v>
      </c>
      <c r="E6191" s="2">
        <f t="shared" si="482"/>
        <v>218067</v>
      </c>
      <c r="F6191">
        <f t="shared" si="483"/>
        <v>37.801917148665375</v>
      </c>
      <c r="G6191">
        <f>E6191-($T$2*E6191^3+$U$2*E6191^2+$V$2*E6191+$W$2)*F6191^2-($T$3*E6191+$U$3)*F6191</f>
        <v>215759.04052391849</v>
      </c>
      <c r="M6191">
        <f>T2*O6191^3+U2*O6191^2+V2*O6191+W2</f>
        <v>-0.30930176132091391</v>
      </c>
      <c r="N6191">
        <f>T3*O6191+U3</f>
        <v>72.41216248196011</v>
      </c>
      <c r="O6191">
        <f>E6191-M6190*F6191^2-N6190*F6191</f>
        <v>215771.66611269579</v>
      </c>
      <c r="P6191">
        <f t="shared" si="484"/>
        <v>215748.45443817705</v>
      </c>
      <c r="Q6191">
        <f t="shared" si="485"/>
        <v>23.211674518737709</v>
      </c>
    </row>
    <row r="6192" spans="1:17" x14ac:dyDescent="0.25">
      <c r="A6192" s="3">
        <v>44959.112511574072</v>
      </c>
      <c r="B6192" s="2">
        <v>388</v>
      </c>
      <c r="C6192">
        <f t="shared" si="481"/>
        <v>38.799999999999997</v>
      </c>
      <c r="D6192" s="2">
        <v>8001928</v>
      </c>
      <c r="E6192" s="2">
        <f t="shared" si="482"/>
        <v>218072</v>
      </c>
      <c r="F6192">
        <f t="shared" si="483"/>
        <v>37.830433801560652</v>
      </c>
      <c r="G6192">
        <f>E6192-($T$2*E6192^3+$U$2*E6192^2+$V$2*E6192+$W$2)*F6192^2-($T$3*E6192+$U$3)*F6192</f>
        <v>215762.60454457899</v>
      </c>
      <c r="M6192">
        <f>T2*O6192^3+U2*O6192^2+V2*O6192+W2</f>
        <v>-0.30930006046062009</v>
      </c>
      <c r="N6192">
        <f>T3*O6192+U3</f>
        <v>72.412624340441724</v>
      </c>
      <c r="O6192">
        <f>E6192-M6191*F6192^2-N6191*F6192</f>
        <v>215775.27113599348</v>
      </c>
      <c r="P6192">
        <f t="shared" si="484"/>
        <v>215748.54382716978</v>
      </c>
      <c r="Q6192">
        <f t="shared" si="485"/>
        <v>26.727308823697967</v>
      </c>
    </row>
    <row r="6193" spans="1:17" x14ac:dyDescent="0.25">
      <c r="A6193" s="3">
        <v>44959.112569444442</v>
      </c>
      <c r="B6193" s="2">
        <v>392</v>
      </c>
      <c r="C6193">
        <f t="shared" si="481"/>
        <v>39.200000000000003</v>
      </c>
      <c r="D6193" s="2">
        <v>8001915</v>
      </c>
      <c r="E6193" s="2">
        <f t="shared" si="482"/>
        <v>218085</v>
      </c>
      <c r="F6193">
        <f t="shared" si="483"/>
        <v>37.869564264373203</v>
      </c>
      <c r="G6193">
        <f>E6193-($T$2*E6193^3+$U$2*E6193^2+$V$2*E6193+$W$2)*F6193^2-($T$3*E6193+$U$3)*F6193</f>
        <v>215773.60109208518</v>
      </c>
      <c r="M6193">
        <f>T2*O6193^3+U2*O6193^2+V2*O6193+W2</f>
        <v>-0.30929484178609334</v>
      </c>
      <c r="N6193">
        <f>T3*O6193+U3</f>
        <v>72.414041648155603</v>
      </c>
      <c r="O6193">
        <f>E6193-M6192*F6193^2-N6192*F6193</f>
        <v>215786.33389121402</v>
      </c>
      <c r="P6193">
        <f t="shared" si="484"/>
        <v>215748.66979404993</v>
      </c>
      <c r="Q6193">
        <f t="shared" si="485"/>
        <v>37.664097164088162</v>
      </c>
    </row>
    <row r="6194" spans="1:17" x14ac:dyDescent="0.25">
      <c r="A6194" s="3">
        <v>44959.112627314818</v>
      </c>
      <c r="B6194" s="2">
        <v>390</v>
      </c>
      <c r="C6194">
        <f t="shared" si="481"/>
        <v>39</v>
      </c>
      <c r="D6194" s="2">
        <v>8001918</v>
      </c>
      <c r="E6194" s="2">
        <f t="shared" si="482"/>
        <v>218082</v>
      </c>
      <c r="F6194">
        <f t="shared" si="483"/>
        <v>37.901862428248258</v>
      </c>
      <c r="G6194">
        <f>E6194-($T$2*E6194^3+$U$2*E6194^2+$V$2*E6194+$W$2)*F6194^2-($T$3*E6194+$U$3)*F6194</f>
        <v>215769.02358491221</v>
      </c>
      <c r="M6194">
        <f>T2*O6194^3+U2*O6194^2+V2*O6194+W2</f>
        <v>-0.30929703193681563</v>
      </c>
      <c r="N6194">
        <f>T3*O6194+U3</f>
        <v>72.413446800429043</v>
      </c>
      <c r="O6194">
        <f>E6194-M6193*F6194^2-N6193*F6194</f>
        <v>215781.69082413131</v>
      </c>
      <c r="P6194">
        <f t="shared" si="484"/>
        <v>215748.77986415019</v>
      </c>
      <c r="Q6194">
        <f t="shared" si="485"/>
        <v>32.910959981119959</v>
      </c>
    </row>
    <row r="6195" spans="1:17" x14ac:dyDescent="0.25">
      <c r="A6195" s="3">
        <v>44959.112685185188</v>
      </c>
      <c r="B6195" s="2">
        <v>391</v>
      </c>
      <c r="C6195">
        <f t="shared" si="481"/>
        <v>39.1</v>
      </c>
      <c r="D6195" s="2">
        <v>8001925</v>
      </c>
      <c r="E6195" s="2">
        <f t="shared" si="482"/>
        <v>218075</v>
      </c>
      <c r="F6195">
        <f t="shared" si="483"/>
        <v>37.93609493029831</v>
      </c>
      <c r="G6195">
        <f>E6195-($T$2*E6195^3+$U$2*E6195^2+$V$2*E6195+$W$2)*F6195^2-($T$3*E6195+$U$3)*F6195</f>
        <v>215760.37337979348</v>
      </c>
      <c r="M6195">
        <f>T2*O6195^3+U2*O6195^2+V2*O6195+W2</f>
        <v>-0.30930111282134998</v>
      </c>
      <c r="N6195">
        <f>T3*O6195+U3</f>
        <v>72.412338574229011</v>
      </c>
      <c r="O6195">
        <f>E6195-M6194*F6195^2-N6194*F6195</f>
        <v>215773.04059591348</v>
      </c>
      <c r="P6195">
        <f t="shared" si="484"/>
        <v>215748.86073325606</v>
      </c>
      <c r="Q6195">
        <f t="shared" si="485"/>
        <v>24.179862657416379</v>
      </c>
    </row>
    <row r="6196" spans="1:17" x14ac:dyDescent="0.25">
      <c r="A6196" s="3">
        <v>44959.112743055557</v>
      </c>
      <c r="B6196" s="2">
        <v>391</v>
      </c>
      <c r="C6196">
        <f t="shared" si="481"/>
        <v>39.1</v>
      </c>
      <c r="D6196" s="2">
        <v>8001925</v>
      </c>
      <c r="E6196" s="2">
        <f t="shared" si="482"/>
        <v>218075</v>
      </c>
      <c r="F6196">
        <f t="shared" si="483"/>
        <v>37.969349360861216</v>
      </c>
      <c r="G6196">
        <f>E6196-($T$2*E6196^3+$U$2*E6196^2+$V$2*E6196+$W$2)*F6196^2-($T$3*E6196+$U$3)*F6196</f>
        <v>215758.73359836542</v>
      </c>
      <c r="M6196">
        <f>T2*O6196^3+U2*O6196^2+V2*O6196+W2</f>
        <v>-0.30930185799586918</v>
      </c>
      <c r="N6196">
        <f>T3*O6196+U3</f>
        <v>72.412136231451257</v>
      </c>
      <c r="O6196">
        <f>E6196-M6195*F6196^2-N6195*F6196</f>
        <v>215771.46121509233</v>
      </c>
      <c r="P6196">
        <f t="shared" si="484"/>
        <v>215748.93606819553</v>
      </c>
      <c r="Q6196">
        <f t="shared" si="485"/>
        <v>22.525146896805381</v>
      </c>
    </row>
    <row r="6197" spans="1:17" x14ac:dyDescent="0.25">
      <c r="A6197" s="3">
        <v>44959.112800925926</v>
      </c>
      <c r="B6197" s="2">
        <v>392</v>
      </c>
      <c r="C6197">
        <f t="shared" si="481"/>
        <v>39.200000000000003</v>
      </c>
      <c r="D6197" s="2">
        <v>8001936</v>
      </c>
      <c r="E6197" s="2">
        <f t="shared" si="482"/>
        <v>218064</v>
      </c>
      <c r="F6197">
        <f t="shared" si="483"/>
        <v>38.004510807693755</v>
      </c>
      <c r="G6197">
        <f>E6197-($T$2*E6197^3+$U$2*E6197^2+$V$2*E6197+$W$2)*F6197^2-($T$3*E6197+$U$3)*F6197</f>
        <v>215746.06123489581</v>
      </c>
      <c r="M6197">
        <f>T2*O6197^3+U2*O6197^2+V2*O6197+W2</f>
        <v>-0.30930785613368483</v>
      </c>
      <c r="N6197">
        <f>T3*O6197+U3</f>
        <v>72.410507745037947</v>
      </c>
      <c r="O6197">
        <f>E6197-M6196*F6197^2-N6196*F6197</f>
        <v>215758.7501105144</v>
      </c>
      <c r="P6197">
        <f t="shared" si="484"/>
        <v>215748.96878166992</v>
      </c>
      <c r="Q6197">
        <f t="shared" si="485"/>
        <v>9.7813288444885984</v>
      </c>
    </row>
    <row r="6198" spans="1:17" x14ac:dyDescent="0.25">
      <c r="A6198" s="3">
        <v>44959.112858796296</v>
      </c>
      <c r="B6198" s="2">
        <v>393</v>
      </c>
      <c r="C6198">
        <f t="shared" si="481"/>
        <v>39.299999999999997</v>
      </c>
      <c r="D6198" s="2">
        <v>8001932</v>
      </c>
      <c r="E6198" s="2">
        <f t="shared" si="482"/>
        <v>218068</v>
      </c>
      <c r="F6198">
        <f t="shared" si="483"/>
        <v>38.04152478461679</v>
      </c>
      <c r="G6198">
        <f>E6198-($T$2*E6198^3+$U$2*E6198^2+$V$2*E6198+$W$2)*F6198^2-($T$3*E6198+$U$3)*F6198</f>
        <v>215748.21563853126</v>
      </c>
      <c r="M6198">
        <f>T2*O6198^3+U2*O6198^2+V2*O6198+W2</f>
        <v>-0.30930678910639892</v>
      </c>
      <c r="N6198">
        <f>T3*O6198+U3</f>
        <v>72.410797411278267</v>
      </c>
      <c r="O6198">
        <f>E6198-M6197*F6198^2-N6197*F6198</f>
        <v>215761.01109214948</v>
      </c>
      <c r="P6198">
        <f t="shared" si="484"/>
        <v>215749.00892270484</v>
      </c>
      <c r="Q6198">
        <f t="shared" si="485"/>
        <v>12.002169444633182</v>
      </c>
    </row>
    <row r="6199" spans="1:17" x14ac:dyDescent="0.25">
      <c r="A6199" s="3">
        <v>44959.112916666665</v>
      </c>
      <c r="B6199" s="2">
        <v>394</v>
      </c>
      <c r="C6199">
        <f t="shared" si="481"/>
        <v>39.4</v>
      </c>
      <c r="D6199" s="2">
        <v>8001919</v>
      </c>
      <c r="E6199" s="2">
        <f t="shared" si="482"/>
        <v>218081</v>
      </c>
      <c r="F6199">
        <f t="shared" si="483"/>
        <v>38.080338362199164</v>
      </c>
      <c r="G6199">
        <f>E6199-($T$2*E6199^3+$U$2*E6199^2+$V$2*E6199+$W$2)*F6199^2-($T$3*E6199+$U$3)*F6199</f>
        <v>215759.23245856731</v>
      </c>
      <c r="M6199">
        <f>T2*O6199^3+U2*O6199^2+V2*O6199+W2</f>
        <v>-0.30930155572164414</v>
      </c>
      <c r="N6199">
        <f>T3*O6199+U3</f>
        <v>72.412218309449173</v>
      </c>
      <c r="O6199">
        <f>E6199-M6198*F6199^2-N6198*F6199</f>
        <v>215772.1018725805</v>
      </c>
      <c r="P6199">
        <f t="shared" si="484"/>
        <v>215749.08589920442</v>
      </c>
      <c r="Q6199">
        <f t="shared" si="485"/>
        <v>23.015973376081092</v>
      </c>
    </row>
    <row r="6200" spans="1:17" x14ac:dyDescent="0.25">
      <c r="A6200" s="3">
        <v>44959.112974537034</v>
      </c>
      <c r="B6200" s="2">
        <v>394</v>
      </c>
      <c r="C6200">
        <f t="shared" si="481"/>
        <v>39.4</v>
      </c>
      <c r="D6200" s="2">
        <v>8001904</v>
      </c>
      <c r="E6200" s="2">
        <f t="shared" si="482"/>
        <v>218096</v>
      </c>
      <c r="F6200">
        <f t="shared" si="483"/>
        <v>38.118042980422047</v>
      </c>
      <c r="G6200">
        <f>E6200-($T$2*E6200^3+$U$2*E6200^2+$V$2*E6200+$W$2)*F6200^2-($T$3*E6200+$U$3)*F6200</f>
        <v>215772.2935440405</v>
      </c>
      <c r="M6200">
        <f>T2*O6200^3+U2*O6200^2+V2*O6200+W2</f>
        <v>-0.30929537731961204</v>
      </c>
      <c r="N6200">
        <f>T3*O6200+U3</f>
        <v>72.413896191470315</v>
      </c>
      <c r="O6200">
        <f>E6200-M6199*F6200^2-N6199*F6200</f>
        <v>215785.19853317653</v>
      </c>
      <c r="P6200">
        <f t="shared" si="484"/>
        <v>215749.20627465099</v>
      </c>
      <c r="Q6200">
        <f t="shared" si="485"/>
        <v>35.992258525540819</v>
      </c>
    </row>
    <row r="6201" spans="1:17" x14ac:dyDescent="0.25">
      <c r="A6201" s="3">
        <v>44959.113032407404</v>
      </c>
      <c r="B6201" s="2">
        <v>394</v>
      </c>
      <c r="C6201">
        <f t="shared" si="481"/>
        <v>39.4</v>
      </c>
      <c r="D6201" s="2">
        <v>8001910</v>
      </c>
      <c r="E6201" s="2">
        <f t="shared" si="482"/>
        <v>218090</v>
      </c>
      <c r="F6201">
        <f t="shared" si="483"/>
        <v>38.154670323838559</v>
      </c>
      <c r="G6201">
        <f>E6201-($T$2*E6201^3+$U$2*E6201^2+$V$2*E6201+$W$2)*F6201^2-($T$3*E6201+$U$3)*F6201</f>
        <v>215764.52472514298</v>
      </c>
      <c r="M6201">
        <f>T2*O6201^3+U2*O6201^2+V2*O6201+W2</f>
        <v>-0.3092990856758186</v>
      </c>
      <c r="N6201">
        <f>T3*O6201+U3</f>
        <v>72.412889052449543</v>
      </c>
      <c r="O6201">
        <f>E6201-M6200*F6201^2-N6200*F6201</f>
        <v>215777.33733807356</v>
      </c>
      <c r="P6201">
        <f t="shared" si="484"/>
        <v>215749.30004486241</v>
      </c>
      <c r="Q6201">
        <f t="shared" si="485"/>
        <v>28.037293211149517</v>
      </c>
    </row>
    <row r="6202" spans="1:17" x14ac:dyDescent="0.25">
      <c r="A6202" s="3">
        <v>44959.11309027778</v>
      </c>
      <c r="B6202" s="2">
        <v>395</v>
      </c>
      <c r="C6202">
        <f t="shared" si="481"/>
        <v>39.5</v>
      </c>
      <c r="D6202" s="2">
        <v>8001922</v>
      </c>
      <c r="E6202" s="2">
        <f t="shared" si="482"/>
        <v>218078</v>
      </c>
      <c r="F6202">
        <f t="shared" si="483"/>
        <v>38.193108314586027</v>
      </c>
      <c r="G6202">
        <f>E6202-($T$2*E6202^3+$U$2*E6202^2+$V$2*E6202+$W$2)*F6202^2-($T$3*E6202+$U$3)*F6202</f>
        <v>215750.7010848663</v>
      </c>
      <c r="M6202">
        <f>T2*O6202^3+U2*O6202^2+V2*O6202+W2</f>
        <v>-0.30930561200045287</v>
      </c>
      <c r="N6202">
        <f>T3*O6202+U3</f>
        <v>72.41111697578944</v>
      </c>
      <c r="O6202">
        <f>E6202-M6201*F6202^2-N6201*F6202</f>
        <v>215763.50544389093</v>
      </c>
      <c r="P6202">
        <f t="shared" si="484"/>
        <v>215749.34739619249</v>
      </c>
      <c r="Q6202">
        <f t="shared" si="485"/>
        <v>14.158047698438168</v>
      </c>
    </row>
    <row r="6203" spans="1:17" x14ac:dyDescent="0.25">
      <c r="A6203" s="3">
        <v>44959.11314814815</v>
      </c>
      <c r="B6203" s="2">
        <v>396</v>
      </c>
      <c r="C6203">
        <f t="shared" si="481"/>
        <v>39.6</v>
      </c>
      <c r="D6203" s="2">
        <v>8001922</v>
      </c>
      <c r="E6203" s="2">
        <f t="shared" si="482"/>
        <v>218078</v>
      </c>
      <c r="F6203">
        <f t="shared" si="483"/>
        <v>38.233305219883569</v>
      </c>
      <c r="G6203">
        <f>E6203-($T$2*E6203^3+$U$2*E6203^2+$V$2*E6203+$W$2)*F6203^2-($T$3*E6203+$U$3)*F6203</f>
        <v>215748.72540423259</v>
      </c>
      <c r="M6203">
        <f>T2*O6203^3+U2*O6203^2+V2*O6203+W2</f>
        <v>-0.30930650073204541</v>
      </c>
      <c r="N6203">
        <f>T3*O6203+U3</f>
        <v>72.410875698602979</v>
      </c>
      <c r="O6203">
        <f>E6203-M6202*F6203^2-N6202*F6203</f>
        <v>215761.62216164533</v>
      </c>
      <c r="P6203">
        <f t="shared" si="484"/>
        <v>215749.38831207732</v>
      </c>
      <c r="Q6203">
        <f t="shared" si="485"/>
        <v>12.23384956800146</v>
      </c>
    </row>
    <row r="6204" spans="1:17" x14ac:dyDescent="0.25">
      <c r="A6204" s="3">
        <v>44959.113206018519</v>
      </c>
      <c r="B6204" s="2">
        <v>398</v>
      </c>
      <c r="C6204">
        <f t="shared" si="481"/>
        <v>39.799999999999997</v>
      </c>
      <c r="D6204" s="2">
        <v>8001922</v>
      </c>
      <c r="E6204" s="2">
        <f t="shared" si="482"/>
        <v>218078</v>
      </c>
      <c r="F6204">
        <f t="shared" si="483"/>
        <v>38.278067927886894</v>
      </c>
      <c r="G6204">
        <f>E6204-($T$2*E6204^3+$U$2*E6204^2+$V$2*E6204+$W$2)*F6204^2-($T$3*E6204+$U$3)*F6204</f>
        <v>215746.52648632313</v>
      </c>
      <c r="M6204">
        <f>T2*O6204^3+U2*O6204^2+V2*O6204+W2</f>
        <v>-0.30930752549438756</v>
      </c>
      <c r="N6204">
        <f>T3*O6204+U3</f>
        <v>72.410597502395063</v>
      </c>
      <c r="O6204">
        <f>E6204-M6203*F6204^2-N6203*F6204</f>
        <v>215759.45070902334</v>
      </c>
      <c r="P6204">
        <f t="shared" si="484"/>
        <v>215749.42185340048</v>
      </c>
      <c r="Q6204">
        <f t="shared" si="485"/>
        <v>10.028855622862466</v>
      </c>
    </row>
    <row r="6205" spans="1:17" x14ac:dyDescent="0.25">
      <c r="A6205" s="3">
        <v>44959.113263888888</v>
      </c>
      <c r="B6205" s="2">
        <v>398</v>
      </c>
      <c r="C6205">
        <f t="shared" si="481"/>
        <v>39.799999999999997</v>
      </c>
      <c r="D6205" s="2">
        <v>8001914</v>
      </c>
      <c r="E6205" s="2">
        <f t="shared" si="482"/>
        <v>218086</v>
      </c>
      <c r="F6205">
        <f t="shared" si="483"/>
        <v>38.321551701375839</v>
      </c>
      <c r="G6205">
        <f>E6205-($T$2*E6205^3+$U$2*E6205^2+$V$2*E6205+$W$2)*F6205^2-($T$3*E6205+$U$3)*F6205</f>
        <v>215752.3470127194</v>
      </c>
      <c r="M6205">
        <f>T2*O6205^3+U2*O6205^2+V2*O6205+W2</f>
        <v>-0.30930474420598469</v>
      </c>
      <c r="N6205">
        <f>T3*O6205+U3</f>
        <v>72.411352577624896</v>
      </c>
      <c r="O6205">
        <f>E6205-M6204*F6205^2-N6204*F6205</f>
        <v>215765.34442734497</v>
      </c>
      <c r="P6205">
        <f t="shared" si="484"/>
        <v>215749.47492864696</v>
      </c>
      <c r="Q6205">
        <f t="shared" si="485"/>
        <v>15.869498698011739</v>
      </c>
    </row>
    <row r="6206" spans="1:17" x14ac:dyDescent="0.25">
      <c r="A6206" s="3">
        <v>44959.113321759258</v>
      </c>
      <c r="B6206" s="2">
        <v>398</v>
      </c>
      <c r="C6206">
        <f t="shared" si="481"/>
        <v>39.799999999999997</v>
      </c>
      <c r="D6206" s="2">
        <v>8001919</v>
      </c>
      <c r="E6206" s="2">
        <f t="shared" si="482"/>
        <v>218081</v>
      </c>
      <c r="F6206">
        <f t="shared" si="483"/>
        <v>38.363793081336532</v>
      </c>
      <c r="G6206">
        <f>E6206-($T$2*E6206^3+$U$2*E6206^2+$V$2*E6206+$W$2)*F6206^2-($T$3*E6206+$U$3)*F6206</f>
        <v>215745.3020496493</v>
      </c>
      <c r="M6206">
        <f>T2*O6206^3+U2*O6206^2+V2*O6206+W2</f>
        <v>-0.30930808999583648</v>
      </c>
      <c r="N6206">
        <f>T3*O6206+U3</f>
        <v>72.410444260152772</v>
      </c>
      <c r="O6206">
        <f>E6206-M6205*F6206^2-N6205*F6206</f>
        <v>215758.25458104117</v>
      </c>
      <c r="P6206">
        <f t="shared" si="484"/>
        <v>215749.50419415493</v>
      </c>
      <c r="Q6206">
        <f t="shared" si="485"/>
        <v>8.7503868862404488</v>
      </c>
    </row>
    <row r="6207" spans="1:17" x14ac:dyDescent="0.25">
      <c r="A6207" s="3">
        <v>44959.113379629627</v>
      </c>
      <c r="B6207" s="2">
        <v>398</v>
      </c>
      <c r="C6207">
        <f t="shared" si="481"/>
        <v>39.799999999999997</v>
      </c>
      <c r="D6207" s="2">
        <v>8001921</v>
      </c>
      <c r="E6207" s="2">
        <f t="shared" si="482"/>
        <v>218079</v>
      </c>
      <c r="F6207">
        <f t="shared" si="483"/>
        <v>38.404827564726915</v>
      </c>
      <c r="G6207">
        <f>E6207-($T$2*E6207^3+$U$2*E6207^2+$V$2*E6207+$W$2)*F6207^2-($T$3*E6207+$U$3)*F6207</f>
        <v>215741.30067867157</v>
      </c>
      <c r="M6207">
        <f>T2*O6207^3+U2*O6207^2+V2*O6207+W2</f>
        <v>-0.30930995764817759</v>
      </c>
      <c r="N6207">
        <f>T3*O6207+U3</f>
        <v>72.409937284485295</v>
      </c>
      <c r="O6207">
        <f>E6207-M6206*F6207^2-N6206*F6207</f>
        <v>215754.29739682691</v>
      </c>
      <c r="P6207">
        <f t="shared" si="484"/>
        <v>215749.52017149716</v>
      </c>
      <c r="Q6207">
        <f t="shared" si="485"/>
        <v>4.7772253297443967</v>
      </c>
    </row>
    <row r="6208" spans="1:17" x14ac:dyDescent="0.25">
      <c r="A6208" s="3">
        <v>44959.113437499997</v>
      </c>
      <c r="B6208" s="2">
        <v>399</v>
      </c>
      <c r="C6208">
        <f t="shared" si="481"/>
        <v>39.9</v>
      </c>
      <c r="D6208" s="2">
        <v>8001905</v>
      </c>
      <c r="E6208" s="2">
        <f t="shared" si="482"/>
        <v>218095</v>
      </c>
      <c r="F6208">
        <f t="shared" si="483"/>
        <v>38.447546777163289</v>
      </c>
      <c r="G6208">
        <f>E6208-($T$2*E6208^3+$U$2*E6208^2+$V$2*E6208+$W$2)*F6208^2-($T$3*E6208+$U$3)*F6208</f>
        <v>215755.11717218175</v>
      </c>
      <c r="M6208">
        <f>T2*O6208^3+U2*O6208^2+V2*O6208+W2</f>
        <v>-0.30930337702856764</v>
      </c>
      <c r="N6208">
        <f>T3*O6208+U3</f>
        <v>72.411723776986122</v>
      </c>
      <c r="O6208">
        <f>E6208-M6207*F6208^2-N6207*F6208</f>
        <v>215768.24181344602</v>
      </c>
      <c r="P6208">
        <f t="shared" si="484"/>
        <v>215749.58257697034</v>
      </c>
      <c r="Q6208">
        <f t="shared" si="485"/>
        <v>18.659236475679791</v>
      </c>
    </row>
    <row r="6209" spans="1:17" x14ac:dyDescent="0.25">
      <c r="A6209" s="3">
        <v>44959.113495370373</v>
      </c>
      <c r="B6209" s="2">
        <v>399</v>
      </c>
      <c r="C6209">
        <f t="shared" si="481"/>
        <v>39.9</v>
      </c>
      <c r="D6209" s="2">
        <v>8001892</v>
      </c>
      <c r="E6209" s="2">
        <f t="shared" si="482"/>
        <v>218108</v>
      </c>
      <c r="F6209">
        <f t="shared" si="483"/>
        <v>38.489045440672911</v>
      </c>
      <c r="G6209">
        <f>E6209-($T$2*E6209^3+$U$2*E6209^2+$V$2*E6209+$W$2)*F6209^2-($T$3*E6209+$U$3)*F6209</f>
        <v>215766.01115277826</v>
      </c>
      <c r="M6209">
        <f>T2*O6209^3+U2*O6209^2+V2*O6209+W2</f>
        <v>-0.30929823245219518</v>
      </c>
      <c r="N6209">
        <f>T3*O6209+U3</f>
        <v>72.413120762344846</v>
      </c>
      <c r="O6209">
        <f>E6209-M6208*F6209^2-N6208*F6209</f>
        <v>215779.14594309893</v>
      </c>
      <c r="P6209">
        <f t="shared" si="484"/>
        <v>215749.6811215241</v>
      </c>
      <c r="Q6209">
        <f t="shared" si="485"/>
        <v>29.464821574831149</v>
      </c>
    </row>
    <row r="6210" spans="1:17" x14ac:dyDescent="0.25">
      <c r="A6210" s="3">
        <v>44959.113553240742</v>
      </c>
      <c r="B6210" s="2">
        <v>399</v>
      </c>
      <c r="C6210">
        <f t="shared" si="481"/>
        <v>39.9</v>
      </c>
      <c r="D6210" s="2">
        <v>8001892</v>
      </c>
      <c r="E6210" s="2">
        <f t="shared" si="482"/>
        <v>218108</v>
      </c>
      <c r="F6210">
        <f t="shared" si="483"/>
        <v>38.529358428082254</v>
      </c>
      <c r="G6210">
        <f>E6210-($T$2*E6210^3+$U$2*E6210^2+$V$2*E6210+$W$2)*F6210^2-($T$3*E6210+$U$3)*F6210</f>
        <v>215764.03692592602</v>
      </c>
      <c r="M6210">
        <f>T2*O6210^3+U2*O6210^2+V2*O6210+W2</f>
        <v>-0.30929918552628821</v>
      </c>
      <c r="N6210">
        <f>T3*O6210+U3</f>
        <v>72.412861936610099</v>
      </c>
      <c r="O6210">
        <f>E6210-M6209*F6210^2-N6209*F6210</f>
        <v>215777.12568615671</v>
      </c>
      <c r="P6210">
        <f t="shared" si="484"/>
        <v>215749.77260340622</v>
      </c>
      <c r="Q6210">
        <f t="shared" si="485"/>
        <v>27.353082750487374</v>
      </c>
    </row>
    <row r="6211" spans="1:17" x14ac:dyDescent="0.25">
      <c r="A6211" s="3">
        <v>44959.113611111112</v>
      </c>
      <c r="B6211" s="2">
        <v>400</v>
      </c>
      <c r="C6211">
        <f t="shared" ref="C6211:C6274" si="486">B6211/10</f>
        <v>40</v>
      </c>
      <c r="D6211" s="2">
        <v>8001899</v>
      </c>
      <c r="E6211" s="2">
        <f t="shared" ref="E6211:E6274" si="487">(8220000-D6211)</f>
        <v>218101</v>
      </c>
      <c r="F6211">
        <f t="shared" si="483"/>
        <v>38.571376758708475</v>
      </c>
      <c r="G6211">
        <f>E6211-($T$2*E6211^3+$U$2*E6211^2+$V$2*E6211+$W$2)*F6211^2-($T$3*E6211+$U$3)*F6211</f>
        <v>215755.01952698306</v>
      </c>
      <c r="M6211">
        <f>T2*O6211^3+U2*O6211^2+V2*O6211+W2</f>
        <v>-0.30930344563045642</v>
      </c>
      <c r="N6211">
        <f>T3*O6211+U3</f>
        <v>72.411705150524611</v>
      </c>
      <c r="O6211">
        <f>E6211-M6210*F6211^2-N6210*F6211</f>
        <v>215768.09642512826</v>
      </c>
      <c r="P6211">
        <f t="shared" si="484"/>
        <v>215749.83368281196</v>
      </c>
      <c r="Q6211">
        <f t="shared" si="485"/>
        <v>18.262742316292133</v>
      </c>
    </row>
    <row r="6212" spans="1:17" x14ac:dyDescent="0.25">
      <c r="A6212" s="3">
        <v>44959.113668981481</v>
      </c>
      <c r="B6212" s="2">
        <v>400</v>
      </c>
      <c r="C6212">
        <f t="shared" si="486"/>
        <v>40</v>
      </c>
      <c r="D6212" s="2">
        <v>8001900</v>
      </c>
      <c r="E6212" s="2">
        <f t="shared" si="487"/>
        <v>218100</v>
      </c>
      <c r="F6212">
        <f t="shared" ref="F6212:F6275" si="488">F6211+(C6212-F6211)/35</f>
        <v>38.612194565602515</v>
      </c>
      <c r="G6212">
        <f>E6212-($T$2*E6212^3+$U$2*E6212^2+$V$2*E6212+$W$2)*F6212^2-($T$3*E6212+$U$3)*F6212</f>
        <v>215752.02832001404</v>
      </c>
      <c r="M6212">
        <f>T2*O6212^3+U2*O6212^2+V2*O6212+W2</f>
        <v>-0.30930482833422229</v>
      </c>
      <c r="N6212">
        <f>T3*O6212+U3</f>
        <v>72.411329736852338</v>
      </c>
      <c r="O6212">
        <f>E6212-M6211*F6212^2-N6211*F6212</f>
        <v>215765.16614434164</v>
      </c>
      <c r="P6212">
        <f t="shared" ref="P6212:P6275" si="489">P6211+(O6212-P6211)/300</f>
        <v>215749.88479101707</v>
      </c>
      <c r="Q6212">
        <f t="shared" ref="Q6212:Q6275" si="490">O6212-P6212</f>
        <v>15.281353324564407</v>
      </c>
    </row>
    <row r="6213" spans="1:17" x14ac:dyDescent="0.25">
      <c r="A6213" s="3">
        <v>44959.113726851851</v>
      </c>
      <c r="B6213" s="2">
        <v>400</v>
      </c>
      <c r="C6213">
        <f t="shared" si="486"/>
        <v>40</v>
      </c>
      <c r="D6213" s="2">
        <v>8001891</v>
      </c>
      <c r="E6213" s="2">
        <f t="shared" si="487"/>
        <v>218109</v>
      </c>
      <c r="F6213">
        <f t="shared" si="488"/>
        <v>38.651846149442441</v>
      </c>
      <c r="G6213">
        <f>E6213-($T$2*E6213^3+$U$2*E6213^2+$V$2*E6213+$W$2)*F6213^2-($T$3*E6213+$U$3)*F6213</f>
        <v>215759.03892116295</v>
      </c>
      <c r="M6213">
        <f>T2*O6213^3+U2*O6213^2+V2*O6213+W2</f>
        <v>-0.30930148155043563</v>
      </c>
      <c r="N6213">
        <f>T3*O6213+U3</f>
        <v>72.412238449680544</v>
      </c>
      <c r="O6213">
        <f>E6213-M6212*F6213^2-N6212*F6213</f>
        <v>215772.25907658611</v>
      </c>
      <c r="P6213">
        <f t="shared" si="489"/>
        <v>215749.95937196896</v>
      </c>
      <c r="Q6213">
        <f t="shared" si="490"/>
        <v>22.299704617151292</v>
      </c>
    </row>
    <row r="6214" spans="1:17" x14ac:dyDescent="0.25">
      <c r="A6214" s="3">
        <v>44959.11378472222</v>
      </c>
      <c r="B6214" s="2">
        <v>401</v>
      </c>
      <c r="C6214">
        <f t="shared" si="486"/>
        <v>40.1</v>
      </c>
      <c r="D6214" s="2">
        <v>8001891</v>
      </c>
      <c r="E6214" s="2">
        <f t="shared" si="487"/>
        <v>218109</v>
      </c>
      <c r="F6214">
        <f t="shared" si="488"/>
        <v>38.693221973744087</v>
      </c>
      <c r="G6214">
        <f>E6214-($T$2*E6214^3+$U$2*E6214^2+$V$2*E6214+$W$2)*F6214^2-($T$3*E6214+$U$3)*F6214</f>
        <v>215757.01680378616</v>
      </c>
      <c r="M6214">
        <f>T2*O6214^3+U2*O6214^2+V2*O6214+W2</f>
        <v>-0.30930244709462679</v>
      </c>
      <c r="N6214">
        <f>T3*O6214+U3</f>
        <v>72.411976273605575</v>
      </c>
      <c r="O6214">
        <f>E6214-M6213*F6214^2-N6213*F6214</f>
        <v>215770.21266865815</v>
      </c>
      <c r="P6214">
        <f t="shared" si="489"/>
        <v>215750.02688295793</v>
      </c>
      <c r="Q6214">
        <f t="shared" si="490"/>
        <v>20.185785700217821</v>
      </c>
    </row>
    <row r="6215" spans="1:17" x14ac:dyDescent="0.25">
      <c r="A6215" s="3">
        <v>44959.113842592589</v>
      </c>
      <c r="B6215" s="2">
        <v>401</v>
      </c>
      <c r="C6215">
        <f t="shared" si="486"/>
        <v>40.1</v>
      </c>
      <c r="D6215" s="2">
        <v>8001878</v>
      </c>
      <c r="E6215" s="2">
        <f t="shared" si="487"/>
        <v>218122</v>
      </c>
      <c r="F6215">
        <f t="shared" si="488"/>
        <v>38.733415631637115</v>
      </c>
      <c r="G6215">
        <f>E6215-($T$2*E6215^3+$U$2*E6215^2+$V$2*E6215+$W$2)*F6215^2-($T$3*E6215+$U$3)*F6215</f>
        <v>215767.98018850875</v>
      </c>
      <c r="M6215">
        <f>T2*O6215^3+U2*O6215^2+V2*O6215+W2</f>
        <v>-0.30929722746775251</v>
      </c>
      <c r="N6215">
        <f>T3*O6215+U3</f>
        <v>72.413393696661728</v>
      </c>
      <c r="O6215">
        <f>E6215-M6214*F6215^2-N6214*F6215</f>
        <v>215781.27632417949</v>
      </c>
      <c r="P6215">
        <f t="shared" si="489"/>
        <v>215750.131047762</v>
      </c>
      <c r="Q6215">
        <f t="shared" si="490"/>
        <v>31.145276417490095</v>
      </c>
    </row>
    <row r="6216" spans="1:17" x14ac:dyDescent="0.25">
      <c r="A6216" s="3">
        <v>44959.113900462966</v>
      </c>
      <c r="B6216" s="2">
        <v>402</v>
      </c>
      <c r="C6216">
        <f t="shared" si="486"/>
        <v>40.200000000000003</v>
      </c>
      <c r="D6216" s="2">
        <v>8001872</v>
      </c>
      <c r="E6216" s="2">
        <f t="shared" si="487"/>
        <v>218128</v>
      </c>
      <c r="F6216">
        <f t="shared" si="488"/>
        <v>38.775318042161771</v>
      </c>
      <c r="G6216">
        <f>E6216-($T$2*E6216^3+$U$2*E6216^2+$V$2*E6216+$W$2)*F6216^2-($T$3*E6216+$U$3)*F6216</f>
        <v>215771.90049765521</v>
      </c>
      <c r="M6216">
        <f>T2*O6216^3+U2*O6216^2+V2*O6216+W2</f>
        <v>-0.30929538425390329</v>
      </c>
      <c r="N6216">
        <f>T3*O6216+U3</f>
        <v>72.413894308063604</v>
      </c>
      <c r="O6216">
        <f>E6216-M6215*F6216^2-N6215*F6216</f>
        <v>215785.18383229876</v>
      </c>
      <c r="P6216">
        <f t="shared" si="489"/>
        <v>215750.24789037713</v>
      </c>
      <c r="Q6216">
        <f t="shared" si="490"/>
        <v>34.935941921634367</v>
      </c>
    </row>
    <row r="6217" spans="1:17" x14ac:dyDescent="0.25">
      <c r="A6217" s="3">
        <v>44959.113958333335</v>
      </c>
      <c r="B6217" s="2">
        <v>402</v>
      </c>
      <c r="C6217">
        <f t="shared" si="486"/>
        <v>40.200000000000003</v>
      </c>
      <c r="D6217" s="2">
        <v>8001872</v>
      </c>
      <c r="E6217" s="2">
        <f t="shared" si="487"/>
        <v>218128</v>
      </c>
      <c r="F6217">
        <f t="shared" si="488"/>
        <v>38.816023240957151</v>
      </c>
      <c r="G6217">
        <f>E6217-($T$2*E6217^3+$U$2*E6217^2+$V$2*E6217+$W$2)*F6217^2-($T$3*E6217+$U$3)*F6217</f>
        <v>215769.91411881067</v>
      </c>
      <c r="M6217">
        <f>T2*O6217^3+U2*O6217^2+V2*O6217+W2</f>
        <v>-0.30929632432495302</v>
      </c>
      <c r="N6217">
        <f>T3*O6217+U3</f>
        <v>72.413638982675579</v>
      </c>
      <c r="O6217">
        <f>E6217-M6216*F6217^2-N6216*F6217</f>
        <v>215783.19089721376</v>
      </c>
      <c r="P6217">
        <f t="shared" si="489"/>
        <v>215750.35770039991</v>
      </c>
      <c r="Q6217">
        <f t="shared" si="490"/>
        <v>32.833196813851828</v>
      </c>
    </row>
    <row r="6218" spans="1:17" x14ac:dyDescent="0.25">
      <c r="A6218" s="3">
        <v>44959.114016203705</v>
      </c>
      <c r="B6218" s="2">
        <v>398</v>
      </c>
      <c r="C6218">
        <f t="shared" si="486"/>
        <v>39.799999999999997</v>
      </c>
      <c r="D6218" s="2">
        <v>8001883</v>
      </c>
      <c r="E6218" s="2">
        <f t="shared" si="487"/>
        <v>218117</v>
      </c>
      <c r="F6218">
        <f t="shared" si="488"/>
        <v>38.844136862644092</v>
      </c>
      <c r="G6218">
        <f>E6218-($T$2*E6218^3+$U$2*E6218^2+$V$2*E6218+$W$2)*F6218^2-($T$3*E6218+$U$3)*F6218</f>
        <v>215757.60500079364</v>
      </c>
      <c r="M6218">
        <f>T2*O6218^3+U2*O6218^2+V2*O6218+W2</f>
        <v>-0.30930215029654656</v>
      </c>
      <c r="N6218">
        <f>T3*O6218+U3</f>
        <v>72.412056862618911</v>
      </c>
      <c r="O6218">
        <f>E6218-M6217*F6218^2-N6217*F6218</f>
        <v>215770.84170391934</v>
      </c>
      <c r="P6218">
        <f t="shared" si="489"/>
        <v>215750.42598041164</v>
      </c>
      <c r="Q6218">
        <f t="shared" si="490"/>
        <v>20.415723507700022</v>
      </c>
    </row>
    <row r="6219" spans="1:17" x14ac:dyDescent="0.25">
      <c r="A6219" s="3">
        <v>44959.114074074074</v>
      </c>
      <c r="B6219" s="2">
        <v>400</v>
      </c>
      <c r="C6219">
        <f t="shared" si="486"/>
        <v>40</v>
      </c>
      <c r="D6219" s="2">
        <v>8001900</v>
      </c>
      <c r="E6219" s="2">
        <f t="shared" si="487"/>
        <v>218100</v>
      </c>
      <c r="F6219">
        <f t="shared" si="488"/>
        <v>38.877161523711401</v>
      </c>
      <c r="G6219">
        <f>E6219-($T$2*E6219^3+$U$2*E6219^2+$V$2*E6219+$W$2)*F6219^2-($T$3*E6219+$U$3)*F6219</f>
        <v>215739.09103961775</v>
      </c>
      <c r="M6219">
        <f>T2*O6219^3+U2*O6219^2+V2*O6219+W2</f>
        <v>-0.30931089358097702</v>
      </c>
      <c r="N6219">
        <f>T3*O6219+U3</f>
        <v>72.40968323988065</v>
      </c>
      <c r="O6219">
        <f>E6219-M6218*F6219^2-N6218*F6219</f>
        <v>215752.31445886035</v>
      </c>
      <c r="P6219">
        <f t="shared" si="489"/>
        <v>215750.43227533982</v>
      </c>
      <c r="Q6219">
        <f t="shared" si="490"/>
        <v>1.8821835205308162</v>
      </c>
    </row>
    <row r="6220" spans="1:17" x14ac:dyDescent="0.25">
      <c r="A6220" s="3">
        <v>44959.114131944443</v>
      </c>
      <c r="B6220" s="2">
        <v>400</v>
      </c>
      <c r="C6220">
        <f t="shared" si="486"/>
        <v>40</v>
      </c>
      <c r="D6220" s="2">
        <v>8001903</v>
      </c>
      <c r="E6220" s="2">
        <f t="shared" si="487"/>
        <v>218097</v>
      </c>
      <c r="F6220">
        <f t="shared" si="488"/>
        <v>38.909242623033933</v>
      </c>
      <c r="G6220">
        <f>E6220-($T$2*E6220^3+$U$2*E6220^2+$V$2*E6220+$W$2)*F6220^2-($T$3*E6220+$U$3)*F6220</f>
        <v>215734.54458295429</v>
      </c>
      <c r="M6220">
        <f>T2*O6220^3+U2*O6220^2+V2*O6220+W2</f>
        <v>-0.30931299201268669</v>
      </c>
      <c r="N6220">
        <f>T3*O6220+U3</f>
        <v>72.409113689349994</v>
      </c>
      <c r="O6220">
        <f>E6220-M6219*F6220^2-N6219*F6220</f>
        <v>215747.86884832373</v>
      </c>
      <c r="P6220">
        <f t="shared" si="489"/>
        <v>215750.4237305831</v>
      </c>
      <c r="Q6220">
        <f t="shared" si="490"/>
        <v>-2.5548822593700606</v>
      </c>
    </row>
    <row r="6221" spans="1:17" x14ac:dyDescent="0.25">
      <c r="A6221" s="3">
        <v>44959.114189814813</v>
      </c>
      <c r="B6221" s="2">
        <v>400</v>
      </c>
      <c r="C6221">
        <f t="shared" si="486"/>
        <v>40</v>
      </c>
      <c r="D6221" s="2">
        <v>8001884</v>
      </c>
      <c r="E6221" s="2">
        <f t="shared" si="487"/>
        <v>218116</v>
      </c>
      <c r="F6221">
        <f t="shared" si="488"/>
        <v>38.940407119518675</v>
      </c>
      <c r="G6221">
        <f>E6221-($T$2*E6221^3+$U$2*E6221^2+$V$2*E6221+$W$2)*F6221^2-($T$3*E6221+$U$3)*F6221</f>
        <v>215751.91867103876</v>
      </c>
      <c r="M6221">
        <f>T2*O6221^3+U2*O6221^2+V2*O6221+W2</f>
        <v>-0.3093047236305026</v>
      </c>
      <c r="N6221">
        <f>T3*O6221+U3</f>
        <v>72.411358163869934</v>
      </c>
      <c r="O6221">
        <f>E6221-M6220*F6221^2-N6220*F6221</f>
        <v>215765.38803062242</v>
      </c>
      <c r="P6221">
        <f t="shared" si="489"/>
        <v>215750.47361158323</v>
      </c>
      <c r="Q6221">
        <f t="shared" si="490"/>
        <v>14.914419039181666</v>
      </c>
    </row>
    <row r="6222" spans="1:17" x14ac:dyDescent="0.25">
      <c r="A6222" s="3">
        <v>44959.114247685182</v>
      </c>
      <c r="B6222" s="2">
        <v>400</v>
      </c>
      <c r="C6222">
        <f t="shared" si="486"/>
        <v>40</v>
      </c>
      <c r="D6222" s="2">
        <v>8001869</v>
      </c>
      <c r="E6222" s="2">
        <f t="shared" si="487"/>
        <v>218131</v>
      </c>
      <c r="F6222">
        <f t="shared" si="488"/>
        <v>38.970681201818138</v>
      </c>
      <c r="G6222">
        <f>E6222-($T$2*E6222^3+$U$2*E6222^2+$V$2*E6222+$W$2)*F6222^2-($T$3*E6222+$U$3)*F6222</f>
        <v>215765.35922835709</v>
      </c>
      <c r="M6222">
        <f>T2*O6222^3+U2*O6222^2+V2*O6222+W2</f>
        <v>-0.30929838364150369</v>
      </c>
      <c r="N6222">
        <f>T3*O6222+U3</f>
        <v>72.413079703261531</v>
      </c>
      <c r="O6222">
        <f>E6222-M6221*F6222^2-N6221*F6222</f>
        <v>215778.82545758702</v>
      </c>
      <c r="P6222">
        <f t="shared" si="489"/>
        <v>215750.56811773658</v>
      </c>
      <c r="Q6222">
        <f t="shared" si="490"/>
        <v>28.257339850446442</v>
      </c>
    </row>
    <row r="6223" spans="1:17" x14ac:dyDescent="0.25">
      <c r="A6223" s="3">
        <v>44959.114305555559</v>
      </c>
      <c r="B6223" s="2">
        <v>401</v>
      </c>
      <c r="C6223">
        <f t="shared" si="486"/>
        <v>40.1</v>
      </c>
      <c r="D6223" s="2">
        <v>8001874</v>
      </c>
      <c r="E6223" s="2">
        <f t="shared" si="487"/>
        <v>218126</v>
      </c>
      <c r="F6223">
        <f t="shared" si="488"/>
        <v>39.002947453194764</v>
      </c>
      <c r="G6223">
        <f>E6223-($T$2*E6223^3+$U$2*E6223^2+$V$2*E6223+$W$2)*F6223^2-($T$3*E6223+$U$3)*F6223</f>
        <v>215758.81685367125</v>
      </c>
      <c r="M6223">
        <f>T2*O6223^3+U2*O6223^2+V2*O6223+W2</f>
        <v>-0.30930151394845934</v>
      </c>
      <c r="N6223">
        <f>T3*O6223+U3</f>
        <v>72.412229652408854</v>
      </c>
      <c r="O6223">
        <f>E6223-M6222*F6223^2-N6222*F6223</f>
        <v>215772.19040973115</v>
      </c>
      <c r="P6223">
        <f t="shared" si="489"/>
        <v>215750.64019204321</v>
      </c>
      <c r="Q6223">
        <f t="shared" si="490"/>
        <v>21.55021768793813</v>
      </c>
    </row>
    <row r="6224" spans="1:17" x14ac:dyDescent="0.25">
      <c r="A6224" s="3">
        <v>44959.114363425928</v>
      </c>
      <c r="B6224" s="2">
        <v>401</v>
      </c>
      <c r="C6224">
        <f t="shared" si="486"/>
        <v>40.1</v>
      </c>
      <c r="D6224" s="2">
        <v>8001874</v>
      </c>
      <c r="E6224" s="2">
        <f t="shared" si="487"/>
        <v>218126</v>
      </c>
      <c r="F6224">
        <f t="shared" si="488"/>
        <v>39.034291811674912</v>
      </c>
      <c r="G6224">
        <f>E6224-($T$2*E6224^3+$U$2*E6224^2+$V$2*E6224+$W$2)*F6224^2-($T$3*E6224+$U$3)*F6224</f>
        <v>215757.29159379689</v>
      </c>
      <c r="M6224">
        <f>T2*O6224^3+U2*O6224^2+V2*O6224+W2</f>
        <v>-0.30930220999826952</v>
      </c>
      <c r="N6224">
        <f>T3*O6224+U3</f>
        <v>72.412040651843199</v>
      </c>
      <c r="O6224">
        <f>E6224-M6223*F6224^2-N6223*F6224</f>
        <v>215770.7151711687</v>
      </c>
      <c r="P6224">
        <f t="shared" si="489"/>
        <v>215750.70710864029</v>
      </c>
      <c r="Q6224">
        <f t="shared" si="490"/>
        <v>20.008062528417213</v>
      </c>
    </row>
    <row r="6225" spans="1:17" x14ac:dyDescent="0.25">
      <c r="A6225" s="3">
        <v>44959.114421296297</v>
      </c>
      <c r="B6225" s="2">
        <v>402</v>
      </c>
      <c r="C6225">
        <f t="shared" si="486"/>
        <v>40.200000000000003</v>
      </c>
      <c r="D6225" s="2">
        <v>8001885</v>
      </c>
      <c r="E6225" s="2">
        <f t="shared" si="487"/>
        <v>218115</v>
      </c>
      <c r="F6225">
        <f t="shared" si="488"/>
        <v>39.067597759912772</v>
      </c>
      <c r="G6225">
        <f>E6225-($T$2*E6225^3+$U$2*E6225^2+$V$2*E6225+$W$2)*F6225^2-($T$3*E6225+$U$3)*F6225</f>
        <v>215744.73415160243</v>
      </c>
      <c r="M6225">
        <f>T2*O6225^3+U2*O6225^2+V2*O6225+W2</f>
        <v>-0.30930815519474436</v>
      </c>
      <c r="N6225">
        <f>T3*O6225+U3</f>
        <v>72.410426561183712</v>
      </c>
      <c r="O6225">
        <f>E6225-M6224*F6225^2-N6224*F6225</f>
        <v>215758.11643223939</v>
      </c>
      <c r="P6225">
        <f t="shared" si="489"/>
        <v>215750.73180638562</v>
      </c>
      <c r="Q6225">
        <f t="shared" si="490"/>
        <v>7.38462585376692</v>
      </c>
    </row>
    <row r="6226" spans="1:17" x14ac:dyDescent="0.25">
      <c r="A6226" s="3">
        <v>44959.114479166667</v>
      </c>
      <c r="B6226" s="2">
        <v>403</v>
      </c>
      <c r="C6226">
        <f t="shared" si="486"/>
        <v>40.299999999999997</v>
      </c>
      <c r="D6226" s="2">
        <v>8001877</v>
      </c>
      <c r="E6226" s="2">
        <f t="shared" si="487"/>
        <v>218123</v>
      </c>
      <c r="F6226">
        <f t="shared" si="488"/>
        <v>39.102809252486693</v>
      </c>
      <c r="G6226">
        <f>E6226-($T$2*E6226^3+$U$2*E6226^2+$V$2*E6226+$W$2)*F6226^2-($T$3*E6226+$U$3)*F6226</f>
        <v>215750.97664108171</v>
      </c>
      <c r="M6226">
        <f>T2*O6226^3+U2*O6226^2+V2*O6226+W2</f>
        <v>-0.30930514727563085</v>
      </c>
      <c r="N6226">
        <f>T3*O6226+U3</f>
        <v>72.411243145165571</v>
      </c>
      <c r="O6226">
        <f>E6226-M6225*F6226^2-N6225*F6226</f>
        <v>215764.49025538299</v>
      </c>
      <c r="P6226">
        <f t="shared" si="489"/>
        <v>215750.77766788227</v>
      </c>
      <c r="Q6226">
        <f t="shared" si="490"/>
        <v>13.712587500718655</v>
      </c>
    </row>
    <row r="6227" spans="1:17" x14ac:dyDescent="0.25">
      <c r="A6227" s="3">
        <v>44959.114537037036</v>
      </c>
      <c r="B6227" s="2">
        <v>404</v>
      </c>
      <c r="C6227">
        <f t="shared" si="486"/>
        <v>40.4</v>
      </c>
      <c r="D6227" s="2">
        <v>8001868</v>
      </c>
      <c r="E6227" s="2">
        <f t="shared" si="487"/>
        <v>218132</v>
      </c>
      <c r="F6227">
        <f t="shared" si="488"/>
        <v>39.139871845272786</v>
      </c>
      <c r="G6227">
        <f>E6227-($T$2*E6227^3+$U$2*E6227^2+$V$2*E6227+$W$2)*F6227^2-($T$3*E6227+$U$3)*F6227</f>
        <v>215758.12415921225</v>
      </c>
      <c r="M6227">
        <f>T2*O6227^3+U2*O6227^2+V2*O6227+W2</f>
        <v>-0.30930176093821543</v>
      </c>
      <c r="N6227">
        <f>T3*O6227+U3</f>
        <v>72.412162585875876</v>
      </c>
      <c r="O6227">
        <f>E6227-M6226*F6227^2-N6226*F6227</f>
        <v>215771.66692380738</v>
      </c>
      <c r="P6227">
        <f t="shared" si="489"/>
        <v>215750.84729873535</v>
      </c>
      <c r="Q6227">
        <f t="shared" si="490"/>
        <v>20.819625072035706</v>
      </c>
    </row>
    <row r="6228" spans="1:17" x14ac:dyDescent="0.25">
      <c r="A6228" s="3">
        <v>44959.114594907405</v>
      </c>
      <c r="B6228" s="2">
        <v>405</v>
      </c>
      <c r="C6228">
        <f t="shared" si="486"/>
        <v>40.5</v>
      </c>
      <c r="D6228" s="2">
        <v>8001867</v>
      </c>
      <c r="E6228" s="2">
        <f t="shared" si="487"/>
        <v>218133</v>
      </c>
      <c r="F6228">
        <f t="shared" si="488"/>
        <v>39.178732649693565</v>
      </c>
      <c r="G6228">
        <f>E6228-($T$2*E6228^3+$U$2*E6228^2+$V$2*E6228+$W$2)*F6228^2-($T$3*E6228+$U$3)*F6228</f>
        <v>215757.23076107405</v>
      </c>
      <c r="M6228">
        <f>T2*O6228^3+U2*O6228^2+V2*O6228+W2</f>
        <v>-0.30930219209206467</v>
      </c>
      <c r="N6228">
        <f>T3*O6228+U3</f>
        <v>72.412045513900779</v>
      </c>
      <c r="O6228">
        <f>E6228-M6227*F6228^2-N6227*F6228</f>
        <v>215770.75312182138</v>
      </c>
      <c r="P6228">
        <f t="shared" si="489"/>
        <v>215750.91365147897</v>
      </c>
      <c r="Q6228">
        <f t="shared" si="490"/>
        <v>19.839470342412824</v>
      </c>
    </row>
    <row r="6229" spans="1:17" x14ac:dyDescent="0.25">
      <c r="A6229" s="3">
        <v>44959.114652777775</v>
      </c>
      <c r="B6229" s="2">
        <v>404</v>
      </c>
      <c r="C6229">
        <f t="shared" si="486"/>
        <v>40.4</v>
      </c>
      <c r="D6229" s="2">
        <v>8001861</v>
      </c>
      <c r="E6229" s="2">
        <f t="shared" si="487"/>
        <v>218139</v>
      </c>
      <c r="F6229">
        <f t="shared" si="488"/>
        <v>39.213626002559465</v>
      </c>
      <c r="G6229">
        <f>E6229-($T$2*E6229^3+$U$2*E6229^2+$V$2*E6229+$W$2)*F6229^2-($T$3*E6229+$U$3)*F6229</f>
        <v>215761.50229012029</v>
      </c>
      <c r="M6229">
        <f>T2*O6229^3+U2*O6229^2+V2*O6229+W2</f>
        <v>-0.30930015170798431</v>
      </c>
      <c r="N6229">
        <f>T3*O6229+U3</f>
        <v>72.412599561918768</v>
      </c>
      <c r="O6229">
        <f>E6229-M6228*F6229^2-N6228*F6229</f>
        <v>215775.07772793437</v>
      </c>
      <c r="P6229">
        <f t="shared" si="489"/>
        <v>215750.9941984005</v>
      </c>
      <c r="Q6229">
        <f t="shared" si="490"/>
        <v>24.083529533876572</v>
      </c>
    </row>
    <row r="6230" spans="1:17" x14ac:dyDescent="0.25">
      <c r="A6230" s="3">
        <v>44959.114710648151</v>
      </c>
      <c r="B6230" s="2">
        <v>404</v>
      </c>
      <c r="C6230">
        <f t="shared" si="486"/>
        <v>40.4</v>
      </c>
      <c r="D6230" s="2">
        <v>8001859</v>
      </c>
      <c r="E6230" s="2">
        <f t="shared" si="487"/>
        <v>218141</v>
      </c>
      <c r="F6230">
        <f t="shared" si="488"/>
        <v>39.247522402486339</v>
      </c>
      <c r="G6230">
        <f>E6230-($T$2*E6230^3+$U$2*E6230^2+$V$2*E6230+$W$2)*F6230^2-($T$3*E6230+$U$3)*F6230</f>
        <v>215761.84575971318</v>
      </c>
      <c r="M6230">
        <f>T2*O6230^3+U2*O6230^2+V2*O6230+W2</f>
        <v>-0.309299989786675</v>
      </c>
      <c r="N6230">
        <f>T3*O6230+U3</f>
        <v>72.412643532250655</v>
      </c>
      <c r="O6230">
        <f>E6230-M6229*F6230^2-N6229*F6230</f>
        <v>215775.42093711457</v>
      </c>
      <c r="P6230">
        <f t="shared" si="489"/>
        <v>215751.07562086289</v>
      </c>
      <c r="Q6230">
        <f t="shared" si="490"/>
        <v>24.345316251681652</v>
      </c>
    </row>
    <row r="6231" spans="1:17" x14ac:dyDescent="0.25">
      <c r="A6231" s="3">
        <v>44959.114768518521</v>
      </c>
      <c r="B6231" s="2">
        <v>406</v>
      </c>
      <c r="C6231">
        <f t="shared" si="486"/>
        <v>40.6</v>
      </c>
      <c r="D6231" s="2">
        <v>8001859</v>
      </c>
      <c r="E6231" s="2">
        <f t="shared" si="487"/>
        <v>218141</v>
      </c>
      <c r="F6231">
        <f t="shared" si="488"/>
        <v>39.286164619558157</v>
      </c>
      <c r="G6231">
        <f>E6231-($T$2*E6231^3+$U$2*E6231^2+$V$2*E6231+$W$2)*F6231^2-($T$3*E6231+$U$3)*F6231</f>
        <v>215759.97119399594</v>
      </c>
      <c r="M6231">
        <f>T2*O6231^3+U2*O6231^2+V2*O6231+W2</f>
        <v>-0.30930086804046186</v>
      </c>
      <c r="N6231">
        <f>T3*O6231+U3</f>
        <v>72.412405042797161</v>
      </c>
      <c r="O6231">
        <f>E6231-M6230*F6231^2-N6230*F6231</f>
        <v>215773.55941443966</v>
      </c>
      <c r="P6231">
        <f t="shared" si="489"/>
        <v>215751.15056684148</v>
      </c>
      <c r="Q6231">
        <f t="shared" si="490"/>
        <v>22.408847598184366</v>
      </c>
    </row>
    <row r="6232" spans="1:17" x14ac:dyDescent="0.25">
      <c r="A6232" s="3">
        <v>44959.11482638889</v>
      </c>
      <c r="B6232" s="2">
        <v>406</v>
      </c>
      <c r="C6232">
        <f t="shared" si="486"/>
        <v>40.6</v>
      </c>
      <c r="D6232" s="2">
        <v>8001859</v>
      </c>
      <c r="E6232" s="2">
        <f t="shared" si="487"/>
        <v>218141</v>
      </c>
      <c r="F6232">
        <f t="shared" si="488"/>
        <v>39.323702773285063</v>
      </c>
      <c r="G6232">
        <f>E6232-($T$2*E6232^3+$U$2*E6232^2+$V$2*E6232+$W$2)*F6232^2-($T$3*E6232+$U$3)*F6232</f>
        <v>215758.15106867894</v>
      </c>
      <c r="M6232">
        <f>T2*O6232^3+U2*O6232^2+V2*O6232+W2</f>
        <v>-0.30930171484433622</v>
      </c>
      <c r="N6232">
        <f>T3*O6232+U3</f>
        <v>72.412175101955768</v>
      </c>
      <c r="O6232">
        <f>E6232-M6231*F6232^2-N6231*F6232</f>
        <v>215771.76461771445</v>
      </c>
      <c r="P6232">
        <f t="shared" si="489"/>
        <v>215751.21928034438</v>
      </c>
      <c r="Q6232">
        <f t="shared" si="490"/>
        <v>20.545337370072957</v>
      </c>
    </row>
    <row r="6233" spans="1:17" x14ac:dyDescent="0.25">
      <c r="A6233" s="3">
        <v>44959.114884259259</v>
      </c>
      <c r="B6233" s="2">
        <v>407</v>
      </c>
      <c r="C6233">
        <f t="shared" si="486"/>
        <v>40.700000000000003</v>
      </c>
      <c r="D6233" s="2">
        <v>8001861</v>
      </c>
      <c r="E6233" s="2">
        <f t="shared" si="487"/>
        <v>218139</v>
      </c>
      <c r="F6233">
        <f t="shared" si="488"/>
        <v>39.363025551191207</v>
      </c>
      <c r="G6233">
        <f>E6233-($T$2*E6233^3+$U$2*E6233^2+$V$2*E6233+$W$2)*F6233^2-($T$3*E6233+$U$3)*F6233</f>
        <v>215754.25682239872</v>
      </c>
      <c r="M6233">
        <f>T2*O6233^3+U2*O6233^2+V2*O6233+W2</f>
        <v>-0.30930354560146978</v>
      </c>
      <c r="N6233">
        <f>T3*O6233+U3</f>
        <v>72.411678006963186</v>
      </c>
      <c r="O6233">
        <f>E6233-M6232*F6233^2-N6232*F6233</f>
        <v>215767.8845568283</v>
      </c>
      <c r="P6233">
        <f t="shared" si="489"/>
        <v>215751.274831266</v>
      </c>
      <c r="Q6233">
        <f t="shared" si="490"/>
        <v>16.609725562302629</v>
      </c>
    </row>
    <row r="6234" spans="1:17" x14ac:dyDescent="0.25">
      <c r="A6234" s="3">
        <v>44959.114942129629</v>
      </c>
      <c r="B6234" s="2">
        <v>407</v>
      </c>
      <c r="C6234">
        <f t="shared" si="486"/>
        <v>40.700000000000003</v>
      </c>
      <c r="D6234" s="2">
        <v>8001852</v>
      </c>
      <c r="E6234" s="2">
        <f t="shared" si="487"/>
        <v>218148</v>
      </c>
      <c r="F6234">
        <f t="shared" si="488"/>
        <v>39.401224821157172</v>
      </c>
      <c r="G6234">
        <f>E6234-($T$2*E6234^3+$U$2*E6234^2+$V$2*E6234+$W$2)*F6234^2-($T$3*E6234+$U$3)*F6234</f>
        <v>215761.35475930088</v>
      </c>
      <c r="M6234">
        <f>T2*O6234^3+U2*O6234^2+V2*O6234+W2</f>
        <v>-0.30930015464606009</v>
      </c>
      <c r="N6234">
        <f>T3*O6234+U3</f>
        <v>72.412598764076179</v>
      </c>
      <c r="O6234">
        <f>E6234-M6233*F6234^2-N6233*F6234</f>
        <v>215775.07150039662</v>
      </c>
      <c r="P6234">
        <f t="shared" si="489"/>
        <v>215751.35415349645</v>
      </c>
      <c r="Q6234">
        <f t="shared" si="490"/>
        <v>23.717346900171833</v>
      </c>
    </row>
    <row r="6235" spans="1:17" x14ac:dyDescent="0.25">
      <c r="A6235" s="3">
        <v>44959.114999999998</v>
      </c>
      <c r="B6235" s="2">
        <v>407</v>
      </c>
      <c r="C6235">
        <f t="shared" si="486"/>
        <v>40.700000000000003</v>
      </c>
      <c r="D6235" s="2">
        <v>8001851</v>
      </c>
      <c r="E6235" s="2">
        <f t="shared" si="487"/>
        <v>218149</v>
      </c>
      <c r="F6235">
        <f t="shared" si="488"/>
        <v>39.438332683409826</v>
      </c>
      <c r="G6235">
        <f>E6235-($T$2*E6235^3+$U$2*E6235^2+$V$2*E6235+$W$2)*F6235^2-($T$3*E6235+$U$3)*F6235</f>
        <v>215760.55233037338</v>
      </c>
      <c r="M6235">
        <f>T2*O6235^3+U2*O6235^2+V2*O6235+W2</f>
        <v>-0.30930054328042556</v>
      </c>
      <c r="N6235">
        <f>T3*O6235+U3</f>
        <v>72.41249323021718</v>
      </c>
      <c r="O6235">
        <f>E6235-M6234*F6235^2-N6234*F6235</f>
        <v>215774.24775884909</v>
      </c>
      <c r="P6235">
        <f t="shared" si="489"/>
        <v>215751.43046551428</v>
      </c>
      <c r="Q6235">
        <f t="shared" si="490"/>
        <v>22.817293334810529</v>
      </c>
    </row>
    <row r="6236" spans="1:17" x14ac:dyDescent="0.25">
      <c r="A6236" s="3">
        <v>44959.115057870367</v>
      </c>
      <c r="B6236" s="2">
        <v>408</v>
      </c>
      <c r="C6236">
        <f t="shared" si="486"/>
        <v>40.799999999999997</v>
      </c>
      <c r="D6236" s="2">
        <v>8001845</v>
      </c>
      <c r="E6236" s="2">
        <f t="shared" si="487"/>
        <v>218155</v>
      </c>
      <c r="F6236">
        <f t="shared" si="488"/>
        <v>39.477237463883831</v>
      </c>
      <c r="G6236">
        <f>E6236-($T$2*E6236^3+$U$2*E6236^2+$V$2*E6236+$W$2)*F6236^2-($T$3*E6236+$U$3)*F6236</f>
        <v>215764.63500707442</v>
      </c>
      <c r="M6236">
        <f>T2*O6236^3+U2*O6236^2+V2*O6236+W2</f>
        <v>-0.30929859145498617</v>
      </c>
      <c r="N6236">
        <f>T3*O6236+U3</f>
        <v>72.413023266954752</v>
      </c>
      <c r="O6236">
        <f>E6236-M6235*F6236^2-N6235*F6236</f>
        <v>215778.38494559278</v>
      </c>
      <c r="P6236">
        <f t="shared" si="489"/>
        <v>215751.52031378119</v>
      </c>
      <c r="Q6236">
        <f t="shared" si="490"/>
        <v>26.864631811593426</v>
      </c>
    </row>
    <row r="6237" spans="1:17" x14ac:dyDescent="0.25">
      <c r="A6237" s="3">
        <v>44959.115115740744</v>
      </c>
      <c r="B6237" s="2">
        <v>408</v>
      </c>
      <c r="C6237">
        <f t="shared" si="486"/>
        <v>40.799999999999997</v>
      </c>
      <c r="D6237" s="2">
        <v>8001834</v>
      </c>
      <c r="E6237" s="2">
        <f t="shared" si="487"/>
        <v>218166</v>
      </c>
      <c r="F6237">
        <f t="shared" si="488"/>
        <v>39.515030679201438</v>
      </c>
      <c r="G6237">
        <f>E6237-($T$2*E6237^3+$U$2*E6237^2+$V$2*E6237+$W$2)*F6237^2-($T$3*E6237+$U$3)*F6237</f>
        <v>215773.74347646555</v>
      </c>
      <c r="M6237">
        <f>T2*O6237^3+U2*O6237^2+V2*O6237+W2</f>
        <v>-0.30929426929498893</v>
      </c>
      <c r="N6237">
        <f>T3*O6237+U3</f>
        <v>72.414197146571055</v>
      </c>
      <c r="O6237">
        <f>E6237-M6236*F6237^2-N6236*F6237</f>
        <v>215787.54762969186</v>
      </c>
      <c r="P6237">
        <f t="shared" si="489"/>
        <v>215751.64040483424</v>
      </c>
      <c r="Q6237">
        <f t="shared" si="490"/>
        <v>35.907224857626716</v>
      </c>
    </row>
    <row r="6238" spans="1:17" x14ac:dyDescent="0.25">
      <c r="A6238" s="3">
        <v>44959.115173611113</v>
      </c>
      <c r="B6238" s="2">
        <v>408</v>
      </c>
      <c r="C6238">
        <f t="shared" si="486"/>
        <v>40.799999999999997</v>
      </c>
      <c r="D6238" s="2">
        <v>8001834</v>
      </c>
      <c r="E6238" s="2">
        <f t="shared" si="487"/>
        <v>218166</v>
      </c>
      <c r="F6238">
        <f t="shared" si="488"/>
        <v>39.551744088367109</v>
      </c>
      <c r="G6238">
        <f>E6238-($T$2*E6238^3+$U$2*E6238^2+$V$2*E6238+$W$2)*F6238^2-($T$3*E6238+$U$3)*F6238</f>
        <v>215771.96836072768</v>
      </c>
      <c r="M6238">
        <f>T2*O6238^3+U2*O6238^2+V2*O6238+W2</f>
        <v>-0.30929512486534394</v>
      </c>
      <c r="N6238">
        <f>T3*O6238+U3</f>
        <v>72.413964760363726</v>
      </c>
      <c r="O6238">
        <f>E6238-M6237*F6238^2-N6237*F6238</f>
        <v>215785.73374573205</v>
      </c>
      <c r="P6238">
        <f t="shared" si="489"/>
        <v>215751.75404930388</v>
      </c>
      <c r="Q6238">
        <f t="shared" si="490"/>
        <v>33.979696428170428</v>
      </c>
    </row>
    <row r="6239" spans="1:17" x14ac:dyDescent="0.25">
      <c r="A6239" s="3">
        <v>44959.115231481483</v>
      </c>
      <c r="B6239" s="2">
        <v>408</v>
      </c>
      <c r="C6239">
        <f t="shared" si="486"/>
        <v>40.799999999999997</v>
      </c>
      <c r="D6239" s="2">
        <v>8001845</v>
      </c>
      <c r="E6239" s="2">
        <f t="shared" si="487"/>
        <v>218155</v>
      </c>
      <c r="F6239">
        <f t="shared" si="488"/>
        <v>39.587408542985195</v>
      </c>
      <c r="G6239">
        <f>E6239-($T$2*E6239^3+$U$2*E6239^2+$V$2*E6239+$W$2)*F6239^2-($T$3*E6239+$U$3)*F6239</f>
        <v>215759.30829420467</v>
      </c>
      <c r="M6239">
        <f>T2*O6239^3+U2*O6239^2+V2*O6239+W2</f>
        <v>-0.30930111563028739</v>
      </c>
      <c r="N6239">
        <f>T3*O6239+U3</f>
        <v>72.412337811485372</v>
      </c>
      <c r="O6239">
        <f>E6239-M6238*F6239^2-N6238*F6239</f>
        <v>215773.03464233957</v>
      </c>
      <c r="P6239">
        <f t="shared" si="489"/>
        <v>215751.82498461401</v>
      </c>
      <c r="Q6239">
        <f t="shared" si="490"/>
        <v>21.209657725557918</v>
      </c>
    </row>
    <row r="6240" spans="1:17" x14ac:dyDescent="0.25">
      <c r="A6240" s="3">
        <v>44959.115289351852</v>
      </c>
      <c r="B6240" s="2">
        <v>409</v>
      </c>
      <c r="C6240">
        <f t="shared" si="486"/>
        <v>40.9</v>
      </c>
      <c r="D6240" s="2">
        <v>8001850</v>
      </c>
      <c r="E6240" s="2">
        <f t="shared" si="487"/>
        <v>218150</v>
      </c>
      <c r="F6240">
        <f t="shared" si="488"/>
        <v>39.624911156042764</v>
      </c>
      <c r="G6240">
        <f>E6240-($T$2*E6240^3+$U$2*E6240^2+$V$2*E6240+$W$2)*F6240^2-($T$3*E6240+$U$3)*F6240</f>
        <v>215752.52568107468</v>
      </c>
      <c r="M6240">
        <f>T2*O6240^3+U2*O6240^2+V2*O6240+W2</f>
        <v>-0.30930428781351871</v>
      </c>
      <c r="N6240">
        <f>T3*O6240+U3</f>
        <v>72.411476489359075</v>
      </c>
      <c r="O6240">
        <f>E6240-M6239*F6240^2-N6239*F6240</f>
        <v>215766.31161687674</v>
      </c>
      <c r="P6240">
        <f t="shared" si="489"/>
        <v>215751.87327338822</v>
      </c>
      <c r="Q6240">
        <f t="shared" si="490"/>
        <v>14.438343488523969</v>
      </c>
    </row>
    <row r="6241" spans="1:17" x14ac:dyDescent="0.25">
      <c r="A6241" s="3">
        <v>44959.115347222221</v>
      </c>
      <c r="B6241" s="2">
        <v>410</v>
      </c>
      <c r="C6241">
        <f t="shared" si="486"/>
        <v>41</v>
      </c>
      <c r="D6241" s="2">
        <v>8001853</v>
      </c>
      <c r="E6241" s="2">
        <f t="shared" si="487"/>
        <v>218147</v>
      </c>
      <c r="F6241">
        <f t="shared" si="488"/>
        <v>39.664199408727256</v>
      </c>
      <c r="G6241">
        <f>E6241-($T$2*E6241^3+$U$2*E6241^2+$V$2*E6241+$W$2)*F6241^2-($T$3*E6241+$U$3)*F6241</f>
        <v>215747.64623145683</v>
      </c>
      <c r="M6241">
        <f>T2*O6241^3+U2*O6241^2+V2*O6241+W2</f>
        <v>-0.30930657285548779</v>
      </c>
      <c r="N6241">
        <f>T3*O6241+U3</f>
        <v>72.410856118577442</v>
      </c>
      <c r="O6241">
        <f>E6241-M6240*F6241^2-N6240*F6241</f>
        <v>215761.46933031041</v>
      </c>
      <c r="P6241">
        <f t="shared" si="489"/>
        <v>215751.90526024462</v>
      </c>
      <c r="Q6241">
        <f t="shared" si="490"/>
        <v>9.5640700657968409</v>
      </c>
    </row>
    <row r="6242" spans="1:17" x14ac:dyDescent="0.25">
      <c r="A6242" s="3">
        <v>44959.115405092591</v>
      </c>
      <c r="B6242" s="2">
        <v>410</v>
      </c>
      <c r="C6242">
        <f t="shared" si="486"/>
        <v>41</v>
      </c>
      <c r="D6242" s="2">
        <v>8001857</v>
      </c>
      <c r="E6242" s="2">
        <f t="shared" si="487"/>
        <v>218143</v>
      </c>
      <c r="F6242">
        <f t="shared" si="488"/>
        <v>39.702365139906476</v>
      </c>
      <c r="G6242">
        <f>E6242-($T$2*E6242^3+$U$2*E6242^2+$V$2*E6242+$W$2)*F6242^2-($T$3*E6242+$U$3)*F6242</f>
        <v>215741.82772038315</v>
      </c>
      <c r="M6242">
        <f>T2*O6242^3+U2*O6242^2+V2*O6242+W2</f>
        <v>-0.30930930941732016</v>
      </c>
      <c r="N6242">
        <f>T3*O6242+U3</f>
        <v>72.410113242709485</v>
      </c>
      <c r="O6242">
        <f>E6242-M6241*F6242^2-N6241*F6242</f>
        <v>215755.67083376253</v>
      </c>
      <c r="P6242">
        <f t="shared" si="489"/>
        <v>215751.91781215635</v>
      </c>
      <c r="Q6242">
        <f t="shared" si="490"/>
        <v>3.7530216061859392</v>
      </c>
    </row>
    <row r="6243" spans="1:17" x14ac:dyDescent="0.25">
      <c r="A6243" s="3">
        <v>44959.11546296296</v>
      </c>
      <c r="B6243" s="2">
        <v>410</v>
      </c>
      <c r="C6243">
        <f t="shared" si="486"/>
        <v>41</v>
      </c>
      <c r="D6243" s="2">
        <v>8001846</v>
      </c>
      <c r="E6243" s="2">
        <f t="shared" si="487"/>
        <v>218154</v>
      </c>
      <c r="F6243">
        <f t="shared" si="488"/>
        <v>39.739440421623435</v>
      </c>
      <c r="G6243">
        <f>E6243-($T$2*E6243^3+$U$2*E6243^2+$V$2*E6243+$W$2)*F6243^2-($T$3*E6243+$U$3)*F6243</f>
        <v>215750.97572101146</v>
      </c>
      <c r="M6243">
        <f>T2*O6243^3+U2*O6243^2+V2*O6243+W2</f>
        <v>-0.30930493927905151</v>
      </c>
      <c r="N6243">
        <f>T3*O6243+U3</f>
        <v>72.411299615513613</v>
      </c>
      <c r="O6243">
        <f>E6243-M6242*F6243^2-N6242*F6243</f>
        <v>215764.9310330853</v>
      </c>
      <c r="P6243">
        <f t="shared" si="489"/>
        <v>215751.96118955943</v>
      </c>
      <c r="Q6243">
        <f t="shared" si="490"/>
        <v>12.969843525876058</v>
      </c>
    </row>
    <row r="6244" spans="1:17" x14ac:dyDescent="0.25">
      <c r="A6244" s="3">
        <v>44959.115520833337</v>
      </c>
      <c r="B6244" s="2">
        <v>410</v>
      </c>
      <c r="C6244">
        <f t="shared" si="486"/>
        <v>41</v>
      </c>
      <c r="D6244" s="2">
        <v>8001837</v>
      </c>
      <c r="E6244" s="2">
        <f t="shared" si="487"/>
        <v>218163</v>
      </c>
      <c r="F6244">
        <f t="shared" si="488"/>
        <v>39.775456409577053</v>
      </c>
      <c r="G6244">
        <f>E6244-($T$2*E6244^3+$U$2*E6244^2+$V$2*E6244+$W$2)*F6244^2-($T$3*E6244+$U$3)*F6244</f>
        <v>215758.18710952153</v>
      </c>
      <c r="M6244">
        <f>T2*O6244^3+U2*O6244^2+V2*O6244+W2</f>
        <v>-0.30930153074438249</v>
      </c>
      <c r="N6244">
        <f>T3*O6244+U3</f>
        <v>72.412225091694111</v>
      </c>
      <c r="O6244">
        <f>E6244-M6243*F6244^2-N6243*F6244</f>
        <v>215772.1548112013</v>
      </c>
      <c r="P6244">
        <f t="shared" si="489"/>
        <v>215752.02850163158</v>
      </c>
      <c r="Q6244">
        <f t="shared" si="490"/>
        <v>20.126309569721343</v>
      </c>
    </row>
    <row r="6245" spans="1:17" x14ac:dyDescent="0.25">
      <c r="A6245" s="3">
        <v>44959.115578703706</v>
      </c>
      <c r="B6245" s="2">
        <v>410</v>
      </c>
      <c r="C6245">
        <f t="shared" si="486"/>
        <v>41</v>
      </c>
      <c r="D6245" s="2">
        <v>8001837</v>
      </c>
      <c r="E6245" s="2">
        <f t="shared" si="487"/>
        <v>218163</v>
      </c>
      <c r="F6245">
        <f t="shared" si="488"/>
        <v>39.810443369303421</v>
      </c>
      <c r="G6245">
        <f>E6245-($T$2*E6245^3+$U$2*E6245^2+$V$2*E6245+$W$2)*F6245^2-($T$3*E6245+$U$3)*F6245</f>
        <v>215756.50108356573</v>
      </c>
      <c r="M6245">
        <f>T2*O6245^3+U2*O6245^2+V2*O6245+W2</f>
        <v>-0.3093023396604806</v>
      </c>
      <c r="N6245">
        <f>T3*O6245+U3</f>
        <v>72.412005444876186</v>
      </c>
      <c r="O6245">
        <f>E6245-M6244*F6245^2-N6244*F6245</f>
        <v>215770.44036418473</v>
      </c>
      <c r="P6245">
        <f t="shared" si="489"/>
        <v>215752.08987450675</v>
      </c>
      <c r="Q6245">
        <f t="shared" si="490"/>
        <v>18.350489677977748</v>
      </c>
    </row>
    <row r="6246" spans="1:17" x14ac:dyDescent="0.25">
      <c r="A6246" s="3">
        <v>44959.115636574075</v>
      </c>
      <c r="B6246" s="2">
        <v>411</v>
      </c>
      <c r="C6246">
        <f t="shared" si="486"/>
        <v>41.1</v>
      </c>
      <c r="D6246" s="2">
        <v>8001829</v>
      </c>
      <c r="E6246" s="2">
        <f t="shared" si="487"/>
        <v>218171</v>
      </c>
      <c r="F6246">
        <f t="shared" si="488"/>
        <v>39.84728784446618</v>
      </c>
      <c r="G6246">
        <f>E6246-($T$2*E6246^3+$U$2*E6246^2+$V$2*E6246+$W$2)*F6246^2-($T$3*E6246+$U$3)*F6246</f>
        <v>215762.67981154608</v>
      </c>
      <c r="M6246">
        <f>T2*O6246^3+U2*O6246^2+V2*O6246+W2</f>
        <v>-0.30929939097852444</v>
      </c>
      <c r="N6246">
        <f>T3*O6246+U3</f>
        <v>72.412806143444172</v>
      </c>
      <c r="O6246">
        <f>E6246-M6245*F6246^2-N6245*F6246</f>
        <v>215776.69019418024</v>
      </c>
      <c r="P6246">
        <f t="shared" si="489"/>
        <v>215752.17187557233</v>
      </c>
      <c r="Q6246">
        <f t="shared" si="490"/>
        <v>24.518318607908441</v>
      </c>
    </row>
    <row r="6247" spans="1:17" x14ac:dyDescent="0.25">
      <c r="A6247" s="3">
        <v>44959.115694444445</v>
      </c>
      <c r="B6247" s="2">
        <v>411</v>
      </c>
      <c r="C6247">
        <f t="shared" si="486"/>
        <v>41.1</v>
      </c>
      <c r="D6247" s="2">
        <v>8001829</v>
      </c>
      <c r="E6247" s="2">
        <f t="shared" si="487"/>
        <v>218171</v>
      </c>
      <c r="F6247">
        <f t="shared" si="488"/>
        <v>39.883079620338577</v>
      </c>
      <c r="G6247">
        <f>E6247-($T$2*E6247^3+$U$2*E6247^2+$V$2*E6247+$W$2)*F6247^2-($T$3*E6247+$U$3)*F6247</f>
        <v>215760.9565480868</v>
      </c>
      <c r="M6247">
        <f>T2*O6247^3+U2*O6247^2+V2*O6247+W2</f>
        <v>-0.30930021457814533</v>
      </c>
      <c r="N6247">
        <f>T3*O6247+U3</f>
        <v>72.412582489374742</v>
      </c>
      <c r="O6247">
        <f>E6247-M6246*F6247^2-N6246*F6247</f>
        <v>215774.94446867544</v>
      </c>
      <c r="P6247">
        <f t="shared" si="489"/>
        <v>215752.24778421602</v>
      </c>
      <c r="Q6247">
        <f t="shared" si="490"/>
        <v>22.69668445942807</v>
      </c>
    </row>
    <row r="6248" spans="1:17" x14ac:dyDescent="0.25">
      <c r="A6248" s="3">
        <v>44959.115752314814</v>
      </c>
      <c r="B6248" s="2">
        <v>405</v>
      </c>
      <c r="C6248">
        <f t="shared" si="486"/>
        <v>40.5</v>
      </c>
      <c r="D6248" s="2">
        <v>8001839</v>
      </c>
      <c r="E6248" s="2">
        <f t="shared" si="487"/>
        <v>218161</v>
      </c>
      <c r="F6248">
        <f t="shared" si="488"/>
        <v>39.900705916900336</v>
      </c>
      <c r="G6248">
        <f>E6248-($T$2*E6248^3+$U$2*E6248^2+$V$2*E6248+$W$2)*F6248^2-($T$3*E6248+$U$3)*F6248</f>
        <v>215750.16645906694</v>
      </c>
      <c r="M6248">
        <f>T2*O6248^3+U2*O6248^2+V2*O6248+W2</f>
        <v>-0.30930532515697035</v>
      </c>
      <c r="N6248">
        <f>T3*O6248+U3</f>
        <v>72.411194851395024</v>
      </c>
      <c r="O6248">
        <f>E6248-M6247*F6248^2-N6247*F6248</f>
        <v>215764.1132997247</v>
      </c>
      <c r="P6248">
        <f t="shared" si="489"/>
        <v>215752.28733593438</v>
      </c>
      <c r="Q6248">
        <f t="shared" si="490"/>
        <v>11.825963790324749</v>
      </c>
    </row>
    <row r="6249" spans="1:17" x14ac:dyDescent="0.25">
      <c r="A6249" s="3">
        <v>44959.115810185183</v>
      </c>
      <c r="B6249" s="2">
        <v>406</v>
      </c>
      <c r="C6249">
        <f t="shared" si="486"/>
        <v>40.6</v>
      </c>
      <c r="D6249" s="2">
        <v>8001830</v>
      </c>
      <c r="E6249" s="2">
        <f t="shared" si="487"/>
        <v>218170</v>
      </c>
      <c r="F6249">
        <f t="shared" si="488"/>
        <v>39.920685747846044</v>
      </c>
      <c r="G6249">
        <f>E6249-($T$2*E6249^3+$U$2*E6249^2+$V$2*E6249+$W$2)*F6249^2-($T$3*E6249+$U$3)*F6249</f>
        <v>215758.15261035066</v>
      </c>
      <c r="M6249">
        <f>T2*O6249^3+U2*O6249^2+V2*O6249+W2</f>
        <v>-0.30930149841803978</v>
      </c>
      <c r="N6249">
        <f>T3*O6249+U3</f>
        <v>72.412233869495452</v>
      </c>
      <c r="O6249">
        <f>E6249-M6248*F6249^2-N6248*F6249</f>
        <v>215772.22332608106</v>
      </c>
      <c r="P6249">
        <f t="shared" si="489"/>
        <v>215752.35378923485</v>
      </c>
      <c r="Q6249">
        <f t="shared" si="490"/>
        <v>19.869536846206756</v>
      </c>
    </row>
    <row r="6250" spans="1:17" x14ac:dyDescent="0.25">
      <c r="A6250" s="3">
        <v>44959.115868055553</v>
      </c>
      <c r="B6250" s="2">
        <v>412</v>
      </c>
      <c r="C6250">
        <f t="shared" si="486"/>
        <v>41.2</v>
      </c>
      <c r="D6250" s="2">
        <v>8001819</v>
      </c>
      <c r="E6250" s="2">
        <f t="shared" si="487"/>
        <v>218181</v>
      </c>
      <c r="F6250">
        <f t="shared" si="488"/>
        <v>39.957237583621868</v>
      </c>
      <c r="G6250">
        <f>E6250-($T$2*E6250^3+$U$2*E6250^2+$V$2*E6250+$W$2)*F6250^2-($T$3*E6250+$U$3)*F6250</f>
        <v>215767.33022038432</v>
      </c>
      <c r="M6250">
        <f>T2*O6250^3+U2*O6250^2+V2*O6250+W2</f>
        <v>-0.30929715402535846</v>
      </c>
      <c r="N6250">
        <f>T3*O6250+U3</f>
        <v>72.413413642649729</v>
      </c>
      <c r="O6250">
        <f>E6250-M6249*F6250^2-N6249*F6250</f>
        <v>215781.43201202393</v>
      </c>
      <c r="P6250">
        <f t="shared" si="489"/>
        <v>215752.45071664415</v>
      </c>
      <c r="Q6250">
        <f t="shared" si="490"/>
        <v>28.981295379780931</v>
      </c>
    </row>
    <row r="6251" spans="1:17" x14ac:dyDescent="0.25">
      <c r="A6251" s="3">
        <v>44959.115925925929</v>
      </c>
      <c r="B6251" s="2">
        <v>408</v>
      </c>
      <c r="C6251">
        <f t="shared" si="486"/>
        <v>40.799999999999997</v>
      </c>
      <c r="D6251" s="2">
        <v>8001824</v>
      </c>
      <c r="E6251" s="2">
        <f t="shared" si="487"/>
        <v>218176</v>
      </c>
      <c r="F6251">
        <f t="shared" si="488"/>
        <v>39.981316509804103</v>
      </c>
      <c r="G6251">
        <f>E6251-($T$2*E6251^3+$U$2*E6251^2+$V$2*E6251+$W$2)*F6251^2-($T$3*E6251+$U$3)*F6251</f>
        <v>215761.20160136253</v>
      </c>
      <c r="M6251">
        <f>T2*O6251^3+U2*O6251^2+V2*O6251+W2</f>
        <v>-0.30930008003597448</v>
      </c>
      <c r="N6251">
        <f>T3*O6251+U3</f>
        <v>72.412619024681561</v>
      </c>
      <c r="O6251">
        <f>E6251-M6250*F6251^2-N6250*F6251</f>
        <v>215775.22964397806</v>
      </c>
      <c r="P6251">
        <f t="shared" si="489"/>
        <v>215752.52664640194</v>
      </c>
      <c r="Q6251">
        <f t="shared" si="490"/>
        <v>22.702997576125199</v>
      </c>
    </row>
    <row r="6252" spans="1:17" x14ac:dyDescent="0.25">
      <c r="A6252" s="3">
        <v>44959.115983796299</v>
      </c>
      <c r="B6252" s="2">
        <v>413</v>
      </c>
      <c r="C6252">
        <f t="shared" si="486"/>
        <v>41.3</v>
      </c>
      <c r="D6252" s="2">
        <v>8001824</v>
      </c>
      <c r="E6252" s="2">
        <f t="shared" si="487"/>
        <v>218176</v>
      </c>
      <c r="F6252">
        <f t="shared" si="488"/>
        <v>40.018993180952556</v>
      </c>
      <c r="G6252">
        <f>E6252-($T$2*E6252^3+$U$2*E6252^2+$V$2*E6252+$W$2)*F6252^2-($T$3*E6252+$U$3)*F6252</f>
        <v>215759.39068963495</v>
      </c>
      <c r="M6252">
        <f>T2*O6252^3+U2*O6252^2+V2*O6252+W2</f>
        <v>-0.30930091017920153</v>
      </c>
      <c r="N6252">
        <f>T3*O6252+U3</f>
        <v>72.412393600262845</v>
      </c>
      <c r="O6252">
        <f>E6252-M6251*F6252^2-N6251*F6252</f>
        <v>215773.4701000622</v>
      </c>
      <c r="P6252">
        <f t="shared" si="489"/>
        <v>215752.59645791413</v>
      </c>
      <c r="Q6252">
        <f t="shared" si="490"/>
        <v>20.873642148071667</v>
      </c>
    </row>
    <row r="6253" spans="1:17" x14ac:dyDescent="0.25">
      <c r="A6253" s="3">
        <v>44959.116041666668</v>
      </c>
      <c r="B6253" s="2">
        <v>411</v>
      </c>
      <c r="C6253">
        <f t="shared" si="486"/>
        <v>41.1</v>
      </c>
      <c r="D6253" s="2">
        <v>8001837</v>
      </c>
      <c r="E6253" s="2">
        <f t="shared" si="487"/>
        <v>218163</v>
      </c>
      <c r="F6253">
        <f t="shared" si="488"/>
        <v>40.049879090068195</v>
      </c>
      <c r="G6253">
        <f>E6253-($T$2*E6253^3+$U$2*E6253^2+$V$2*E6253+$W$2)*F6253^2-($T$3*E6253+$U$3)*F6253</f>
        <v>215744.98289709512</v>
      </c>
      <c r="M6253">
        <f>T2*O6253^3+U2*O6253^2+V2*O6253+W2</f>
        <v>-0.30930773403381862</v>
      </c>
      <c r="N6253">
        <f>T3*O6253+U3</f>
        <v>72.410540890864837</v>
      </c>
      <c r="O6253">
        <f>E6253-M6252*F6253^2-N6252*F6253</f>
        <v>215759.00882932739</v>
      </c>
      <c r="P6253">
        <f t="shared" si="489"/>
        <v>215752.6178324855</v>
      </c>
      <c r="Q6253">
        <f t="shared" si="490"/>
        <v>6.3909968418884091</v>
      </c>
    </row>
    <row r="6254" spans="1:17" x14ac:dyDescent="0.25">
      <c r="A6254" s="3">
        <v>44959.116099537037</v>
      </c>
      <c r="B6254" s="2">
        <v>410</v>
      </c>
      <c r="C6254">
        <f t="shared" si="486"/>
        <v>41</v>
      </c>
      <c r="D6254" s="2">
        <v>8001827</v>
      </c>
      <c r="E6254" s="2">
        <f t="shared" si="487"/>
        <v>218173</v>
      </c>
      <c r="F6254">
        <f t="shared" si="488"/>
        <v>40.077025401780531</v>
      </c>
      <c r="G6254">
        <f>E6254-($T$2*E6254^3+$U$2*E6254^2+$V$2*E6254+$W$2)*F6254^2-($T$3*E6254+$U$3)*F6254</f>
        <v>215753.62067777774</v>
      </c>
      <c r="M6254">
        <f>T2*O6254^3+U2*O6254^2+V2*O6254+W2</f>
        <v>-0.3093035849871496</v>
      </c>
      <c r="N6254">
        <f>T3*O6254+U3</f>
        <v>72.411667313218757</v>
      </c>
      <c r="O6254">
        <f>E6254-M6253*F6254^2-N6253*F6254</f>
        <v>215767.80108710902</v>
      </c>
      <c r="P6254">
        <f t="shared" si="489"/>
        <v>215752.66844333423</v>
      </c>
      <c r="Q6254">
        <f t="shared" si="490"/>
        <v>15.132643774792086</v>
      </c>
    </row>
    <row r="6255" spans="1:17" x14ac:dyDescent="0.25">
      <c r="A6255" s="3">
        <v>44959.116157407407</v>
      </c>
      <c r="B6255" s="2">
        <v>412</v>
      </c>
      <c r="C6255">
        <f t="shared" si="486"/>
        <v>41.2</v>
      </c>
      <c r="D6255" s="2">
        <v>8001810</v>
      </c>
      <c r="E6255" s="2">
        <f t="shared" si="487"/>
        <v>218190</v>
      </c>
      <c r="F6255">
        <f t="shared" si="488"/>
        <v>40.10911039030109</v>
      </c>
      <c r="G6255">
        <f>E6255-($T$2*E6255^3+$U$2*E6255^2+$V$2*E6255+$W$2)*F6255^2-($T$3*E6255+$U$3)*F6255</f>
        <v>215768.98074040533</v>
      </c>
      <c r="M6255">
        <f>T2*O6255^3+U2*O6255^2+V2*O6255+W2</f>
        <v>-0.30929630978586237</v>
      </c>
      <c r="N6255">
        <f>T3*O6255+U3</f>
        <v>72.413642931447512</v>
      </c>
      <c r="O6255">
        <f>E6255-M6254*F6255^2-N6254*F6255</f>
        <v>215783.22171924124</v>
      </c>
      <c r="P6255">
        <f t="shared" si="489"/>
        <v>215752.77028758725</v>
      </c>
      <c r="Q6255">
        <f t="shared" si="490"/>
        <v>30.451431653986219</v>
      </c>
    </row>
    <row r="6256" spans="1:17" x14ac:dyDescent="0.25">
      <c r="A6256" s="3">
        <v>44959.116215277776</v>
      </c>
      <c r="B6256" s="2">
        <v>412</v>
      </c>
      <c r="C6256">
        <f t="shared" si="486"/>
        <v>41.2</v>
      </c>
      <c r="D6256" s="2">
        <v>8001815</v>
      </c>
      <c r="E6256" s="2">
        <f t="shared" si="487"/>
        <v>218185</v>
      </c>
      <c r="F6256">
        <f t="shared" si="488"/>
        <v>40.140278664863914</v>
      </c>
      <c r="G6256">
        <f>E6256-($T$2*E6256^3+$U$2*E6256^2+$V$2*E6256+$W$2)*F6256^2-($T$3*E6256+$U$3)*F6256</f>
        <v>215762.51430392906</v>
      </c>
      <c r="M6256">
        <f>T2*O6256^3+U2*O6256^2+V2*O6256+W2</f>
        <v>-0.30929941117260967</v>
      </c>
      <c r="N6256">
        <f>T3*O6256+U3</f>
        <v>72.412800659509927</v>
      </c>
      <c r="O6256">
        <f>E6256-M6255*F6256^2-N6255*F6256</f>
        <v>215776.64738948672</v>
      </c>
      <c r="P6256">
        <f t="shared" si="489"/>
        <v>215752.84987792693</v>
      </c>
      <c r="Q6256">
        <f t="shared" si="490"/>
        <v>23.797511559794657</v>
      </c>
    </row>
    <row r="6257" spans="1:17" x14ac:dyDescent="0.25">
      <c r="A6257" s="3">
        <v>44959.116273148145</v>
      </c>
      <c r="B6257" s="2">
        <v>411</v>
      </c>
      <c r="C6257">
        <f t="shared" si="486"/>
        <v>41.1</v>
      </c>
      <c r="D6257" s="2">
        <v>8001822</v>
      </c>
      <c r="E6257" s="2">
        <f t="shared" si="487"/>
        <v>218178</v>
      </c>
      <c r="F6257">
        <f t="shared" si="488"/>
        <v>40.167699274439229</v>
      </c>
      <c r="G6257">
        <f>E6257-($T$2*E6257^3+$U$2*E6257^2+$V$2*E6257+$W$2)*F6257^2-($T$3*E6257+$U$3)*F6257</f>
        <v>215754.24000040872</v>
      </c>
      <c r="M6257">
        <f>T2*O6257^3+U2*O6257^2+V2*O6257+W2</f>
        <v>-0.30930331102347769</v>
      </c>
      <c r="N6257">
        <f>T3*O6257+U3</f>
        <v>72.411741698428102</v>
      </c>
      <c r="O6257">
        <f>E6257-M6256*F6257^2-N6256*F6257</f>
        <v>215768.38169875389</v>
      </c>
      <c r="P6257">
        <f t="shared" si="489"/>
        <v>215752.90165066303</v>
      </c>
      <c r="Q6257">
        <f t="shared" si="490"/>
        <v>15.480048090859782</v>
      </c>
    </row>
    <row r="6258" spans="1:17" x14ac:dyDescent="0.25">
      <c r="A6258" s="3">
        <v>44959.116331018522</v>
      </c>
      <c r="B6258" s="2">
        <v>412</v>
      </c>
      <c r="C6258">
        <f t="shared" si="486"/>
        <v>41.2</v>
      </c>
      <c r="D6258" s="2">
        <v>8001820</v>
      </c>
      <c r="E6258" s="2">
        <f t="shared" si="487"/>
        <v>218180</v>
      </c>
      <c r="F6258">
        <f t="shared" si="488"/>
        <v>40.19719358088382</v>
      </c>
      <c r="G6258">
        <f>E6258-($T$2*E6258^3+$U$2*E6258^2+$V$2*E6258+$W$2)*F6258^2-($T$3*E6258+$U$3)*F6258</f>
        <v>215754.81392319073</v>
      </c>
      <c r="M6258">
        <f>T2*O6258^3+U2*O6258^2+V2*O6258+W2</f>
        <v>-0.30930300609758232</v>
      </c>
      <c r="N6258">
        <f>T3*O6258+U3</f>
        <v>72.411824491356271</v>
      </c>
      <c r="O6258">
        <f>E6258-M6257*F6258^2-N6257*F6258</f>
        <v>215769.02793660993</v>
      </c>
      <c r="P6258">
        <f t="shared" si="489"/>
        <v>215752.95540494952</v>
      </c>
      <c r="Q6258">
        <f t="shared" si="490"/>
        <v>16.072531660407549</v>
      </c>
    </row>
    <row r="6259" spans="1:17" x14ac:dyDescent="0.25">
      <c r="A6259" s="3">
        <v>44959.116388888891</v>
      </c>
      <c r="B6259" s="2">
        <v>413</v>
      </c>
      <c r="C6259">
        <f t="shared" si="486"/>
        <v>41.3</v>
      </c>
      <c r="D6259" s="2">
        <v>8001820</v>
      </c>
      <c r="E6259" s="2">
        <f t="shared" si="487"/>
        <v>218180</v>
      </c>
      <c r="F6259">
        <f t="shared" si="488"/>
        <v>40.22870233571571</v>
      </c>
      <c r="G6259">
        <f>E6259-($T$2*E6259^3+$U$2*E6259^2+$V$2*E6259+$W$2)*F6259^2-($T$3*E6259+$U$3)*F6259</f>
        <v>215753.30358159405</v>
      </c>
      <c r="M6259">
        <f>T2*O6259^3+U2*O6259^2+V2*O6259+W2</f>
        <v>-0.30930371463794476</v>
      </c>
      <c r="N6259">
        <f>T3*O6259+U3</f>
        <v>72.411632111401488</v>
      </c>
      <c r="O6259">
        <f>E6259-M6258*F6259^2-N6258*F6259</f>
        <v>215767.52632032134</v>
      </c>
      <c r="P6259">
        <f t="shared" si="489"/>
        <v>215753.00397466743</v>
      </c>
      <c r="Q6259">
        <f t="shared" si="490"/>
        <v>14.522345653909724</v>
      </c>
    </row>
    <row r="6260" spans="1:17" x14ac:dyDescent="0.25">
      <c r="A6260" s="3">
        <v>44959.116446759261</v>
      </c>
      <c r="B6260" s="2">
        <v>413</v>
      </c>
      <c r="C6260">
        <f t="shared" si="486"/>
        <v>41.3</v>
      </c>
      <c r="D6260" s="2">
        <v>8001823</v>
      </c>
      <c r="E6260" s="2">
        <f t="shared" si="487"/>
        <v>218177</v>
      </c>
      <c r="F6260">
        <f t="shared" si="488"/>
        <v>40.259310840409547</v>
      </c>
      <c r="G6260">
        <f>E6260-($T$2*E6260^3+$U$2*E6260^2+$V$2*E6260+$W$2)*F6260^2-($T$3*E6260+$U$3)*F6260</f>
        <v>215748.85463635431</v>
      </c>
      <c r="M6260">
        <f>T2*O6260^3+U2*O6260^2+V2*O6260+W2</f>
        <v>-0.30930581238915394</v>
      </c>
      <c r="N6260">
        <f>T3*O6260+U3</f>
        <v>72.411062572494913</v>
      </c>
      <c r="O6260">
        <f>E6260-M6259*F6260^2-N6259*F6260</f>
        <v>215763.08080051621</v>
      </c>
      <c r="P6260">
        <f t="shared" si="489"/>
        <v>215753.03756408693</v>
      </c>
      <c r="Q6260">
        <f t="shared" si="490"/>
        <v>10.043236429279204</v>
      </c>
    </row>
    <row r="6261" spans="1:17" x14ac:dyDescent="0.25">
      <c r="A6261" s="3">
        <v>44959.11650462963</v>
      </c>
      <c r="B6261" s="2">
        <v>414</v>
      </c>
      <c r="C6261">
        <f t="shared" si="486"/>
        <v>41.4</v>
      </c>
      <c r="D6261" s="2">
        <v>8001817</v>
      </c>
      <c r="E6261" s="2">
        <f t="shared" si="487"/>
        <v>218183</v>
      </c>
      <c r="F6261">
        <f t="shared" si="488"/>
        <v>40.291901959254986</v>
      </c>
      <c r="G6261">
        <f>E6261-($T$2*E6261^3+$U$2*E6261^2+$V$2*E6261+$W$2)*F6261^2-($T$3*E6261+$U$3)*F6261</f>
        <v>215753.25833995122</v>
      </c>
      <c r="M6261">
        <f>T2*O6261^3+U2*O6261^2+V2*O6261+W2</f>
        <v>-0.30930369913345918</v>
      </c>
      <c r="N6261">
        <f>T3*O6261+U3</f>
        <v>72.411636321053649</v>
      </c>
      <c r="O6261">
        <f>E6261-M6260*F6261^2-N6260*F6261</f>
        <v>215767.55917864203</v>
      </c>
      <c r="P6261">
        <f t="shared" si="489"/>
        <v>215753.08596946878</v>
      </c>
      <c r="Q6261">
        <f t="shared" si="490"/>
        <v>14.473209173243959</v>
      </c>
    </row>
    <row r="6262" spans="1:17" x14ac:dyDescent="0.25">
      <c r="A6262" s="3">
        <v>44959.116562499999</v>
      </c>
      <c r="B6262" s="2">
        <v>415</v>
      </c>
      <c r="C6262">
        <f t="shared" si="486"/>
        <v>41.5</v>
      </c>
      <c r="D6262" s="2">
        <v>8001803</v>
      </c>
      <c r="E6262" s="2">
        <f t="shared" si="487"/>
        <v>218197</v>
      </c>
      <c r="F6262">
        <f t="shared" si="488"/>
        <v>40.326419046133417</v>
      </c>
      <c r="G6262">
        <f>E6262-($T$2*E6262^3+$U$2*E6262^2+$V$2*E6262+$W$2)*F6262^2-($T$3*E6262+$U$3)*F6262</f>
        <v>215765.52327201696</v>
      </c>
      <c r="M6262">
        <f>T2*O6262^3+U2*O6262^2+V2*O6262+W2</f>
        <v>-0.30929787960944666</v>
      </c>
      <c r="N6262">
        <f>T3*O6262+U3</f>
        <v>72.413216586280015</v>
      </c>
      <c r="O6262">
        <f>E6262-M6261*F6262^2-N6261*F6262</f>
        <v>215779.89389411104</v>
      </c>
      <c r="P6262">
        <f t="shared" si="489"/>
        <v>215753.1753292176</v>
      </c>
      <c r="Q6262">
        <f t="shared" si="490"/>
        <v>26.718564893439179</v>
      </c>
    </row>
    <row r="6263" spans="1:17" x14ac:dyDescent="0.25">
      <c r="A6263" s="3">
        <v>44959.116620370369</v>
      </c>
      <c r="B6263" s="2">
        <v>416</v>
      </c>
      <c r="C6263">
        <f t="shared" si="486"/>
        <v>41.6</v>
      </c>
      <c r="D6263" s="2">
        <v>8001798</v>
      </c>
      <c r="E6263" s="2">
        <f t="shared" si="487"/>
        <v>218202</v>
      </c>
      <c r="F6263">
        <f t="shared" si="488"/>
        <v>40.362807073386747</v>
      </c>
      <c r="G6263">
        <f>E6263-($T$2*E6263^3+$U$2*E6263^2+$V$2*E6263+$W$2)*F6263^2-($T$3*E6263+$U$3)*F6263</f>
        <v>215768.75238563272</v>
      </c>
      <c r="M6263">
        <f>T2*O6263^3+U2*O6263^2+V2*O6263+W2</f>
        <v>-0.30929637009571476</v>
      </c>
      <c r="N6263">
        <f>T3*O6263+U3</f>
        <v>72.413626551494559</v>
      </c>
      <c r="O6263">
        <f>E6263-M6262*F6263^2-N6262*F6263</f>
        <v>215783.09386598229</v>
      </c>
      <c r="P6263">
        <f t="shared" si="489"/>
        <v>215753.27505767348</v>
      </c>
      <c r="Q6263">
        <f t="shared" si="490"/>
        <v>29.818808308802545</v>
      </c>
    </row>
    <row r="6264" spans="1:17" x14ac:dyDescent="0.25">
      <c r="A6264" s="3">
        <v>44959.116678240738</v>
      </c>
      <c r="B6264" s="2">
        <v>416</v>
      </c>
      <c r="C6264">
        <f t="shared" si="486"/>
        <v>41.6</v>
      </c>
      <c r="D6264" s="2">
        <v>8001805</v>
      </c>
      <c r="E6264" s="2">
        <f t="shared" si="487"/>
        <v>218195</v>
      </c>
      <c r="F6264">
        <f t="shared" si="488"/>
        <v>40.398155442718554</v>
      </c>
      <c r="G6264">
        <f>E6264-($T$2*E6264^3+$U$2*E6264^2+$V$2*E6264+$W$2)*F6264^2-($T$3*E6264+$U$3)*F6264</f>
        <v>215760.10287730885</v>
      </c>
      <c r="M6264">
        <f>T2*O6264^3+U2*O6264^2+V2*O6264+W2</f>
        <v>-0.30930047233833075</v>
      </c>
      <c r="N6264">
        <f>T3*O6264+U3</f>
        <v>72.412512494449373</v>
      </c>
      <c r="O6264">
        <f>E6264-M6263*F6264^2-N6263*F6264</f>
        <v>215774.39812526788</v>
      </c>
      <c r="P6264">
        <f t="shared" si="489"/>
        <v>215753.34546789879</v>
      </c>
      <c r="Q6264">
        <f t="shared" si="490"/>
        <v>21.052657369087683</v>
      </c>
    </row>
    <row r="6265" spans="1:17" x14ac:dyDescent="0.25">
      <c r="A6265" s="3">
        <v>44959.116736111115</v>
      </c>
      <c r="B6265" s="2">
        <v>416</v>
      </c>
      <c r="C6265">
        <f t="shared" si="486"/>
        <v>41.6</v>
      </c>
      <c r="D6265" s="2">
        <v>8001805</v>
      </c>
      <c r="E6265" s="2">
        <f t="shared" si="487"/>
        <v>218195</v>
      </c>
      <c r="F6265">
        <f t="shared" si="488"/>
        <v>40.432493858640882</v>
      </c>
      <c r="G6265">
        <f>E6265-($T$2*E6265^3+$U$2*E6265^2+$V$2*E6265+$W$2)*F6265^2-($T$3*E6265+$U$3)*F6265</f>
        <v>215758.46109740913</v>
      </c>
      <c r="M6265">
        <f>T2*O6265^3+U2*O6265^2+V2*O6265+W2</f>
        <v>-0.30930121605649485</v>
      </c>
      <c r="N6265">
        <f>T3*O6265+U3</f>
        <v>72.412310541641432</v>
      </c>
      <c r="O6265">
        <f>E6265-M6264*F6265^2-N6264*F6265</f>
        <v>215772.82178834503</v>
      </c>
      <c r="P6265">
        <f t="shared" si="489"/>
        <v>215753.41038896693</v>
      </c>
      <c r="Q6265">
        <f t="shared" si="490"/>
        <v>19.411399378092028</v>
      </c>
    </row>
    <row r="6266" spans="1:17" x14ac:dyDescent="0.25">
      <c r="A6266" s="3">
        <v>44959.116793981484</v>
      </c>
      <c r="B6266" s="2">
        <v>416</v>
      </c>
      <c r="C6266">
        <f t="shared" si="486"/>
        <v>41.6</v>
      </c>
      <c r="D6266" s="2">
        <v>8001804</v>
      </c>
      <c r="E6266" s="2">
        <f t="shared" si="487"/>
        <v>218196</v>
      </c>
      <c r="F6266">
        <f t="shared" si="488"/>
        <v>40.46585117696543</v>
      </c>
      <c r="G6266">
        <f>E6266-($T$2*E6266^3+$U$2*E6266^2+$V$2*E6266+$W$2)*F6266^2-($T$3*E6266+$U$3)*F6266</f>
        <v>215757.86100182324</v>
      </c>
      <c r="M6266">
        <f>T2*O6266^3+U2*O6266^2+V2*O6266+W2</f>
        <v>-0.30930148566564258</v>
      </c>
      <c r="N6266">
        <f>T3*O6266+U3</f>
        <v>72.412237332247713</v>
      </c>
      <c r="O6266">
        <f>E6266-M6265*F6266^2-N6265*F6266</f>
        <v>215772.25035449577</v>
      </c>
      <c r="P6266">
        <f t="shared" si="489"/>
        <v>215753.47318885202</v>
      </c>
      <c r="Q6266">
        <f t="shared" si="490"/>
        <v>18.777165643754415</v>
      </c>
    </row>
    <row r="6267" spans="1:17" x14ac:dyDescent="0.25">
      <c r="A6267" s="3">
        <v>44959.116851851853</v>
      </c>
      <c r="B6267" s="2">
        <v>416</v>
      </c>
      <c r="C6267">
        <f t="shared" si="486"/>
        <v>41.6</v>
      </c>
      <c r="D6267" s="2">
        <v>8001805</v>
      </c>
      <c r="E6267" s="2">
        <f t="shared" si="487"/>
        <v>218195</v>
      </c>
      <c r="F6267">
        <f t="shared" si="488"/>
        <v>40.498255429052129</v>
      </c>
      <c r="G6267">
        <f>E6267-($T$2*E6267^3+$U$2*E6267^2+$V$2*E6267+$W$2)*F6267^2-($T$3*E6267+$U$3)*F6267</f>
        <v>215755.31895007854</v>
      </c>
      <c r="M6267">
        <f>T2*O6267^3+U2*O6267^2+V2*O6267+W2</f>
        <v>-0.30930268013295281</v>
      </c>
      <c r="N6267">
        <f>T3*O6267+U3</f>
        <v>72.411912997865954</v>
      </c>
      <c r="O6267">
        <f>E6267-M6266*F6267^2-N6266*F6267</f>
        <v>215769.71877166466</v>
      </c>
      <c r="P6267">
        <f t="shared" si="489"/>
        <v>215753.52734079474</v>
      </c>
      <c r="Q6267">
        <f t="shared" si="490"/>
        <v>16.191430869919714</v>
      </c>
    </row>
    <row r="6268" spans="1:17" x14ac:dyDescent="0.25">
      <c r="A6268" s="3">
        <v>44959.116909722223</v>
      </c>
      <c r="B6268" s="2">
        <v>417</v>
      </c>
      <c r="C6268">
        <f t="shared" si="486"/>
        <v>41.7</v>
      </c>
      <c r="D6268" s="2">
        <v>8001794</v>
      </c>
      <c r="E6268" s="2">
        <f t="shared" si="487"/>
        <v>218206</v>
      </c>
      <c r="F6268">
        <f t="shared" si="488"/>
        <v>40.532590988222069</v>
      </c>
      <c r="G6268">
        <f>E6268-($T$2*E6268^3+$U$2*E6268^2+$V$2*E6268+$W$2)*F6268^2-($T$3*E6268+$U$3)*F6268</f>
        <v>215764.61418954481</v>
      </c>
      <c r="M6268">
        <f>T2*O6268^3+U2*O6268^2+V2*O6268+W2</f>
        <v>-0.30929825029697644</v>
      </c>
      <c r="N6268">
        <f>T3*O6268+U3</f>
        <v>72.41311591615279</v>
      </c>
      <c r="O6268">
        <f>E6268-M6267*F6268^2-N6267*F6268</f>
        <v>215779.10811628407</v>
      </c>
      <c r="P6268">
        <f t="shared" si="489"/>
        <v>215753.61261004637</v>
      </c>
      <c r="Q6268">
        <f t="shared" si="490"/>
        <v>25.495506237697555</v>
      </c>
    </row>
    <row r="6269" spans="1:17" x14ac:dyDescent="0.25">
      <c r="A6269" s="3">
        <v>44959.116967592592</v>
      </c>
      <c r="B6269" s="2">
        <v>417</v>
      </c>
      <c r="C6269">
        <f t="shared" si="486"/>
        <v>41.7</v>
      </c>
      <c r="D6269" s="2">
        <v>8001794</v>
      </c>
      <c r="E6269" s="2">
        <f t="shared" si="487"/>
        <v>218206</v>
      </c>
      <c r="F6269">
        <f t="shared" si="488"/>
        <v>40.565945531415721</v>
      </c>
      <c r="G6269">
        <f>E6269-($T$2*E6269^3+$U$2*E6269^2+$V$2*E6269+$W$2)*F6269^2-($T$3*E6269+$U$3)*F6269</f>
        <v>215763.02214368107</v>
      </c>
      <c r="M6269">
        <f>T2*O6269^3+U2*O6269^2+V2*O6269+W2</f>
        <v>-0.30929902147327704</v>
      </c>
      <c r="N6269">
        <f>T3*O6269+U3</f>
        <v>72.41290648763902</v>
      </c>
      <c r="O6269">
        <f>E6269-M6268*F6269^2-N6268*F6269</f>
        <v>215777.47342795119</v>
      </c>
      <c r="P6269">
        <f t="shared" si="489"/>
        <v>215753.69214610607</v>
      </c>
      <c r="Q6269">
        <f t="shared" si="490"/>
        <v>23.781281845120247</v>
      </c>
    </row>
    <row r="6270" spans="1:17" x14ac:dyDescent="0.25">
      <c r="A6270" s="3">
        <v>44959.117025462961</v>
      </c>
      <c r="B6270" s="2">
        <v>417</v>
      </c>
      <c r="C6270">
        <f t="shared" si="486"/>
        <v>41.7</v>
      </c>
      <c r="D6270" s="2">
        <v>8001801</v>
      </c>
      <c r="E6270" s="2">
        <f t="shared" si="487"/>
        <v>218199</v>
      </c>
      <c r="F6270">
        <f t="shared" si="488"/>
        <v>40.59834708766099</v>
      </c>
      <c r="G6270">
        <f>E6270-($T$2*E6270^3+$U$2*E6270^2+$V$2*E6270+$W$2)*F6270^2-($T$3*E6270+$U$3)*F6270</f>
        <v>215754.51783057291</v>
      </c>
      <c r="M6270">
        <f>T2*O6270^3+U2*O6270^2+V2*O6270+W2</f>
        <v>-0.3093030427245424</v>
      </c>
      <c r="N6270">
        <f>T3*O6270+U3</f>
        <v>72.411814546413751</v>
      </c>
      <c r="O6270">
        <f>E6270-M6269*F6270^2-N6269*F6270</f>
        <v>215768.95031164269</v>
      </c>
      <c r="P6270">
        <f t="shared" si="489"/>
        <v>215753.74300665787</v>
      </c>
      <c r="Q6270">
        <f t="shared" si="490"/>
        <v>15.207304984825896</v>
      </c>
    </row>
    <row r="6271" spans="1:17" x14ac:dyDescent="0.25">
      <c r="A6271" s="3">
        <v>44959.117083333331</v>
      </c>
      <c r="B6271" s="2">
        <v>417</v>
      </c>
      <c r="C6271">
        <f t="shared" si="486"/>
        <v>41.7</v>
      </c>
      <c r="D6271" s="2">
        <v>8001786</v>
      </c>
      <c r="E6271" s="2">
        <f t="shared" si="487"/>
        <v>218214</v>
      </c>
      <c r="F6271">
        <f t="shared" si="488"/>
        <v>40.629822885156393</v>
      </c>
      <c r="G6271">
        <f>E6271-($T$2*E6271^3+$U$2*E6271^2+$V$2*E6271+$W$2)*F6271^2-($T$3*E6271+$U$3)*F6271</f>
        <v>215767.92755654478</v>
      </c>
      <c r="M6271">
        <f>T2*O6271^3+U2*O6271^2+V2*O6271+W2</f>
        <v>-0.30929664416830843</v>
      </c>
      <c r="N6271">
        <f>T3*O6271+U3</f>
        <v>72.413552114827795</v>
      </c>
      <c r="O6271">
        <f>E6271-M6270*F6271^2-N6270*F6271</f>
        <v>215782.51285268806</v>
      </c>
      <c r="P6271">
        <f t="shared" si="489"/>
        <v>215753.83890614464</v>
      </c>
      <c r="Q6271">
        <f t="shared" si="490"/>
        <v>28.673946543422062</v>
      </c>
    </row>
    <row r="6272" spans="1:17" x14ac:dyDescent="0.25">
      <c r="A6272" s="3">
        <v>44959.1171412037</v>
      </c>
      <c r="B6272" s="2">
        <v>418</v>
      </c>
      <c r="C6272">
        <f t="shared" si="486"/>
        <v>41.8</v>
      </c>
      <c r="D6272" s="2">
        <v>8001786</v>
      </c>
      <c r="E6272" s="2">
        <f t="shared" si="487"/>
        <v>218214</v>
      </c>
      <c r="F6272">
        <f t="shared" si="488"/>
        <v>40.663256517009067</v>
      </c>
      <c r="G6272">
        <f>E6272-($T$2*E6272^3+$U$2*E6272^2+$V$2*E6272+$W$2)*F6272^2-($T$3*E6272+$U$3)*F6272</f>
        <v>215766.33369616643</v>
      </c>
      <c r="M6272">
        <f>T2*O6272^3+U2*O6272^2+V2*O6272+W2</f>
        <v>-0.30929742796995974</v>
      </c>
      <c r="N6272">
        <f>T3*O6272+U3</f>
        <v>72.413339243216186</v>
      </c>
      <c r="O6272">
        <f>E6272-M6271*F6272^2-N6271*F6272</f>
        <v>215780.85128935252</v>
      </c>
      <c r="P6272">
        <f t="shared" si="489"/>
        <v>215753.92894742198</v>
      </c>
      <c r="Q6272">
        <f t="shared" si="490"/>
        <v>26.922341930534458</v>
      </c>
    </row>
    <row r="6273" spans="1:17" x14ac:dyDescent="0.25">
      <c r="A6273" s="3">
        <v>44959.117199074077</v>
      </c>
      <c r="B6273" s="2">
        <v>419</v>
      </c>
      <c r="C6273">
        <f t="shared" si="486"/>
        <v>41.9</v>
      </c>
      <c r="D6273" s="2">
        <v>8001798</v>
      </c>
      <c r="E6273" s="2">
        <f t="shared" si="487"/>
        <v>218202</v>
      </c>
      <c r="F6273">
        <f t="shared" si="488"/>
        <v>40.698592045094522</v>
      </c>
      <c r="G6273">
        <f>E6273-($T$2*E6273^3+$U$2*E6273^2+$V$2*E6273+$W$2)*F6273^2-($T$3*E6273+$U$3)*F6273</f>
        <v>215752.72140939787</v>
      </c>
      <c r="M6273">
        <f>T2*O6273^3+U2*O6273^2+V2*O6273+W2</f>
        <v>-0.30930387253356767</v>
      </c>
      <c r="N6273">
        <f>T3*O6273+U3</f>
        <v>72.411589241020209</v>
      </c>
      <c r="O6273">
        <f>E6273-M6272*F6273^2-N6272*F6273</f>
        <v>215767.19169677436</v>
      </c>
      <c r="P6273">
        <f t="shared" si="489"/>
        <v>215753.97315658649</v>
      </c>
      <c r="Q6273">
        <f t="shared" si="490"/>
        <v>13.218540187866893</v>
      </c>
    </row>
    <row r="6274" spans="1:17" x14ac:dyDescent="0.25">
      <c r="A6274" s="3">
        <v>44959.117256944446</v>
      </c>
      <c r="B6274" s="2">
        <v>418</v>
      </c>
      <c r="C6274">
        <f t="shared" si="486"/>
        <v>41.8</v>
      </c>
      <c r="D6274" s="2">
        <v>8001809</v>
      </c>
      <c r="E6274" s="2">
        <f t="shared" si="487"/>
        <v>218191</v>
      </c>
      <c r="F6274">
        <f t="shared" si="488"/>
        <v>40.730060843806108</v>
      </c>
      <c r="G6274">
        <f>E6274-($T$2*E6274^3+$U$2*E6274^2+$V$2*E6274+$W$2)*F6274^2-($T$3*E6274+$U$3)*F6274</f>
        <v>215740.28818812102</v>
      </c>
      <c r="M6274">
        <f>T2*O6274^3+U2*O6274^2+V2*O6274+W2</f>
        <v>-0.30930972634389187</v>
      </c>
      <c r="N6274">
        <f>T3*O6274+U3</f>
        <v>72.410000070037313</v>
      </c>
      <c r="O6274">
        <f>E6274-M6273*F6274^2-N6273*F6274</f>
        <v>215754.78746767511</v>
      </c>
      <c r="P6274">
        <f t="shared" si="489"/>
        <v>215753.97587095678</v>
      </c>
      <c r="Q6274">
        <f t="shared" si="490"/>
        <v>0.81159671832574531</v>
      </c>
    </row>
    <row r="6275" spans="1:17" x14ac:dyDescent="0.25">
      <c r="A6275" s="3">
        <v>44959.117314814815</v>
      </c>
      <c r="B6275" s="2">
        <v>419</v>
      </c>
      <c r="C6275">
        <f t="shared" ref="C6275:C6338" si="491">B6275/10</f>
        <v>41.9</v>
      </c>
      <c r="D6275" s="2">
        <v>8001803</v>
      </c>
      <c r="E6275" s="2">
        <f t="shared" ref="E6275:E6338" si="492">(8220000-D6275)</f>
        <v>218197</v>
      </c>
      <c r="F6275">
        <f t="shared" si="488"/>
        <v>40.763487676840221</v>
      </c>
      <c r="G6275">
        <f>E6275-($T$2*E6275^3+$U$2*E6275^2+$V$2*E6275+$W$2)*F6275^2-($T$3*E6275+$U$3)*F6275</f>
        <v>215744.66103184989</v>
      </c>
      <c r="M6275">
        <f>T2*O6275^3+U2*O6275^2+V2*O6275+W2</f>
        <v>-0.30930760414648606</v>
      </c>
      <c r="N6275">
        <f>T3*O6275+U3</f>
        <v>72.410576150903523</v>
      </c>
      <c r="O6275">
        <f>E6275-M6274*F6275^2-N6274*F6275</f>
        <v>215759.28405056085</v>
      </c>
      <c r="P6275">
        <f t="shared" si="489"/>
        <v>215753.99356488881</v>
      </c>
      <c r="Q6275">
        <f t="shared" si="490"/>
        <v>5.290485672041541</v>
      </c>
    </row>
    <row r="6276" spans="1:17" x14ac:dyDescent="0.25">
      <c r="A6276" s="3">
        <v>44959.117372685185</v>
      </c>
      <c r="B6276" s="2">
        <v>419</v>
      </c>
      <c r="C6276">
        <f t="shared" si="491"/>
        <v>41.9</v>
      </c>
      <c r="D6276" s="2">
        <v>8001798</v>
      </c>
      <c r="E6276" s="2">
        <f t="shared" si="492"/>
        <v>218202</v>
      </c>
      <c r="F6276">
        <f t="shared" ref="F6276:F6339" si="493">F6275+(C6276-F6275)/35</f>
        <v>40.79595945750193</v>
      </c>
      <c r="G6276">
        <f>E6276-($T$2*E6276^3+$U$2*E6276^2+$V$2*E6276+$W$2)*F6276^2-($T$3*E6276+$U$3)*F6276</f>
        <v>215748.08591224847</v>
      </c>
      <c r="M6276">
        <f>T2*O6276^3+U2*O6276^2+V2*O6276+W2</f>
        <v>-0.30930598033713469</v>
      </c>
      <c r="N6276">
        <f>T3*O6276+U3</f>
        <v>72.411016976849226</v>
      </c>
      <c r="O6276">
        <f>E6276-M6275*F6276^2-N6275*F6276</f>
        <v>215762.72490499515</v>
      </c>
      <c r="P6276">
        <f t="shared" ref="P6276:P6339" si="494">P6275+(O6276-P6275)/300</f>
        <v>215754.02266935582</v>
      </c>
      <c r="Q6276">
        <f t="shared" ref="Q6276:Q6339" si="495">O6276-P6276</f>
        <v>8.702235639328137</v>
      </c>
    </row>
    <row r="6277" spans="1:17" x14ac:dyDescent="0.25">
      <c r="A6277" s="3">
        <v>44959.117430555554</v>
      </c>
      <c r="B6277" s="2">
        <v>420</v>
      </c>
      <c r="C6277">
        <f t="shared" si="491"/>
        <v>42</v>
      </c>
      <c r="D6277" s="2">
        <v>8001791</v>
      </c>
      <c r="E6277" s="2">
        <f t="shared" si="492"/>
        <v>218209</v>
      </c>
      <c r="F6277">
        <f t="shared" si="493"/>
        <v>40.830360615859014</v>
      </c>
      <c r="G6277">
        <f>E6277-($T$2*E6277^3+$U$2*E6277^2+$V$2*E6277+$W$2)*F6277^2-($T$3*E6277+$U$3)*F6277</f>
        <v>215753.4076722695</v>
      </c>
      <c r="M6277">
        <f>T2*O6277^3+U2*O6277^2+V2*O6277+W2</f>
        <v>-0.30930345256004221</v>
      </c>
      <c r="N6277">
        <f>T3*O6277+U3</f>
        <v>72.411703269039151</v>
      </c>
      <c r="O6277">
        <f>E6277-M6276*F6277^2-N6276*F6277</f>
        <v>215768.08173924685</v>
      </c>
      <c r="P6277">
        <f t="shared" si="494"/>
        <v>215754.06953292212</v>
      </c>
      <c r="Q6277">
        <f t="shared" si="495"/>
        <v>14.012206324725412</v>
      </c>
    </row>
    <row r="6278" spans="1:17" x14ac:dyDescent="0.25">
      <c r="A6278" s="3">
        <v>44959.117488425924</v>
      </c>
      <c r="B6278" s="2">
        <v>419</v>
      </c>
      <c r="C6278">
        <f t="shared" si="491"/>
        <v>41.9</v>
      </c>
      <c r="D6278" s="2">
        <v>8001792</v>
      </c>
      <c r="E6278" s="2">
        <f t="shared" si="492"/>
        <v>218208</v>
      </c>
      <c r="F6278">
        <f t="shared" si="493"/>
        <v>40.860921741120187</v>
      </c>
      <c r="G6278">
        <f>E6278-($T$2*E6278^3+$U$2*E6278^2+$V$2*E6278+$W$2)*F6278^2-($T$3*E6278+$U$3)*F6278</f>
        <v>215750.9605110884</v>
      </c>
      <c r="M6278">
        <f>T2*O6278^3+U2*O6278^2+V2*O6278+W2</f>
        <v>-0.30930461949180404</v>
      </c>
      <c r="N6278">
        <f>T3*O6278+U3</f>
        <v>72.411386437609522</v>
      </c>
      <c r="O6278">
        <f>E6278-M6277*F6278^2-N6277*F6278</f>
        <v>215765.60872049601</v>
      </c>
      <c r="P6278">
        <f t="shared" si="494"/>
        <v>215754.10799688069</v>
      </c>
      <c r="Q6278">
        <f t="shared" si="495"/>
        <v>11.500723615317838</v>
      </c>
    </row>
    <row r="6279" spans="1:17" x14ac:dyDescent="0.25">
      <c r="A6279" s="3">
        <v>44959.117546296293</v>
      </c>
      <c r="B6279" s="2">
        <v>419</v>
      </c>
      <c r="C6279">
        <f t="shared" si="491"/>
        <v>41.9</v>
      </c>
      <c r="D6279" s="2">
        <v>8001792</v>
      </c>
      <c r="E6279" s="2">
        <f t="shared" si="492"/>
        <v>218208</v>
      </c>
      <c r="F6279">
        <f t="shared" si="493"/>
        <v>40.890609691373896</v>
      </c>
      <c r="G6279">
        <f>E6279-($T$2*E6279^3+$U$2*E6279^2+$V$2*E6279+$W$2)*F6279^2-($T$3*E6279+$U$3)*F6279</f>
        <v>215749.54944002684</v>
      </c>
      <c r="M6279">
        <f>T2*O6279^3+U2*O6279^2+V2*O6279+W2</f>
        <v>-0.30930527265313307</v>
      </c>
      <c r="N6279">
        <f>T3*O6279+U3</f>
        <v>72.411209105849949</v>
      </c>
      <c r="O6279">
        <f>E6279-M6278*F6279^2-N6278*F6279</f>
        <v>215764.22456246894</v>
      </c>
      <c r="P6279">
        <f t="shared" si="494"/>
        <v>215754.14171876598</v>
      </c>
      <c r="Q6279">
        <f t="shared" si="495"/>
        <v>10.08284370295587</v>
      </c>
    </row>
    <row r="6280" spans="1:17" x14ac:dyDescent="0.25">
      <c r="A6280" s="3">
        <v>44959.117604166669</v>
      </c>
      <c r="B6280" s="2">
        <v>419</v>
      </c>
      <c r="C6280">
        <f t="shared" si="491"/>
        <v>41.9</v>
      </c>
      <c r="D6280" s="2">
        <v>8001782</v>
      </c>
      <c r="E6280" s="2">
        <f t="shared" si="492"/>
        <v>218218</v>
      </c>
      <c r="F6280">
        <f t="shared" si="493"/>
        <v>40.919449414477498</v>
      </c>
      <c r="G6280">
        <f>E6280-($T$2*E6280^3+$U$2*E6280^2+$V$2*E6280+$W$2)*F6280^2-($T$3*E6280+$U$3)*F6280</f>
        <v>215758.11926517461</v>
      </c>
      <c r="M6280">
        <f>T2*O6280^3+U2*O6280^2+V2*O6280+W2</f>
        <v>-0.30930119125505612</v>
      </c>
      <c r="N6280">
        <f>T3*O6280+U3</f>
        <v>72.41231727624087</v>
      </c>
      <c r="O6280">
        <f>E6280-M6279*F6280^2-N6279*F6280</f>
        <v>215772.87435507026</v>
      </c>
      <c r="P6280">
        <f t="shared" si="494"/>
        <v>215754.20416088699</v>
      </c>
      <c r="Q6280">
        <f t="shared" si="495"/>
        <v>18.670194183272542</v>
      </c>
    </row>
    <row r="6281" spans="1:17" x14ac:dyDescent="0.25">
      <c r="A6281" s="3">
        <v>44959.117662037039</v>
      </c>
      <c r="B6281" s="2">
        <v>419</v>
      </c>
      <c r="C6281">
        <f t="shared" si="491"/>
        <v>41.9</v>
      </c>
      <c r="D6281" s="2">
        <v>8001780</v>
      </c>
      <c r="E6281" s="2">
        <f t="shared" si="492"/>
        <v>218220</v>
      </c>
      <c r="F6281">
        <f t="shared" si="493"/>
        <v>40.94746514549243</v>
      </c>
      <c r="G6281">
        <f>E6281-($T$2*E6281^3+$U$2*E6281^2+$V$2*E6281+$W$2)*F6281^2-($T$3*E6281+$U$3)*F6281</f>
        <v>215758.77662776035</v>
      </c>
      <c r="M6281">
        <f>T2*O6281^3+U2*O6281^2+V2*O6281+W2</f>
        <v>-0.30930089470752903</v>
      </c>
      <c r="N6281">
        <f>T3*O6281+U3</f>
        <v>72.412397801504838</v>
      </c>
      <c r="O6281">
        <f>E6281-M6280*F6281^2-N6280*F6281</f>
        <v>215773.5028927376</v>
      </c>
      <c r="P6281">
        <f t="shared" si="494"/>
        <v>215754.26848999315</v>
      </c>
      <c r="Q6281">
        <f t="shared" si="495"/>
        <v>19.234402744448744</v>
      </c>
    </row>
    <row r="6282" spans="1:17" x14ac:dyDescent="0.25">
      <c r="A6282" s="3">
        <v>44959.117719907408</v>
      </c>
      <c r="B6282" s="2">
        <v>420</v>
      </c>
      <c r="C6282">
      